
      <c r="CL231" s="2330">
        <f t="shared" si="71"/>
        <v>0.10773791876667649</v>
      </c>
      <c r="CM231" s="2330">
        <f t="shared" si="71"/>
        <v>0.10395449123772815</v>
      </c>
      <c r="CN231" s="2330">
        <f t="shared" si="71"/>
        <v>0.11464968152866239</v>
      </c>
      <c r="CO231" s="2330">
        <f t="shared" si="71"/>
        <v>4.7100531780197574E-2</v>
      </c>
      <c r="CP231" s="2330">
        <f t="shared" si="71"/>
        <v>8.0707460866029646E-2</v>
      </c>
      <c r="CQ231" s="2330">
        <f t="shared" si="71"/>
        <v>1.7013232514177634E-2</v>
      </c>
      <c r="CR231" s="2330">
        <f t="shared" si="71"/>
        <v>1.3994660289811112E-3</v>
      </c>
      <c r="CS231" s="2330">
        <f t="shared" si="71"/>
        <v>5.4738598970576868E-2</v>
      </c>
      <c r="CT231" s="2330">
        <f t="shared" si="71"/>
        <v>-0.61983298538622122</v>
      </c>
      <c r="CU231" s="2339"/>
      <c r="CV231" s="4754"/>
      <c r="CW231" s="1545"/>
      <c r="CX231" s="154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545"/>
      <c r="DY231" s="154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691" t="s">
        <v>2302</v>
      </c>
      <c r="BZ232" s="2326">
        <f t="shared" ref="BZ232:CT232" si="72">BZ100/BZ96-1</f>
        <v>2.4728375231723776E-2</v>
      </c>
      <c r="CA232" s="2327">
        <f t="shared" si="72"/>
        <v>0.13468452073076498</v>
      </c>
      <c r="CB232" s="2327">
        <f t="shared" si="72"/>
        <v>4.514618080054067E-2</v>
      </c>
      <c r="CC232" s="2327">
        <f t="shared" si="72"/>
        <v>2.999930557163033E-2</v>
      </c>
      <c r="CD232" s="2327">
        <f t="shared" si="72"/>
        <v>6.1873943691001188E-2</v>
      </c>
      <c r="CE232" s="2327">
        <f t="shared" si="72"/>
        <v>7.7760862814599374E-2</v>
      </c>
      <c r="CF232" s="2327">
        <f t="shared" si="72"/>
        <v>0.12418196328810849</v>
      </c>
      <c r="CG232" s="2327">
        <f t="shared" si="72"/>
        <v>0.20042146214945689</v>
      </c>
      <c r="CH232" s="2327">
        <f t="shared" si="72"/>
        <v>6.2411347517730587E-2</v>
      </c>
      <c r="CI232" s="2327">
        <f t="shared" si="72"/>
        <v>0.13036996134732193</v>
      </c>
      <c r="CJ232" s="2327">
        <f t="shared" si="72"/>
        <v>0.2286669108221937</v>
      </c>
      <c r="CK232" s="2327">
        <f t="shared" si="72"/>
        <v>6.4304623530136107E-2</v>
      </c>
      <c r="CL232" s="2327">
        <f t="shared" si="72"/>
        <v>0.10113129928008235</v>
      </c>
      <c r="CM232" s="2327">
        <f t="shared" si="72"/>
        <v>0.13187423619597816</v>
      </c>
      <c r="CN232" s="2327">
        <f t="shared" si="72"/>
        <v>5.1396848137535756E-2</v>
      </c>
      <c r="CO232" s="2327">
        <f t="shared" si="72"/>
        <v>3.8420353001993979E-2</v>
      </c>
      <c r="CP232" s="2327">
        <f t="shared" si="72"/>
        <v>-4.3829433424397157E-2</v>
      </c>
      <c r="CQ232" s="2327">
        <f t="shared" si="72"/>
        <v>-5.5970149253731227E-3</v>
      </c>
      <c r="CR232" s="2327">
        <f t="shared" si="72"/>
        <v>-7.0942889660606467E-2</v>
      </c>
      <c r="CS232" s="2327">
        <f t="shared" si="72"/>
        <v>4.514618080054067E-2</v>
      </c>
      <c r="CT232" s="2327">
        <f t="shared" si="72"/>
        <v>8.8231987736331128</v>
      </c>
      <c r="CU232" s="2336"/>
      <c r="CV232" s="4757"/>
      <c r="CW232" s="1545"/>
      <c r="CX232" s="154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545"/>
      <c r="DY232" s="154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700" t="s">
        <v>2303</v>
      </c>
      <c r="BZ233" s="2329">
        <f t="shared" ref="BZ233:CT233" si="73">BZ101/BZ97-1</f>
        <v>7.286510590858386E-3</v>
      </c>
      <c r="CA233" s="2330">
        <f t="shared" si="73"/>
        <v>0.11881311557162455</v>
      </c>
      <c r="CB233" s="2330">
        <f t="shared" si="73"/>
        <v>2.8762471959470348E-2</v>
      </c>
      <c r="CC233" s="2330">
        <f t="shared" si="73"/>
        <v>2.6138755113461754E-2</v>
      </c>
      <c r="CD233" s="2330">
        <f t="shared" si="73"/>
        <v>1.9738101404073838E-2</v>
      </c>
      <c r="CE233" s="2330">
        <f t="shared" si="73"/>
        <v>-3.3884618370991548E-2</v>
      </c>
      <c r="CF233" s="2330">
        <f t="shared" si="73"/>
        <v>-2.4803514329259091E-3</v>
      </c>
      <c r="CG233" s="2330">
        <f t="shared" si="73"/>
        <v>1.670004291231586E-2</v>
      </c>
      <c r="CH233" s="2330">
        <f t="shared" si="73"/>
        <v>-1.624659925055183E-2</v>
      </c>
      <c r="CI233" s="2330">
        <f t="shared" si="73"/>
        <v>-1.3156675623089087E-2</v>
      </c>
      <c r="CJ233" s="2330">
        <f t="shared" si="73"/>
        <v>2.1732061565141958E-2</v>
      </c>
      <c r="CK233" s="2330">
        <f t="shared" si="73"/>
        <v>-3.1284318418607238E-2</v>
      </c>
      <c r="CL233" s="2330">
        <f t="shared" si="73"/>
        <v>4.2049224596867552E-2</v>
      </c>
      <c r="CM233" s="2330">
        <f t="shared" si="73"/>
        <v>7.0437342304456863E-3</v>
      </c>
      <c r="CN233" s="2330">
        <f t="shared" si="73"/>
        <v>0.13859089591185847</v>
      </c>
      <c r="CO233" s="2330">
        <f t="shared" si="73"/>
        <v>-5.1574292902340502E-2</v>
      </c>
      <c r="CP233" s="2330">
        <f t="shared" si="73"/>
        <v>-0.16785190202054412</v>
      </c>
      <c r="CQ233" s="2330">
        <f t="shared" si="73"/>
        <v>-1.1173184357541888E-2</v>
      </c>
      <c r="CR233" s="2330">
        <f t="shared" si="73"/>
        <v>0.14744934814763844</v>
      </c>
      <c r="CS233" s="2330">
        <f t="shared" si="73"/>
        <v>2.8762471959470348E-2</v>
      </c>
      <c r="CT233" s="2330">
        <f t="shared" si="73"/>
        <v>0.46781272860277978</v>
      </c>
      <c r="CU233" s="2339"/>
      <c r="CV233" s="4754"/>
      <c r="CW233" s="1545"/>
      <c r="CX233" s="154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545"/>
      <c r="DY233" s="154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691" t="s">
        <v>2304</v>
      </c>
      <c r="BZ234" s="2326">
        <f t="shared" ref="BZ234:CT234" si="74">BZ102/BZ98-1</f>
        <v>-3.8588992411872081E-2</v>
      </c>
      <c r="CA234" s="2327">
        <f t="shared" si="74"/>
        <v>7.9754742243752119E-2</v>
      </c>
      <c r="CB234" s="2327">
        <f t="shared" si="74"/>
        <v>-1.7253436131517308E-2</v>
      </c>
      <c r="CC234" s="2327">
        <f t="shared" si="74"/>
        <v>-1.8757842127646085E-2</v>
      </c>
      <c r="CD234" s="2327">
        <f t="shared" si="74"/>
        <v>-3.2315793804253867E-2</v>
      </c>
      <c r="CE234" s="2327">
        <f t="shared" si="74"/>
        <v>-6.2241328855506484E-2</v>
      </c>
      <c r="CF234" s="2327">
        <f t="shared" si="74"/>
        <v>3.5780082113906708E-2</v>
      </c>
      <c r="CG234" s="2327">
        <f t="shared" si="74"/>
        <v>1.5633578962577666E-2</v>
      </c>
      <c r="CH234" s="2327">
        <f t="shared" si="74"/>
        <v>5.2625220479860735E-2</v>
      </c>
      <c r="CI234" s="2327">
        <f t="shared" si="74"/>
        <v>4.9115608730131433E-2</v>
      </c>
      <c r="CJ234" s="2327">
        <f t="shared" si="74"/>
        <v>-4.2473666326925397E-5</v>
      </c>
      <c r="CK234" s="2327">
        <f t="shared" si="74"/>
        <v>8.2699785270732962E-2</v>
      </c>
      <c r="CL234" s="2327">
        <f t="shared" si="74"/>
        <v>-7.2278438785722265E-3</v>
      </c>
      <c r="CM234" s="2327">
        <f t="shared" si="74"/>
        <v>4.9000994485127958E-2</v>
      </c>
      <c r="CN234" s="2327">
        <f t="shared" si="74"/>
        <v>-9.7039711191335698E-2</v>
      </c>
      <c r="CO234" s="2327">
        <f t="shared" si="74"/>
        <v>-0.17991698313167892</v>
      </c>
      <c r="CP234" s="2327">
        <f t="shared" si="74"/>
        <v>-0.13974556669236704</v>
      </c>
      <c r="CQ234" s="2327">
        <f t="shared" si="74"/>
        <v>-2.7829313543599299E-2</v>
      </c>
      <c r="CR234" s="2327">
        <f t="shared" si="74"/>
        <v>-8.904219476977393E-3</v>
      </c>
      <c r="CS234" s="2327">
        <f t="shared" si="74"/>
        <v>-1.7253436131517308E-2</v>
      </c>
      <c r="CT234" s="2327">
        <f t="shared" si="74"/>
        <v>1.2644304444066066</v>
      </c>
      <c r="CU234" s="2336"/>
      <c r="CV234" s="4757"/>
      <c r="CW234" s="1545"/>
      <c r="CX234" s="154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545"/>
      <c r="DY234" s="154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700" t="s">
        <v>2305</v>
      </c>
      <c r="BZ235" s="2329">
        <f t="shared" ref="BZ235:CT235" si="75">BZ103/BZ99-1</f>
        <v>-3.3272493634107003E-2</v>
      </c>
      <c r="CA235" s="2330">
        <f t="shared" si="75"/>
        <v>2.0726462511011512E-4</v>
      </c>
      <c r="CB235" s="2330">
        <f t="shared" si="75"/>
        <v>-2.6182083944201073E-2</v>
      </c>
      <c r="CC235" s="2330">
        <f t="shared" si="75"/>
        <v>-2.3490482902777332E-2</v>
      </c>
      <c r="CD235" s="2330">
        <f t="shared" si="75"/>
        <v>-1.2366572532547582E-2</v>
      </c>
      <c r="CE235" s="2330">
        <f t="shared" si="75"/>
        <v>-7.9344733168688952E-2</v>
      </c>
      <c r="CF235" s="2330">
        <f t="shared" si="75"/>
        <v>-2.5579446383228843E-2</v>
      </c>
      <c r="CG235" s="2330">
        <f t="shared" si="75"/>
        <v>-4.5440511942518746E-2</v>
      </c>
      <c r="CH235" s="2330">
        <f t="shared" si="75"/>
        <v>-9.6123471275779693E-3</v>
      </c>
      <c r="CI235" s="2330">
        <f t="shared" si="75"/>
        <v>-5.3162490818575048E-2</v>
      </c>
      <c r="CJ235" s="2330">
        <f t="shared" si="75"/>
        <v>-3.7716658897317679E-3</v>
      </c>
      <c r="CK235" s="2330">
        <f t="shared" si="75"/>
        <v>-8.4103217585218215E-2</v>
      </c>
      <c r="CL235" s="2330">
        <f t="shared" si="75"/>
        <v>6.4875281019162845E-2</v>
      </c>
      <c r="CM235" s="2330">
        <f t="shared" si="75"/>
        <v>-0.12716090425531912</v>
      </c>
      <c r="CN235" s="2330">
        <f t="shared" si="75"/>
        <v>0.4123308270676691</v>
      </c>
      <c r="CO235" s="2330">
        <f t="shared" si="75"/>
        <v>-0.13551563309725345</v>
      </c>
      <c r="CP235" s="2330">
        <f t="shared" si="75"/>
        <v>-0.18086907449209932</v>
      </c>
      <c r="CQ235" s="2330">
        <f t="shared" si="75"/>
        <v>-1.4869888475836479E-2</v>
      </c>
      <c r="CR235" s="2330">
        <f t="shared" si="75"/>
        <v>-3.3309589226959702E-3</v>
      </c>
      <c r="CS235" s="2330">
        <f t="shared" si="75"/>
        <v>-2.6182083944201073E-2</v>
      </c>
      <c r="CT235" s="2330">
        <f t="shared" si="75"/>
        <v>-1.0159253157605712</v>
      </c>
      <c r="CU235" s="2339"/>
      <c r="CV235" s="4754"/>
      <c r="CW235" s="1545"/>
      <c r="CX235" s="154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545"/>
      <c r="DY235" s="154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691" t="s">
        <v>2479</v>
      </c>
      <c r="BZ236" s="2326">
        <f t="shared" ref="BZ236:CT236" si="76">BZ104/BZ100-1</f>
        <v>-1.4932881614138194E-2</v>
      </c>
      <c r="CA236" s="2327">
        <f t="shared" si="76"/>
        <v>4.5516193477588063E-2</v>
      </c>
      <c r="CB236" s="2327">
        <f t="shared" si="76"/>
        <v>-2.7457035978928346E-3</v>
      </c>
      <c r="CC236" s="2327">
        <f t="shared" si="76"/>
        <v>-1.3637283003757106E-2</v>
      </c>
      <c r="CD236" s="2327">
        <f t="shared" si="76"/>
        <v>5.5512422360248781E-3</v>
      </c>
      <c r="CE236" s="2327">
        <f t="shared" si="76"/>
        <v>-5.234012649332398E-2</v>
      </c>
      <c r="CF236" s="2327">
        <f t="shared" si="76"/>
        <v>1.4172679514153241E-2</v>
      </c>
      <c r="CG236" s="2327">
        <f t="shared" si="76"/>
        <v>-4.0024846733464736E-2</v>
      </c>
      <c r="CH236" s="2327">
        <f t="shared" si="76"/>
        <v>6.3788755377540474E-2</v>
      </c>
      <c r="CI236" s="2327">
        <f t="shared" si="76"/>
        <v>-7.7377753895754964E-2</v>
      </c>
      <c r="CJ236" s="2327">
        <f t="shared" si="76"/>
        <v>-5.0598010358060996E-2</v>
      </c>
      <c r="CK236" s="2327">
        <f t="shared" si="76"/>
        <v>-9.8163412870571176E-2</v>
      </c>
      <c r="CL236" s="2327">
        <f t="shared" si="76"/>
        <v>0.36419676214196772</v>
      </c>
      <c r="CM236" s="2327">
        <f t="shared" si="76"/>
        <v>-1.2171181782489215E-2</v>
      </c>
      <c r="CN236" s="2327">
        <f t="shared" si="76"/>
        <v>1.0175438596491229</v>
      </c>
      <c r="CO236" s="2327">
        <f t="shared" si="76"/>
        <v>-0.11684594186149877</v>
      </c>
      <c r="CP236" s="2327">
        <f t="shared" si="76"/>
        <v>-0.24670807453416144</v>
      </c>
      <c r="CQ236" s="2327">
        <f t="shared" si="76"/>
        <v>2.063789868667909E-2</v>
      </c>
      <c r="CR236" s="2327">
        <f t="shared" si="76"/>
        <v>0.10541525317250922</v>
      </c>
      <c r="CS236" s="2327">
        <f t="shared" si="76"/>
        <v>-2.7457035978928346E-3</v>
      </c>
      <c r="CT236" s="2327">
        <f t="shared" si="76"/>
        <v>-0.11917394923012903</v>
      </c>
      <c r="CU236" s="2336"/>
      <c r="CV236" s="4757"/>
      <c r="CW236" s="1545"/>
      <c r="CX236" s="154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545"/>
      <c r="DY236" s="154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700" t="s">
        <v>2585</v>
      </c>
      <c r="BZ237" s="2329">
        <f t="shared" ref="BZ237:CT242" si="77">BZ105/BZ101-1</f>
        <v>5.597268214363682E-3</v>
      </c>
      <c r="CA237" s="2330">
        <f t="shared" si="77"/>
        <v>8.2081568977044883E-2</v>
      </c>
      <c r="CB237" s="2330">
        <f t="shared" si="77"/>
        <v>2.1610415186441356E-2</v>
      </c>
      <c r="CC237" s="2330">
        <f t="shared" si="77"/>
        <v>2.9307785516630824E-2</v>
      </c>
      <c r="CD237" s="2330">
        <f t="shared" si="77"/>
        <v>1.7092507121877931E-2</v>
      </c>
      <c r="CE237" s="2330">
        <f t="shared" si="77"/>
        <v>5.6740552617620121E-2</v>
      </c>
      <c r="CF237" s="2330">
        <f t="shared" si="77"/>
        <v>0.10058418214499709</v>
      </c>
      <c r="CG237" s="2330">
        <f t="shared" si="77"/>
        <v>6.2115296683197929E-2</v>
      </c>
      <c r="CH237" s="2330">
        <f t="shared" si="77"/>
        <v>0.12911894388061262</v>
      </c>
      <c r="CI237" s="2330">
        <f t="shared" si="77"/>
        <v>3.7949488310956792E-2</v>
      </c>
      <c r="CJ237" s="2330">
        <f t="shared" si="77"/>
        <v>4.2486606906062763E-2</v>
      </c>
      <c r="CK237" s="2330">
        <f t="shared" si="77"/>
        <v>3.5463054473577227E-2</v>
      </c>
      <c r="CL237" s="2330">
        <f t="shared" si="77"/>
        <v>0.34747519620909229</v>
      </c>
      <c r="CM237" s="2330">
        <f t="shared" si="77"/>
        <v>0.10074120471865533</v>
      </c>
      <c r="CN237" s="2330">
        <f t="shared" si="77"/>
        <v>0.94957983193277307</v>
      </c>
      <c r="CO237" s="2330">
        <f t="shared" si="77"/>
        <v>1.6116715566094619E-2</v>
      </c>
      <c r="CP237" s="2330">
        <f t="shared" si="77"/>
        <v>-6.4026044492675016E-2</v>
      </c>
      <c r="CQ237" s="2330">
        <f t="shared" si="77"/>
        <v>3.0131826741996326E-2</v>
      </c>
      <c r="CR237" s="2330">
        <f t="shared" si="77"/>
        <v>9.2782732518923439E-3</v>
      </c>
      <c r="CS237" s="2330">
        <f t="shared" si="77"/>
        <v>2.1610415186441356E-2</v>
      </c>
      <c r="CT237" s="2330">
        <f t="shared" si="77"/>
        <v>0.54688927651798314</v>
      </c>
      <c r="CU237" s="2339"/>
      <c r="CV237" s="4754"/>
      <c r="CW237" s="1545"/>
      <c r="CX237" s="154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545"/>
      <c r="DY237" s="154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691" t="s">
        <v>2601</v>
      </c>
      <c r="BZ238" s="2326">
        <f t="shared" ref="BZ238:CT238" si="78">BZ106/BZ102-1</f>
        <v>2.3266636256199957E-2</v>
      </c>
      <c r="CA238" s="2327">
        <f t="shared" si="78"/>
        <v>0.12405002660989894</v>
      </c>
      <c r="CB238" s="2327">
        <f t="shared" si="78"/>
        <v>4.3228832293382924E-2</v>
      </c>
      <c r="CC238" s="2327">
        <f t="shared" si="78"/>
        <v>3.83152329646399E-2</v>
      </c>
      <c r="CD238" s="2327">
        <f t="shared" si="78"/>
        <v>4.5532810407499458E-2</v>
      </c>
      <c r="CE238" s="2327">
        <f t="shared" si="78"/>
        <v>9.9034839399950947E-2</v>
      </c>
      <c r="CF238" s="2327">
        <f t="shared" si="78"/>
        <v>0.10600805478268605</v>
      </c>
      <c r="CG238" s="2327">
        <f t="shared" si="78"/>
        <v>0.11403858191543836</v>
      </c>
      <c r="CH238" s="2327">
        <f t="shared" si="78"/>
        <v>9.9529438769654588E-2</v>
      </c>
      <c r="CI238" s="2327">
        <f t="shared" si="78"/>
        <v>8.9080601429627704E-2</v>
      </c>
      <c r="CJ238" s="2327">
        <f t="shared" si="78"/>
        <v>0.15269931614492638</v>
      </c>
      <c r="CK238" s="2327">
        <f t="shared" si="78"/>
        <v>4.8938679245283057E-2</v>
      </c>
      <c r="CL238" s="2327">
        <f t="shared" si="78"/>
        <v>0.16369847670250892</v>
      </c>
      <c r="CM238" s="2327">
        <f t="shared" si="78"/>
        <v>3.5594242868223658E-2</v>
      </c>
      <c r="CN238" s="2327">
        <f t="shared" si="78"/>
        <v>0.40140732448424754</v>
      </c>
      <c r="CO238" s="2327">
        <f t="shared" si="78"/>
        <v>0.12890650240151635</v>
      </c>
      <c r="CP238" s="2327">
        <f t="shared" si="78"/>
        <v>-0.11460900739412949</v>
      </c>
      <c r="CQ238" s="2327">
        <f t="shared" si="78"/>
        <v>4.1984732824427384E-2</v>
      </c>
      <c r="CR238" s="2327">
        <f t="shared" si="78"/>
        <v>1.367867260218536E-2</v>
      </c>
      <c r="CS238" s="2327">
        <f t="shared" si="78"/>
        <v>4.3228832293382924E-2</v>
      </c>
      <c r="CT238" s="2327">
        <f t="shared" si="78"/>
        <v>-1.879840589517956E-3</v>
      </c>
      <c r="CU238" s="2336"/>
      <c r="CV238" s="4757"/>
      <c r="CW238" s="1545"/>
      <c r="CX238" s="154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545"/>
      <c r="DY238" s="154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700" t="s">
        <v>2693</v>
      </c>
      <c r="BZ239" s="2329">
        <f t="shared" si="77"/>
        <v>3.8506182475928297E-2</v>
      </c>
      <c r="CA239" s="2330">
        <f t="shared" si="77"/>
        <v>0.18675853494275496</v>
      </c>
      <c r="CB239" s="2330">
        <f t="shared" si="77"/>
        <v>7.0752851265419858E-2</v>
      </c>
      <c r="CC239" s="2330">
        <f t="shared" si="77"/>
        <v>4.7467373339046715E-2</v>
      </c>
      <c r="CD239" s="2330">
        <f t="shared" si="77"/>
        <v>2.6260916241716004E-2</v>
      </c>
      <c r="CE239" s="2330">
        <f t="shared" si="77"/>
        <v>0.17062361045303787</v>
      </c>
      <c r="CF239" s="2330">
        <f t="shared" si="77"/>
        <v>0.20468023927498646</v>
      </c>
      <c r="CG239" s="2330">
        <f t="shared" si="77"/>
        <v>0.15839458982652155</v>
      </c>
      <c r="CH239" s="2330">
        <f t="shared" si="77"/>
        <v>0.24054497402715747</v>
      </c>
      <c r="CI239" s="2330">
        <f t="shared" si="77"/>
        <v>0.25284443525031031</v>
      </c>
      <c r="CJ239" s="2330">
        <f t="shared" si="77"/>
        <v>0.16441211502467246</v>
      </c>
      <c r="CK239" s="2330">
        <f t="shared" si="77"/>
        <v>0.31313043478260871</v>
      </c>
      <c r="CL239" s="2330">
        <f t="shared" si="77"/>
        <v>6.4190208102945512E-2</v>
      </c>
      <c r="CM239" s="2330">
        <f t="shared" si="77"/>
        <v>0.14492477623309852</v>
      </c>
      <c r="CN239" s="2330">
        <f t="shared" si="77"/>
        <v>-2.6086030664395188E-2</v>
      </c>
      <c r="CO239" s="2330">
        <f t="shared" si="77"/>
        <v>0.14656808872015192</v>
      </c>
      <c r="CP239" s="2330">
        <f t="shared" si="77"/>
        <v>1.1712022046159065E-2</v>
      </c>
      <c r="CQ239" s="2330">
        <f t="shared" si="77"/>
        <v>4.7169811320754818E-2</v>
      </c>
      <c r="CR239" s="2330">
        <f t="shared" si="77"/>
        <v>4.7327007637121055E-2</v>
      </c>
      <c r="CS239" s="2330">
        <f t="shared" si="77"/>
        <v>7.0752851265419858E-2</v>
      </c>
      <c r="CT239" s="2330">
        <f t="shared" si="77"/>
        <v>201.55172413793105</v>
      </c>
      <c r="CU239" s="2339"/>
      <c r="CV239" s="4754"/>
      <c r="CW239" s="1545"/>
      <c r="CX239" s="154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545"/>
      <c r="DY239" s="154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691" t="s">
        <v>2805</v>
      </c>
      <c r="BZ240" s="2326">
        <f t="shared" si="77"/>
        <v>4.5326281712816607E-2</v>
      </c>
      <c r="CA240" s="2327">
        <f t="shared" si="77"/>
        <v>0.22712519444728518</v>
      </c>
      <c r="CB240" s="2327">
        <f t="shared" si="77"/>
        <v>8.3752675045536851E-2</v>
      </c>
      <c r="CC240" s="2327">
        <f t="shared" si="77"/>
        <v>5.2438731379144565E-2</v>
      </c>
      <c r="CD240" s="2327">
        <f t="shared" si="77"/>
        <v>1.7179477280623967E-2</v>
      </c>
      <c r="CE240" s="2327">
        <f t="shared" si="77"/>
        <v>0.20216237059887887</v>
      </c>
      <c r="CF240" s="2327">
        <f t="shared" si="77"/>
        <v>0.20496111796973437</v>
      </c>
      <c r="CG240" s="2327">
        <f t="shared" si="77"/>
        <v>0.15768743845829225</v>
      </c>
      <c r="CH240" s="2327">
        <f t="shared" si="77"/>
        <v>0.24399200483428629</v>
      </c>
      <c r="CI240" s="2327">
        <f t="shared" si="77"/>
        <v>0.31697287375796401</v>
      </c>
      <c r="CJ240" s="2327">
        <f t="shared" si="77"/>
        <v>0.14983713355048867</v>
      </c>
      <c r="CK240" s="2327">
        <f t="shared" si="77"/>
        <v>0.4535133574933452</v>
      </c>
      <c r="CL240" s="2327">
        <f t="shared" si="77"/>
        <v>-8.4714044456616011E-2</v>
      </c>
      <c r="CM240" s="2327">
        <f t="shared" si="77"/>
        <v>0.17756359300476943</v>
      </c>
      <c r="CN240" s="2327">
        <f t="shared" si="77"/>
        <v>-0.30755593077247789</v>
      </c>
      <c r="CO240" s="2327">
        <f t="shared" si="77"/>
        <v>0.18684194632899165</v>
      </c>
      <c r="CP240" s="2327">
        <f t="shared" si="77"/>
        <v>0.30474934036939305</v>
      </c>
      <c r="CQ240" s="2327">
        <f t="shared" si="77"/>
        <v>5.5147058823529438E-2</v>
      </c>
      <c r="CR240" s="2327">
        <f t="shared" si="77"/>
        <v>3.3196465105705952E-2</v>
      </c>
      <c r="CS240" s="2327">
        <f t="shared" si="77"/>
        <v>8.3752675045536851E-2</v>
      </c>
      <c r="CT240" s="2327">
        <f t="shared" si="77"/>
        <v>0.86121774050670297</v>
      </c>
      <c r="CU240" s="2336"/>
      <c r="CV240" s="4757"/>
      <c r="CW240" s="1545"/>
      <c r="CX240" s="154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545"/>
      <c r="DY240" s="154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700" t="s">
        <v>3301</v>
      </c>
      <c r="BZ241" s="2329">
        <f t="shared" si="77"/>
        <v>3.7976652554498225E-2</v>
      </c>
      <c r="CA241" s="2330">
        <f t="shared" si="77"/>
        <v>0.16080365785842266</v>
      </c>
      <c r="CB241" s="2330">
        <f t="shared" si="77"/>
        <v>6.5219675306284586E-2</v>
      </c>
      <c r="CC241" s="2330">
        <f t="shared" si="77"/>
        <v>3.1532934958424352E-2</v>
      </c>
      <c r="CD241" s="2330">
        <f t="shared" si="77"/>
        <v>-6.2965455848185137E-4</v>
      </c>
      <c r="CE241" s="2330">
        <f t="shared" si="77"/>
        <v>0.15830582723635978</v>
      </c>
      <c r="CF241" s="2330">
        <f t="shared" si="77"/>
        <v>0.19156175569921752</v>
      </c>
      <c r="CG241" s="2330">
        <f t="shared" si="77"/>
        <v>0.15259794019273443</v>
      </c>
      <c r="CH241" s="2330">
        <f t="shared" si="77"/>
        <v>0.21874855584823694</v>
      </c>
      <c r="CI241" s="2330">
        <f t="shared" si="77"/>
        <v>0.21575367247991895</v>
      </c>
      <c r="CJ241" s="2330">
        <f t="shared" si="77"/>
        <v>0.14439808690342937</v>
      </c>
      <c r="CK241" s="2330">
        <f t="shared" si="77"/>
        <v>0.2551232384481501</v>
      </c>
      <c r="CL241" s="2330">
        <f t="shared" si="77"/>
        <v>0.11808341117643817</v>
      </c>
      <c r="CM241" s="2330">
        <f t="shared" si="77"/>
        <v>0.16777314112291353</v>
      </c>
      <c r="CN241" s="2330">
        <f t="shared" si="77"/>
        <v>4.9373040752351161E-2</v>
      </c>
      <c r="CO241" s="2330">
        <f t="shared" si="77"/>
        <v>0.11662447591171587</v>
      </c>
      <c r="CP241" s="2330">
        <f t="shared" si="77"/>
        <v>0.12072463768115949</v>
      </c>
      <c r="CQ241" s="2330">
        <f t="shared" si="77"/>
        <v>1.6453382084095081E-2</v>
      </c>
      <c r="CR241" s="2330">
        <f t="shared" si="77"/>
        <v>7.6276472510173221E-2</v>
      </c>
      <c r="CS241" s="2330">
        <f t="shared" si="77"/>
        <v>6.5219675306284586E-2</v>
      </c>
      <c r="CT241" s="2330">
        <f t="shared" si="77"/>
        <v>-0.49288514202867417</v>
      </c>
      <c r="CU241" s="2339"/>
      <c r="CV241" s="4754"/>
      <c r="CW241" s="1545"/>
      <c r="CX241" s="154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545"/>
      <c r="DY241" s="154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691" t="s">
        <v>3359</v>
      </c>
      <c r="BZ242" s="2326">
        <f t="shared" si="77"/>
        <v>-3.9791778541165113E-2</v>
      </c>
      <c r="CA242" s="2327">
        <f t="shared" si="77"/>
        <v>4.2261456661411234E-2</v>
      </c>
      <c r="CB242" s="2327">
        <f t="shared" si="77"/>
        <v>-2.2277462838896089E-2</v>
      </c>
      <c r="CC242" s="2327">
        <f t="shared" si="77"/>
        <v>1.499580862491845E-2</v>
      </c>
      <c r="CD242" s="2327">
        <f t="shared" si="77"/>
        <v>-7.5836128901087818E-3</v>
      </c>
      <c r="CE242" s="2327">
        <f t="shared" si="77"/>
        <v>2.5291039630065404E-2</v>
      </c>
      <c r="CF242" s="2327">
        <f t="shared" si="77"/>
        <v>-5.7434954913615499E-5</v>
      </c>
      <c r="CG242" s="2327">
        <f t="shared" si="77"/>
        <v>-8.5253103131225472E-2</v>
      </c>
      <c r="CH242" s="2327">
        <f t="shared" si="77"/>
        <v>6.9581010834846913E-2</v>
      </c>
      <c r="CI242" s="2327">
        <f t="shared" si="77"/>
        <v>3.9697628100670013E-2</v>
      </c>
      <c r="CJ242" s="2327">
        <f t="shared" si="77"/>
        <v>-8.5857469231336081E-2</v>
      </c>
      <c r="CK242" s="2327">
        <f t="shared" si="77"/>
        <v>0.12675660483417661</v>
      </c>
      <c r="CL242" s="2327">
        <f t="shared" si="77"/>
        <v>-0.12690697338659218</v>
      </c>
      <c r="CM242" s="2327">
        <f t="shared" si="77"/>
        <v>-8.3888149134487389E-2</v>
      </c>
      <c r="CN242" s="2327">
        <f t="shared" si="77"/>
        <v>-0.18578112518543877</v>
      </c>
      <c r="CO242" s="2327">
        <f t="shared" si="77"/>
        <v>5.6568855649254068E-2</v>
      </c>
      <c r="CP242" s="2327">
        <f t="shared" si="77"/>
        <v>9.641908136150823E-2</v>
      </c>
      <c r="CQ242" s="2327">
        <f t="shared" si="77"/>
        <v>3.4798534798534897E-2</v>
      </c>
      <c r="CR242" s="2327">
        <f t="shared" si="77"/>
        <v>-8.3586181198765042E-2</v>
      </c>
      <c r="CS242" s="2327">
        <f t="shared" si="77"/>
        <v>-2.2277462838896089E-2</v>
      </c>
      <c r="CT242" s="2327">
        <f t="shared" si="77"/>
        <v>-1.5952237456682234</v>
      </c>
      <c r="CU242" s="2336"/>
      <c r="CV242" s="4757"/>
      <c r="CW242" s="1545"/>
      <c r="CX242" s="154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545"/>
      <c r="DY242" s="154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700" t="s">
        <v>3418</v>
      </c>
      <c r="BZ243" s="2329">
        <f t="shared" ref="BZ243:CT243" si="79">BZ111/BZ107-1</f>
        <v>-3.4693254936765006E-2</v>
      </c>
      <c r="CA243" s="2330">
        <f t="shared" si="79"/>
        <v>-9.7568535009603607E-2</v>
      </c>
      <c r="CB243" s="2330">
        <f t="shared" si="79"/>
        <v>-4.9851610187328976E-2</v>
      </c>
      <c r="CC243" s="2330">
        <f t="shared" si="79"/>
        <v>-3.2299052312286358E-2</v>
      </c>
      <c r="CD243" s="2330">
        <f t="shared" si="79"/>
        <v>-2.5086000523044105E-2</v>
      </c>
      <c r="CE243" s="2330">
        <f t="shared" si="79"/>
        <v>-0.11536066553751123</v>
      </c>
      <c r="CF243" s="2330">
        <f t="shared" si="79"/>
        <v>-0.19536053363453276</v>
      </c>
      <c r="CG243" s="2330">
        <f t="shared" si="79"/>
        <v>-0.25872528365103942</v>
      </c>
      <c r="CH243" s="2330">
        <f t="shared" si="79"/>
        <v>-0.14953168044077136</v>
      </c>
      <c r="CI243" s="2330">
        <f t="shared" si="79"/>
        <v>-0.14193326453388377</v>
      </c>
      <c r="CJ243" s="2330">
        <f t="shared" si="79"/>
        <v>-0.20976875022832719</v>
      </c>
      <c r="CK243" s="2330">
        <f t="shared" si="79"/>
        <v>-0.10096461602984352</v>
      </c>
      <c r="CL243" s="2330">
        <f t="shared" si="79"/>
        <v>-0.37872561522837844</v>
      </c>
      <c r="CM243" s="2330">
        <f t="shared" si="79"/>
        <v>-0.37009314703925478</v>
      </c>
      <c r="CN243" s="2330">
        <f t="shared" si="79"/>
        <v>-0.39007324805947308</v>
      </c>
      <c r="CO243" s="2330">
        <f t="shared" si="79"/>
        <v>-1.3210177762286501E-2</v>
      </c>
      <c r="CP243" s="2330">
        <f t="shared" si="79"/>
        <v>-3.2686414708886669E-2</v>
      </c>
      <c r="CQ243" s="2330">
        <f t="shared" si="79"/>
        <v>1.5387387387387386</v>
      </c>
      <c r="CR243" s="2330">
        <f t="shared" si="79"/>
        <v>-6.1046228236073974E-2</v>
      </c>
      <c r="CS243" s="2330">
        <f t="shared" si="79"/>
        <v>-4.9851610187328976E-2</v>
      </c>
      <c r="CT243" s="2330">
        <f t="shared" si="79"/>
        <v>2.9962546816479474E-2</v>
      </c>
      <c r="CU243" s="2339"/>
      <c r="CV243" s="4754"/>
      <c r="CW243" s="1545"/>
      <c r="CX243" s="154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545"/>
      <c r="DY243" s="154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691" t="s">
        <v>3555</v>
      </c>
      <c r="BZ244" s="2326">
        <f t="shared" ref="BZ244:CT244" si="80">BZ112/BZ108-1</f>
        <v>-6.3396969057112007E-2</v>
      </c>
      <c r="CA244" s="2327">
        <f t="shared" si="80"/>
        <v>-0.24688238829014952</v>
      </c>
      <c r="CB244" s="2327">
        <f t="shared" si="80"/>
        <v>-0.10731157329839636</v>
      </c>
      <c r="CC244" s="2327">
        <f t="shared" si="80"/>
        <v>-0.11187363341330303</v>
      </c>
      <c r="CD244" s="2327">
        <f t="shared" si="80"/>
        <v>-3.9642477607408577E-2</v>
      </c>
      <c r="CE244" s="2327">
        <f t="shared" si="80"/>
        <v>-0.25059526012559064</v>
      </c>
      <c r="CF244" s="2327">
        <f t="shared" si="80"/>
        <v>-0.34735674676524952</v>
      </c>
      <c r="CG244" s="2327">
        <f t="shared" si="80"/>
        <v>-0.36488456865127583</v>
      </c>
      <c r="CH244" s="2327">
        <f t="shared" si="80"/>
        <v>-0.33386891861594803</v>
      </c>
      <c r="CI244" s="2327">
        <f t="shared" si="80"/>
        <v>-0.30977874860964072</v>
      </c>
      <c r="CJ244" s="2327">
        <f t="shared" si="80"/>
        <v>-0.34100139936516605</v>
      </c>
      <c r="CK244" s="2327">
        <f t="shared" si="80"/>
        <v>-0.28959445743788892</v>
      </c>
      <c r="CL244" s="2327">
        <f t="shared" si="80"/>
        <v>-0.48710916072408117</v>
      </c>
      <c r="CM244" s="2327">
        <f t="shared" si="80"/>
        <v>-0.42393047000253148</v>
      </c>
      <c r="CN244" s="2327">
        <f t="shared" si="80"/>
        <v>-0.57839551328944161</v>
      </c>
      <c r="CO244" s="2327">
        <f t="shared" si="80"/>
        <v>-0.13480001356990201</v>
      </c>
      <c r="CP244" s="2327">
        <f t="shared" si="80"/>
        <v>-6.6354903943377175E-2</v>
      </c>
      <c r="CQ244" s="2327">
        <f t="shared" si="80"/>
        <v>1.2735191637630661</v>
      </c>
      <c r="CR244" s="2327">
        <f t="shared" si="80"/>
        <v>0.10626989638410067</v>
      </c>
      <c r="CS244" s="2327">
        <f t="shared" si="80"/>
        <v>-0.10731157329839636</v>
      </c>
      <c r="CT244" s="2327">
        <f t="shared" si="80"/>
        <v>-0.50866226678512505</v>
      </c>
      <c r="CU244" s="2336"/>
      <c r="CV244" s="4757"/>
      <c r="CW244" s="1545"/>
      <c r="CX244" s="15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545"/>
      <c r="DY244" s="15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700"/>
      <c r="BZ245" s="2329"/>
      <c r="CA245" s="2330"/>
      <c r="CB245" s="2330"/>
      <c r="CC245" s="2330"/>
      <c r="CD245" s="2330"/>
      <c r="CE245" s="2330"/>
      <c r="CF245" s="2330"/>
      <c r="CG245" s="2330"/>
      <c r="CH245" s="2330"/>
      <c r="CI245" s="2330"/>
      <c r="CJ245" s="2330"/>
      <c r="CK245" s="2330"/>
      <c r="CL245" s="2330"/>
      <c r="CM245" s="2330"/>
      <c r="CN245" s="2330"/>
      <c r="CO245" s="2330"/>
      <c r="CP245" s="2330"/>
      <c r="CQ245" s="2330"/>
      <c r="CR245" s="2330"/>
      <c r="CS245" s="2330"/>
      <c r="CT245" s="2330"/>
      <c r="CU245" s="2339"/>
      <c r="CV245" s="4754"/>
      <c r="CW245" s="1545"/>
      <c r="CX245" s="154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545"/>
      <c r="DY245" s="154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545"/>
      <c r="CX246" s="154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545"/>
      <c r="DY246" s="154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545"/>
      <c r="CX247" s="154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545"/>
      <c r="DY247" s="154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545"/>
      <c r="CX248" s="154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545"/>
      <c r="DY248" s="154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545"/>
      <c r="CX249" s="154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545"/>
      <c r="DY249" s="154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545"/>
      <c r="CX250" s="154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545"/>
      <c r="DY250" s="154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545"/>
      <c r="CX251" s="154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545"/>
      <c r="DY251" s="154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545"/>
      <c r="CX252" s="154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545"/>
      <c r="DY252" s="154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545"/>
      <c r="CX253" s="154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545"/>
      <c r="DY253" s="154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545"/>
      <c r="CX254" s="154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545"/>
      <c r="DY254" s="154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545"/>
      <c r="CX255" s="154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545"/>
      <c r="DY255" s="154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545"/>
      <c r="CX256" s="154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545"/>
      <c r="DY256" s="154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545"/>
      <c r="CX257" s="154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545"/>
      <c r="DY257" s="154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545"/>
      <c r="CX258" s="154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545"/>
      <c r="DY258" s="154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JS4:JU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57" t="s">
        <v>3854</v>
      </c>
      <c r="B1" s="4877" t="s">
        <v>3840</v>
      </c>
      <c r="C1" s="3040" t="s">
        <v>3843</v>
      </c>
      <c r="D1" s="3040" t="s">
        <v>3841</v>
      </c>
      <c r="E1" s="3040" t="s">
        <v>3844</v>
      </c>
      <c r="F1" s="3040" t="s">
        <v>3839</v>
      </c>
      <c r="G1" s="3041" t="s">
        <v>2381</v>
      </c>
      <c r="H1" s="4877" t="s">
        <v>3842</v>
      </c>
      <c r="I1" s="3040" t="s">
        <v>3845</v>
      </c>
      <c r="J1" s="3040" t="s">
        <v>3846</v>
      </c>
      <c r="K1" s="3040" t="s">
        <v>3847</v>
      </c>
      <c r="L1" s="3040" t="s">
        <v>2382</v>
      </c>
      <c r="M1" s="3041" t="s">
        <v>2383</v>
      </c>
      <c r="N1" s="3039" t="s">
        <v>3852</v>
      </c>
      <c r="O1" s="3041" t="s">
        <v>3853</v>
      </c>
    </row>
    <row r="2" spans="1:20">
      <c r="A2" s="4879">
        <v>33970</v>
      </c>
      <c r="B2" s="4903">
        <v>87.389790600403217</v>
      </c>
      <c r="C2" s="4903"/>
      <c r="D2" s="4903">
        <v>97.881527152793566</v>
      </c>
      <c r="E2" s="4903"/>
      <c r="F2" s="4903">
        <v>96.576220289112442</v>
      </c>
      <c r="G2" s="4882"/>
      <c r="H2" s="4843"/>
      <c r="I2" s="4896"/>
      <c r="J2" s="4896"/>
      <c r="K2" s="4896"/>
      <c r="L2" s="4896"/>
      <c r="M2" s="4900"/>
      <c r="N2" s="5525">
        <f t="shared" ref="N2:N65" si="0">N3/(1+E3%)</f>
        <v>57.376266333752213</v>
      </c>
      <c r="O2" s="5526"/>
      <c r="S2" s="4856" t="s">
        <v>3848</v>
      </c>
      <c r="T2" s="577" t="s">
        <v>3850</v>
      </c>
    </row>
    <row r="3" spans="1:20">
      <c r="A3" s="4878">
        <v>34001</v>
      </c>
      <c r="B3" s="4902">
        <v>85.141646398797135</v>
      </c>
      <c r="C3" s="4902"/>
      <c r="D3" s="4902">
        <v>95.267198070221127</v>
      </c>
      <c r="E3" s="4902">
        <v>-2.6709116200153482</v>
      </c>
      <c r="F3" s="4902">
        <v>97.090590395489372</v>
      </c>
      <c r="G3" s="4836">
        <v>0.5326053399450803</v>
      </c>
      <c r="H3" s="4826"/>
      <c r="I3" s="4892"/>
      <c r="J3" s="4892"/>
      <c r="K3" s="4892"/>
      <c r="L3" s="4892"/>
      <c r="M3" s="4865"/>
      <c r="N3" s="5527">
        <f t="shared" si="0"/>
        <v>55.843796969113072</v>
      </c>
      <c r="O3" s="5528">
        <f>(N3/N2-1)*100</f>
        <v>-2.6709116200153482</v>
      </c>
      <c r="S3" s="4856" t="s">
        <v>3849</v>
      </c>
      <c r="T3" s="577" t="s">
        <v>3851</v>
      </c>
    </row>
    <row r="4" spans="1:20">
      <c r="A4" s="4879">
        <v>34029</v>
      </c>
      <c r="B4" s="4903">
        <v>101.92804090010279</v>
      </c>
      <c r="C4" s="4903"/>
      <c r="D4" s="4903">
        <v>97.324170133648948</v>
      </c>
      <c r="E4" s="4903">
        <v>2.159160870787491</v>
      </c>
      <c r="F4" s="4903">
        <v>97.733354716475787</v>
      </c>
      <c r="G4" s="4882">
        <v>0.66202535010670971</v>
      </c>
      <c r="H4" s="4826"/>
      <c r="I4" s="4892"/>
      <c r="J4" s="4892"/>
      <c r="K4" s="4892"/>
      <c r="L4" s="4892"/>
      <c r="M4" s="4865"/>
      <c r="N4" s="5529">
        <f t="shared" si="0"/>
        <v>57.04955438203217</v>
      </c>
      <c r="O4" s="5530">
        <f t="shared" ref="O4:O67" si="1">(N4/N3-1)*100</f>
        <v>2.159160870787491</v>
      </c>
    </row>
    <row r="5" spans="1:20">
      <c r="A5" s="4878">
        <v>34060</v>
      </c>
      <c r="B5" s="4902">
        <v>101.89024042761145</v>
      </c>
      <c r="C5" s="4902"/>
      <c r="D5" s="4902">
        <v>98.822488147668011</v>
      </c>
      <c r="E5" s="4902">
        <v>1.5395127561442568</v>
      </c>
      <c r="F5" s="4902">
        <v>98.462135311127341</v>
      </c>
      <c r="G5" s="4836">
        <v>0.74568257353464507</v>
      </c>
      <c r="H5" s="4826"/>
      <c r="I5" s="4892"/>
      <c r="J5" s="4892"/>
      <c r="K5" s="4892"/>
      <c r="L5" s="4892"/>
      <c r="M5" s="4865"/>
      <c r="N5" s="5527">
        <f t="shared" si="0"/>
        <v>57.927839549067009</v>
      </c>
      <c r="O5" s="5528">
        <f t="shared" si="1"/>
        <v>1.5395127561442568</v>
      </c>
    </row>
    <row r="6" spans="1:20">
      <c r="A6" s="4879">
        <v>34090</v>
      </c>
      <c r="B6" s="4903">
        <v>103.67497409179823</v>
      </c>
      <c r="C6" s="4903"/>
      <c r="D6" s="4903">
        <v>99.886789555063018</v>
      </c>
      <c r="E6" s="4903">
        <v>1.0769830099851774</v>
      </c>
      <c r="F6" s="4903">
        <v>99.238729431230922</v>
      </c>
      <c r="G6" s="4882">
        <v>0.78872362218191938</v>
      </c>
      <c r="H6" s="4826"/>
      <c r="I6" s="4892"/>
      <c r="J6" s="4892"/>
      <c r="K6" s="4892"/>
      <c r="L6" s="4892"/>
      <c r="M6" s="4865"/>
      <c r="N6" s="5529">
        <f t="shared" si="0"/>
        <v>58.551712539061938</v>
      </c>
      <c r="O6" s="5530">
        <f t="shared" si="1"/>
        <v>1.0769830099851774</v>
      </c>
    </row>
    <row r="7" spans="1:20">
      <c r="A7" s="4878">
        <v>34121</v>
      </c>
      <c r="B7" s="4902">
        <v>101.24252087499117</v>
      </c>
      <c r="C7" s="4902"/>
      <c r="D7" s="4902">
        <v>99.975494068986237</v>
      </c>
      <c r="E7" s="4902">
        <v>8.8805050516027606E-2</v>
      </c>
      <c r="F7" s="4902">
        <v>99.998809835153224</v>
      </c>
      <c r="G7" s="4836">
        <v>0.76591105940047033</v>
      </c>
      <c r="H7" s="4826"/>
      <c r="I7" s="4892"/>
      <c r="J7" s="4892"/>
      <c r="K7" s="4892"/>
      <c r="L7" s="4892"/>
      <c r="M7" s="4865"/>
      <c r="N7" s="5527">
        <f t="shared" si="0"/>
        <v>58.60370941696025</v>
      </c>
      <c r="O7" s="5528">
        <f t="shared" si="1"/>
        <v>8.8805050516027606E-2</v>
      </c>
    </row>
    <row r="8" spans="1:20">
      <c r="A8" s="4879">
        <v>34151</v>
      </c>
      <c r="B8" s="4903">
        <v>102.47804623133301</v>
      </c>
      <c r="C8" s="4903"/>
      <c r="D8" s="4903">
        <v>100.5376926023277</v>
      </c>
      <c r="E8" s="4903">
        <v>0.5623363390967917</v>
      </c>
      <c r="F8" s="4903">
        <v>100.67426581128969</v>
      </c>
      <c r="G8" s="4882">
        <v>0.67546401527172062</v>
      </c>
      <c r="H8" s="4826"/>
      <c r="I8" s="4892"/>
      <c r="J8" s="4892"/>
      <c r="K8" s="4892"/>
      <c r="L8" s="4892"/>
      <c r="M8" s="4865"/>
      <c r="N8" s="5529">
        <f t="shared" si="0"/>
        <v>58.933259371070505</v>
      </c>
      <c r="O8" s="5530">
        <f t="shared" si="1"/>
        <v>0.5623363390967917</v>
      </c>
    </row>
    <row r="9" spans="1:20">
      <c r="A9" s="4878">
        <v>34182</v>
      </c>
      <c r="B9" s="4902">
        <v>102.0036828590209</v>
      </c>
      <c r="C9" s="4902"/>
      <c r="D9" s="4902">
        <v>101.55672538738888</v>
      </c>
      <c r="E9" s="4902">
        <v>1.0135828251916612</v>
      </c>
      <c r="F9" s="4902">
        <v>101.22367142348692</v>
      </c>
      <c r="G9" s="4836">
        <v>0.54572596856785616</v>
      </c>
      <c r="H9" s="4826"/>
      <c r="I9" s="4892"/>
      <c r="J9" s="4892"/>
      <c r="K9" s="4892"/>
      <c r="L9" s="4892"/>
      <c r="M9" s="4865"/>
      <c r="N9" s="5527">
        <f t="shared" si="0"/>
        <v>59.530596766381329</v>
      </c>
      <c r="O9" s="5528">
        <f t="shared" si="1"/>
        <v>1.0135828251916612</v>
      </c>
    </row>
    <row r="10" spans="1:20">
      <c r="A10" s="4879">
        <v>34213</v>
      </c>
      <c r="B10" s="4903">
        <v>103.30737887283875</v>
      </c>
      <c r="C10" s="4903"/>
      <c r="D10" s="4903">
        <v>102.30963441761766</v>
      </c>
      <c r="E10" s="4903">
        <v>0.74136796687447326</v>
      </c>
      <c r="F10" s="4903">
        <v>101.66865224353154</v>
      </c>
      <c r="G10" s="4882">
        <v>0.43960154160280762</v>
      </c>
      <c r="H10" s="4826"/>
      <c r="I10" s="4892"/>
      <c r="J10" s="4892"/>
      <c r="K10" s="4892"/>
      <c r="L10" s="4892"/>
      <c r="M10" s="4865"/>
      <c r="N10" s="5529">
        <f t="shared" si="0"/>
        <v>59.971937541296491</v>
      </c>
      <c r="O10" s="5530">
        <f t="shared" si="1"/>
        <v>0.74136796687447326</v>
      </c>
    </row>
    <row r="11" spans="1:20">
      <c r="A11" s="4878">
        <v>34243</v>
      </c>
      <c r="B11" s="4902">
        <v>100.70247305077628</v>
      </c>
      <c r="C11" s="4902"/>
      <c r="D11" s="4902">
        <v>101.80862276886401</v>
      </c>
      <c r="E11" s="4902">
        <v>-0.48970133810523064</v>
      </c>
      <c r="F11" s="4902">
        <v>102.05094403429123</v>
      </c>
      <c r="G11" s="4836">
        <v>0.37601736850407796</v>
      </c>
      <c r="H11" s="4826"/>
      <c r="I11" s="4892"/>
      <c r="J11" s="4892"/>
      <c r="K11" s="4892"/>
      <c r="L11" s="4892"/>
      <c r="M11" s="4865"/>
      <c r="N11" s="5527">
        <f t="shared" si="0"/>
        <v>59.678254160669127</v>
      </c>
      <c r="O11" s="5528">
        <f t="shared" si="1"/>
        <v>-0.48970133810523064</v>
      </c>
    </row>
    <row r="12" spans="1:20">
      <c r="A12" s="4879">
        <v>34274</v>
      </c>
      <c r="B12" s="4903">
        <v>105.24652577585626</v>
      </c>
      <c r="C12" s="4903"/>
      <c r="D12" s="4903">
        <v>102.22921365639523</v>
      </c>
      <c r="E12" s="4903">
        <v>0.41311912104546877</v>
      </c>
      <c r="F12" s="4903">
        <v>102.42900719906811</v>
      </c>
      <c r="G12" s="4882">
        <v>0.37046513224789912</v>
      </c>
      <c r="H12" s="4826"/>
      <c r="I12" s="4892"/>
      <c r="J12" s="4892"/>
      <c r="K12" s="4892"/>
      <c r="L12" s="4892"/>
      <c r="M12" s="4865"/>
      <c r="N12" s="5529">
        <f t="shared" si="0"/>
        <v>59.924796439712964</v>
      </c>
      <c r="O12" s="5530">
        <f t="shared" si="1"/>
        <v>0.41311912104546877</v>
      </c>
    </row>
    <row r="13" spans="1:20">
      <c r="A13" s="4847">
        <v>34304</v>
      </c>
      <c r="B13" s="4861">
        <v>104.9946799164708</v>
      </c>
      <c r="C13" s="4861"/>
      <c r="D13" s="4861">
        <v>102.40044403902561</v>
      </c>
      <c r="E13" s="4861">
        <v>0.16749652717267249</v>
      </c>
      <c r="F13" s="4861">
        <v>102.85361930974366</v>
      </c>
      <c r="G13" s="4891">
        <v>0.4145428353613978</v>
      </c>
      <c r="H13" s="4826"/>
      <c r="I13" s="4892"/>
      <c r="J13" s="4892"/>
      <c r="K13" s="4892"/>
      <c r="L13" s="4892"/>
      <c r="M13" s="4865"/>
      <c r="N13" s="5531">
        <f t="shared" si="0"/>
        <v>60.025168392664774</v>
      </c>
      <c r="O13" s="5532">
        <f t="shared" si="1"/>
        <v>0.16749652717267249</v>
      </c>
    </row>
    <row r="14" spans="1:20">
      <c r="A14" s="4879">
        <v>34335</v>
      </c>
      <c r="B14" s="4903">
        <v>94.954381832726753</v>
      </c>
      <c r="C14" s="4903">
        <v>8.6561498549793114</v>
      </c>
      <c r="D14" s="4903">
        <v>106.05604139594301</v>
      </c>
      <c r="E14" s="4903">
        <v>3.5699038136242978</v>
      </c>
      <c r="F14" s="4903">
        <v>103.34266174933127</v>
      </c>
      <c r="G14" s="4882">
        <v>0.47547421555955705</v>
      </c>
      <c r="H14" s="4826"/>
      <c r="I14" s="4892"/>
      <c r="J14" s="4892"/>
      <c r="K14" s="4892"/>
      <c r="L14" s="4892"/>
      <c r="M14" s="4865"/>
      <c r="N14" s="5529">
        <f t="shared" si="0"/>
        <v>62.168009168248922</v>
      </c>
      <c r="O14" s="5530">
        <f t="shared" si="1"/>
        <v>3.5699038136242978</v>
      </c>
    </row>
    <row r="15" spans="1:20">
      <c r="A15" s="4878">
        <v>34366</v>
      </c>
      <c r="B15" s="4902">
        <v>91.763224931074149</v>
      </c>
      <c r="C15" s="4902">
        <v>7.7771323580730689</v>
      </c>
      <c r="D15" s="4902">
        <v>101.93538984560044</v>
      </c>
      <c r="E15" s="4902">
        <v>-3.8853529663235187</v>
      </c>
      <c r="F15" s="4902">
        <v>103.87790421223377</v>
      </c>
      <c r="G15" s="4836">
        <v>0.51792982089118311</v>
      </c>
      <c r="H15" s="4826"/>
      <c r="I15" s="4892"/>
      <c r="J15" s="4892"/>
      <c r="K15" s="4892"/>
      <c r="L15" s="4892"/>
      <c r="M15" s="4865"/>
      <c r="N15" s="5527">
        <f t="shared" si="0"/>
        <v>59.752562579926085</v>
      </c>
      <c r="O15" s="5528">
        <f t="shared" si="1"/>
        <v>-3.8853529663235187</v>
      </c>
    </row>
    <row r="16" spans="1:20">
      <c r="A16" s="4879">
        <v>34394</v>
      </c>
      <c r="B16" s="4903">
        <v>108.76707109003893</v>
      </c>
      <c r="C16" s="4903">
        <v>6.7096651025000176</v>
      </c>
      <c r="D16" s="4903">
        <v>104.05398614343676</v>
      </c>
      <c r="E16" s="4903">
        <v>2.0783717029437154</v>
      </c>
      <c r="F16" s="4903">
        <v>104.43241631160298</v>
      </c>
      <c r="G16" s="4882">
        <v>0.53381140443138353</v>
      </c>
      <c r="H16" s="4826"/>
      <c r="I16" s="4892"/>
      <c r="J16" s="4892"/>
      <c r="K16" s="4892"/>
      <c r="L16" s="4892"/>
      <c r="M16" s="4865"/>
      <c r="N16" s="5529">
        <f t="shared" si="0"/>
        <v>60.994442932371001</v>
      </c>
      <c r="O16" s="5530">
        <f t="shared" si="1"/>
        <v>2.0783717029437154</v>
      </c>
    </row>
    <row r="17" spans="1:15">
      <c r="A17" s="4878">
        <v>34425</v>
      </c>
      <c r="B17" s="4902">
        <v>108.57440326565809</v>
      </c>
      <c r="C17" s="4902">
        <v>6.5601600408387029</v>
      </c>
      <c r="D17" s="4902">
        <v>106.13411543198141</v>
      </c>
      <c r="E17" s="4902">
        <v>1.9990865949885084</v>
      </c>
      <c r="F17" s="4902">
        <v>104.97718455297075</v>
      </c>
      <c r="G17" s="4836">
        <v>0.52164668845955386</v>
      </c>
      <c r="H17" s="4826"/>
      <c r="I17" s="4892"/>
      <c r="J17" s="4892"/>
      <c r="K17" s="4892"/>
      <c r="L17" s="4892"/>
      <c r="M17" s="4865"/>
      <c r="N17" s="5527">
        <f t="shared" si="0"/>
        <v>62.213774664719942</v>
      </c>
      <c r="O17" s="5528">
        <f t="shared" si="1"/>
        <v>1.9990865949885084</v>
      </c>
    </row>
    <row r="18" spans="1:15">
      <c r="A18" s="4879">
        <v>34455</v>
      </c>
      <c r="B18" s="4903">
        <v>110.9881900679341</v>
      </c>
      <c r="C18" s="4903">
        <v>7.0539838955353318</v>
      </c>
      <c r="D18" s="4903">
        <v>105.95999708218061</v>
      </c>
      <c r="E18" s="4903">
        <v>-0.16405502518405113</v>
      </c>
      <c r="F18" s="4903">
        <v>105.48761159437817</v>
      </c>
      <c r="G18" s="4882">
        <v>0.48622664399029514</v>
      </c>
      <c r="H18" s="4826"/>
      <c r="I18" s="4892"/>
      <c r="J18" s="4892"/>
      <c r="K18" s="4892"/>
      <c r="L18" s="4892"/>
      <c r="M18" s="4865"/>
      <c r="N18" s="5529">
        <f t="shared" si="0"/>
        <v>62.111709841025785</v>
      </c>
      <c r="O18" s="5530">
        <f t="shared" si="1"/>
        <v>-0.16405502518405113</v>
      </c>
    </row>
    <row r="19" spans="1:15">
      <c r="A19" s="4878">
        <v>34486</v>
      </c>
      <c r="B19" s="4902">
        <v>107.03969816297347</v>
      </c>
      <c r="C19" s="4902">
        <v>5.7260301678386138</v>
      </c>
      <c r="D19" s="4902">
        <v>105.62646851344722</v>
      </c>
      <c r="E19" s="4902">
        <v>-0.31476838233084337</v>
      </c>
      <c r="F19" s="4902">
        <v>105.95652650399656</v>
      </c>
      <c r="G19" s="4836">
        <v>0.44452130684451419</v>
      </c>
      <c r="H19" s="4826"/>
      <c r="I19" s="4892"/>
      <c r="J19" s="4892"/>
      <c r="K19" s="4892"/>
      <c r="L19" s="4892"/>
      <c r="M19" s="4865"/>
      <c r="N19" s="5527">
        <f t="shared" si="0"/>
        <v>61.916201816721163</v>
      </c>
      <c r="O19" s="5528">
        <f t="shared" si="1"/>
        <v>-0.31476838233084337</v>
      </c>
    </row>
    <row r="20" spans="1:15">
      <c r="A20" s="4879">
        <v>34516</v>
      </c>
      <c r="B20" s="4903">
        <v>106.23146740268275</v>
      </c>
      <c r="C20" s="4903">
        <v>3.6626587931592791</v>
      </c>
      <c r="D20" s="4903">
        <v>104.96102657816181</v>
      </c>
      <c r="E20" s="4903">
        <v>-0.6299954402060659</v>
      </c>
      <c r="F20" s="4903">
        <v>106.3713156412576</v>
      </c>
      <c r="G20" s="4882">
        <v>0.3914710598269755</v>
      </c>
      <c r="H20" s="4826"/>
      <c r="I20" s="4892"/>
      <c r="J20" s="4892"/>
      <c r="K20" s="4892"/>
      <c r="L20" s="4892"/>
      <c r="M20" s="4865"/>
      <c r="N20" s="5529">
        <f t="shared" si="0"/>
        <v>61.526132568527032</v>
      </c>
      <c r="O20" s="5530">
        <f t="shared" si="1"/>
        <v>-0.6299954402060659</v>
      </c>
    </row>
    <row r="21" spans="1:15">
      <c r="A21" s="4878">
        <v>34547</v>
      </c>
      <c r="B21" s="4902">
        <v>107.51569786446389</v>
      </c>
      <c r="C21" s="4902">
        <v>5.4037411698763194</v>
      </c>
      <c r="D21" s="4902">
        <v>105.93260175820244</v>
      </c>
      <c r="E21" s="4902">
        <v>0.92565327504408046</v>
      </c>
      <c r="F21" s="4902">
        <v>106.71942725923286</v>
      </c>
      <c r="G21" s="4836">
        <v>0.32726079947087428</v>
      </c>
      <c r="H21" s="4826"/>
      <c r="I21" s="4892"/>
      <c r="J21" s="4892"/>
      <c r="K21" s="4892"/>
      <c r="L21" s="4892"/>
      <c r="M21" s="4865"/>
      <c r="N21" s="5527">
        <f t="shared" si="0"/>
        <v>62.095651229655566</v>
      </c>
      <c r="O21" s="5528">
        <f t="shared" si="1"/>
        <v>0.92565327504408046</v>
      </c>
    </row>
    <row r="22" spans="1:15">
      <c r="A22" s="4879">
        <v>34578</v>
      </c>
      <c r="B22" s="4903">
        <v>107.76967179742931</v>
      </c>
      <c r="C22" s="4903">
        <v>4.3194329129995657</v>
      </c>
      <c r="D22" s="4903">
        <v>106.77924096027903</v>
      </c>
      <c r="E22" s="4903">
        <v>0.79922440119906124</v>
      </c>
      <c r="F22" s="4903">
        <v>106.97408159260556</v>
      </c>
      <c r="G22" s="4882">
        <v>0.23862040859170541</v>
      </c>
      <c r="H22" s="4826"/>
      <c r="I22" s="4892"/>
      <c r="J22" s="4892"/>
      <c r="K22" s="4892"/>
      <c r="L22" s="4892"/>
      <c r="M22" s="4865"/>
      <c r="N22" s="5529">
        <f t="shared" si="0"/>
        <v>62.59193482636644</v>
      </c>
      <c r="O22" s="5530">
        <f t="shared" si="1"/>
        <v>0.79922440119906124</v>
      </c>
    </row>
    <row r="23" spans="1:15">
      <c r="A23" s="4878">
        <v>34608</v>
      </c>
      <c r="B23" s="4902">
        <v>105.69719789230527</v>
      </c>
      <c r="C23" s="4902">
        <v>4.9598830001032379</v>
      </c>
      <c r="D23" s="4902">
        <v>106.65131015459571</v>
      </c>
      <c r="E23" s="4902">
        <v>-0.11980868615736329</v>
      </c>
      <c r="F23" s="4902">
        <v>107.09599461843254</v>
      </c>
      <c r="G23" s="4836">
        <v>0.11396501284419713</v>
      </c>
      <c r="H23" s="4826"/>
      <c r="I23" s="4892"/>
      <c r="J23" s="4892"/>
      <c r="K23" s="4892"/>
      <c r="L23" s="4892"/>
      <c r="M23" s="4865"/>
      <c r="N23" s="5527">
        <f t="shared" si="0"/>
        <v>62.516944251610497</v>
      </c>
      <c r="O23" s="5528">
        <f t="shared" si="1"/>
        <v>-0.11980868615736329</v>
      </c>
    </row>
    <row r="24" spans="1:15">
      <c r="A24" s="4879">
        <v>34639</v>
      </c>
      <c r="B24" s="4903">
        <v>110.64652622679814</v>
      </c>
      <c r="C24" s="4903">
        <v>5.130811122870016</v>
      </c>
      <c r="D24" s="4903">
        <v>107.49722427994107</v>
      </c>
      <c r="E24" s="4903">
        <v>0.79315868142564305</v>
      </c>
      <c r="F24" s="4903">
        <v>107.03940455216564</v>
      </c>
      <c r="G24" s="4882">
        <v>-5.284050675147256E-2</v>
      </c>
      <c r="H24" s="4826"/>
      <c r="I24" s="4892"/>
      <c r="J24" s="4892"/>
      <c r="K24" s="4892"/>
      <c r="L24" s="4892"/>
      <c r="M24" s="4865"/>
      <c r="N24" s="5529">
        <f t="shared" si="0"/>
        <v>63.012802822304174</v>
      </c>
      <c r="O24" s="5530">
        <f t="shared" si="1"/>
        <v>0.79315868142564305</v>
      </c>
    </row>
    <row r="25" spans="1:15">
      <c r="A25" s="4847">
        <v>34669</v>
      </c>
      <c r="B25" s="4861">
        <v>110.08687881531409</v>
      </c>
      <c r="C25" s="4861">
        <v>4.8499589721064273</v>
      </c>
      <c r="D25" s="4861">
        <v>108.44700717995634</v>
      </c>
      <c r="E25" s="4861">
        <v>0.88354179038323544</v>
      </c>
      <c r="F25" s="4861">
        <v>106.76091162954891</v>
      </c>
      <c r="G25" s="4891">
        <v>-0.26017794454471499</v>
      </c>
      <c r="H25" s="4826"/>
      <c r="I25" s="4892"/>
      <c r="J25" s="4892"/>
      <c r="K25" s="4892"/>
      <c r="L25" s="4892"/>
      <c r="M25" s="4865"/>
      <c r="N25" s="5531">
        <f t="shared" si="0"/>
        <v>63.569547268531018</v>
      </c>
      <c r="O25" s="5532">
        <f t="shared" si="1"/>
        <v>0.88354179038323544</v>
      </c>
    </row>
    <row r="26" spans="1:15">
      <c r="A26" s="4879">
        <v>34700</v>
      </c>
      <c r="B26" s="4903">
        <v>94.68951087764674</v>
      </c>
      <c r="C26" s="4903">
        <v>-0.27894547883700049</v>
      </c>
      <c r="D26" s="4903">
        <v>105.31318983502202</v>
      </c>
      <c r="E26" s="4903">
        <v>-2.8897222951796975</v>
      </c>
      <c r="F26" s="4903">
        <v>106.25665242539145</v>
      </c>
      <c r="G26" s="4882">
        <v>-0.47232568218150695</v>
      </c>
      <c r="H26" s="4826"/>
      <c r="I26" s="4892"/>
      <c r="J26" s="4892"/>
      <c r="K26" s="4892"/>
      <c r="L26" s="4892"/>
      <c r="M26" s="4865"/>
      <c r="N26" s="5529">
        <f t="shared" si="0"/>
        <v>61.732563888167483</v>
      </c>
      <c r="O26" s="5530">
        <f t="shared" si="1"/>
        <v>-2.8897222951796975</v>
      </c>
    </row>
    <row r="27" spans="1:15">
      <c r="A27" s="4878">
        <v>34731</v>
      </c>
      <c r="B27" s="4902">
        <v>96.674058938765214</v>
      </c>
      <c r="C27" s="4902">
        <v>5.3516362479410828</v>
      </c>
      <c r="D27" s="4902">
        <v>106.72694560941061</v>
      </c>
      <c r="E27" s="4902">
        <v>1.3424299241180604</v>
      </c>
      <c r="F27" s="4902">
        <v>105.56529240674121</v>
      </c>
      <c r="G27" s="4836">
        <v>-0.65065104430584997</v>
      </c>
      <c r="H27" s="4826"/>
      <c r="I27" s="4892"/>
      <c r="J27" s="4892"/>
      <c r="K27" s="4892"/>
      <c r="L27" s="4892"/>
      <c r="M27" s="4865"/>
      <c r="N27" s="5527">
        <f t="shared" si="0"/>
        <v>62.561280298727546</v>
      </c>
      <c r="O27" s="5528">
        <f t="shared" si="1"/>
        <v>1.3424299241180604</v>
      </c>
    </row>
    <row r="28" spans="1:15">
      <c r="A28" s="4879">
        <v>34759</v>
      </c>
      <c r="B28" s="4903">
        <v>110.49235864875621</v>
      </c>
      <c r="C28" s="4903">
        <v>1.5862223202545156</v>
      </c>
      <c r="D28" s="4903">
        <v>105.10300614326104</v>
      </c>
      <c r="E28" s="4903">
        <v>-1.5215833797893041</v>
      </c>
      <c r="F28" s="4903">
        <v>104.75554290276716</v>
      </c>
      <c r="G28" s="4882">
        <v>-0.76706035242539716</v>
      </c>
      <c r="H28" s="4826"/>
      <c r="I28" s="4892"/>
      <c r="J28" s="4892"/>
      <c r="K28" s="4892"/>
      <c r="L28" s="4892"/>
      <c r="M28" s="4865"/>
      <c r="N28" s="5529">
        <f t="shared" si="0"/>
        <v>61.609358255518707</v>
      </c>
      <c r="O28" s="5530">
        <f t="shared" si="1"/>
        <v>-1.5215833797893041</v>
      </c>
    </row>
    <row r="29" spans="1:15">
      <c r="A29" s="4878">
        <v>34790</v>
      </c>
      <c r="B29" s="4902">
        <v>102.28660417395164</v>
      </c>
      <c r="C29" s="4902">
        <v>-5.7912352291005114</v>
      </c>
      <c r="D29" s="4902">
        <v>100.58432195572881</v>
      </c>
      <c r="E29" s="4902">
        <v>-4.2992910986513699</v>
      </c>
      <c r="F29" s="4902">
        <v>103.91871336501882</v>
      </c>
      <c r="G29" s="4836">
        <v>-0.79884034253450142</v>
      </c>
      <c r="H29" s="4826"/>
      <c r="I29" s="4892"/>
      <c r="J29" s="4892"/>
      <c r="K29" s="4892"/>
      <c r="L29" s="4892"/>
      <c r="M29" s="4865"/>
      <c r="N29" s="5527">
        <f t="shared" si="0"/>
        <v>58.960592600102956</v>
      </c>
      <c r="O29" s="5528">
        <f t="shared" si="1"/>
        <v>-4.2992910986513699</v>
      </c>
    </row>
    <row r="30" spans="1:15">
      <c r="A30" s="4879">
        <v>34820</v>
      </c>
      <c r="B30" s="4903">
        <v>108.19057879014791</v>
      </c>
      <c r="C30" s="4903">
        <v>-2.5206387058603452</v>
      </c>
      <c r="D30" s="4903">
        <v>102.03880112641637</v>
      </c>
      <c r="E30" s="4903">
        <v>1.4460297016544388</v>
      </c>
      <c r="F30" s="4903">
        <v>103.14380444988566</v>
      </c>
      <c r="G30" s="4882">
        <v>-0.74568755716908353</v>
      </c>
      <c r="H30" s="4826"/>
      <c r="I30" s="4892"/>
      <c r="J30" s="4892"/>
      <c r="K30" s="4892"/>
      <c r="L30" s="4892"/>
      <c r="M30" s="4865"/>
      <c r="N30" s="5529">
        <f t="shared" si="0"/>
        <v>59.813180281371913</v>
      </c>
      <c r="O30" s="5530">
        <f t="shared" si="1"/>
        <v>1.4460297016544388</v>
      </c>
    </row>
    <row r="31" spans="1:15">
      <c r="A31" s="4878">
        <v>34851</v>
      </c>
      <c r="B31" s="4902">
        <v>104.22270843491044</v>
      </c>
      <c r="C31" s="4902">
        <v>-2.6317242821200848</v>
      </c>
      <c r="D31" s="4902">
        <v>102.68425411871081</v>
      </c>
      <c r="E31" s="4902">
        <v>0.63255642478079466</v>
      </c>
      <c r="F31" s="4902">
        <v>102.51351205563991</v>
      </c>
      <c r="G31" s="4836">
        <v>-0.61108119640088665</v>
      </c>
      <c r="H31" s="4826"/>
      <c r="I31" s="4892"/>
      <c r="J31" s="4892"/>
      <c r="K31" s="4892"/>
      <c r="L31" s="4892"/>
      <c r="M31" s="4865"/>
      <c r="N31" s="5527">
        <f t="shared" si="0"/>
        <v>60.191532396107448</v>
      </c>
      <c r="O31" s="5528">
        <f t="shared" si="1"/>
        <v>0.63255642478079466</v>
      </c>
    </row>
    <row r="32" spans="1:15">
      <c r="A32" s="4879">
        <v>34881</v>
      </c>
      <c r="B32" s="4903">
        <v>103.73026341376588</v>
      </c>
      <c r="C32" s="4903">
        <v>-2.3544850222540603</v>
      </c>
      <c r="D32" s="4903">
        <v>102.20342511724965</v>
      </c>
      <c r="E32" s="4903">
        <v>-0.46825972062404242</v>
      </c>
      <c r="F32" s="4903">
        <v>102.07617036394268</v>
      </c>
      <c r="G32" s="4882">
        <v>-0.42661858220197635</v>
      </c>
      <c r="H32" s="4826"/>
      <c r="I32" s="4892"/>
      <c r="J32" s="4892"/>
      <c r="K32" s="4892"/>
      <c r="L32" s="4892"/>
      <c r="M32" s="4865"/>
      <c r="N32" s="5529">
        <f t="shared" si="0"/>
        <v>59.909679694670103</v>
      </c>
      <c r="O32" s="5530">
        <f t="shared" si="1"/>
        <v>-0.46825972062404242</v>
      </c>
    </row>
    <row r="33" spans="1:15">
      <c r="A33" s="4878">
        <v>34912</v>
      </c>
      <c r="B33" s="4902">
        <v>102.45270849851374</v>
      </c>
      <c r="C33" s="4902">
        <v>-4.7090699000369547</v>
      </c>
      <c r="D33" s="4902">
        <v>100.88512374097662</v>
      </c>
      <c r="E33" s="4902">
        <v>-1.2898798398983669</v>
      </c>
      <c r="F33" s="4902">
        <v>101.85974645248039</v>
      </c>
      <c r="G33" s="4836">
        <v>-0.21202197407156342</v>
      </c>
      <c r="H33" s="4826"/>
      <c r="I33" s="4892"/>
      <c r="J33" s="4892"/>
      <c r="K33" s="4892"/>
      <c r="L33" s="4892"/>
      <c r="M33" s="4865"/>
      <c r="N33" s="5527">
        <f t="shared" si="0"/>
        <v>59.136916814140868</v>
      </c>
      <c r="O33" s="5528">
        <f t="shared" si="1"/>
        <v>-1.2898798398983669</v>
      </c>
    </row>
    <row r="34" spans="1:15">
      <c r="A34" s="4879">
        <v>34943</v>
      </c>
      <c r="B34" s="4903">
        <v>101.05964777035599</v>
      </c>
      <c r="C34" s="4903">
        <v>-6.2262637671254168</v>
      </c>
      <c r="D34" s="4903">
        <v>101.29378681177172</v>
      </c>
      <c r="E34" s="4903">
        <v>0.40507763250046125</v>
      </c>
      <c r="F34" s="4903">
        <v>101.87118645062426</v>
      </c>
      <c r="G34" s="4882">
        <v>1.123112764589429E-2</v>
      </c>
      <c r="H34" s="4826"/>
      <c r="I34" s="4892"/>
      <c r="J34" s="4892"/>
      <c r="K34" s="4892"/>
      <c r="L34" s="4892"/>
      <c r="M34" s="4865"/>
      <c r="N34" s="5529">
        <f t="shared" si="0"/>
        <v>59.376467236705359</v>
      </c>
      <c r="O34" s="5530">
        <f t="shared" si="1"/>
        <v>0.40507763250046125</v>
      </c>
    </row>
    <row r="35" spans="1:15">
      <c r="A35" s="4878">
        <v>34973</v>
      </c>
      <c r="B35" s="4902">
        <v>102.13707074779454</v>
      </c>
      <c r="C35" s="4902">
        <v>-3.368232285720707</v>
      </c>
      <c r="D35" s="4902">
        <v>102.14782627673389</v>
      </c>
      <c r="E35" s="4902">
        <v>0.84313114539709133</v>
      </c>
      <c r="F35" s="4902">
        <v>102.1032945530981</v>
      </c>
      <c r="G35" s="4836">
        <v>0.22784470325800665</v>
      </c>
      <c r="H35" s="4826"/>
      <c r="I35" s="4892"/>
      <c r="J35" s="4892"/>
      <c r="K35" s="4892"/>
      <c r="L35" s="4892"/>
      <c r="M35" s="4865"/>
      <c r="N35" s="5527">
        <f t="shared" si="0"/>
        <v>59.877088725014524</v>
      </c>
      <c r="O35" s="5528">
        <f t="shared" si="1"/>
        <v>0.84313114539709133</v>
      </c>
    </row>
    <row r="36" spans="1:15">
      <c r="A36" s="4879">
        <v>35004</v>
      </c>
      <c r="B36" s="4903">
        <v>105.22804540391915</v>
      </c>
      <c r="C36" s="4903">
        <v>-4.8971088453083844</v>
      </c>
      <c r="D36" s="4903">
        <v>102.49392802008354</v>
      </c>
      <c r="E36" s="4903">
        <v>0.33882438419394756</v>
      </c>
      <c r="F36" s="4903">
        <v>102.53837548696289</v>
      </c>
      <c r="G36" s="4882">
        <v>0.42611840858723937</v>
      </c>
      <c r="H36" s="4826"/>
      <c r="I36" s="4892"/>
      <c r="J36" s="4892"/>
      <c r="K36" s="4892"/>
      <c r="L36" s="4892"/>
      <c r="M36" s="4865"/>
      <c r="N36" s="5529">
        <f t="shared" si="0"/>
        <v>60.079966902160315</v>
      </c>
      <c r="O36" s="5530">
        <f t="shared" si="1"/>
        <v>0.33882438419394756</v>
      </c>
    </row>
    <row r="37" spans="1:15">
      <c r="A37" s="4847">
        <v>35034</v>
      </c>
      <c r="B37" s="4861">
        <v>102.73570803589874</v>
      </c>
      <c r="C37" s="4861">
        <v>-6.6776085020522347</v>
      </c>
      <c r="D37" s="4861">
        <v>102.42465497906014</v>
      </c>
      <c r="E37" s="4861">
        <v>-6.7587458458839844E-2</v>
      </c>
      <c r="F37" s="4861">
        <v>103.15235329483652</v>
      </c>
      <c r="G37" s="4891">
        <v>0.5987785596931916</v>
      </c>
      <c r="H37" s="4826"/>
      <c r="I37" s="4892"/>
      <c r="J37" s="4892"/>
      <c r="K37" s="4892"/>
      <c r="L37" s="4892"/>
      <c r="M37" s="4865"/>
      <c r="N37" s="5531">
        <f t="shared" si="0"/>
        <v>60.03936037948823</v>
      </c>
      <c r="O37" s="5532">
        <f t="shared" si="1"/>
        <v>-6.7587458458839844E-2</v>
      </c>
    </row>
    <row r="38" spans="1:15">
      <c r="A38" s="4879">
        <v>35065</v>
      </c>
      <c r="B38" s="4903">
        <v>93.635708967274482</v>
      </c>
      <c r="C38" s="4903">
        <v>-1.1129024752635219</v>
      </c>
      <c r="D38" s="4903">
        <v>103.73973385794646</v>
      </c>
      <c r="E38" s="4903">
        <v>1.2839475799602873</v>
      </c>
      <c r="F38" s="4903">
        <v>103.91552536845175</v>
      </c>
      <c r="G38" s="4882">
        <v>0.73984940647344732</v>
      </c>
      <c r="H38" s="4826"/>
      <c r="I38" s="4892"/>
      <c r="J38" s="4892"/>
      <c r="K38" s="4892"/>
      <c r="L38" s="4892"/>
      <c r="M38" s="4865"/>
      <c r="N38" s="5529">
        <f t="shared" si="0"/>
        <v>60.810234294104305</v>
      </c>
      <c r="O38" s="5530">
        <f t="shared" si="1"/>
        <v>1.2839475799602873</v>
      </c>
    </row>
    <row r="39" spans="1:15">
      <c r="A39" s="4878">
        <v>35096</v>
      </c>
      <c r="B39" s="4902">
        <v>97.305714981872981</v>
      </c>
      <c r="C39" s="4902">
        <v>0.65338732028192847</v>
      </c>
      <c r="D39" s="4902">
        <v>106.33347640146781</v>
      </c>
      <c r="E39" s="4902">
        <v>2.5002402137189073</v>
      </c>
      <c r="F39" s="4902">
        <v>104.7879684519979</v>
      </c>
      <c r="G39" s="4836">
        <v>0.83956952577850519</v>
      </c>
      <c r="H39" s="4826"/>
      <c r="I39" s="4892"/>
      <c r="J39" s="4892"/>
      <c r="K39" s="4892"/>
      <c r="L39" s="4892"/>
      <c r="M39" s="4865"/>
      <c r="N39" s="5527">
        <f t="shared" si="0"/>
        <v>62.33063622598219</v>
      </c>
      <c r="O39" s="5528">
        <f t="shared" si="1"/>
        <v>2.5002402137189073</v>
      </c>
    </row>
    <row r="40" spans="1:15">
      <c r="A40" s="4879">
        <v>35125</v>
      </c>
      <c r="B40" s="4903">
        <v>109.1360239971099</v>
      </c>
      <c r="C40" s="4903">
        <v>-1.2275370606920966</v>
      </c>
      <c r="D40" s="4903">
        <v>106.21045939100085</v>
      </c>
      <c r="E40" s="4903">
        <v>-0.11568982283857165</v>
      </c>
      <c r="F40" s="4903">
        <v>105.72532364031818</v>
      </c>
      <c r="G40" s="4882">
        <v>0.89452558549187877</v>
      </c>
      <c r="H40" s="4826"/>
      <c r="I40" s="4892"/>
      <c r="J40" s="4892"/>
      <c r="K40" s="4892"/>
      <c r="L40" s="4892"/>
      <c r="M40" s="4865"/>
      <c r="N40" s="5529">
        <f t="shared" si="0"/>
        <v>62.258526023358193</v>
      </c>
      <c r="O40" s="5530">
        <f t="shared" si="1"/>
        <v>-0.11568982283857165</v>
      </c>
    </row>
    <row r="41" spans="1:15">
      <c r="A41" s="4878">
        <v>35156</v>
      </c>
      <c r="B41" s="4902">
        <v>109.5086998701796</v>
      </c>
      <c r="C41" s="4902">
        <v>7.0606466551043523</v>
      </c>
      <c r="D41" s="4902">
        <v>106.17783798321507</v>
      </c>
      <c r="E41" s="4902">
        <v>-3.0713931540105044E-2</v>
      </c>
      <c r="F41" s="4902">
        <v>106.68180298009065</v>
      </c>
      <c r="G41" s="4836">
        <v>0.90468329331054864</v>
      </c>
      <c r="H41" s="4826"/>
      <c r="I41" s="4892"/>
      <c r="J41" s="4892"/>
      <c r="K41" s="4892"/>
      <c r="L41" s="4892"/>
      <c r="M41" s="4865"/>
      <c r="N41" s="5527">
        <f t="shared" si="0"/>
        <v>62.239403982297503</v>
      </c>
      <c r="O41" s="5528">
        <f t="shared" si="1"/>
        <v>-3.0713931540105044E-2</v>
      </c>
    </row>
    <row r="42" spans="1:15">
      <c r="A42" s="4879">
        <v>35186</v>
      </c>
      <c r="B42" s="4903">
        <v>113.43040248726432</v>
      </c>
      <c r="C42" s="4903">
        <v>4.8431423102743842</v>
      </c>
      <c r="D42" s="4903">
        <v>107.57750167668354</v>
      </c>
      <c r="E42" s="4903">
        <v>1.3182258370054045</v>
      </c>
      <c r="F42" s="4903">
        <v>107.6166591009092</v>
      </c>
      <c r="G42" s="4882">
        <v>0.87630326325944807</v>
      </c>
      <c r="H42" s="4826"/>
      <c r="I42" s="4892"/>
      <c r="J42" s="4892"/>
      <c r="K42" s="4892"/>
      <c r="L42" s="4892"/>
      <c r="M42" s="4865"/>
      <c r="N42" s="5529">
        <f t="shared" si="0"/>
        <v>63.059859886390321</v>
      </c>
      <c r="O42" s="5530">
        <f t="shared" si="1"/>
        <v>1.3182258370054045</v>
      </c>
    </row>
    <row r="43" spans="1:15">
      <c r="A43" s="4878">
        <v>35217</v>
      </c>
      <c r="B43" s="4902">
        <v>107.81747332781589</v>
      </c>
      <c r="C43" s="4902">
        <v>3.4491186679824759</v>
      </c>
      <c r="D43" s="4902">
        <v>108.22713722221197</v>
      </c>
      <c r="E43" s="4902">
        <v>0.60387677293423092</v>
      </c>
      <c r="F43" s="4902">
        <v>108.51004514819951</v>
      </c>
      <c r="G43" s="4836">
        <v>0.83015590221269253</v>
      </c>
      <c r="H43" s="4826"/>
      <c r="I43" s="4892"/>
      <c r="J43" s="4892"/>
      <c r="K43" s="4892"/>
      <c r="L43" s="4892"/>
      <c r="M43" s="4865"/>
      <c r="N43" s="5527">
        <f t="shared" si="0"/>
        <v>63.440663733289099</v>
      </c>
      <c r="O43" s="5528">
        <f t="shared" si="1"/>
        <v>0.60387677293423092</v>
      </c>
    </row>
    <row r="44" spans="1:15">
      <c r="A44" s="4879">
        <v>35247</v>
      </c>
      <c r="B44" s="4903">
        <v>113.55155892113608</v>
      </c>
      <c r="C44" s="4903">
        <v>9.4681100617612266</v>
      </c>
      <c r="D44" s="4903">
        <v>110.04437535249907</v>
      </c>
      <c r="E44" s="4903">
        <v>1.6790965527952117</v>
      </c>
      <c r="F44" s="4903">
        <v>109.34404855223123</v>
      </c>
      <c r="G44" s="4882">
        <v>0.76859557370256848</v>
      </c>
      <c r="H44" s="4826"/>
      <c r="I44" s="4892"/>
      <c r="J44" s="4892"/>
      <c r="K44" s="4892"/>
      <c r="L44" s="4892"/>
      <c r="M44" s="4865"/>
      <c r="N44" s="5529">
        <f t="shared" si="0"/>
        <v>64.505893731105161</v>
      </c>
      <c r="O44" s="5530">
        <f t="shared" si="1"/>
        <v>1.6790965527952117</v>
      </c>
    </row>
    <row r="45" spans="1:15">
      <c r="A45" s="4878">
        <v>35278</v>
      </c>
      <c r="B45" s="4902">
        <v>111.27595018160299</v>
      </c>
      <c r="C45" s="4902">
        <v>8.6120140818114699</v>
      </c>
      <c r="D45" s="4902">
        <v>110.73753528438131</v>
      </c>
      <c r="E45" s="4902">
        <v>0.62989128673034411</v>
      </c>
      <c r="F45" s="4902">
        <v>110.13084076641877</v>
      </c>
      <c r="G45" s="4836">
        <v>0.71955650499964108</v>
      </c>
      <c r="H45" s="4826"/>
      <c r="I45" s="4892"/>
      <c r="J45" s="4892"/>
      <c r="K45" s="4892"/>
      <c r="L45" s="4892"/>
      <c r="M45" s="4865"/>
      <c r="N45" s="5527">
        <f t="shared" si="0"/>
        <v>64.912210735144924</v>
      </c>
      <c r="O45" s="5528">
        <f t="shared" si="1"/>
        <v>0.62989128673034411</v>
      </c>
    </row>
    <row r="46" spans="1:15">
      <c r="A46" s="4879">
        <v>35309</v>
      </c>
      <c r="B46" s="4903">
        <v>107.72400426015976</v>
      </c>
      <c r="C46" s="4903">
        <v>6.5944782480813702</v>
      </c>
      <c r="D46" s="4903">
        <v>108.12300305276968</v>
      </c>
      <c r="E46" s="4903">
        <v>-2.3610171789514189</v>
      </c>
      <c r="F46" s="4903">
        <v>110.89522048393984</v>
      </c>
      <c r="G46" s="4882">
        <v>0.69406508858156357</v>
      </c>
      <c r="H46" s="4826"/>
      <c r="I46" s="4892"/>
      <c r="J46" s="4892"/>
      <c r="K46" s="4892"/>
      <c r="L46" s="4892"/>
      <c r="M46" s="4865"/>
      <c r="N46" s="5529">
        <f t="shared" si="0"/>
        <v>63.37962228845101</v>
      </c>
      <c r="O46" s="5530">
        <f t="shared" si="1"/>
        <v>-2.3610171789514078</v>
      </c>
    </row>
    <row r="47" spans="1:15">
      <c r="A47" s="4878">
        <v>35339</v>
      </c>
      <c r="B47" s="4902">
        <v>112.37263998376204</v>
      </c>
      <c r="C47" s="4902">
        <v>10.021404727028083</v>
      </c>
      <c r="D47" s="4902">
        <v>111.49144275041323</v>
      </c>
      <c r="E47" s="4902">
        <v>3.1153774890987584</v>
      </c>
      <c r="F47" s="4902">
        <v>111.66091822661082</v>
      </c>
      <c r="G47" s="4836">
        <v>0.69046956156408879</v>
      </c>
      <c r="H47" s="4826"/>
      <c r="I47" s="4892"/>
      <c r="J47" s="4892"/>
      <c r="K47" s="4892"/>
      <c r="L47" s="4892"/>
      <c r="M47" s="4865"/>
      <c r="N47" s="5527">
        <f t="shared" si="0"/>
        <v>65.354136773901232</v>
      </c>
      <c r="O47" s="5528">
        <f t="shared" si="1"/>
        <v>3.1153774890987584</v>
      </c>
    </row>
    <row r="48" spans="1:15">
      <c r="A48" s="4879">
        <v>35370</v>
      </c>
      <c r="B48" s="4903">
        <v>113.17768772440047</v>
      </c>
      <c r="C48" s="4903">
        <v>7.5546802090322274</v>
      </c>
      <c r="D48" s="4903">
        <v>111.65496304059322</v>
      </c>
      <c r="E48" s="4903">
        <v>0.14666622491024128</v>
      </c>
      <c r="F48" s="4903">
        <v>112.43630112996269</v>
      </c>
      <c r="G48" s="4882">
        <v>0.69440849642510294</v>
      </c>
      <c r="H48" s="4826"/>
      <c r="I48" s="4892"/>
      <c r="J48" s="4892"/>
      <c r="K48" s="4892"/>
      <c r="L48" s="4892"/>
      <c r="M48" s="4865"/>
      <c r="N48" s="5529">
        <f t="shared" si="0"/>
        <v>65.449989219130188</v>
      </c>
      <c r="O48" s="5530">
        <f t="shared" si="1"/>
        <v>0.14666622491024128</v>
      </c>
    </row>
    <row r="49" spans="1:15">
      <c r="A49" s="4847">
        <v>35400</v>
      </c>
      <c r="B49" s="4861">
        <v>113.15718752184713</v>
      </c>
      <c r="C49" s="4861">
        <v>10.143970081275766</v>
      </c>
      <c r="D49" s="4861">
        <v>111.77558621124209</v>
      </c>
      <c r="E49" s="4861">
        <v>0.108032072524189</v>
      </c>
      <c r="F49" s="4861">
        <v>113.2098745299478</v>
      </c>
      <c r="G49" s="4891">
        <v>0.68801035983117043</v>
      </c>
      <c r="H49" s="4826"/>
      <c r="I49" s="4892"/>
      <c r="J49" s="4892"/>
      <c r="K49" s="4892"/>
      <c r="L49" s="4892"/>
      <c r="M49" s="4865"/>
      <c r="N49" s="5531">
        <f t="shared" si="0"/>
        <v>65.520696198950475</v>
      </c>
      <c r="O49" s="5532">
        <f t="shared" si="1"/>
        <v>0.108032072524189</v>
      </c>
    </row>
    <row r="50" spans="1:15">
      <c r="A50" s="4879">
        <v>35431</v>
      </c>
      <c r="B50" s="4903">
        <v>104.55977279573588</v>
      </c>
      <c r="C50" s="4903">
        <v>11.66655750134742</v>
      </c>
      <c r="D50" s="4903">
        <v>115.40594534697155</v>
      </c>
      <c r="E50" s="4903">
        <v>3.2478998847463192</v>
      </c>
      <c r="F50" s="4903">
        <v>113.96082085649634</v>
      </c>
      <c r="G50" s="4882">
        <v>0.66332228497425483</v>
      </c>
      <c r="H50" s="4826"/>
      <c r="I50" s="4892"/>
      <c r="J50" s="4892"/>
      <c r="K50" s="4892"/>
      <c r="L50" s="4892"/>
      <c r="M50" s="4865"/>
      <c r="N50" s="5529">
        <f t="shared" si="0"/>
        <v>67.648742815281167</v>
      </c>
      <c r="O50" s="5530">
        <f t="shared" si="1"/>
        <v>3.2478998847463192</v>
      </c>
    </row>
    <row r="51" spans="1:15">
      <c r="A51" s="4878">
        <v>35462</v>
      </c>
      <c r="B51" s="4902">
        <v>104.97608665050512</v>
      </c>
      <c r="C51" s="4902">
        <v>7.8827555709970909</v>
      </c>
      <c r="D51" s="4902">
        <v>115.28087863034115</v>
      </c>
      <c r="E51" s="4902">
        <v>-0.10837112096294677</v>
      </c>
      <c r="F51" s="4902">
        <v>114.67445269093704</v>
      </c>
      <c r="G51" s="4836">
        <v>0.62620805034332427</v>
      </c>
      <c r="H51" s="4826"/>
      <c r="I51" s="4892"/>
      <c r="J51" s="4892"/>
      <c r="K51" s="4892"/>
      <c r="L51" s="4892"/>
      <c r="M51" s="4865"/>
      <c r="N51" s="5527">
        <f t="shared" si="0"/>
        <v>67.575431114374908</v>
      </c>
      <c r="O51" s="5528">
        <f t="shared" si="1"/>
        <v>-0.10837112096294677</v>
      </c>
    </row>
    <row r="52" spans="1:15">
      <c r="A52" s="4879">
        <v>35490</v>
      </c>
      <c r="B52" s="4903">
        <v>115.68501632007388</v>
      </c>
      <c r="C52" s="4903">
        <v>6.0007613280262273</v>
      </c>
      <c r="D52" s="4903">
        <v>113.34568142092509</v>
      </c>
      <c r="E52" s="4903">
        <v>-1.6786801353426917</v>
      </c>
      <c r="F52" s="4903">
        <v>115.35120430941797</v>
      </c>
      <c r="G52" s="4882">
        <v>0.59015029293827403</v>
      </c>
      <c r="H52" s="4826"/>
      <c r="I52" s="4892"/>
      <c r="J52" s="4892"/>
      <c r="K52" s="4892"/>
      <c r="L52" s="4892"/>
      <c r="M52" s="4865"/>
      <c r="N52" s="5529">
        <f t="shared" si="0"/>
        <v>66.441055775885715</v>
      </c>
      <c r="O52" s="5530">
        <f t="shared" si="1"/>
        <v>-1.6786801353426917</v>
      </c>
    </row>
    <row r="53" spans="1:15">
      <c r="A53" s="4878">
        <v>35521</v>
      </c>
      <c r="B53" s="4902">
        <v>121.5155248300527</v>
      </c>
      <c r="C53" s="4902">
        <v>10.96426582920531</v>
      </c>
      <c r="D53" s="4902">
        <v>116.91481077024373</v>
      </c>
      <c r="E53" s="4902">
        <v>3.1488886956920537</v>
      </c>
      <c r="F53" s="4902">
        <v>116.00623079487927</v>
      </c>
      <c r="G53" s="4836">
        <v>0.56785405005765899</v>
      </c>
      <c r="H53" s="4826"/>
      <c r="I53" s="4892"/>
      <c r="J53" s="4892"/>
      <c r="K53" s="4892"/>
      <c r="L53" s="4892"/>
      <c r="M53" s="4865"/>
      <c r="N53" s="5527">
        <f t="shared" si="0"/>
        <v>68.533210670511039</v>
      </c>
      <c r="O53" s="5528">
        <f t="shared" si="1"/>
        <v>3.1488886956920537</v>
      </c>
    </row>
    <row r="54" spans="1:15">
      <c r="A54" s="4879">
        <v>35551</v>
      </c>
      <c r="B54" s="4903">
        <v>120.16108569874397</v>
      </c>
      <c r="C54" s="4903">
        <v>5.9337559101364956</v>
      </c>
      <c r="D54" s="4903">
        <v>115.31223093710594</v>
      </c>
      <c r="E54" s="4903">
        <v>-1.3707243954635628</v>
      </c>
      <c r="F54" s="4903">
        <v>116.65390313772272</v>
      </c>
      <c r="G54" s="4882">
        <v>0.55830823776066296</v>
      </c>
      <c r="H54" s="4826"/>
      <c r="I54" s="4892"/>
      <c r="J54" s="4892"/>
      <c r="K54" s="4892"/>
      <c r="L54" s="4892"/>
      <c r="M54" s="4865"/>
      <c r="N54" s="5529">
        <f t="shared" si="0"/>
        <v>67.593809232855904</v>
      </c>
      <c r="O54" s="5530">
        <f t="shared" si="1"/>
        <v>-1.3707243954635628</v>
      </c>
    </row>
    <row r="55" spans="1:15">
      <c r="A55" s="4878">
        <v>35582</v>
      </c>
      <c r="B55" s="4902">
        <v>115.7405576451915</v>
      </c>
      <c r="C55" s="4902">
        <v>7.3486087855961113</v>
      </c>
      <c r="D55" s="4902">
        <v>114.81927400291215</v>
      </c>
      <c r="E55" s="4902">
        <v>-0.4274975257938185</v>
      </c>
      <c r="F55" s="4902">
        <v>117.31132172882576</v>
      </c>
      <c r="G55" s="4836">
        <v>0.56356330428728452</v>
      </c>
      <c r="H55" s="4826"/>
      <c r="I55" s="4892"/>
      <c r="J55" s="4892"/>
      <c r="K55" s="4892"/>
      <c r="L55" s="4892"/>
      <c r="M55" s="4865"/>
      <c r="N55" s="5527">
        <f t="shared" si="0"/>
        <v>67.304847370795656</v>
      </c>
      <c r="O55" s="5528">
        <f t="shared" si="1"/>
        <v>-0.4274975257938074</v>
      </c>
    </row>
    <row r="56" spans="1:15">
      <c r="A56" s="4879">
        <v>35612</v>
      </c>
      <c r="B56" s="4903">
        <v>121.18553516168505</v>
      </c>
      <c r="C56" s="4903">
        <v>6.7229162796883513</v>
      </c>
      <c r="D56" s="4903">
        <v>117.58317546946363</v>
      </c>
      <c r="E56" s="4903">
        <v>2.4071755291549479</v>
      </c>
      <c r="F56" s="4903">
        <v>117.98481391565871</v>
      </c>
      <c r="G56" s="4882">
        <v>0.57410672466018386</v>
      </c>
      <c r="H56" s="4826"/>
      <c r="I56" s="4892"/>
      <c r="J56" s="4892"/>
      <c r="K56" s="4892"/>
      <c r="L56" s="4892"/>
      <c r="M56" s="4865"/>
      <c r="N56" s="5529">
        <f t="shared" si="0"/>
        <v>68.924993186640535</v>
      </c>
      <c r="O56" s="5530">
        <f t="shared" si="1"/>
        <v>2.4071755291549479</v>
      </c>
    </row>
    <row r="57" spans="1:15">
      <c r="A57" s="4878">
        <v>35643</v>
      </c>
      <c r="B57" s="4902">
        <v>117.92529810796658</v>
      </c>
      <c r="C57" s="4902">
        <v>5.975548099577499</v>
      </c>
      <c r="D57" s="4902">
        <v>118.22022818900608</v>
      </c>
      <c r="E57" s="4902">
        <v>0.54178900765262661</v>
      </c>
      <c r="F57" s="4902">
        <v>118.66307685815566</v>
      </c>
      <c r="G57" s="4836">
        <v>0.57487308746515531</v>
      </c>
      <c r="H57" s="4826"/>
      <c r="I57" s="4892"/>
      <c r="J57" s="4892"/>
      <c r="K57" s="4892"/>
      <c r="L57" s="4892"/>
      <c r="M57" s="4865"/>
      <c r="N57" s="5527">
        <f t="shared" si="0"/>
        <v>69.298421223251069</v>
      </c>
      <c r="O57" s="5528">
        <f t="shared" si="1"/>
        <v>0.54178900765262661</v>
      </c>
    </row>
    <row r="58" spans="1:15">
      <c r="A58" s="4879">
        <v>35674</v>
      </c>
      <c r="B58" s="4903">
        <v>121.25231937901231</v>
      </c>
      <c r="C58" s="4903">
        <v>12.558310667862727</v>
      </c>
      <c r="D58" s="4903">
        <v>120.33334850181734</v>
      </c>
      <c r="E58" s="4903">
        <v>1.787443946930023</v>
      </c>
      <c r="F58" s="4903">
        <v>119.31975835866942</v>
      </c>
      <c r="G58" s="4882">
        <v>0.5534000279621365</v>
      </c>
      <c r="H58" s="4826"/>
      <c r="I58" s="4892"/>
      <c r="J58" s="4892"/>
      <c r="K58" s="4892"/>
      <c r="L58" s="4892"/>
      <c r="M58" s="4865"/>
      <c r="N58" s="5529">
        <f t="shared" si="0"/>
        <v>70.537091658724137</v>
      </c>
      <c r="O58" s="5530">
        <f t="shared" si="1"/>
        <v>1.787443946930023</v>
      </c>
    </row>
    <row r="59" spans="1:15">
      <c r="A59" s="4878">
        <v>35704</v>
      </c>
      <c r="B59" s="4902">
        <v>121.72296443639055</v>
      </c>
      <c r="C59" s="4902">
        <v>8.3208194218625131</v>
      </c>
      <c r="D59" s="4902">
        <v>120.73547240602676</v>
      </c>
      <c r="E59" s="4902">
        <v>0.33417494752365773</v>
      </c>
      <c r="F59" s="4902">
        <v>119.938050968323</v>
      </c>
      <c r="G59" s="4836">
        <v>0.51818124521758602</v>
      </c>
      <c r="H59" s="4826"/>
      <c r="I59" s="4892"/>
      <c r="J59" s="4892"/>
      <c r="K59" s="4892"/>
      <c r="L59" s="4892"/>
      <c r="M59" s="4865"/>
      <c r="N59" s="5527">
        <f t="shared" si="0"/>
        <v>70.772808947759387</v>
      </c>
      <c r="O59" s="5528">
        <f t="shared" si="1"/>
        <v>0.33417494752365773</v>
      </c>
    </row>
    <row r="60" spans="1:15">
      <c r="A60" s="4879">
        <v>35735</v>
      </c>
      <c r="B60" s="4903">
        <v>120.82619389153434</v>
      </c>
      <c r="C60" s="4903">
        <v>6.7579629173541544</v>
      </c>
      <c r="D60" s="4903">
        <v>120.30156217145189</v>
      </c>
      <c r="E60" s="4903">
        <v>-0.35938918855235036</v>
      </c>
      <c r="F60" s="4903">
        <v>120.51287167235682</v>
      </c>
      <c r="G60" s="4882">
        <v>0.47926466987999738</v>
      </c>
      <c r="H60" s="4826"/>
      <c r="I60" s="4892"/>
      <c r="J60" s="4892"/>
      <c r="K60" s="4892"/>
      <c r="L60" s="4892"/>
      <c r="M60" s="4865"/>
      <c r="N60" s="5529">
        <f t="shared" si="0"/>
        <v>70.518459123966323</v>
      </c>
      <c r="O60" s="5530">
        <f t="shared" si="1"/>
        <v>-0.35938918855236146</v>
      </c>
    </row>
    <row r="61" spans="1:15">
      <c r="A61" s="4847">
        <v>35765</v>
      </c>
      <c r="B61" s="4861">
        <v>122.15607286350158</v>
      </c>
      <c r="C61" s="4861">
        <v>7.9525530271040257</v>
      </c>
      <c r="D61" s="4861">
        <v>119.45381993412664</v>
      </c>
      <c r="E61" s="4861">
        <v>-0.70468098836244941</v>
      </c>
      <c r="F61" s="4861">
        <v>121.05306851335496</v>
      </c>
      <c r="G61" s="4891">
        <v>0.44824825224212272</v>
      </c>
      <c r="H61" s="4826"/>
      <c r="I61" s="4892"/>
      <c r="J61" s="4892"/>
      <c r="K61" s="4892"/>
      <c r="L61" s="4892"/>
      <c r="M61" s="4865"/>
      <c r="N61" s="5531">
        <f t="shared" si="0"/>
        <v>70.021528949233584</v>
      </c>
      <c r="O61" s="5532">
        <f t="shared" si="1"/>
        <v>-0.70468098836244941</v>
      </c>
    </row>
    <row r="62" spans="1:15">
      <c r="A62" s="4879">
        <v>35796</v>
      </c>
      <c r="B62" s="4903">
        <v>108.25231956188372</v>
      </c>
      <c r="C62" s="4903">
        <v>3.5315175878982252</v>
      </c>
      <c r="D62" s="4903">
        <v>120.70973463990589</v>
      </c>
      <c r="E62" s="4903">
        <v>1.0513809491164317</v>
      </c>
      <c r="F62" s="4903">
        <v>121.57848618928314</v>
      </c>
      <c r="G62" s="4882">
        <v>0.43403912216419815</v>
      </c>
      <c r="H62" s="4826"/>
      <c r="I62" s="4892"/>
      <c r="J62" s="4892"/>
      <c r="K62" s="4892"/>
      <c r="L62" s="4892"/>
      <c r="M62" s="4865"/>
      <c r="N62" s="5529">
        <f t="shared" si="0"/>
        <v>70.757721964885874</v>
      </c>
      <c r="O62" s="5530">
        <f t="shared" si="1"/>
        <v>1.0513809491164317</v>
      </c>
    </row>
    <row r="63" spans="1:15">
      <c r="A63" s="4878">
        <v>35827</v>
      </c>
      <c r="B63" s="4902">
        <v>109.70118165196651</v>
      </c>
      <c r="C63" s="4902">
        <v>4.5011155894890242</v>
      </c>
      <c r="D63" s="4902">
        <v>120.43289382391085</v>
      </c>
      <c r="E63" s="4902">
        <v>-0.22934423376945734</v>
      </c>
      <c r="F63" s="4902">
        <v>122.09867606634467</v>
      </c>
      <c r="G63" s="4836">
        <v>0.42786342663589938</v>
      </c>
      <c r="H63" s="4826"/>
      <c r="I63" s="4892"/>
      <c r="J63" s="4892"/>
      <c r="K63" s="4892"/>
      <c r="L63" s="4892"/>
      <c r="M63" s="4865"/>
      <c r="N63" s="5527">
        <f t="shared" si="0"/>
        <v>70.595443209612782</v>
      </c>
      <c r="O63" s="5528">
        <f t="shared" si="1"/>
        <v>-0.22934423376945734</v>
      </c>
    </row>
    <row r="64" spans="1:15">
      <c r="A64" s="4879">
        <v>35855</v>
      </c>
      <c r="B64" s="4903">
        <v>126.6934081824689</v>
      </c>
      <c r="C64" s="4903">
        <v>9.5158320520414961</v>
      </c>
      <c r="D64" s="4903">
        <v>122.29294127706548</v>
      </c>
      <c r="E64" s="4903">
        <v>1.5444679556353424</v>
      </c>
      <c r="F64" s="4903">
        <v>122.59625991682928</v>
      </c>
      <c r="G64" s="4882">
        <v>0.40752599988409521</v>
      </c>
      <c r="H64" s="4826"/>
      <c r="I64" s="4892"/>
      <c r="J64" s="4892"/>
      <c r="K64" s="4892"/>
      <c r="L64" s="4892"/>
      <c r="M64" s="4865"/>
      <c r="N64" s="5529">
        <f t="shared" si="0"/>
        <v>71.685767208123991</v>
      </c>
      <c r="O64" s="5530">
        <f t="shared" si="1"/>
        <v>1.5444679556353424</v>
      </c>
    </row>
    <row r="65" spans="1:15">
      <c r="A65" s="4878">
        <v>35886</v>
      </c>
      <c r="B65" s="4902">
        <v>126.71235112394638</v>
      </c>
      <c r="C65" s="4902">
        <v>4.2766768288758028</v>
      </c>
      <c r="D65" s="4902">
        <v>122.78574029329125</v>
      </c>
      <c r="E65" s="4902">
        <v>0.40296603473564119</v>
      </c>
      <c r="F65" s="4902">
        <v>123.03000096955138</v>
      </c>
      <c r="G65" s="4836">
        <v>0.35379631729088867</v>
      </c>
      <c r="H65" s="4826"/>
      <c r="I65" s="4892"/>
      <c r="J65" s="4892"/>
      <c r="K65" s="4892"/>
      <c r="L65" s="4892"/>
      <c r="M65" s="4865"/>
      <c r="N65" s="5527">
        <f t="shared" si="0"/>
        <v>71.974636501712396</v>
      </c>
      <c r="O65" s="5528">
        <f t="shared" si="1"/>
        <v>0.40296603473564119</v>
      </c>
    </row>
    <row r="66" spans="1:15">
      <c r="A66" s="4879">
        <v>35916</v>
      </c>
      <c r="B66" s="4903">
        <v>128.08911621217331</v>
      </c>
      <c r="C66" s="4903">
        <v>6.5978352869628054</v>
      </c>
      <c r="D66" s="4903">
        <v>123.17418424071676</v>
      </c>
      <c r="E66" s="4903">
        <v>0.3163591688233991</v>
      </c>
      <c r="F66" s="4903">
        <v>123.33394342013699</v>
      </c>
      <c r="G66" s="4882">
        <v>0.24704742598582463</v>
      </c>
      <c r="H66" s="4826"/>
      <c r="I66" s="4892"/>
      <c r="J66" s="4892"/>
      <c r="K66" s="4892"/>
      <c r="L66" s="4892"/>
      <c r="M66" s="4865"/>
      <c r="N66" s="5529">
        <f t="shared" ref="N66:N129" si="2">N67/(1+E67%)</f>
        <v>72.202334863512874</v>
      </c>
      <c r="O66" s="5530">
        <f t="shared" si="1"/>
        <v>0.3163591688233991</v>
      </c>
    </row>
    <row r="67" spans="1:15">
      <c r="A67" s="4878">
        <v>35947</v>
      </c>
      <c r="B67" s="4902">
        <v>127.27200868320828</v>
      </c>
      <c r="C67" s="4902">
        <v>9.9631894580696887</v>
      </c>
      <c r="D67" s="4902">
        <v>124.72371214555631</v>
      </c>
      <c r="E67" s="4902">
        <v>1.2579972941499928</v>
      </c>
      <c r="F67" s="4902">
        <v>123.4328671456903</v>
      </c>
      <c r="G67" s="4836">
        <v>8.0208029363282307E-2</v>
      </c>
      <c r="H67" s="4826"/>
      <c r="I67" s="4892"/>
      <c r="J67" s="4892"/>
      <c r="K67" s="4892"/>
      <c r="L67" s="4892"/>
      <c r="M67" s="4865"/>
      <c r="N67" s="5527">
        <f t="shared" si="2"/>
        <v>73.110638282408985</v>
      </c>
      <c r="O67" s="5528">
        <f t="shared" si="1"/>
        <v>1.2579972941499928</v>
      </c>
    </row>
    <row r="68" spans="1:15">
      <c r="A68" s="4879">
        <v>35977</v>
      </c>
      <c r="B68" s="4903">
        <v>126.58367349539144</v>
      </c>
      <c r="C68" s="4903">
        <v>4.4544411397814176</v>
      </c>
      <c r="D68" s="4903">
        <v>123.25107616961981</v>
      </c>
      <c r="E68" s="4903">
        <v>-1.180718526255764</v>
      </c>
      <c r="F68" s="4903">
        <v>123.27229517892249</v>
      </c>
      <c r="G68" s="4882">
        <v>-0.13008850112691261</v>
      </c>
      <c r="H68" s="4826"/>
      <c r="I68" s="4892"/>
      <c r="J68" s="4892"/>
      <c r="K68" s="4892"/>
      <c r="L68" s="4892"/>
      <c r="M68" s="4865"/>
      <c r="N68" s="5529">
        <f t="shared" si="2"/>
        <v>72.247407431544744</v>
      </c>
      <c r="O68" s="5530">
        <f t="shared" ref="O68:O131" si="3">(N68/N67-1)*100</f>
        <v>-1.180718526255764</v>
      </c>
    </row>
    <row r="69" spans="1:15">
      <c r="A69" s="4878">
        <v>36008</v>
      </c>
      <c r="B69" s="4902">
        <v>122.42003855223257</v>
      </c>
      <c r="C69" s="4902">
        <v>3.8115150153369415</v>
      </c>
      <c r="D69" s="4902">
        <v>122.81383302502942</v>
      </c>
      <c r="E69" s="4902">
        <v>-0.35475807447606922</v>
      </c>
      <c r="F69" s="4902">
        <v>122.84608372968978</v>
      </c>
      <c r="G69" s="4836">
        <v>-0.34574796276332087</v>
      </c>
      <c r="H69" s="4826"/>
      <c r="I69" s="4892"/>
      <c r="J69" s="4892"/>
      <c r="K69" s="4892"/>
      <c r="L69" s="4892"/>
      <c r="M69" s="4865"/>
      <c r="N69" s="5527">
        <f t="shared" si="2"/>
        <v>71.991103920081713</v>
      </c>
      <c r="O69" s="5528">
        <f t="shared" si="3"/>
        <v>-0.35475807447606922</v>
      </c>
    </row>
    <row r="70" spans="1:15">
      <c r="A70" s="4879">
        <v>36039</v>
      </c>
      <c r="B70" s="4903">
        <v>123.05872996515896</v>
      </c>
      <c r="C70" s="4903">
        <v>1.4897946657004946</v>
      </c>
      <c r="D70" s="4903">
        <v>122.26942110412821</v>
      </c>
      <c r="E70" s="4903">
        <v>-0.44328224882473899</v>
      </c>
      <c r="F70" s="4903">
        <v>122.19835015581121</v>
      </c>
      <c r="G70" s="4882">
        <v>-0.52727246503343483</v>
      </c>
      <c r="H70" s="4826"/>
      <c r="I70" s="4892"/>
      <c r="J70" s="4892"/>
      <c r="K70" s="4892"/>
      <c r="L70" s="4892"/>
      <c r="M70" s="4865"/>
      <c r="N70" s="5529">
        <f t="shared" si="2"/>
        <v>71.671980135671021</v>
      </c>
      <c r="O70" s="5530">
        <f t="shared" si="3"/>
        <v>-0.44328224882473899</v>
      </c>
    </row>
    <row r="71" spans="1:15">
      <c r="A71" s="4878">
        <v>36069</v>
      </c>
      <c r="B71" s="4902">
        <v>120.8097659076674</v>
      </c>
      <c r="C71" s="4902">
        <v>-0.75022698711907365</v>
      </c>
      <c r="D71" s="4902">
        <v>121.37710680297769</v>
      </c>
      <c r="E71" s="4902">
        <v>-0.72979351099617951</v>
      </c>
      <c r="F71" s="4902">
        <v>121.409951456534</v>
      </c>
      <c r="G71" s="4836">
        <v>-0.64517949569036226</v>
      </c>
      <c r="H71" s="4826"/>
      <c r="I71" s="4892"/>
      <c r="J71" s="4892"/>
      <c r="K71" s="4892"/>
      <c r="L71" s="4892"/>
      <c r="M71" s="4865"/>
      <c r="N71" s="5527">
        <f t="shared" si="2"/>
        <v>71.148922675438428</v>
      </c>
      <c r="O71" s="5528">
        <f t="shared" si="3"/>
        <v>-0.7297935109961684</v>
      </c>
    </row>
    <row r="72" spans="1:15">
      <c r="A72" s="4879">
        <v>36100</v>
      </c>
      <c r="B72" s="4903">
        <v>121.70663835312619</v>
      </c>
      <c r="C72" s="4903">
        <v>0.72868674683423951</v>
      </c>
      <c r="D72" s="4903">
        <v>120.31064492114213</v>
      </c>
      <c r="E72" s="4903">
        <v>-0.87863511491229618</v>
      </c>
      <c r="F72" s="4903">
        <v>120.57591147573004</v>
      </c>
      <c r="G72" s="4882">
        <v>-0.68696179415125291</v>
      </c>
      <c r="H72" s="4826"/>
      <c r="I72" s="4892"/>
      <c r="J72" s="4892"/>
      <c r="K72" s="4892"/>
      <c r="L72" s="4892"/>
      <c r="M72" s="4865"/>
      <c r="N72" s="5529">
        <f t="shared" si="2"/>
        <v>70.52378325693023</v>
      </c>
      <c r="O72" s="5530">
        <f t="shared" si="3"/>
        <v>-0.87863511491229618</v>
      </c>
    </row>
    <row r="73" spans="1:15">
      <c r="A73" s="4847">
        <v>36130</v>
      </c>
      <c r="B73" s="4861">
        <v>120.60641120473825</v>
      </c>
      <c r="C73" s="4861">
        <v>-1.2685915832403527</v>
      </c>
      <c r="D73" s="4861">
        <v>117.76435445061703</v>
      </c>
      <c r="E73" s="4861">
        <v>-2.1164299070909887</v>
      </c>
      <c r="F73" s="4861">
        <v>119.7722059711877</v>
      </c>
      <c r="G73" s="4891">
        <v>-0.66655561190106516</v>
      </c>
      <c r="H73" s="4826"/>
      <c r="I73" s="4892"/>
      <c r="J73" s="4892"/>
      <c r="K73" s="4892"/>
      <c r="L73" s="4892"/>
      <c r="M73" s="4865"/>
      <c r="N73" s="5531">
        <f t="shared" si="2"/>
        <v>69.031196816468537</v>
      </c>
      <c r="O73" s="5532">
        <f t="shared" si="3"/>
        <v>-2.1164299070909776</v>
      </c>
    </row>
    <row r="74" spans="1:15">
      <c r="A74" s="4879">
        <v>36161</v>
      </c>
      <c r="B74" s="4903">
        <v>104.55911953253678</v>
      </c>
      <c r="C74" s="4903">
        <v>-3.4116590242998734</v>
      </c>
      <c r="D74" s="4903">
        <v>118.40485920852308</v>
      </c>
      <c r="E74" s="4903">
        <v>0.54388678212016206</v>
      </c>
      <c r="F74" s="4903">
        <v>119.04781844529138</v>
      </c>
      <c r="G74" s="4882">
        <v>-0.60480436176534313</v>
      </c>
      <c r="H74" s="4826"/>
      <c r="I74" s="4892"/>
      <c r="J74" s="4892"/>
      <c r="K74" s="4892"/>
      <c r="L74" s="4892"/>
      <c r="M74" s="4865"/>
      <c r="N74" s="5529">
        <f t="shared" si="2"/>
        <v>69.406648371492665</v>
      </c>
      <c r="O74" s="5530">
        <f t="shared" si="3"/>
        <v>0.54388678212016206</v>
      </c>
    </row>
    <row r="75" spans="1:15">
      <c r="A75" s="4878">
        <v>36192</v>
      </c>
      <c r="B75" s="4902">
        <v>107.67279603618411</v>
      </c>
      <c r="C75" s="4902">
        <v>-1.8490098148783551</v>
      </c>
      <c r="D75" s="4902">
        <v>119.02405749731641</v>
      </c>
      <c r="E75" s="4902">
        <v>0.52295006550606704</v>
      </c>
      <c r="F75" s="4902">
        <v>118.42974406726317</v>
      </c>
      <c r="G75" s="4836">
        <v>-0.51918160794541812</v>
      </c>
      <c r="H75" s="4826"/>
      <c r="I75" s="4892"/>
      <c r="J75" s="4892"/>
      <c r="K75" s="4892"/>
      <c r="L75" s="4892"/>
      <c r="M75" s="4865"/>
      <c r="N75" s="5527">
        <f t="shared" si="2"/>
        <v>69.769610484616948</v>
      </c>
      <c r="O75" s="5528">
        <f t="shared" si="3"/>
        <v>0.52295006550606704</v>
      </c>
    </row>
    <row r="76" spans="1:15">
      <c r="A76" s="4879">
        <v>36220</v>
      </c>
      <c r="B76" s="4903">
        <v>123.94447579502928</v>
      </c>
      <c r="C76" s="4903">
        <v>-2.1697517075872641</v>
      </c>
      <c r="D76" s="4903">
        <v>118.5941252639139</v>
      </c>
      <c r="E76" s="4903">
        <v>-0.36121456656962314</v>
      </c>
      <c r="F76" s="4903">
        <v>117.93128573691277</v>
      </c>
      <c r="G76" s="4882">
        <v>-0.4208894769436422</v>
      </c>
      <c r="H76" s="4826"/>
      <c r="I76" s="4892"/>
      <c r="J76" s="4892"/>
      <c r="K76" s="4892"/>
      <c r="L76" s="4892"/>
      <c r="M76" s="4865"/>
      <c r="N76" s="5529">
        <f t="shared" si="2"/>
        <v>69.517592488507617</v>
      </c>
      <c r="O76" s="5530">
        <f t="shared" si="3"/>
        <v>-0.36121456656963424</v>
      </c>
    </row>
    <row r="77" spans="1:15">
      <c r="A77" s="4878">
        <v>36251</v>
      </c>
      <c r="B77" s="4902">
        <v>121.00267474177218</v>
      </c>
      <c r="C77" s="4902">
        <v>-4.506014079550269</v>
      </c>
      <c r="D77" s="4902">
        <v>116.81417178976459</v>
      </c>
      <c r="E77" s="4902">
        <v>-1.5008782856556158</v>
      </c>
      <c r="F77" s="4902">
        <v>117.55076215841343</v>
      </c>
      <c r="G77" s="4836">
        <v>-0.32266550485019474</v>
      </c>
      <c r="H77" s="4826"/>
      <c r="I77" s="4892"/>
      <c r="J77" s="4892"/>
      <c r="K77" s="4892"/>
      <c r="L77" s="4892"/>
      <c r="M77" s="4865"/>
      <c r="N77" s="5527">
        <f t="shared" si="2"/>
        <v>68.474218038137053</v>
      </c>
      <c r="O77" s="5528">
        <f t="shared" si="3"/>
        <v>-1.5008782856556047</v>
      </c>
    </row>
    <row r="78" spans="1:15">
      <c r="A78" s="4879">
        <v>36281</v>
      </c>
      <c r="B78" s="4903">
        <v>122.18961888012927</v>
      </c>
      <c r="C78" s="4903">
        <v>-4.6057756556550871</v>
      </c>
      <c r="D78" s="4903">
        <v>117.1351623375799</v>
      </c>
      <c r="E78" s="4903">
        <v>0.27478733350352336</v>
      </c>
      <c r="F78" s="4903">
        <v>117.29158875284089</v>
      </c>
      <c r="G78" s="4882">
        <v>-0.22047786063971175</v>
      </c>
      <c r="H78" s="4826"/>
      <c r="I78" s="4892"/>
      <c r="J78" s="4892"/>
      <c r="K78" s="4892"/>
      <c r="L78" s="4892"/>
      <c r="M78" s="4865"/>
      <c r="N78" s="5529">
        <f t="shared" si="2"/>
        <v>68.662376516021439</v>
      </c>
      <c r="O78" s="5530">
        <f t="shared" si="3"/>
        <v>0.27478733350352336</v>
      </c>
    </row>
    <row r="79" spans="1:15">
      <c r="A79" s="4878">
        <v>36312</v>
      </c>
      <c r="B79" s="4902">
        <v>120.1137877518332</v>
      </c>
      <c r="C79" s="4902">
        <v>-5.6243482014906814</v>
      </c>
      <c r="D79" s="4902">
        <v>116.95752570664432</v>
      </c>
      <c r="E79" s="4902">
        <v>-0.15165098796178222</v>
      </c>
      <c r="F79" s="4902">
        <v>117.170123696449</v>
      </c>
      <c r="G79" s="4836">
        <v>-0.10355819857453818</v>
      </c>
      <c r="H79" s="4826"/>
      <c r="I79" s="4892"/>
      <c r="J79" s="4892"/>
      <c r="K79" s="4892"/>
      <c r="L79" s="4892"/>
      <c r="M79" s="4865"/>
      <c r="N79" s="5527">
        <f t="shared" si="2"/>
        <v>68.558249343676849</v>
      </c>
      <c r="O79" s="5528">
        <f t="shared" si="3"/>
        <v>-0.15165098796179333</v>
      </c>
    </row>
    <row r="80" spans="1:15">
      <c r="A80" s="4879">
        <v>36342</v>
      </c>
      <c r="B80" s="4903">
        <v>117.62912675493226</v>
      </c>
      <c r="C80" s="4903">
        <v>-7.0740139649883016</v>
      </c>
      <c r="D80" s="4903">
        <v>115.35195389662069</v>
      </c>
      <c r="E80" s="4903">
        <v>-1.3727819568026489</v>
      </c>
      <c r="F80" s="4903">
        <v>117.19158574698737</v>
      </c>
      <c r="G80" s="4882">
        <v>1.8316999130241207E-2</v>
      </c>
      <c r="H80" s="4826"/>
      <c r="I80" s="4892"/>
      <c r="J80" s="4892"/>
      <c r="K80" s="4892"/>
      <c r="L80" s="4892"/>
      <c r="M80" s="4865"/>
      <c r="N80" s="5529">
        <f t="shared" si="2"/>
        <v>67.617094066787089</v>
      </c>
      <c r="O80" s="5530">
        <f t="shared" si="3"/>
        <v>-1.3727819568026378</v>
      </c>
    </row>
    <row r="81" spans="1:15">
      <c r="A81" s="4878">
        <v>36373</v>
      </c>
      <c r="B81" s="4902">
        <v>117.68527948366535</v>
      </c>
      <c r="C81" s="4902">
        <v>-3.8676340283515298</v>
      </c>
      <c r="D81" s="4902">
        <v>117.02735069555932</v>
      </c>
      <c r="E81" s="4902">
        <v>1.4524216906114384</v>
      </c>
      <c r="F81" s="4902">
        <v>117.34653321576518</v>
      </c>
      <c r="G81" s="4836">
        <v>0.13221723026457521</v>
      </c>
      <c r="H81" s="4826"/>
      <c r="I81" s="4892"/>
      <c r="J81" s="4892"/>
      <c r="K81" s="4892"/>
      <c r="L81" s="4892"/>
      <c r="M81" s="4865"/>
      <c r="N81" s="5527">
        <f t="shared" si="2"/>
        <v>68.59917940757424</v>
      </c>
      <c r="O81" s="5528">
        <f t="shared" si="3"/>
        <v>1.4524216906114384</v>
      </c>
    </row>
    <row r="82" spans="1:15">
      <c r="A82" s="4879">
        <v>36404</v>
      </c>
      <c r="B82" s="4903">
        <v>117.92047199395074</v>
      </c>
      <c r="C82" s="4903">
        <v>-4.1754518128563456</v>
      </c>
      <c r="D82" s="4903">
        <v>117.29141206072332</v>
      </c>
      <c r="E82" s="4903">
        <v>0.22564072722703887</v>
      </c>
      <c r="F82" s="4903">
        <v>117.60253827556437</v>
      </c>
      <c r="G82" s="4882">
        <v>0.21816158755068038</v>
      </c>
      <c r="H82" s="4826"/>
      <c r="I82" s="4892"/>
      <c r="J82" s="4892"/>
      <c r="K82" s="4892"/>
      <c r="L82" s="4892"/>
      <c r="M82" s="4865"/>
      <c r="N82" s="5529">
        <f t="shared" si="2"/>
        <v>68.753967094861267</v>
      </c>
      <c r="O82" s="5530">
        <f t="shared" si="3"/>
        <v>0.22564072722703887</v>
      </c>
    </row>
    <row r="83" spans="1:15">
      <c r="A83" s="4878">
        <v>36434</v>
      </c>
      <c r="B83" s="4902">
        <v>115.71381571361223</v>
      </c>
      <c r="C83" s="4902">
        <v>-4.2181608049384867</v>
      </c>
      <c r="D83" s="4902">
        <v>117.6449229287398</v>
      </c>
      <c r="E83" s="4902">
        <v>0.30139535521447325</v>
      </c>
      <c r="F83" s="4902">
        <v>117.89614614628756</v>
      </c>
      <c r="G83" s="4836">
        <v>0.24966116805678062</v>
      </c>
      <c r="H83" s="4826"/>
      <c r="I83" s="4892"/>
      <c r="J83" s="4892"/>
      <c r="K83" s="4892"/>
      <c r="L83" s="4892"/>
      <c r="M83" s="4865"/>
      <c r="N83" s="5527">
        <f t="shared" si="2"/>
        <v>68.961188358210862</v>
      </c>
      <c r="O83" s="5528">
        <f t="shared" si="3"/>
        <v>0.30139535521447325</v>
      </c>
    </row>
    <row r="84" spans="1:15">
      <c r="A84" s="4879">
        <v>36465</v>
      </c>
      <c r="B84" s="4903">
        <v>120.50997602618136</v>
      </c>
      <c r="C84" s="4903">
        <v>-0.98323505039451531</v>
      </c>
      <c r="D84" s="4903">
        <v>118.07123620078137</v>
      </c>
      <c r="E84" s="4903">
        <v>0.36237286015292636</v>
      </c>
      <c r="F84" s="4903">
        <v>118.15809600814377</v>
      </c>
      <c r="G84" s="4882">
        <v>0.22218695896232266</v>
      </c>
      <c r="H84" s="4826"/>
      <c r="I84" s="4892"/>
      <c r="J84" s="4892"/>
      <c r="K84" s="4892"/>
      <c r="L84" s="4892"/>
      <c r="M84" s="4865"/>
      <c r="N84" s="5529">
        <f t="shared" si="2"/>
        <v>69.211084988859952</v>
      </c>
      <c r="O84" s="5530">
        <f t="shared" si="3"/>
        <v>0.36237286015292636</v>
      </c>
    </row>
    <row r="85" spans="1:15">
      <c r="A85" s="4847">
        <v>36495</v>
      </c>
      <c r="B85" s="4861">
        <v>123.4723094166217</v>
      </c>
      <c r="C85" s="4861">
        <v>2.3762403534405507</v>
      </c>
      <c r="D85" s="4861">
        <v>120.09667454028076</v>
      </c>
      <c r="E85" s="4861">
        <v>1.7154375652128406</v>
      </c>
      <c r="F85" s="4861">
        <v>118.31471713795099</v>
      </c>
      <c r="G85" s="4891">
        <v>0.13255217805510089</v>
      </c>
      <c r="H85" s="4826"/>
      <c r="I85" s="4892"/>
      <c r="J85" s="4892"/>
      <c r="K85" s="4892"/>
      <c r="L85" s="4892"/>
      <c r="M85" s="4865"/>
      <c r="N85" s="5531">
        <f t="shared" si="2"/>
        <v>70.398357940050246</v>
      </c>
      <c r="O85" s="5532">
        <f t="shared" si="3"/>
        <v>1.7154375652128406</v>
      </c>
    </row>
    <row r="86" spans="1:15">
      <c r="A86" s="4879">
        <v>36526</v>
      </c>
      <c r="B86" s="4903">
        <v>103.76915138978347</v>
      </c>
      <c r="C86" s="4903">
        <v>-0.75552294843825862</v>
      </c>
      <c r="D86" s="4903">
        <v>117.91634116096665</v>
      </c>
      <c r="E86" s="4903">
        <v>-1.8154818921175209</v>
      </c>
      <c r="F86" s="4903">
        <v>118.31336619874853</v>
      </c>
      <c r="G86" s="4882">
        <v>-1.1418183934686077E-3</v>
      </c>
      <c r="H86" s="4826"/>
      <c r="I86" s="4892"/>
      <c r="J86" s="4892"/>
      <c r="K86" s="4892"/>
      <c r="L86" s="4892"/>
      <c r="M86" s="4865"/>
      <c r="N86" s="5529">
        <f t="shared" si="2"/>
        <v>69.120288499300557</v>
      </c>
      <c r="O86" s="5530">
        <f t="shared" si="3"/>
        <v>-1.8154818921175209</v>
      </c>
    </row>
    <row r="87" spans="1:15">
      <c r="A87" s="4878">
        <v>36557</v>
      </c>
      <c r="B87" s="4902">
        <v>108.59504849686988</v>
      </c>
      <c r="C87" s="4902">
        <v>0.85653247118784304</v>
      </c>
      <c r="D87" s="4902">
        <v>118.64335498941308</v>
      </c>
      <c r="E87" s="4902">
        <v>0.6165505317486053</v>
      </c>
      <c r="F87" s="4902">
        <v>118.13241806054819</v>
      </c>
      <c r="G87" s="4836">
        <v>-0.1529397260968568</v>
      </c>
      <c r="H87" s="4826"/>
      <c r="I87" s="4892"/>
      <c r="J87" s="4892"/>
      <c r="K87" s="4892"/>
      <c r="L87" s="4892"/>
      <c r="M87" s="4865"/>
      <c r="N87" s="5527">
        <f t="shared" si="2"/>
        <v>69.546450005589165</v>
      </c>
      <c r="O87" s="5528">
        <f t="shared" si="3"/>
        <v>0.6165505317486053</v>
      </c>
    </row>
    <row r="88" spans="1:15">
      <c r="A88" s="4879">
        <v>36586</v>
      </c>
      <c r="B88" s="4903">
        <v>123.21763697828094</v>
      </c>
      <c r="C88" s="4903">
        <v>-0.58642292210774327</v>
      </c>
      <c r="D88" s="4903">
        <v>118.0772685728062</v>
      </c>
      <c r="E88" s="4903">
        <v>-0.47713284630006569</v>
      </c>
      <c r="F88" s="4903">
        <v>117.7914707888248</v>
      </c>
      <c r="G88" s="4882">
        <v>-0.28861448645590704</v>
      </c>
      <c r="H88" s="4826"/>
      <c r="I88" s="4892"/>
      <c r="J88" s="4892"/>
      <c r="K88" s="4892"/>
      <c r="L88" s="4892"/>
      <c r="M88" s="4865"/>
      <c r="N88" s="5529">
        <f t="shared" si="2"/>
        <v>69.214621049176841</v>
      </c>
      <c r="O88" s="5530">
        <f t="shared" si="3"/>
        <v>-0.47713284630006569</v>
      </c>
    </row>
    <row r="89" spans="1:15">
      <c r="A89" s="4878">
        <v>36617</v>
      </c>
      <c r="B89" s="4902">
        <v>119.16886642390271</v>
      </c>
      <c r="C89" s="4902">
        <v>-1.5155105635333621</v>
      </c>
      <c r="D89" s="4902">
        <v>117.14814232468188</v>
      </c>
      <c r="E89" s="4902">
        <v>-0.7868798621060713</v>
      </c>
      <c r="F89" s="4902">
        <v>117.35423360108915</v>
      </c>
      <c r="G89" s="4836">
        <v>-0.37119596589426651</v>
      </c>
      <c r="H89" s="4826"/>
      <c r="I89" s="4892"/>
      <c r="J89" s="4892"/>
      <c r="K89" s="4892"/>
      <c r="L89" s="4892"/>
      <c r="M89" s="4865"/>
      <c r="N89" s="5527">
        <f t="shared" si="2"/>
        <v>68.66998513450784</v>
      </c>
      <c r="O89" s="5528">
        <f t="shared" si="3"/>
        <v>-0.7868798621060713</v>
      </c>
    </row>
    <row r="90" spans="1:15">
      <c r="A90" s="4879">
        <v>36647</v>
      </c>
      <c r="B90" s="4903">
        <v>123.18237556437249</v>
      </c>
      <c r="C90" s="4903">
        <v>0.8124721996368045</v>
      </c>
      <c r="D90" s="4903">
        <v>115.72130931773171</v>
      </c>
      <c r="E90" s="4903">
        <v>-1.217973224872515</v>
      </c>
      <c r="F90" s="4903">
        <v>116.89337249125778</v>
      </c>
      <c r="G90" s="4882">
        <v>-0.39270940271138866</v>
      </c>
      <c r="H90" s="4826"/>
      <c r="I90" s="4892"/>
      <c r="J90" s="4892"/>
      <c r="K90" s="4892"/>
      <c r="L90" s="4892"/>
      <c r="M90" s="4865"/>
      <c r="N90" s="5529">
        <f t="shared" si="2"/>
        <v>67.833603102045601</v>
      </c>
      <c r="O90" s="5530">
        <f t="shared" si="3"/>
        <v>-1.217973224872515</v>
      </c>
    </row>
    <row r="91" spans="1:15">
      <c r="A91" s="4878">
        <v>36678</v>
      </c>
      <c r="B91" s="4902">
        <v>119.51239661051493</v>
      </c>
      <c r="C91" s="4902">
        <v>-0.50068451971625461</v>
      </c>
      <c r="D91" s="4902">
        <v>115.72610634019145</v>
      </c>
      <c r="E91" s="4902">
        <v>4.1453233531774103E-3</v>
      </c>
      <c r="F91" s="4902">
        <v>116.4732030310998</v>
      </c>
      <c r="G91" s="4836">
        <v>-0.35944677718097173</v>
      </c>
      <c r="H91" s="4826"/>
      <c r="I91" s="4892"/>
      <c r="J91" s="4892"/>
      <c r="K91" s="4892"/>
      <c r="L91" s="4892"/>
      <c r="M91" s="4865"/>
      <c r="N91" s="5527">
        <f t="shared" si="2"/>
        <v>67.836415024236288</v>
      </c>
      <c r="O91" s="5528">
        <f t="shared" si="3"/>
        <v>4.1453233531774103E-3</v>
      </c>
    </row>
    <row r="92" spans="1:15">
      <c r="A92" s="4879">
        <v>36708</v>
      </c>
      <c r="B92" s="4903">
        <v>118.20360133832742</v>
      </c>
      <c r="C92" s="4903">
        <v>0.48837783569712911</v>
      </c>
      <c r="D92" s="4903">
        <v>116.73999891903327</v>
      </c>
      <c r="E92" s="4903">
        <v>0.87611396503859407</v>
      </c>
      <c r="F92" s="4903">
        <v>116.15386371692193</v>
      </c>
      <c r="G92" s="4882">
        <v>-0.2741740639626733</v>
      </c>
      <c r="H92" s="4826"/>
      <c r="I92" s="4892"/>
      <c r="J92" s="4892"/>
      <c r="K92" s="4892"/>
      <c r="L92" s="4892"/>
      <c r="M92" s="4865"/>
      <c r="N92" s="5529">
        <f t="shared" si="2"/>
        <v>68.430739329645164</v>
      </c>
      <c r="O92" s="5530">
        <f t="shared" si="3"/>
        <v>0.87611396503859407</v>
      </c>
    </row>
    <row r="93" spans="1:15">
      <c r="A93" s="4878">
        <v>36739</v>
      </c>
      <c r="B93" s="4902">
        <v>117.53057957011033</v>
      </c>
      <c r="C93" s="4902">
        <v>-0.1314522209011626</v>
      </c>
      <c r="D93" s="4902">
        <v>115.7517454245519</v>
      </c>
      <c r="E93" s="4902">
        <v>-0.84654231936971414</v>
      </c>
      <c r="F93" s="4902">
        <v>115.98518662576379</v>
      </c>
      <c r="G93" s="4836">
        <v>-0.14521866579421117</v>
      </c>
      <c r="H93" s="4826"/>
      <c r="I93" s="4892"/>
      <c r="J93" s="4892"/>
      <c r="K93" s="4892"/>
      <c r="L93" s="4892"/>
      <c r="M93" s="4865"/>
      <c r="N93" s="5527">
        <f t="shared" si="2"/>
        <v>67.851444161762146</v>
      </c>
      <c r="O93" s="5528">
        <f t="shared" si="3"/>
        <v>-0.84654231936971414</v>
      </c>
    </row>
    <row r="94" spans="1:15">
      <c r="A94" s="4879">
        <v>36770</v>
      </c>
      <c r="B94" s="4903">
        <v>115.33830522792977</v>
      </c>
      <c r="C94" s="4903">
        <v>-2.1897527395865923</v>
      </c>
      <c r="D94" s="4903">
        <v>115.71529873713169</v>
      </c>
      <c r="E94" s="4903">
        <v>-3.1486944137670836E-2</v>
      </c>
      <c r="F94" s="4903">
        <v>115.98402946114021</v>
      </c>
      <c r="G94" s="4882">
        <v>-9.9768311561110323E-4</v>
      </c>
      <c r="H94" s="4826"/>
      <c r="I94" s="4892"/>
      <c r="J94" s="4892"/>
      <c r="K94" s="4892"/>
      <c r="L94" s="4892"/>
      <c r="M94" s="4865"/>
      <c r="N94" s="5529">
        <f t="shared" si="2"/>
        <v>67.830079815442332</v>
      </c>
      <c r="O94" s="5530">
        <f t="shared" si="3"/>
        <v>-3.1486944137670836E-2</v>
      </c>
    </row>
    <row r="95" spans="1:15">
      <c r="A95" s="4878">
        <v>36800</v>
      </c>
      <c r="B95" s="4902">
        <v>114.62124210384361</v>
      </c>
      <c r="C95" s="4902">
        <v>-0.94420325095208035</v>
      </c>
      <c r="D95" s="4902">
        <v>115.60073670985955</v>
      </c>
      <c r="E95" s="4902">
        <v>-9.9003354372695362E-2</v>
      </c>
      <c r="F95" s="4902">
        <v>116.12660755753573</v>
      </c>
      <c r="G95" s="4836">
        <v>0.12292907657884822</v>
      </c>
      <c r="H95" s="4826"/>
      <c r="I95" s="4892"/>
      <c r="J95" s="4892"/>
      <c r="K95" s="4892"/>
      <c r="L95" s="4892"/>
      <c r="M95" s="4865"/>
      <c r="N95" s="5527">
        <f t="shared" si="2"/>
        <v>67.762925761151365</v>
      </c>
      <c r="O95" s="5528">
        <f t="shared" si="3"/>
        <v>-9.9003354372695362E-2</v>
      </c>
    </row>
    <row r="96" spans="1:15">
      <c r="A96" s="4879">
        <v>36831</v>
      </c>
      <c r="B96" s="4903">
        <v>117.25068102450668</v>
      </c>
      <c r="C96" s="4903">
        <v>-2.7045852211991073</v>
      </c>
      <c r="D96" s="4903">
        <v>114.81154808455533</v>
      </c>
      <c r="E96" s="4903">
        <v>-0.68268477153823337</v>
      </c>
      <c r="F96" s="4903">
        <v>116.35772292281911</v>
      </c>
      <c r="G96" s="4882">
        <v>0.19902016440880299</v>
      </c>
      <c r="H96" s="4826"/>
      <c r="I96" s="4892"/>
      <c r="J96" s="4892"/>
      <c r="K96" s="4892"/>
      <c r="L96" s="4892"/>
      <c r="M96" s="4865"/>
      <c r="N96" s="5529">
        <f t="shared" si="2"/>
        <v>67.300318586231228</v>
      </c>
      <c r="O96" s="5530">
        <f t="shared" si="3"/>
        <v>-0.68268477153823337</v>
      </c>
    </row>
    <row r="97" spans="1:15">
      <c r="A97" s="4847">
        <v>36861</v>
      </c>
      <c r="B97" s="4861">
        <v>120.87964857983155</v>
      </c>
      <c r="C97" s="4861">
        <v>-2.0997913208555596</v>
      </c>
      <c r="D97" s="4861">
        <v>119.41768272734959</v>
      </c>
      <c r="E97" s="4861">
        <v>4.0119088363846256</v>
      </c>
      <c r="F97" s="4861">
        <v>116.59925187813437</v>
      </c>
      <c r="G97" s="4891">
        <v>0.20757449462591726</v>
      </c>
      <c r="H97" s="4826"/>
      <c r="I97" s="4892"/>
      <c r="J97" s="4892"/>
      <c r="K97" s="4892"/>
      <c r="L97" s="4892"/>
      <c r="M97" s="4865"/>
      <c r="N97" s="5531">
        <f t="shared" si="2"/>
        <v>70.000346014507244</v>
      </c>
      <c r="O97" s="5532">
        <f t="shared" si="3"/>
        <v>4.0119088363846256</v>
      </c>
    </row>
    <row r="98" spans="1:15">
      <c r="A98" s="4879">
        <v>36892</v>
      </c>
      <c r="B98" s="4903">
        <v>104.26517646238868</v>
      </c>
      <c r="C98" s="4903">
        <v>0.47800821916912373</v>
      </c>
      <c r="D98" s="4903">
        <v>116.59525518086454</v>
      </c>
      <c r="E98" s="4903">
        <v>-2.3634921412175713</v>
      </c>
      <c r="F98" s="4903">
        <v>116.77336679665676</v>
      </c>
      <c r="G98" s="4882">
        <v>0.1493276463766513</v>
      </c>
      <c r="H98" s="4826"/>
      <c r="I98" s="4892"/>
      <c r="J98" s="4892"/>
      <c r="K98" s="4892"/>
      <c r="L98" s="4892"/>
      <c r="M98" s="4865"/>
      <c r="N98" s="5529">
        <f t="shared" si="2"/>
        <v>68.345893337629263</v>
      </c>
      <c r="O98" s="5530">
        <f t="shared" si="3"/>
        <v>-2.3634921412175602</v>
      </c>
    </row>
    <row r="99" spans="1:15">
      <c r="A99" s="4878">
        <v>36923</v>
      </c>
      <c r="B99" s="4902">
        <v>105.4217757852057</v>
      </c>
      <c r="C99" s="4902">
        <v>-2.9221154698923946</v>
      </c>
      <c r="D99" s="4902">
        <v>116.43123321173309</v>
      </c>
      <c r="E99" s="4902">
        <v>-0.14067636704171438</v>
      </c>
      <c r="F99" s="4902">
        <v>116.79282631287818</v>
      </c>
      <c r="G99" s="4836">
        <v>1.6664344580652468E-2</v>
      </c>
      <c r="H99" s="4826"/>
      <c r="I99" s="4892"/>
      <c r="J99" s="4892"/>
      <c r="K99" s="4892"/>
      <c r="L99" s="4892"/>
      <c r="M99" s="4865"/>
      <c r="N99" s="5527">
        <f t="shared" si="2"/>
        <v>68.249746817859688</v>
      </c>
      <c r="O99" s="5528">
        <f t="shared" si="3"/>
        <v>-0.14067636704170328</v>
      </c>
    </row>
    <row r="100" spans="1:15">
      <c r="A100" s="4879">
        <v>36951</v>
      </c>
      <c r="B100" s="4903">
        <v>119.10089068832622</v>
      </c>
      <c r="C100" s="4903">
        <v>-3.3410365519997431</v>
      </c>
      <c r="D100" s="4903">
        <v>115.59894923438713</v>
      </c>
      <c r="E100" s="4903">
        <v>-0.71482879154292078</v>
      </c>
      <c r="F100" s="4903">
        <v>116.58406986960745</v>
      </c>
      <c r="G100" s="4882">
        <v>-0.17874080956948868</v>
      </c>
      <c r="H100" s="4826"/>
      <c r="I100" s="4892"/>
      <c r="J100" s="4892"/>
      <c r="K100" s="4892"/>
      <c r="L100" s="4892"/>
      <c r="M100" s="4865"/>
      <c r="N100" s="5529">
        <f t="shared" si="2"/>
        <v>67.761877977450482</v>
      </c>
      <c r="O100" s="5530">
        <f t="shared" si="3"/>
        <v>-0.71482879154292078</v>
      </c>
    </row>
    <row r="101" spans="1:15">
      <c r="A101" s="4878">
        <v>36982</v>
      </c>
      <c r="B101" s="4902">
        <v>119.03307900849161</v>
      </c>
      <c r="C101" s="4902">
        <v>-0.11394537808900873</v>
      </c>
      <c r="D101" s="4902">
        <v>116.13552497511807</v>
      </c>
      <c r="E101" s="4902">
        <v>0.4641700848361463</v>
      </c>
      <c r="F101" s="4902">
        <v>116.08660496257471</v>
      </c>
      <c r="G101" s="4836">
        <v>-0.42670058404130629</v>
      </c>
      <c r="H101" s="4826"/>
      <c r="I101" s="4892"/>
      <c r="J101" s="4892"/>
      <c r="K101" s="4892"/>
      <c r="L101" s="4892"/>
      <c r="M101" s="4865"/>
      <c r="N101" s="5527">
        <f t="shared" si="2"/>
        <v>68.076408343944976</v>
      </c>
      <c r="O101" s="5528">
        <f t="shared" si="3"/>
        <v>0.4641700848361463</v>
      </c>
    </row>
    <row r="102" spans="1:15">
      <c r="A102" s="4879">
        <v>37012</v>
      </c>
      <c r="B102" s="4903">
        <v>123.85128663691218</v>
      </c>
      <c r="C102" s="4903">
        <v>0.54302498184095604</v>
      </c>
      <c r="D102" s="4903">
        <v>115.82877519998347</v>
      </c>
      <c r="E102" s="4903">
        <v>-0.26413087227213916</v>
      </c>
      <c r="F102" s="4903">
        <v>115.25570564226967</v>
      </c>
      <c r="G102" s="4882">
        <v>-0.71575813641281405</v>
      </c>
      <c r="H102" s="4826"/>
      <c r="I102" s="4892"/>
      <c r="J102" s="4892"/>
      <c r="K102" s="4892"/>
      <c r="L102" s="4892"/>
      <c r="M102" s="4865"/>
      <c r="N102" s="5529">
        <f t="shared" si="2"/>
        <v>67.896597532774578</v>
      </c>
      <c r="O102" s="5530">
        <f t="shared" si="3"/>
        <v>-0.26413087227212806</v>
      </c>
    </row>
    <row r="103" spans="1:15">
      <c r="A103" s="4878">
        <v>37043</v>
      </c>
      <c r="B103" s="4902">
        <v>118.37115341252947</v>
      </c>
      <c r="C103" s="4902">
        <v>-0.95491616798942802</v>
      </c>
      <c r="D103" s="4902">
        <v>115.2631969756894</v>
      </c>
      <c r="E103" s="4902">
        <v>-0.48828818514016215</v>
      </c>
      <c r="F103" s="4902">
        <v>114.06992486160544</v>
      </c>
      <c r="G103" s="4836">
        <v>-1.0288260993730369</v>
      </c>
      <c r="H103" s="4826"/>
      <c r="I103" s="4892"/>
      <c r="J103" s="4892"/>
      <c r="K103" s="4892"/>
      <c r="L103" s="4892"/>
      <c r="M103" s="4865"/>
      <c r="N103" s="5527">
        <f t="shared" si="2"/>
        <v>67.565066468909876</v>
      </c>
      <c r="O103" s="5528">
        <f t="shared" si="3"/>
        <v>-0.48828818514016215</v>
      </c>
    </row>
    <row r="104" spans="1:15">
      <c r="A104" s="4879">
        <v>37073</v>
      </c>
      <c r="B104" s="4903">
        <v>114.86305223375946</v>
      </c>
      <c r="C104" s="4903">
        <v>-2.8260975695710733</v>
      </c>
      <c r="D104" s="4903">
        <v>112.24813849047892</v>
      </c>
      <c r="E104" s="4903">
        <v>-2.6158032783407781</v>
      </c>
      <c r="F104" s="4903">
        <v>112.53553790365547</v>
      </c>
      <c r="G104" s="4882">
        <v>-1.345128402435225</v>
      </c>
      <c r="H104" s="4826"/>
      <c r="I104" s="4892"/>
      <c r="J104" s="4892"/>
      <c r="K104" s="4892"/>
      <c r="L104" s="4892"/>
      <c r="M104" s="4865"/>
      <c r="N104" s="5529">
        <f t="shared" si="2"/>
        <v>65.797697245203011</v>
      </c>
      <c r="O104" s="5530">
        <f t="shared" si="3"/>
        <v>-2.615803278340767</v>
      </c>
    </row>
    <row r="105" spans="1:15">
      <c r="A105" s="4878">
        <v>37104</v>
      </c>
      <c r="B105" s="4902">
        <v>112.27264420365204</v>
      </c>
      <c r="C105" s="4902">
        <v>-4.4736743285791363</v>
      </c>
      <c r="D105" s="4902">
        <v>110.70950602920794</v>
      </c>
      <c r="E105" s="4902">
        <v>-1.3707420737329112</v>
      </c>
      <c r="F105" s="4902">
        <v>110.70842539847126</v>
      </c>
      <c r="G105" s="4836">
        <v>-1.6235871256495393</v>
      </c>
      <c r="H105" s="4826"/>
      <c r="I105" s="4892"/>
      <c r="J105" s="4892"/>
      <c r="K105" s="4892"/>
      <c r="L105" s="4892"/>
      <c r="M105" s="4865"/>
      <c r="N105" s="5527">
        <f t="shared" si="2"/>
        <v>64.895780525515619</v>
      </c>
      <c r="O105" s="5528">
        <f t="shared" si="3"/>
        <v>-1.3707420737329001</v>
      </c>
    </row>
    <row r="106" spans="1:15">
      <c r="A106" s="4879">
        <v>37135</v>
      </c>
      <c r="B106" s="4903">
        <v>106.63296930720765</v>
      </c>
      <c r="C106" s="4903">
        <v>-7.5476537508668677</v>
      </c>
      <c r="D106" s="4903">
        <v>108.27840110463713</v>
      </c>
      <c r="E106" s="4903">
        <v>-2.1959315073896479</v>
      </c>
      <c r="F106" s="4903">
        <v>108.69717548378925</v>
      </c>
      <c r="G106" s="4882">
        <v>-1.8167089879952192</v>
      </c>
      <c r="H106" s="4826"/>
      <c r="I106" s="4892"/>
      <c r="J106" s="4892"/>
      <c r="K106" s="4892"/>
      <c r="L106" s="4892"/>
      <c r="M106" s="4865"/>
      <c r="N106" s="5529">
        <f t="shared" si="2"/>
        <v>63.470713633989391</v>
      </c>
      <c r="O106" s="5530">
        <f t="shared" si="3"/>
        <v>-2.1959315073896368</v>
      </c>
    </row>
    <row r="107" spans="1:15">
      <c r="A107" s="4878">
        <v>37165</v>
      </c>
      <c r="B107" s="4902">
        <v>105.88255043732848</v>
      </c>
      <c r="C107" s="4902">
        <v>-7.6239722289853873</v>
      </c>
      <c r="D107" s="4902">
        <v>106.03267174320438</v>
      </c>
      <c r="E107" s="4902">
        <v>-2.074032621946964</v>
      </c>
      <c r="F107" s="4902">
        <v>106.6402783243456</v>
      </c>
      <c r="G107" s="4836">
        <v>-1.8923188668783841</v>
      </c>
      <c r="H107" s="4826"/>
      <c r="I107" s="4892"/>
      <c r="J107" s="4892"/>
      <c r="K107" s="4892"/>
      <c r="L107" s="4892"/>
      <c r="M107" s="4865"/>
      <c r="N107" s="5527">
        <f t="shared" si="2"/>
        <v>62.154310327837912</v>
      </c>
      <c r="O107" s="5528">
        <f t="shared" si="3"/>
        <v>-2.074032621946964</v>
      </c>
    </row>
    <row r="108" spans="1:15">
      <c r="A108" s="4879">
        <v>37196</v>
      </c>
      <c r="B108" s="4903">
        <v>107.03723521272445</v>
      </c>
      <c r="C108" s="4903">
        <v>-8.7107773895552025</v>
      </c>
      <c r="D108" s="4903">
        <v>104.83779040451468</v>
      </c>
      <c r="E108" s="4903">
        <v>-1.1268992085604723</v>
      </c>
      <c r="F108" s="4903">
        <v>104.67797507894933</v>
      </c>
      <c r="G108" s="4882">
        <v>-1.8401145197951774</v>
      </c>
      <c r="H108" s="4826"/>
      <c r="I108" s="4892"/>
      <c r="J108" s="4892"/>
      <c r="K108" s="4892"/>
      <c r="L108" s="4892"/>
      <c r="M108" s="4865"/>
      <c r="N108" s="5529">
        <f t="shared" si="2"/>
        <v>61.453893896667289</v>
      </c>
      <c r="O108" s="5530">
        <f t="shared" si="3"/>
        <v>-1.1268992085604723</v>
      </c>
    </row>
    <row r="109" spans="1:15">
      <c r="A109" s="4847">
        <v>37226</v>
      </c>
      <c r="B109" s="4861">
        <v>102.75799382452961</v>
      </c>
      <c r="C109" s="4861">
        <v>-14.991485306423613</v>
      </c>
      <c r="D109" s="4861">
        <v>101.5303646632358</v>
      </c>
      <c r="E109" s="4861">
        <v>-3.1548029851804715</v>
      </c>
      <c r="F109" s="4861">
        <v>102.93031302078771</v>
      </c>
      <c r="G109" s="4891">
        <v>-1.6695604369911798</v>
      </c>
      <c r="H109" s="4826"/>
      <c r="I109" s="4892"/>
      <c r="J109" s="4892"/>
      <c r="K109" s="4892"/>
      <c r="L109" s="4892"/>
      <c r="M109" s="4865"/>
      <c r="N109" s="5531">
        <f t="shared" si="2"/>
        <v>59.515144617505591</v>
      </c>
      <c r="O109" s="5532">
        <f t="shared" si="3"/>
        <v>-3.1548029851804715</v>
      </c>
    </row>
    <row r="110" spans="1:15">
      <c r="A110" s="4879">
        <v>37257</v>
      </c>
      <c r="B110" s="4903">
        <v>87.074294495749854</v>
      </c>
      <c r="C110" s="4903">
        <v>-16.487654411480378</v>
      </c>
      <c r="D110" s="4903">
        <v>99.118217196423203</v>
      </c>
      <c r="E110" s="4903">
        <v>-2.3757892279944071</v>
      </c>
      <c r="F110" s="4903">
        <v>101.48477505759077</v>
      </c>
      <c r="G110" s="4882">
        <v>-1.4043850842122674</v>
      </c>
      <c r="H110" s="4826"/>
      <c r="I110" s="4892"/>
      <c r="J110" s="4892"/>
      <c r="K110" s="4892"/>
      <c r="L110" s="4892"/>
      <c r="M110" s="4865"/>
      <c r="N110" s="5529">
        <f t="shared" si="2"/>
        <v>58.1011902226576</v>
      </c>
      <c r="O110" s="5530">
        <f t="shared" si="3"/>
        <v>-2.3757892279944071</v>
      </c>
    </row>
    <row r="111" spans="1:15">
      <c r="A111" s="4878">
        <v>37288</v>
      </c>
      <c r="B111" s="4902">
        <v>88.800553281372189</v>
      </c>
      <c r="C111" s="4902">
        <v>-15.76640345890098</v>
      </c>
      <c r="D111" s="4902">
        <v>99.134498035803972</v>
      </c>
      <c r="E111" s="4902">
        <v>1.642567818638252E-2</v>
      </c>
      <c r="F111" s="4902">
        <v>100.38395036304748</v>
      </c>
      <c r="G111" s="4836">
        <v>-1.0847190565467568</v>
      </c>
      <c r="H111" s="4826"/>
      <c r="I111" s="4892"/>
      <c r="J111" s="4892"/>
      <c r="K111" s="4892"/>
      <c r="L111" s="4892"/>
      <c r="M111" s="4865"/>
      <c r="N111" s="5527">
        <f t="shared" si="2"/>
        <v>58.110733737186031</v>
      </c>
      <c r="O111" s="5528">
        <f t="shared" si="3"/>
        <v>1.642567818638252E-2</v>
      </c>
    </row>
    <row r="112" spans="1:15">
      <c r="A112" s="4879">
        <v>37316</v>
      </c>
      <c r="B112" s="4903">
        <v>99.192715414287775</v>
      </c>
      <c r="C112" s="4903">
        <v>-16.715387398853231</v>
      </c>
      <c r="D112" s="4903">
        <v>98.28963907458936</v>
      </c>
      <c r="E112" s="4903">
        <v>-0.85223507250672403</v>
      </c>
      <c r="F112" s="4903">
        <v>99.628683987085452</v>
      </c>
      <c r="G112" s="4882">
        <v>-0.75237761936099989</v>
      </c>
      <c r="H112" s="4826"/>
      <c r="I112" s="4892"/>
      <c r="J112" s="4892"/>
      <c r="K112" s="4892"/>
      <c r="L112" s="4892"/>
      <c r="M112" s="4865"/>
      <c r="N112" s="5529">
        <f t="shared" si="2"/>
        <v>57.615493683386731</v>
      </c>
      <c r="O112" s="5530">
        <f t="shared" si="3"/>
        <v>-0.85223507250673514</v>
      </c>
    </row>
    <row r="113" spans="1:15">
      <c r="A113" s="4878">
        <v>37347</v>
      </c>
      <c r="B113" s="4902">
        <v>102.88636110021196</v>
      </c>
      <c r="C113" s="4902">
        <v>-13.564899810016485</v>
      </c>
      <c r="D113" s="4902">
        <v>98.351260318876442</v>
      </c>
      <c r="E113" s="4902">
        <v>6.2693529925694769E-2</v>
      </c>
      <c r="F113" s="4902">
        <v>99.17953984867917</v>
      </c>
      <c r="G113" s="4836">
        <v>-0.45081809819399465</v>
      </c>
      <c r="H113" s="4826"/>
      <c r="I113" s="4892"/>
      <c r="J113" s="4892"/>
      <c r="K113" s="4892"/>
      <c r="L113" s="4892"/>
      <c r="M113" s="4865"/>
      <c r="N113" s="5527">
        <f t="shared" si="2"/>
        <v>57.651614870160962</v>
      </c>
      <c r="O113" s="5528">
        <f t="shared" si="3"/>
        <v>6.2693529925694769E-2</v>
      </c>
    </row>
    <row r="114" spans="1:15">
      <c r="A114" s="4879">
        <v>37377</v>
      </c>
      <c r="B114" s="4903">
        <v>107.4670346186082</v>
      </c>
      <c r="C114" s="4903">
        <v>-13.228971989880712</v>
      </c>
      <c r="D114" s="4903">
        <v>99.432237187189571</v>
      </c>
      <c r="E114" s="4903">
        <v>1.0990981354060514</v>
      </c>
      <c r="F114" s="4903">
        <v>98.978646387468913</v>
      </c>
      <c r="G114" s="4882">
        <v>-0.20255534711772771</v>
      </c>
      <c r="H114" s="4826"/>
      <c r="I114" s="4892"/>
      <c r="J114" s="4892"/>
      <c r="K114" s="4892"/>
      <c r="L114" s="4892"/>
      <c r="M114" s="4865"/>
      <c r="N114" s="5529">
        <f t="shared" si="2"/>
        <v>58.285262694230383</v>
      </c>
      <c r="O114" s="5530">
        <f t="shared" si="3"/>
        <v>1.0990981354060514</v>
      </c>
    </row>
    <row r="115" spans="1:15">
      <c r="A115" s="4878">
        <v>37408</v>
      </c>
      <c r="B115" s="4902">
        <v>102.08987470148634</v>
      </c>
      <c r="C115" s="4902">
        <v>-13.754431076887496</v>
      </c>
      <c r="D115" s="4902">
        <v>99.447118123727051</v>
      </c>
      <c r="E115" s="4902">
        <v>1.496590739427095E-2</v>
      </c>
      <c r="F115" s="4902">
        <v>98.965117919631822</v>
      </c>
      <c r="G115" s="4836">
        <v>-1.3668067134531281E-2</v>
      </c>
      <c r="H115" s="4826"/>
      <c r="I115" s="4892"/>
      <c r="J115" s="4892"/>
      <c r="K115" s="4892"/>
      <c r="L115" s="4892"/>
      <c r="M115" s="4865"/>
      <c r="N115" s="5527">
        <f t="shared" si="2"/>
        <v>58.293985612669708</v>
      </c>
      <c r="O115" s="5528">
        <f t="shared" si="3"/>
        <v>1.496590739427095E-2</v>
      </c>
    </row>
    <row r="116" spans="1:15">
      <c r="A116" s="4879">
        <v>37438</v>
      </c>
      <c r="B116" s="4903">
        <v>102.83695664374916</v>
      </c>
      <c r="C116" s="4903">
        <v>-10.469942558670498</v>
      </c>
      <c r="D116" s="4903">
        <v>99.368801809986337</v>
      </c>
      <c r="E116" s="4903">
        <v>-7.8751717715219716E-2</v>
      </c>
      <c r="F116" s="4903">
        <v>99.091483046089579</v>
      </c>
      <c r="G116" s="4882">
        <v>0.12768653149120013</v>
      </c>
      <c r="H116" s="4826"/>
      <c r="I116" s="4892"/>
      <c r="J116" s="4892"/>
      <c r="K116" s="4892"/>
      <c r="L116" s="4892"/>
      <c r="M116" s="4865"/>
      <c r="N116" s="5529">
        <f t="shared" si="2"/>
        <v>58.248078097675069</v>
      </c>
      <c r="O116" s="5530">
        <f t="shared" si="3"/>
        <v>-7.8751717715219716E-2</v>
      </c>
    </row>
    <row r="117" spans="1:15">
      <c r="A117" s="4878">
        <v>37469</v>
      </c>
      <c r="B117" s="4902">
        <v>99.655879868094246</v>
      </c>
      <c r="C117" s="4902">
        <v>-11.237612176187961</v>
      </c>
      <c r="D117" s="4902">
        <v>99.225815097613719</v>
      </c>
      <c r="E117" s="4902">
        <v>-0.14389497484939007</v>
      </c>
      <c r="F117" s="4902">
        <v>99.34648692576053</v>
      </c>
      <c r="G117" s="4836">
        <v>0.25734187422781218</v>
      </c>
      <c r="H117" s="4826"/>
      <c r="I117" s="4892"/>
      <c r="J117" s="4892"/>
      <c r="K117" s="4892"/>
      <c r="L117" s="4892"/>
      <c r="M117" s="4865"/>
      <c r="N117" s="5527">
        <f t="shared" si="2"/>
        <v>58.164262040346166</v>
      </c>
      <c r="O117" s="5528">
        <f t="shared" si="3"/>
        <v>-0.14389497484939007</v>
      </c>
    </row>
    <row r="118" spans="1:15">
      <c r="A118" s="4879">
        <v>37500</v>
      </c>
      <c r="B118" s="4903">
        <v>98.663866085754449</v>
      </c>
      <c r="C118" s="4903">
        <v>-7.4733952109073858</v>
      </c>
      <c r="D118" s="4903">
        <v>99.387616164302244</v>
      </c>
      <c r="E118" s="4903">
        <v>0.16306347952834699</v>
      </c>
      <c r="F118" s="4903">
        <v>99.745669722194521</v>
      </c>
      <c r="G118" s="4882">
        <v>0.40180866861683207</v>
      </c>
      <c r="H118" s="4826"/>
      <c r="I118" s="4892"/>
      <c r="J118" s="4892"/>
      <c r="K118" s="4892"/>
      <c r="L118" s="4892"/>
      <c r="M118" s="4865"/>
      <c r="N118" s="5529">
        <f t="shared" si="2"/>
        <v>58.259106709871141</v>
      </c>
      <c r="O118" s="5530">
        <f t="shared" si="3"/>
        <v>0.16306347952834699</v>
      </c>
    </row>
    <row r="119" spans="1:15">
      <c r="A119" s="4878">
        <v>37530</v>
      </c>
      <c r="B119" s="4902">
        <v>99.143668244170087</v>
      </c>
      <c r="C119" s="4902">
        <v>-6.364487977787336</v>
      </c>
      <c r="D119" s="4902">
        <v>99.437985217205522</v>
      </c>
      <c r="E119" s="4902">
        <v>5.0679405389919552E-2</v>
      </c>
      <c r="F119" s="4902">
        <v>100.30859769430258</v>
      </c>
      <c r="G119" s="4836">
        <v>0.56436331890485913</v>
      </c>
      <c r="H119" s="4826"/>
      <c r="I119" s="4892"/>
      <c r="J119" s="4892"/>
      <c r="K119" s="4892"/>
      <c r="L119" s="4892"/>
      <c r="M119" s="4865"/>
      <c r="N119" s="5527">
        <f t="shared" si="2"/>
        <v>58.28863207873718</v>
      </c>
      <c r="O119" s="5528">
        <f t="shared" si="3"/>
        <v>5.0679405389919552E-2</v>
      </c>
    </row>
    <row r="120" spans="1:15">
      <c r="A120" s="4879">
        <v>37561</v>
      </c>
      <c r="B120" s="4903">
        <v>101.99792314944285</v>
      </c>
      <c r="C120" s="4903">
        <v>-4.7079990932749061</v>
      </c>
      <c r="D120" s="4903">
        <v>100.72462186706102</v>
      </c>
      <c r="E120" s="4903">
        <v>1.2939086075055339</v>
      </c>
      <c r="F120" s="4903">
        <v>101.0377388626187</v>
      </c>
      <c r="G120" s="4882">
        <v>0.72689797791634092</v>
      </c>
      <c r="H120" s="4826"/>
      <c r="I120" s="4892"/>
      <c r="J120" s="4892"/>
      <c r="K120" s="4892"/>
      <c r="L120" s="4892"/>
      <c r="M120" s="4865"/>
      <c r="N120" s="5529">
        <f t="shared" si="2"/>
        <v>59.04283370640119</v>
      </c>
      <c r="O120" s="5530">
        <f t="shared" si="3"/>
        <v>1.2939086075055339</v>
      </c>
    </row>
    <row r="121" spans="1:15">
      <c r="A121" s="4847">
        <v>37591</v>
      </c>
      <c r="B121" s="4861">
        <v>103.75015982353716</v>
      </c>
      <c r="C121" s="4861">
        <v>0.96553656030087254</v>
      </c>
      <c r="D121" s="4861">
        <v>101.64147733368539</v>
      </c>
      <c r="E121" s="4861">
        <v>0.91025952704439916</v>
      </c>
      <c r="F121" s="4861">
        <v>101.90771801751386</v>
      </c>
      <c r="G121" s="4891">
        <v>0.86104376907927271</v>
      </c>
      <c r="H121" s="4826"/>
      <c r="I121" s="4892"/>
      <c r="J121" s="4892"/>
      <c r="K121" s="4892"/>
      <c r="L121" s="4892"/>
      <c r="M121" s="4865"/>
      <c r="N121" s="5531">
        <f t="shared" si="2"/>
        <v>59.580276725250691</v>
      </c>
      <c r="O121" s="5532">
        <f t="shared" si="3"/>
        <v>0.91025952704439916</v>
      </c>
    </row>
    <row r="122" spans="1:15">
      <c r="A122" s="4879">
        <v>37622</v>
      </c>
      <c r="B122" s="4903">
        <v>91.3</v>
      </c>
      <c r="C122" s="4903">
        <v>4.9000000000000004</v>
      </c>
      <c r="D122" s="4903">
        <v>103.7</v>
      </c>
      <c r="E122" s="4903">
        <v>2</v>
      </c>
      <c r="F122" s="4903">
        <v>102.9</v>
      </c>
      <c r="G122" s="4882">
        <v>0.9</v>
      </c>
      <c r="H122" s="4826"/>
      <c r="I122" s="4892"/>
      <c r="J122" s="4892"/>
      <c r="K122" s="4892"/>
      <c r="L122" s="4892"/>
      <c r="M122" s="4865"/>
      <c r="N122" s="5529">
        <f t="shared" si="2"/>
        <v>60.771882259755706</v>
      </c>
      <c r="O122" s="5530">
        <f t="shared" si="3"/>
        <v>2.0000000000000018</v>
      </c>
    </row>
    <row r="123" spans="1:15">
      <c r="A123" s="4878">
        <v>37653</v>
      </c>
      <c r="B123" s="4902">
        <v>93.7</v>
      </c>
      <c r="C123" s="4902">
        <v>5.5</v>
      </c>
      <c r="D123" s="4902">
        <v>104.6</v>
      </c>
      <c r="E123" s="4902">
        <v>0.9</v>
      </c>
      <c r="F123" s="4902">
        <v>103.9</v>
      </c>
      <c r="G123" s="4836">
        <v>1</v>
      </c>
      <c r="H123" s="4826"/>
      <c r="I123" s="4892"/>
      <c r="J123" s="4892"/>
      <c r="K123" s="4892"/>
      <c r="L123" s="4892"/>
      <c r="M123" s="4865"/>
      <c r="N123" s="5527">
        <f t="shared" si="2"/>
        <v>61.318829200093504</v>
      </c>
      <c r="O123" s="5528">
        <f t="shared" si="3"/>
        <v>0.8999999999999897</v>
      </c>
    </row>
    <row r="124" spans="1:15">
      <c r="A124" s="4879">
        <v>37681</v>
      </c>
      <c r="B124" s="4903">
        <v>105</v>
      </c>
      <c r="C124" s="4903">
        <v>5.8</v>
      </c>
      <c r="D124" s="4903">
        <v>103.5</v>
      </c>
      <c r="E124" s="4903">
        <v>-1.1000000000000001</v>
      </c>
      <c r="F124" s="4903">
        <v>104.9</v>
      </c>
      <c r="G124" s="4882">
        <v>0.9</v>
      </c>
      <c r="H124" s="4826"/>
      <c r="I124" s="4892"/>
      <c r="J124" s="4892"/>
      <c r="K124" s="4892"/>
      <c r="L124" s="4892"/>
      <c r="M124" s="4865"/>
      <c r="N124" s="5529">
        <f t="shared" si="2"/>
        <v>60.644322078892472</v>
      </c>
      <c r="O124" s="5530">
        <f t="shared" si="3"/>
        <v>-1.100000000000001</v>
      </c>
    </row>
    <row r="125" spans="1:15">
      <c r="A125" s="4878">
        <v>37712</v>
      </c>
      <c r="B125" s="4902">
        <v>110.1</v>
      </c>
      <c r="C125" s="4902">
        <v>7</v>
      </c>
      <c r="D125" s="4902">
        <v>106.6</v>
      </c>
      <c r="E125" s="4902">
        <v>3</v>
      </c>
      <c r="F125" s="4902">
        <v>105.9</v>
      </c>
      <c r="G125" s="4836">
        <v>0.9</v>
      </c>
      <c r="H125" s="4826"/>
      <c r="I125" s="4892"/>
      <c r="J125" s="4892"/>
      <c r="K125" s="4892"/>
      <c r="L125" s="4892"/>
      <c r="M125" s="4865"/>
      <c r="N125" s="5527">
        <f t="shared" si="2"/>
        <v>62.463651741259248</v>
      </c>
      <c r="O125" s="5528">
        <f t="shared" si="3"/>
        <v>3.0000000000000027</v>
      </c>
    </row>
    <row r="126" spans="1:15">
      <c r="A126" s="4879">
        <v>37742</v>
      </c>
      <c r="B126" s="4903">
        <v>115.3</v>
      </c>
      <c r="C126" s="4903">
        <v>7.3</v>
      </c>
      <c r="D126" s="4903">
        <v>107.4</v>
      </c>
      <c r="E126" s="4903">
        <v>0.8</v>
      </c>
      <c r="F126" s="4903">
        <v>106.8</v>
      </c>
      <c r="G126" s="4882">
        <v>0.9</v>
      </c>
      <c r="H126" s="4826"/>
      <c r="I126" s="4892"/>
      <c r="J126" s="4892"/>
      <c r="K126" s="4892"/>
      <c r="L126" s="4892"/>
      <c r="M126" s="4865"/>
      <c r="N126" s="5529">
        <f t="shared" si="2"/>
        <v>62.963360955189323</v>
      </c>
      <c r="O126" s="5530">
        <f t="shared" si="3"/>
        <v>0.80000000000000071</v>
      </c>
    </row>
    <row r="127" spans="1:15">
      <c r="A127" s="4878">
        <v>37773</v>
      </c>
      <c r="B127" s="4902">
        <v>111.3</v>
      </c>
      <c r="C127" s="4902">
        <v>9</v>
      </c>
      <c r="D127" s="4902">
        <v>108</v>
      </c>
      <c r="E127" s="4902">
        <v>0.5</v>
      </c>
      <c r="F127" s="4902">
        <v>107.7</v>
      </c>
      <c r="G127" s="4836">
        <v>0.9</v>
      </c>
      <c r="H127" s="4826"/>
      <c r="I127" s="4892"/>
      <c r="J127" s="4892"/>
      <c r="K127" s="4892"/>
      <c r="L127" s="4892"/>
      <c r="M127" s="4865"/>
      <c r="N127" s="5527">
        <f t="shared" si="2"/>
        <v>63.27817775996526</v>
      </c>
      <c r="O127" s="5528">
        <f t="shared" si="3"/>
        <v>0.49999999999998934</v>
      </c>
    </row>
    <row r="128" spans="1:15">
      <c r="A128" s="4879">
        <v>37803</v>
      </c>
      <c r="B128" s="4903">
        <v>112.6</v>
      </c>
      <c r="C128" s="4903">
        <v>9.5</v>
      </c>
      <c r="D128" s="4903">
        <v>109.3</v>
      </c>
      <c r="E128" s="4903">
        <v>1.3</v>
      </c>
      <c r="F128" s="4903">
        <v>108.6</v>
      </c>
      <c r="G128" s="4882">
        <v>0.8</v>
      </c>
      <c r="H128" s="4826"/>
      <c r="I128" s="4892"/>
      <c r="J128" s="4892"/>
      <c r="K128" s="4892"/>
      <c r="L128" s="4892"/>
      <c r="M128" s="4865"/>
      <c r="N128" s="5529">
        <f t="shared" si="2"/>
        <v>64.100794070844799</v>
      </c>
      <c r="O128" s="5530">
        <f t="shared" si="3"/>
        <v>1.2999999999999901</v>
      </c>
    </row>
    <row r="129" spans="1:15">
      <c r="A129" s="4878">
        <v>37834</v>
      </c>
      <c r="B129" s="4902">
        <v>108.5</v>
      </c>
      <c r="C129" s="4902">
        <v>8.9</v>
      </c>
      <c r="D129" s="4902">
        <v>108.9</v>
      </c>
      <c r="E129" s="4902">
        <v>-0.4</v>
      </c>
      <c r="F129" s="4902">
        <v>109.5</v>
      </c>
      <c r="G129" s="4836">
        <v>0.8</v>
      </c>
      <c r="H129" s="4826"/>
      <c r="I129" s="4892"/>
      <c r="J129" s="4892"/>
      <c r="K129" s="4892"/>
      <c r="L129" s="4892"/>
      <c r="M129" s="4865"/>
      <c r="N129" s="5527">
        <f t="shared" si="2"/>
        <v>63.844390894561414</v>
      </c>
      <c r="O129" s="5528">
        <f t="shared" si="3"/>
        <v>-0.40000000000001146</v>
      </c>
    </row>
    <row r="130" spans="1:15">
      <c r="A130" s="4879">
        <v>37865</v>
      </c>
      <c r="B130" s="4903">
        <v>110.6</v>
      </c>
      <c r="C130" s="4903">
        <v>12.1</v>
      </c>
      <c r="D130" s="4903">
        <v>110.5</v>
      </c>
      <c r="E130" s="4903">
        <v>1.5</v>
      </c>
      <c r="F130" s="4903">
        <v>110.4</v>
      </c>
      <c r="G130" s="4882">
        <v>0.8</v>
      </c>
      <c r="H130" s="4826"/>
      <c r="I130" s="4892"/>
      <c r="J130" s="4892"/>
      <c r="K130" s="4892"/>
      <c r="L130" s="4892"/>
      <c r="M130" s="4865"/>
      <c r="N130" s="5529">
        <f t="shared" ref="N130:N132" si="4">N131/(1+E131%)</f>
        <v>64.802056757979827</v>
      </c>
      <c r="O130" s="5530">
        <f t="shared" si="3"/>
        <v>1.4999999999999902</v>
      </c>
    </row>
    <row r="131" spans="1:15">
      <c r="A131" s="4878">
        <v>37895</v>
      </c>
      <c r="B131" s="4902">
        <v>111.7</v>
      </c>
      <c r="C131" s="4902">
        <v>12.7</v>
      </c>
      <c r="D131" s="4902">
        <v>111.7</v>
      </c>
      <c r="E131" s="4902">
        <v>1.1000000000000001</v>
      </c>
      <c r="F131" s="4902">
        <v>111.3</v>
      </c>
      <c r="G131" s="4836">
        <v>0.8</v>
      </c>
      <c r="H131" s="4826"/>
      <c r="I131" s="4892"/>
      <c r="J131" s="4892"/>
      <c r="K131" s="4892"/>
      <c r="L131" s="4892"/>
      <c r="M131" s="4865"/>
      <c r="N131" s="5527">
        <f t="shared" si="4"/>
        <v>65.514879382317602</v>
      </c>
      <c r="O131" s="5528">
        <f t="shared" si="3"/>
        <v>1.0999999999999899</v>
      </c>
    </row>
    <row r="132" spans="1:15">
      <c r="A132" s="4879">
        <v>37926</v>
      </c>
      <c r="B132" s="4903">
        <v>112.9</v>
      </c>
      <c r="C132" s="4903">
        <v>10.7</v>
      </c>
      <c r="D132" s="4903">
        <v>112</v>
      </c>
      <c r="E132" s="4903">
        <v>0.3</v>
      </c>
      <c r="F132" s="4903">
        <v>112.2</v>
      </c>
      <c r="G132" s="4882">
        <v>0.8</v>
      </c>
      <c r="H132" s="4826"/>
      <c r="I132" s="4892"/>
      <c r="J132" s="4892"/>
      <c r="K132" s="4892"/>
      <c r="L132" s="4892"/>
      <c r="M132" s="4865"/>
      <c r="N132" s="5529">
        <f t="shared" si="4"/>
        <v>65.711424020464548</v>
      </c>
      <c r="O132" s="5530">
        <f t="shared" ref="O132:O195" si="5">(N132/N131-1)*100</f>
        <v>0.29999999999998916</v>
      </c>
    </row>
    <row r="133" spans="1:15">
      <c r="A133" s="4847">
        <v>37956</v>
      </c>
      <c r="B133" s="4861">
        <v>116</v>
      </c>
      <c r="C133" s="4861">
        <v>11.8</v>
      </c>
      <c r="D133" s="4861">
        <v>112.8</v>
      </c>
      <c r="E133" s="4861">
        <v>0.7</v>
      </c>
      <c r="F133" s="4861">
        <v>113.1</v>
      </c>
      <c r="G133" s="4891">
        <v>0.7</v>
      </c>
      <c r="H133" s="4832"/>
      <c r="I133" s="4890"/>
      <c r="J133" s="4890"/>
      <c r="K133" s="4890"/>
      <c r="L133" s="4890"/>
      <c r="M133" s="4864"/>
      <c r="N133" s="5531">
        <f>N134/(1+E134%)</f>
        <v>66.171403988607793</v>
      </c>
      <c r="O133" s="5532">
        <f t="shared" si="5"/>
        <v>0.69999999999998952</v>
      </c>
    </row>
    <row r="134" spans="1:15">
      <c r="A134" s="4879">
        <v>37987</v>
      </c>
      <c r="B134" s="4903">
        <v>100.6</v>
      </c>
      <c r="C134" s="4903">
        <v>10.199999999999999</v>
      </c>
      <c r="D134" s="4903">
        <v>114.4</v>
      </c>
      <c r="E134" s="4903">
        <v>1.5</v>
      </c>
      <c r="F134" s="4903">
        <v>113.8</v>
      </c>
      <c r="G134" s="4882">
        <v>0.7</v>
      </c>
      <c r="H134" s="5543">
        <v>92.6</v>
      </c>
      <c r="I134" s="5544"/>
      <c r="J134" s="5543">
        <v>98.3</v>
      </c>
      <c r="K134" s="5544"/>
      <c r="L134" s="5543">
        <v>96</v>
      </c>
      <c r="M134" s="5544"/>
      <c r="N134" s="5529">
        <f t="shared" ref="N134:N197" si="6">N135/(1+K135)</f>
        <v>67.163975048436896</v>
      </c>
      <c r="O134" s="5530">
        <f t="shared" si="5"/>
        <v>1.4999999999999902</v>
      </c>
    </row>
    <row r="135" spans="1:15">
      <c r="A135" s="4878">
        <v>38018</v>
      </c>
      <c r="B135" s="4902">
        <v>103.2</v>
      </c>
      <c r="C135" s="4902">
        <v>10.199999999999999</v>
      </c>
      <c r="D135" s="4902">
        <v>114.9</v>
      </c>
      <c r="E135" s="4902">
        <v>0.4</v>
      </c>
      <c r="F135" s="4902">
        <v>114.5</v>
      </c>
      <c r="G135" s="4836">
        <v>0.6</v>
      </c>
      <c r="H135" s="5542">
        <v>90.2</v>
      </c>
      <c r="I135" s="5541"/>
      <c r="J135" s="5542">
        <v>98.2</v>
      </c>
      <c r="K135" s="5541">
        <v>-2E-3</v>
      </c>
      <c r="L135" s="5542">
        <v>96.6</v>
      </c>
      <c r="M135" s="5541">
        <v>6.0000000000000001E-3</v>
      </c>
      <c r="N135" s="5527">
        <f t="shared" si="6"/>
        <v>67.029647098340021</v>
      </c>
      <c r="O135" s="5528">
        <f t="shared" si="5"/>
        <v>-0.20000000000000018</v>
      </c>
    </row>
    <row r="136" spans="1:15">
      <c r="A136" s="4879">
        <v>38047</v>
      </c>
      <c r="B136" s="4903">
        <v>118.8</v>
      </c>
      <c r="C136" s="4903">
        <v>13.2</v>
      </c>
      <c r="D136" s="4903">
        <v>115.8</v>
      </c>
      <c r="E136" s="4903">
        <v>0.8</v>
      </c>
      <c r="F136" s="4903">
        <v>115.2</v>
      </c>
      <c r="G136" s="4882">
        <v>0.6</v>
      </c>
      <c r="H136" s="5543">
        <v>101.9</v>
      </c>
      <c r="I136" s="5544"/>
      <c r="J136" s="5543">
        <v>97.7</v>
      </c>
      <c r="K136" s="5544">
        <v>-5.0000000000000001E-3</v>
      </c>
      <c r="L136" s="5543">
        <v>97.3</v>
      </c>
      <c r="M136" s="5544">
        <v>7.0000000000000001E-3</v>
      </c>
      <c r="N136" s="5529">
        <f t="shared" si="6"/>
        <v>66.69449886284832</v>
      </c>
      <c r="O136" s="5530">
        <f t="shared" si="5"/>
        <v>-0.50000000000000044</v>
      </c>
    </row>
    <row r="137" spans="1:15">
      <c r="A137" s="4878">
        <v>38078</v>
      </c>
      <c r="B137" s="4902">
        <v>117.5</v>
      </c>
      <c r="C137" s="4902">
        <v>6.8</v>
      </c>
      <c r="D137" s="4902">
        <v>114.4</v>
      </c>
      <c r="E137" s="4902">
        <v>-1.2</v>
      </c>
      <c r="F137" s="4902">
        <v>115.9</v>
      </c>
      <c r="G137" s="4836">
        <v>0.6</v>
      </c>
      <c r="H137" s="5542">
        <v>102.6</v>
      </c>
      <c r="I137" s="5541"/>
      <c r="J137" s="5542">
        <v>95.3</v>
      </c>
      <c r="K137" s="5541">
        <v>-2.4E-2</v>
      </c>
      <c r="L137" s="5542">
        <v>98</v>
      </c>
      <c r="M137" s="5541">
        <v>7.0000000000000001E-3</v>
      </c>
      <c r="N137" s="5527">
        <f t="shared" si="6"/>
        <v>65.093830890139955</v>
      </c>
      <c r="O137" s="5528">
        <f t="shared" si="5"/>
        <v>-2.4000000000000132</v>
      </c>
    </row>
    <row r="138" spans="1:15">
      <c r="A138" s="4879">
        <v>38108</v>
      </c>
      <c r="B138" s="4903">
        <v>122.2</v>
      </c>
      <c r="C138" s="4903">
        <v>5.9</v>
      </c>
      <c r="D138" s="4903">
        <v>116.1</v>
      </c>
      <c r="E138" s="4903">
        <v>1.5</v>
      </c>
      <c r="F138" s="4903">
        <v>116.6</v>
      </c>
      <c r="G138" s="4882">
        <v>0.6</v>
      </c>
      <c r="H138" s="5543">
        <v>109.9</v>
      </c>
      <c r="I138" s="5544"/>
      <c r="J138" s="5543">
        <v>96.8</v>
      </c>
      <c r="K138" s="5544">
        <v>1.4999999999999999E-2</v>
      </c>
      <c r="L138" s="5543">
        <v>98.7</v>
      </c>
      <c r="M138" s="5544">
        <v>7.0000000000000001E-3</v>
      </c>
      <c r="N138" s="5529">
        <f t="shared" si="6"/>
        <v>66.070238353492044</v>
      </c>
      <c r="O138" s="5530">
        <f t="shared" si="5"/>
        <v>1.4999999999999902</v>
      </c>
    </row>
    <row r="139" spans="1:15">
      <c r="A139" s="4878">
        <v>38139</v>
      </c>
      <c r="B139" s="4902">
        <v>121</v>
      </c>
      <c r="C139" s="4902">
        <v>8.8000000000000007</v>
      </c>
      <c r="D139" s="4902">
        <v>117.4</v>
      </c>
      <c r="E139" s="4902">
        <v>1.2</v>
      </c>
      <c r="F139" s="4902">
        <v>117.4</v>
      </c>
      <c r="G139" s="4836">
        <v>0.7</v>
      </c>
      <c r="H139" s="5542">
        <v>105.7</v>
      </c>
      <c r="I139" s="5541"/>
      <c r="J139" s="5542">
        <v>98.6</v>
      </c>
      <c r="K139" s="5541">
        <v>1.9E-2</v>
      </c>
      <c r="L139" s="5542">
        <v>99.5</v>
      </c>
      <c r="M139" s="5541">
        <v>8.0000000000000002E-3</v>
      </c>
      <c r="N139" s="5527">
        <f t="shared" si="6"/>
        <v>67.325572882208391</v>
      </c>
      <c r="O139" s="5528">
        <f t="shared" si="5"/>
        <v>1.8999999999999906</v>
      </c>
    </row>
    <row r="140" spans="1:15">
      <c r="A140" s="4879">
        <v>38169</v>
      </c>
      <c r="B140" s="4903">
        <v>120.9</v>
      </c>
      <c r="C140" s="4903">
        <v>7.3</v>
      </c>
      <c r="D140" s="4903">
        <v>118.4</v>
      </c>
      <c r="E140" s="4903">
        <v>0.8</v>
      </c>
      <c r="F140" s="4903">
        <v>118.2</v>
      </c>
      <c r="G140" s="4882">
        <v>0.7</v>
      </c>
      <c r="H140" s="5543">
        <v>101.1</v>
      </c>
      <c r="I140" s="5544"/>
      <c r="J140" s="5543">
        <v>100.9</v>
      </c>
      <c r="K140" s="5544">
        <v>2.3E-2</v>
      </c>
      <c r="L140" s="5543">
        <v>100.3</v>
      </c>
      <c r="M140" s="5544">
        <v>8.0000000000000002E-3</v>
      </c>
      <c r="N140" s="5529">
        <f t="shared" si="6"/>
        <v>68.87406105849918</v>
      </c>
      <c r="O140" s="5530">
        <f t="shared" si="5"/>
        <v>2.2999999999999909</v>
      </c>
    </row>
    <row r="141" spans="1:15">
      <c r="A141" s="4878">
        <v>38200</v>
      </c>
      <c r="B141" s="4902">
        <v>119.4</v>
      </c>
      <c r="C141" s="4902">
        <v>10.1</v>
      </c>
      <c r="D141" s="4902">
        <v>118.8</v>
      </c>
      <c r="E141" s="4902">
        <v>0.4</v>
      </c>
      <c r="F141" s="4902">
        <v>119.1</v>
      </c>
      <c r="G141" s="4836">
        <v>0.7</v>
      </c>
      <c r="H141" s="5542">
        <v>98.4</v>
      </c>
      <c r="I141" s="5541"/>
      <c r="J141" s="5542">
        <v>102</v>
      </c>
      <c r="K141" s="5541">
        <v>0.01</v>
      </c>
      <c r="L141" s="5542">
        <v>101.1</v>
      </c>
      <c r="M141" s="5541">
        <v>8.0000000000000002E-3</v>
      </c>
      <c r="N141" s="5527">
        <f t="shared" si="6"/>
        <v>69.562801669084166</v>
      </c>
      <c r="O141" s="5528">
        <f t="shared" si="5"/>
        <v>1.0000000000000009</v>
      </c>
    </row>
    <row r="142" spans="1:15">
      <c r="A142" s="4879">
        <v>38231</v>
      </c>
      <c r="B142" s="4903">
        <v>120.5</v>
      </c>
      <c r="C142" s="4903">
        <v>8.9</v>
      </c>
      <c r="D142" s="4903">
        <v>120</v>
      </c>
      <c r="E142" s="4903">
        <v>1</v>
      </c>
      <c r="F142" s="4903">
        <v>120</v>
      </c>
      <c r="G142" s="4882">
        <v>0.8</v>
      </c>
      <c r="H142" s="5543">
        <v>98.1</v>
      </c>
      <c r="I142" s="5544"/>
      <c r="J142" s="5543">
        <v>102.3</v>
      </c>
      <c r="K142" s="5544">
        <v>3.0000000000000001E-3</v>
      </c>
      <c r="L142" s="5543">
        <v>101.9</v>
      </c>
      <c r="M142" s="5544">
        <v>8.0000000000000002E-3</v>
      </c>
      <c r="N142" s="5529">
        <f t="shared" si="6"/>
        <v>69.771490074091417</v>
      </c>
      <c r="O142" s="5530">
        <f t="shared" si="5"/>
        <v>0.29999999999998916</v>
      </c>
    </row>
    <row r="143" spans="1:15">
      <c r="A143" s="4878">
        <v>38261</v>
      </c>
      <c r="B143" s="4902">
        <v>119.9</v>
      </c>
      <c r="C143" s="4902">
        <v>7.3</v>
      </c>
      <c r="D143" s="4902">
        <v>120.8</v>
      </c>
      <c r="E143" s="4902">
        <v>0.7</v>
      </c>
      <c r="F143" s="4902">
        <v>121</v>
      </c>
      <c r="G143" s="4836">
        <v>0.8</v>
      </c>
      <c r="H143" s="5542">
        <v>97.8</v>
      </c>
      <c r="I143" s="5541"/>
      <c r="J143" s="5542">
        <v>103.3</v>
      </c>
      <c r="K143" s="5541">
        <v>8.9999999999999993E-3</v>
      </c>
      <c r="L143" s="5542">
        <v>102.7</v>
      </c>
      <c r="M143" s="5541">
        <v>8.0000000000000002E-3</v>
      </c>
      <c r="N143" s="5527">
        <f t="shared" si="6"/>
        <v>70.399433484758234</v>
      </c>
      <c r="O143" s="5528">
        <f t="shared" si="5"/>
        <v>0.8999999999999897</v>
      </c>
    </row>
    <row r="144" spans="1:15">
      <c r="A144" s="4879">
        <v>38292</v>
      </c>
      <c r="B144" s="4903">
        <v>125.2</v>
      </c>
      <c r="C144" s="4903">
        <v>10.9</v>
      </c>
      <c r="D144" s="4903">
        <v>122</v>
      </c>
      <c r="E144" s="4903">
        <v>1</v>
      </c>
      <c r="F144" s="4903">
        <v>122</v>
      </c>
      <c r="G144" s="4882">
        <v>0.8</v>
      </c>
      <c r="H144" s="5543">
        <v>100.1</v>
      </c>
      <c r="I144" s="5544"/>
      <c r="J144" s="5543">
        <v>103.5</v>
      </c>
      <c r="K144" s="5544">
        <v>2E-3</v>
      </c>
      <c r="L144" s="5543">
        <v>103.5</v>
      </c>
      <c r="M144" s="5544">
        <v>8.0000000000000002E-3</v>
      </c>
      <c r="N144" s="5529">
        <f t="shared" si="6"/>
        <v>70.540232351727752</v>
      </c>
      <c r="O144" s="5530">
        <f t="shared" si="5"/>
        <v>0.20000000000000018</v>
      </c>
    </row>
    <row r="145" spans="1:15">
      <c r="A145" s="4847">
        <v>38322</v>
      </c>
      <c r="B145" s="4861">
        <v>127.1</v>
      </c>
      <c r="C145" s="4861">
        <v>9.6</v>
      </c>
      <c r="D145" s="4861">
        <v>123.3</v>
      </c>
      <c r="E145" s="4861">
        <v>1</v>
      </c>
      <c r="F145" s="4861">
        <v>123</v>
      </c>
      <c r="G145" s="4891">
        <v>0.8</v>
      </c>
      <c r="H145" s="5538">
        <v>101.7</v>
      </c>
      <c r="I145" s="5537"/>
      <c r="J145" s="5539">
        <v>103</v>
      </c>
      <c r="K145" s="5537">
        <v>-5.0000000000000001E-3</v>
      </c>
      <c r="L145" s="5539">
        <v>104.3</v>
      </c>
      <c r="M145" s="5540">
        <v>8.0000000000000002E-3</v>
      </c>
      <c r="N145" s="5531">
        <f t="shared" si="6"/>
        <v>70.187531189969107</v>
      </c>
      <c r="O145" s="5532">
        <f t="shared" si="5"/>
        <v>-0.50000000000001155</v>
      </c>
    </row>
    <row r="146" spans="1:15">
      <c r="A146" s="4879">
        <v>38353</v>
      </c>
      <c r="B146" s="4903">
        <v>108.9</v>
      </c>
      <c r="C146" s="4903">
        <v>8.1999999999999993</v>
      </c>
      <c r="D146" s="4903">
        <v>124.5</v>
      </c>
      <c r="E146" s="4903">
        <v>1</v>
      </c>
      <c r="F146" s="4903">
        <v>124</v>
      </c>
      <c r="G146" s="4882">
        <v>0.8</v>
      </c>
      <c r="H146" s="5543">
        <v>98.5</v>
      </c>
      <c r="I146" s="5544">
        <v>6.3E-2</v>
      </c>
      <c r="J146" s="5543">
        <v>105.8</v>
      </c>
      <c r="K146" s="5544">
        <v>2.7E-2</v>
      </c>
      <c r="L146" s="5543">
        <v>105.1</v>
      </c>
      <c r="M146" s="5544">
        <v>7.0000000000000001E-3</v>
      </c>
      <c r="N146" s="5529">
        <f t="shared" si="6"/>
        <v>72.08259453209827</v>
      </c>
      <c r="O146" s="5530">
        <f t="shared" si="5"/>
        <v>2.6999999999999913</v>
      </c>
    </row>
    <row r="147" spans="1:15">
      <c r="A147" s="4878">
        <v>38384</v>
      </c>
      <c r="B147" s="4902">
        <v>111.5</v>
      </c>
      <c r="C147" s="4902">
        <v>8.1</v>
      </c>
      <c r="D147" s="4902">
        <v>124.6</v>
      </c>
      <c r="E147" s="4902">
        <v>0.1</v>
      </c>
      <c r="F147" s="4902">
        <v>124.9</v>
      </c>
      <c r="G147" s="4836">
        <v>0.8</v>
      </c>
      <c r="H147" s="5542">
        <v>96.1</v>
      </c>
      <c r="I147" s="5541">
        <v>6.6000000000000003E-2</v>
      </c>
      <c r="J147" s="5542">
        <v>106.1</v>
      </c>
      <c r="K147" s="5541">
        <v>3.0000000000000001E-3</v>
      </c>
      <c r="L147" s="5542">
        <v>105.8</v>
      </c>
      <c r="M147" s="5541">
        <v>7.0000000000000001E-3</v>
      </c>
      <c r="N147" s="5527">
        <f t="shared" si="6"/>
        <v>72.298842315694557</v>
      </c>
      <c r="O147" s="5528">
        <f t="shared" si="5"/>
        <v>0.29999999999998916</v>
      </c>
    </row>
    <row r="148" spans="1:15">
      <c r="A148" s="4879">
        <v>38412</v>
      </c>
      <c r="B148" s="4903">
        <v>127.9</v>
      </c>
      <c r="C148" s="4903">
        <v>7.7</v>
      </c>
      <c r="D148" s="4903">
        <v>126</v>
      </c>
      <c r="E148" s="4903">
        <v>1.1000000000000001</v>
      </c>
      <c r="F148" s="4903">
        <v>125.8</v>
      </c>
      <c r="G148" s="4882">
        <v>0.7</v>
      </c>
      <c r="H148" s="5543">
        <v>110.7</v>
      </c>
      <c r="I148" s="5544">
        <v>8.5999999999999993E-2</v>
      </c>
      <c r="J148" s="5543">
        <v>106.9</v>
      </c>
      <c r="K148" s="5544">
        <v>8.0000000000000002E-3</v>
      </c>
      <c r="L148" s="5543">
        <v>106.5</v>
      </c>
      <c r="M148" s="5544">
        <v>6.0000000000000001E-3</v>
      </c>
      <c r="N148" s="5529">
        <f t="shared" si="6"/>
        <v>72.877233054220113</v>
      </c>
      <c r="O148" s="5530">
        <f t="shared" si="5"/>
        <v>0.80000000000000071</v>
      </c>
    </row>
    <row r="149" spans="1:15">
      <c r="A149" s="4878">
        <v>38443</v>
      </c>
      <c r="B149" s="4902">
        <v>130.9</v>
      </c>
      <c r="C149" s="4902">
        <v>11.4</v>
      </c>
      <c r="D149" s="4902">
        <v>127.2</v>
      </c>
      <c r="E149" s="4902">
        <v>1</v>
      </c>
      <c r="F149" s="4902">
        <v>126.7</v>
      </c>
      <c r="G149" s="4836">
        <v>0.7</v>
      </c>
      <c r="H149" s="5542">
        <v>116.5</v>
      </c>
      <c r="I149" s="5541">
        <v>0.13600000000000001</v>
      </c>
      <c r="J149" s="5542">
        <v>108.2</v>
      </c>
      <c r="K149" s="5541">
        <v>1.2E-2</v>
      </c>
      <c r="L149" s="5542">
        <v>107.1</v>
      </c>
      <c r="M149" s="5541">
        <v>6.0000000000000001E-3</v>
      </c>
      <c r="N149" s="5527">
        <f t="shared" si="6"/>
        <v>73.751759850870755</v>
      </c>
      <c r="O149" s="5528">
        <f t="shared" si="5"/>
        <v>1.2000000000000011</v>
      </c>
    </row>
    <row r="150" spans="1:15">
      <c r="A150" s="4879">
        <v>38473</v>
      </c>
      <c r="B150" s="4903">
        <v>136.19999999999999</v>
      </c>
      <c r="C150" s="4903">
        <v>11.4</v>
      </c>
      <c r="D150" s="4903">
        <v>127.8</v>
      </c>
      <c r="E150" s="4903">
        <v>0.4</v>
      </c>
      <c r="F150" s="4903">
        <v>127.6</v>
      </c>
      <c r="G150" s="4882">
        <v>0.7</v>
      </c>
      <c r="H150" s="5543">
        <v>126.7</v>
      </c>
      <c r="I150" s="5544">
        <v>0.153</v>
      </c>
      <c r="J150" s="5543">
        <v>108.9</v>
      </c>
      <c r="K150" s="5544">
        <v>7.0000000000000001E-3</v>
      </c>
      <c r="L150" s="5543">
        <v>107.7</v>
      </c>
      <c r="M150" s="5544">
        <v>6.0000000000000001E-3</v>
      </c>
      <c r="N150" s="5529">
        <f t="shared" si="6"/>
        <v>74.26802216982685</v>
      </c>
      <c r="O150" s="5530">
        <f t="shared" si="5"/>
        <v>0.69999999999998952</v>
      </c>
    </row>
    <row r="151" spans="1:15">
      <c r="A151" s="4878">
        <v>38504</v>
      </c>
      <c r="B151" s="4902">
        <v>131.19999999999999</v>
      </c>
      <c r="C151" s="4902">
        <v>8.4</v>
      </c>
      <c r="D151" s="4902">
        <v>127.5</v>
      </c>
      <c r="E151" s="4902">
        <v>-0.2</v>
      </c>
      <c r="F151" s="4902">
        <v>128.4</v>
      </c>
      <c r="G151" s="4836">
        <v>0.7</v>
      </c>
      <c r="H151" s="5542">
        <v>116.5</v>
      </c>
      <c r="I151" s="5541">
        <v>0.10299999999999999</v>
      </c>
      <c r="J151" s="5542">
        <v>108.4</v>
      </c>
      <c r="K151" s="5541">
        <v>-4.0000000000000001E-3</v>
      </c>
      <c r="L151" s="5542">
        <v>108.3</v>
      </c>
      <c r="M151" s="5541">
        <v>5.0000000000000001E-3</v>
      </c>
      <c r="N151" s="5527">
        <f t="shared" si="6"/>
        <v>73.970950081147535</v>
      </c>
      <c r="O151" s="5528">
        <f t="shared" si="5"/>
        <v>-0.40000000000001146</v>
      </c>
    </row>
    <row r="152" spans="1:15">
      <c r="A152" s="4879">
        <v>38534</v>
      </c>
      <c r="B152" s="4903">
        <v>130.1</v>
      </c>
      <c r="C152" s="4903">
        <v>7.7</v>
      </c>
      <c r="D152" s="4903">
        <v>128.69999999999999</v>
      </c>
      <c r="E152" s="4903">
        <v>1</v>
      </c>
      <c r="F152" s="4903">
        <v>129.30000000000001</v>
      </c>
      <c r="G152" s="4882">
        <v>0.7</v>
      </c>
      <c r="H152" s="5543">
        <v>107.6</v>
      </c>
      <c r="I152" s="5544">
        <v>6.4000000000000001E-2</v>
      </c>
      <c r="J152" s="5543">
        <v>109.1</v>
      </c>
      <c r="K152" s="5544">
        <v>6.0000000000000001E-3</v>
      </c>
      <c r="L152" s="5543">
        <v>108.8</v>
      </c>
      <c r="M152" s="5544">
        <v>5.0000000000000001E-3</v>
      </c>
      <c r="N152" s="5529">
        <f t="shared" si="6"/>
        <v>74.414775781634418</v>
      </c>
      <c r="O152" s="5530">
        <f t="shared" si="5"/>
        <v>0.60000000000000053</v>
      </c>
    </row>
    <row r="153" spans="1:15">
      <c r="A153" s="4878">
        <v>38565</v>
      </c>
      <c r="B153" s="4902">
        <v>132.1</v>
      </c>
      <c r="C153" s="4902">
        <v>10.6</v>
      </c>
      <c r="D153" s="4902">
        <v>130.4</v>
      </c>
      <c r="E153" s="4902">
        <v>1.3</v>
      </c>
      <c r="F153" s="4902">
        <v>130.19999999999999</v>
      </c>
      <c r="G153" s="4836">
        <v>0.7</v>
      </c>
      <c r="H153" s="5542">
        <v>105.8</v>
      </c>
      <c r="I153" s="5541">
        <v>7.5999999999999998E-2</v>
      </c>
      <c r="J153" s="5542">
        <v>109.3</v>
      </c>
      <c r="K153" s="5541">
        <v>2E-3</v>
      </c>
      <c r="L153" s="5542">
        <v>109.4</v>
      </c>
      <c r="M153" s="5541">
        <v>5.0000000000000001E-3</v>
      </c>
      <c r="N153" s="5527">
        <f t="shared" si="6"/>
        <v>74.563605333197685</v>
      </c>
      <c r="O153" s="5528">
        <f t="shared" si="5"/>
        <v>0.20000000000000018</v>
      </c>
    </row>
    <row r="154" spans="1:15">
      <c r="A154" s="4879">
        <v>38596</v>
      </c>
      <c r="B154" s="4903">
        <v>131.69999999999999</v>
      </c>
      <c r="C154" s="4903">
        <v>9.4</v>
      </c>
      <c r="D154" s="4903">
        <v>131</v>
      </c>
      <c r="E154" s="4903">
        <v>0.5</v>
      </c>
      <c r="F154" s="4903">
        <v>131</v>
      </c>
      <c r="G154" s="4882">
        <v>0.7</v>
      </c>
      <c r="H154" s="5543">
        <v>104.9</v>
      </c>
      <c r="I154" s="5544">
        <v>6.9000000000000006E-2</v>
      </c>
      <c r="J154" s="5543">
        <v>109.3</v>
      </c>
      <c r="K154" s="5544">
        <v>0</v>
      </c>
      <c r="L154" s="5543">
        <v>110</v>
      </c>
      <c r="M154" s="5544">
        <v>6.0000000000000001E-3</v>
      </c>
      <c r="N154" s="5529">
        <f t="shared" si="6"/>
        <v>74.563605333197685</v>
      </c>
      <c r="O154" s="5530">
        <f t="shared" si="5"/>
        <v>0</v>
      </c>
    </row>
    <row r="155" spans="1:15">
      <c r="A155" s="4878">
        <v>38626</v>
      </c>
      <c r="B155" s="4902">
        <v>131.30000000000001</v>
      </c>
      <c r="C155" s="4902">
        <v>9.5</v>
      </c>
      <c r="D155" s="4902">
        <v>131.6</v>
      </c>
      <c r="E155" s="4902">
        <v>0.4</v>
      </c>
      <c r="F155" s="4902">
        <v>131.9</v>
      </c>
      <c r="G155" s="4836">
        <v>0.7</v>
      </c>
      <c r="H155" s="5542">
        <v>104.5</v>
      </c>
      <c r="I155" s="5541">
        <v>6.8000000000000005E-2</v>
      </c>
      <c r="J155" s="5542">
        <v>109.9</v>
      </c>
      <c r="K155" s="5541">
        <v>6.0000000000000001E-3</v>
      </c>
      <c r="L155" s="5542">
        <v>110.7</v>
      </c>
      <c r="M155" s="5541">
        <v>6.0000000000000001E-3</v>
      </c>
      <c r="N155" s="5527">
        <f t="shared" si="6"/>
        <v>75.010986965196878</v>
      </c>
      <c r="O155" s="5528">
        <f t="shared" si="5"/>
        <v>0.60000000000000053</v>
      </c>
    </row>
    <row r="156" spans="1:15">
      <c r="A156" s="4879">
        <v>38657</v>
      </c>
      <c r="B156" s="4903">
        <v>137</v>
      </c>
      <c r="C156" s="4903">
        <v>9.4</v>
      </c>
      <c r="D156" s="4903">
        <v>132.9</v>
      </c>
      <c r="E156" s="4903">
        <v>1</v>
      </c>
      <c r="F156" s="4903">
        <v>132.80000000000001</v>
      </c>
      <c r="G156" s="4882">
        <v>0.7</v>
      </c>
      <c r="H156" s="5543">
        <v>108</v>
      </c>
      <c r="I156" s="5544">
        <v>7.9000000000000001E-2</v>
      </c>
      <c r="J156" s="5543">
        <v>111.3</v>
      </c>
      <c r="K156" s="5544">
        <v>1.2999999999999999E-2</v>
      </c>
      <c r="L156" s="5543">
        <v>111.3</v>
      </c>
      <c r="M156" s="5544">
        <v>6.0000000000000001E-3</v>
      </c>
      <c r="N156" s="5529">
        <f t="shared" si="6"/>
        <v>75.986129795744432</v>
      </c>
      <c r="O156" s="5530">
        <f t="shared" si="5"/>
        <v>1.2999999999999901</v>
      </c>
    </row>
    <row r="157" spans="1:15">
      <c r="A157" s="4847">
        <v>38687</v>
      </c>
      <c r="B157" s="4861">
        <v>137.6</v>
      </c>
      <c r="C157" s="4861">
        <v>8.1999999999999993</v>
      </c>
      <c r="D157" s="4861">
        <v>134.1</v>
      </c>
      <c r="E157" s="4861">
        <v>0.9</v>
      </c>
      <c r="F157" s="4861">
        <v>133.69999999999999</v>
      </c>
      <c r="G157" s="4891">
        <v>0.7</v>
      </c>
      <c r="H157" s="5538">
        <v>110.5</v>
      </c>
      <c r="I157" s="5537">
        <v>8.6999999999999994E-2</v>
      </c>
      <c r="J157" s="5539">
        <v>112.9</v>
      </c>
      <c r="K157" s="5537">
        <v>1.4E-2</v>
      </c>
      <c r="L157" s="5539">
        <v>112</v>
      </c>
      <c r="M157" s="5540">
        <v>6.0000000000000001E-3</v>
      </c>
      <c r="N157" s="5531">
        <f t="shared" si="6"/>
        <v>77.049935612884852</v>
      </c>
      <c r="O157" s="5532">
        <f t="shared" si="5"/>
        <v>1.4000000000000012</v>
      </c>
    </row>
    <row r="158" spans="1:15">
      <c r="A158" s="4879">
        <v>38718</v>
      </c>
      <c r="B158" s="4903">
        <v>118.4</v>
      </c>
      <c r="C158" s="4903">
        <v>8.6999999999999993</v>
      </c>
      <c r="D158" s="4903">
        <v>134.19999999999999</v>
      </c>
      <c r="E158" s="4903">
        <v>0.2</v>
      </c>
      <c r="F158" s="4903">
        <v>134.69999999999999</v>
      </c>
      <c r="G158" s="4882">
        <v>0.7</v>
      </c>
      <c r="H158" s="5543">
        <v>106.5</v>
      </c>
      <c r="I158" s="5544">
        <v>8.2000000000000003E-2</v>
      </c>
      <c r="J158" s="5543">
        <v>113.9</v>
      </c>
      <c r="K158" s="5544">
        <v>8.0000000000000002E-3</v>
      </c>
      <c r="L158" s="5543">
        <v>112.8</v>
      </c>
      <c r="M158" s="5544">
        <v>7.0000000000000001E-3</v>
      </c>
      <c r="N158" s="5529">
        <f t="shared" si="6"/>
        <v>77.666335097787936</v>
      </c>
      <c r="O158" s="5530">
        <f t="shared" si="5"/>
        <v>0.80000000000000071</v>
      </c>
    </row>
    <row r="159" spans="1:15">
      <c r="A159" s="4878">
        <v>38749</v>
      </c>
      <c r="B159" s="4902">
        <v>121.6</v>
      </c>
      <c r="C159" s="4902">
        <v>9.1</v>
      </c>
      <c r="D159" s="4902">
        <v>135.69999999999999</v>
      </c>
      <c r="E159" s="4902">
        <v>1.1000000000000001</v>
      </c>
      <c r="F159" s="4902">
        <v>135.6</v>
      </c>
      <c r="G159" s="4836">
        <v>0.7</v>
      </c>
      <c r="H159" s="5542">
        <v>104.1</v>
      </c>
      <c r="I159" s="5541">
        <v>8.3000000000000004E-2</v>
      </c>
      <c r="J159" s="5542">
        <v>114.6</v>
      </c>
      <c r="K159" s="5541">
        <v>6.0000000000000001E-3</v>
      </c>
      <c r="L159" s="5542">
        <v>113.6</v>
      </c>
      <c r="M159" s="5541">
        <v>7.0000000000000001E-3</v>
      </c>
      <c r="N159" s="5527">
        <f t="shared" si="6"/>
        <v>78.132333108374667</v>
      </c>
      <c r="O159" s="5528">
        <f t="shared" si="5"/>
        <v>0.60000000000000053</v>
      </c>
    </row>
    <row r="160" spans="1:15">
      <c r="A160" s="4879">
        <v>38777</v>
      </c>
      <c r="B160" s="4903">
        <v>138.9</v>
      </c>
      <c r="C160" s="4903">
        <v>8.6</v>
      </c>
      <c r="D160" s="4903">
        <v>136.4</v>
      </c>
      <c r="E160" s="4903">
        <v>0.5</v>
      </c>
      <c r="F160" s="4903">
        <v>136.5</v>
      </c>
      <c r="G160" s="4882">
        <v>0.7</v>
      </c>
      <c r="H160" s="5543">
        <v>118.6</v>
      </c>
      <c r="I160" s="5544">
        <v>7.1999999999999995E-2</v>
      </c>
      <c r="J160" s="5543">
        <v>114.5</v>
      </c>
      <c r="K160" s="5544">
        <v>-1E-3</v>
      </c>
      <c r="L160" s="5543">
        <v>114.4</v>
      </c>
      <c r="M160" s="5544">
        <v>7.0000000000000001E-3</v>
      </c>
      <c r="N160" s="5529">
        <f t="shared" si="6"/>
        <v>78.054200775266295</v>
      </c>
      <c r="O160" s="5530">
        <f t="shared" si="5"/>
        <v>-0.10000000000000009</v>
      </c>
    </row>
    <row r="161" spans="1:15">
      <c r="A161" s="4878">
        <v>38808</v>
      </c>
      <c r="B161" s="4902">
        <v>138.9</v>
      </c>
      <c r="C161" s="4902">
        <v>6.2</v>
      </c>
      <c r="D161" s="4902">
        <v>137.19999999999999</v>
      </c>
      <c r="E161" s="4902">
        <v>0.6</v>
      </c>
      <c r="F161" s="4902">
        <v>137.4</v>
      </c>
      <c r="G161" s="4836">
        <v>0.7</v>
      </c>
      <c r="H161" s="5542">
        <v>122.1</v>
      </c>
      <c r="I161" s="5541">
        <v>4.8000000000000001E-2</v>
      </c>
      <c r="J161" s="5542">
        <v>115.7</v>
      </c>
      <c r="K161" s="5541">
        <v>0.01</v>
      </c>
      <c r="L161" s="5542">
        <v>115.2</v>
      </c>
      <c r="M161" s="5541">
        <v>7.0000000000000001E-3</v>
      </c>
      <c r="N161" s="5527">
        <f t="shared" si="6"/>
        <v>78.834742783018953</v>
      </c>
      <c r="O161" s="5528">
        <f t="shared" si="5"/>
        <v>1.0000000000000009</v>
      </c>
    </row>
    <row r="162" spans="1:15">
      <c r="A162" s="4879">
        <v>38838</v>
      </c>
      <c r="B162" s="4903">
        <v>147.69999999999999</v>
      </c>
      <c r="C162" s="4903">
        <v>8.5</v>
      </c>
      <c r="D162" s="4903">
        <v>137.80000000000001</v>
      </c>
      <c r="E162" s="4903">
        <v>0.4</v>
      </c>
      <c r="F162" s="4903">
        <v>138.4</v>
      </c>
      <c r="G162" s="4882">
        <v>0.7</v>
      </c>
      <c r="H162" s="5543">
        <v>133.4</v>
      </c>
      <c r="I162" s="5544">
        <v>5.2999999999999999E-2</v>
      </c>
      <c r="J162" s="5543">
        <v>115.2</v>
      </c>
      <c r="K162" s="5544">
        <v>-4.0000000000000001E-3</v>
      </c>
      <c r="L162" s="5543">
        <v>116.1</v>
      </c>
      <c r="M162" s="5544">
        <v>7.0000000000000001E-3</v>
      </c>
      <c r="N162" s="5529">
        <f t="shared" si="6"/>
        <v>78.519403811886875</v>
      </c>
      <c r="O162" s="5530">
        <f t="shared" si="5"/>
        <v>-0.40000000000000036</v>
      </c>
    </row>
    <row r="163" spans="1:15">
      <c r="A163" s="4878">
        <v>38869</v>
      </c>
      <c r="B163" s="4902">
        <v>142.5</v>
      </c>
      <c r="C163" s="4902">
        <v>8.6</v>
      </c>
      <c r="D163" s="4902">
        <v>139.1</v>
      </c>
      <c r="E163" s="4902">
        <v>0.9</v>
      </c>
      <c r="F163" s="4902">
        <v>139.4</v>
      </c>
      <c r="G163" s="4836">
        <v>0.7</v>
      </c>
      <c r="H163" s="5542">
        <v>124.3</v>
      </c>
      <c r="I163" s="5541">
        <v>6.7000000000000004E-2</v>
      </c>
      <c r="J163" s="5542">
        <v>116.3</v>
      </c>
      <c r="K163" s="5541">
        <v>8.9999999999999993E-3</v>
      </c>
      <c r="L163" s="5542">
        <v>116.9</v>
      </c>
      <c r="M163" s="5541">
        <v>7.0000000000000001E-3</v>
      </c>
      <c r="N163" s="5527">
        <f t="shared" si="6"/>
        <v>79.226078446193853</v>
      </c>
      <c r="O163" s="5528">
        <f t="shared" si="5"/>
        <v>0.8999999999999897</v>
      </c>
    </row>
    <row r="164" spans="1:15">
      <c r="A164" s="4879">
        <v>38899</v>
      </c>
      <c r="B164" s="4903">
        <v>142.19999999999999</v>
      </c>
      <c r="C164" s="4903">
        <v>9.3000000000000007</v>
      </c>
      <c r="D164" s="4903">
        <v>140.69999999999999</v>
      </c>
      <c r="E164" s="4903">
        <v>1.2</v>
      </c>
      <c r="F164" s="4903">
        <v>140.30000000000001</v>
      </c>
      <c r="G164" s="4882">
        <v>0.7</v>
      </c>
      <c r="H164" s="5543">
        <v>117</v>
      </c>
      <c r="I164" s="5544">
        <v>8.7999999999999995E-2</v>
      </c>
      <c r="J164" s="5543">
        <v>118</v>
      </c>
      <c r="K164" s="5544">
        <v>1.4999999999999999E-2</v>
      </c>
      <c r="L164" s="5543">
        <v>117.8</v>
      </c>
      <c r="M164" s="5544">
        <v>7.0000000000000001E-3</v>
      </c>
      <c r="N164" s="5529">
        <f t="shared" si="6"/>
        <v>80.414469622886756</v>
      </c>
      <c r="O164" s="5530">
        <f t="shared" si="5"/>
        <v>1.4999999999999902</v>
      </c>
    </row>
    <row r="165" spans="1:15">
      <c r="A165" s="4878">
        <v>38930</v>
      </c>
      <c r="B165" s="4902">
        <v>143.30000000000001</v>
      </c>
      <c r="C165" s="4902">
        <v>8.5</v>
      </c>
      <c r="D165" s="4902">
        <v>140.80000000000001</v>
      </c>
      <c r="E165" s="4902">
        <v>0.1</v>
      </c>
      <c r="F165" s="4902">
        <v>141.30000000000001</v>
      </c>
      <c r="G165" s="4836">
        <v>0.7</v>
      </c>
      <c r="H165" s="5542">
        <v>116.3</v>
      </c>
      <c r="I165" s="5541">
        <v>9.9000000000000005E-2</v>
      </c>
      <c r="J165" s="5542">
        <v>118.8</v>
      </c>
      <c r="K165" s="5541">
        <v>7.0000000000000001E-3</v>
      </c>
      <c r="L165" s="5542">
        <v>118.6</v>
      </c>
      <c r="M165" s="5541">
        <v>7.0000000000000001E-3</v>
      </c>
      <c r="N165" s="5527">
        <f t="shared" si="6"/>
        <v>80.977370910246961</v>
      </c>
      <c r="O165" s="5528">
        <f t="shared" si="5"/>
        <v>0.69999999999998952</v>
      </c>
    </row>
    <row r="166" spans="1:15">
      <c r="A166" s="4879">
        <v>38961</v>
      </c>
      <c r="B166" s="4903">
        <v>142.9</v>
      </c>
      <c r="C166" s="4903">
        <v>8.5</v>
      </c>
      <c r="D166" s="4903">
        <v>143</v>
      </c>
      <c r="E166" s="4903">
        <v>1.5</v>
      </c>
      <c r="F166" s="4903">
        <v>142.19999999999999</v>
      </c>
      <c r="G166" s="4882">
        <v>0.7</v>
      </c>
      <c r="H166" s="5543">
        <v>114.8</v>
      </c>
      <c r="I166" s="5544">
        <v>9.4E-2</v>
      </c>
      <c r="J166" s="5543">
        <v>119.9</v>
      </c>
      <c r="K166" s="5544">
        <v>8.9999999999999993E-3</v>
      </c>
      <c r="L166" s="5543">
        <v>119.5</v>
      </c>
      <c r="M166" s="5544">
        <v>7.0000000000000001E-3</v>
      </c>
      <c r="N166" s="5529">
        <f t="shared" si="6"/>
        <v>81.706167248439172</v>
      </c>
      <c r="O166" s="5530">
        <f t="shared" si="5"/>
        <v>0.8999999999999897</v>
      </c>
    </row>
    <row r="167" spans="1:15">
      <c r="A167" s="4878">
        <v>38991</v>
      </c>
      <c r="B167" s="4902">
        <v>144.1</v>
      </c>
      <c r="C167" s="4902">
        <v>9.8000000000000007</v>
      </c>
      <c r="D167" s="4902">
        <v>143.1</v>
      </c>
      <c r="E167" s="4902">
        <v>0.1</v>
      </c>
      <c r="F167" s="4902">
        <v>143.1</v>
      </c>
      <c r="G167" s="4836">
        <v>0.6</v>
      </c>
      <c r="H167" s="5542">
        <v>116.5</v>
      </c>
      <c r="I167" s="5541">
        <v>0.115</v>
      </c>
      <c r="J167" s="5542">
        <v>120.5</v>
      </c>
      <c r="K167" s="5541">
        <v>5.0000000000000001E-3</v>
      </c>
      <c r="L167" s="5542">
        <v>120.4</v>
      </c>
      <c r="M167" s="5541">
        <v>8.0000000000000002E-3</v>
      </c>
      <c r="N167" s="5527">
        <f t="shared" si="6"/>
        <v>82.114698084681365</v>
      </c>
      <c r="O167" s="5528">
        <f t="shared" si="5"/>
        <v>0.49999999999998934</v>
      </c>
    </row>
    <row r="168" spans="1:15">
      <c r="A168" s="4879">
        <v>39022</v>
      </c>
      <c r="B168" s="4903">
        <v>149.1</v>
      </c>
      <c r="C168" s="4903">
        <v>8.8000000000000007</v>
      </c>
      <c r="D168" s="4903">
        <v>144.30000000000001</v>
      </c>
      <c r="E168" s="4903">
        <v>0.8</v>
      </c>
      <c r="F168" s="4903">
        <v>143.9</v>
      </c>
      <c r="G168" s="4882">
        <v>0.6</v>
      </c>
      <c r="H168" s="5543">
        <v>118.1</v>
      </c>
      <c r="I168" s="5544">
        <v>9.4E-2</v>
      </c>
      <c r="J168" s="5543">
        <v>120.8</v>
      </c>
      <c r="K168" s="5544">
        <v>2E-3</v>
      </c>
      <c r="L168" s="5543">
        <v>121.3</v>
      </c>
      <c r="M168" s="5544">
        <v>8.0000000000000002E-3</v>
      </c>
      <c r="N168" s="5529">
        <f t="shared" si="6"/>
        <v>82.278927480850726</v>
      </c>
      <c r="O168" s="5530">
        <f t="shared" si="5"/>
        <v>0.20000000000000018</v>
      </c>
    </row>
    <row r="169" spans="1:15">
      <c r="A169" s="4847">
        <v>39052</v>
      </c>
      <c r="B169" s="4861">
        <v>147.69999999999999</v>
      </c>
      <c r="C169" s="4861">
        <v>7.4</v>
      </c>
      <c r="D169" s="4861">
        <v>144.9</v>
      </c>
      <c r="E169" s="4861">
        <v>0.4</v>
      </c>
      <c r="F169" s="4861">
        <v>144.80000000000001</v>
      </c>
      <c r="G169" s="4891">
        <v>0.6</v>
      </c>
      <c r="H169" s="5538">
        <v>119.6</v>
      </c>
      <c r="I169" s="5537">
        <v>8.2000000000000003E-2</v>
      </c>
      <c r="J169" s="5539">
        <v>123.2</v>
      </c>
      <c r="K169" s="5537">
        <v>0.02</v>
      </c>
      <c r="L169" s="5539">
        <v>122.2</v>
      </c>
      <c r="M169" s="5540">
        <v>8.0000000000000002E-3</v>
      </c>
      <c r="N169" s="5531">
        <f t="shared" si="6"/>
        <v>83.924506030467739</v>
      </c>
      <c r="O169" s="5532">
        <f t="shared" si="5"/>
        <v>2.0000000000000018</v>
      </c>
    </row>
    <row r="170" spans="1:15">
      <c r="A170" s="4879">
        <v>39083</v>
      </c>
      <c r="B170" s="4903">
        <v>128.6</v>
      </c>
      <c r="C170" s="4903">
        <v>8.6999999999999993</v>
      </c>
      <c r="D170" s="4903">
        <v>144.80000000000001</v>
      </c>
      <c r="E170" s="4903">
        <v>0</v>
      </c>
      <c r="F170" s="4903">
        <v>145.6</v>
      </c>
      <c r="G170" s="4882">
        <v>0.6</v>
      </c>
      <c r="H170" s="5543">
        <v>114.7</v>
      </c>
      <c r="I170" s="5544">
        <v>7.6999999999999999E-2</v>
      </c>
      <c r="J170" s="5543">
        <v>122.3</v>
      </c>
      <c r="K170" s="5544">
        <v>-8.0000000000000002E-3</v>
      </c>
      <c r="L170" s="5543">
        <v>123.2</v>
      </c>
      <c r="M170" s="5544">
        <v>8.0000000000000002E-3</v>
      </c>
      <c r="N170" s="5529">
        <f t="shared" si="6"/>
        <v>83.253109982224004</v>
      </c>
      <c r="O170" s="5530">
        <f t="shared" si="5"/>
        <v>-0.79999999999998961</v>
      </c>
    </row>
    <row r="171" spans="1:15">
      <c r="A171" s="4878">
        <v>39114</v>
      </c>
      <c r="B171" s="4902">
        <v>131.19999999999999</v>
      </c>
      <c r="C171" s="4902">
        <v>7.9</v>
      </c>
      <c r="D171" s="4902">
        <v>146.19999999999999</v>
      </c>
      <c r="E171" s="4902">
        <v>0.9</v>
      </c>
      <c r="F171" s="4902">
        <v>146.6</v>
      </c>
      <c r="G171" s="4836">
        <v>0.6</v>
      </c>
      <c r="H171" s="5542">
        <v>112.7</v>
      </c>
      <c r="I171" s="5541">
        <v>8.3000000000000004E-2</v>
      </c>
      <c r="J171" s="5542">
        <v>124.4</v>
      </c>
      <c r="K171" s="5541">
        <v>1.7000000000000001E-2</v>
      </c>
      <c r="L171" s="5542">
        <v>124.1</v>
      </c>
      <c r="M171" s="5541">
        <v>8.0000000000000002E-3</v>
      </c>
      <c r="N171" s="5527">
        <f t="shared" si="6"/>
        <v>84.668412851921801</v>
      </c>
      <c r="O171" s="5528">
        <f t="shared" si="5"/>
        <v>1.6999999999999904</v>
      </c>
    </row>
    <row r="172" spans="1:15">
      <c r="A172" s="4879">
        <v>39142</v>
      </c>
      <c r="B172" s="4903">
        <v>149.1</v>
      </c>
      <c r="C172" s="4903">
        <v>7.4</v>
      </c>
      <c r="D172" s="4903">
        <v>148</v>
      </c>
      <c r="E172" s="4903">
        <v>1.2</v>
      </c>
      <c r="F172" s="4903">
        <v>147.6</v>
      </c>
      <c r="G172" s="4882">
        <v>0.7</v>
      </c>
      <c r="H172" s="5543">
        <v>129.30000000000001</v>
      </c>
      <c r="I172" s="5544">
        <v>0.09</v>
      </c>
      <c r="J172" s="5543">
        <v>126.4</v>
      </c>
      <c r="K172" s="5544">
        <v>1.7000000000000001E-2</v>
      </c>
      <c r="L172" s="5543">
        <v>125</v>
      </c>
      <c r="M172" s="5544">
        <v>8.0000000000000002E-3</v>
      </c>
      <c r="N172" s="5529">
        <f t="shared" si="6"/>
        <v>86.107775870404467</v>
      </c>
      <c r="O172" s="5530">
        <f t="shared" si="5"/>
        <v>1.6999999999999904</v>
      </c>
    </row>
    <row r="173" spans="1:15">
      <c r="A173" s="4878">
        <v>39173</v>
      </c>
      <c r="B173" s="4902">
        <v>149.9</v>
      </c>
      <c r="C173" s="4902">
        <v>7.9</v>
      </c>
      <c r="D173" s="4902">
        <v>146.9</v>
      </c>
      <c r="E173" s="4902">
        <v>-0.7</v>
      </c>
      <c r="F173" s="4902">
        <v>148.80000000000001</v>
      </c>
      <c r="G173" s="4836">
        <v>0.8</v>
      </c>
      <c r="H173" s="5542">
        <v>133.5</v>
      </c>
      <c r="I173" s="5541">
        <v>9.2999999999999999E-2</v>
      </c>
      <c r="J173" s="5542">
        <v>125.3</v>
      </c>
      <c r="K173" s="5541">
        <v>-8.9999999999999993E-3</v>
      </c>
      <c r="L173" s="5542">
        <v>126</v>
      </c>
      <c r="M173" s="5541">
        <v>7.0000000000000001E-3</v>
      </c>
      <c r="N173" s="5527">
        <f t="shared" si="6"/>
        <v>85.332805887570828</v>
      </c>
      <c r="O173" s="5528">
        <f t="shared" si="5"/>
        <v>-0.9000000000000008</v>
      </c>
    </row>
    <row r="174" spans="1:15">
      <c r="A174" s="4879">
        <v>39203</v>
      </c>
      <c r="B174" s="4903">
        <v>161.1</v>
      </c>
      <c r="C174" s="4903">
        <v>9.1</v>
      </c>
      <c r="D174" s="4903">
        <v>149.19999999999999</v>
      </c>
      <c r="E174" s="4903">
        <v>1.6</v>
      </c>
      <c r="F174" s="4903">
        <v>150</v>
      </c>
      <c r="G174" s="4882">
        <v>0.8</v>
      </c>
      <c r="H174" s="5543">
        <v>147.6</v>
      </c>
      <c r="I174" s="5544">
        <v>0.107</v>
      </c>
      <c r="J174" s="5543">
        <v>127.5</v>
      </c>
      <c r="K174" s="5544">
        <v>1.7999999999999999E-2</v>
      </c>
      <c r="L174" s="5543">
        <v>126.9</v>
      </c>
      <c r="M174" s="5544">
        <v>7.0000000000000001E-3</v>
      </c>
      <c r="N174" s="5529">
        <f t="shared" si="6"/>
        <v>86.8687963935471</v>
      </c>
      <c r="O174" s="5530">
        <f t="shared" si="5"/>
        <v>1.8000000000000016</v>
      </c>
    </row>
    <row r="175" spans="1:15">
      <c r="A175" s="4878">
        <v>39234</v>
      </c>
      <c r="B175" s="4902">
        <v>155.1</v>
      </c>
      <c r="C175" s="4902">
        <v>8.9</v>
      </c>
      <c r="D175" s="4902">
        <v>152.69999999999999</v>
      </c>
      <c r="E175" s="4902">
        <v>2.2999999999999998</v>
      </c>
      <c r="F175" s="4902">
        <v>151.30000000000001</v>
      </c>
      <c r="G175" s="4836">
        <v>0.9</v>
      </c>
      <c r="H175" s="5542">
        <v>136.1</v>
      </c>
      <c r="I175" s="5541">
        <v>9.5000000000000001E-2</v>
      </c>
      <c r="J175" s="5542">
        <v>128.5</v>
      </c>
      <c r="K175" s="5541">
        <v>8.0000000000000002E-3</v>
      </c>
      <c r="L175" s="5542">
        <v>127.8</v>
      </c>
      <c r="M175" s="5541">
        <v>7.0000000000000001E-3</v>
      </c>
      <c r="N175" s="5527">
        <f t="shared" si="6"/>
        <v>87.56374676469548</v>
      </c>
      <c r="O175" s="5528">
        <f t="shared" si="5"/>
        <v>0.80000000000000071</v>
      </c>
    </row>
    <row r="176" spans="1:15">
      <c r="A176" s="4879">
        <v>39264</v>
      </c>
      <c r="B176" s="4903">
        <v>155.1</v>
      </c>
      <c r="C176" s="4903">
        <v>9.1</v>
      </c>
      <c r="D176" s="4903">
        <v>153</v>
      </c>
      <c r="E176" s="4903">
        <v>0.2</v>
      </c>
      <c r="F176" s="4903">
        <v>152.6</v>
      </c>
      <c r="G176" s="4882">
        <v>0.9</v>
      </c>
      <c r="H176" s="5543">
        <v>127.4</v>
      </c>
      <c r="I176" s="5544">
        <v>8.7999999999999995E-2</v>
      </c>
      <c r="J176" s="5543">
        <v>127.7</v>
      </c>
      <c r="K176" s="5544">
        <v>-7.0000000000000001E-3</v>
      </c>
      <c r="L176" s="5543">
        <v>128.80000000000001</v>
      </c>
      <c r="M176" s="5544">
        <v>7.0000000000000001E-3</v>
      </c>
      <c r="N176" s="5529">
        <f t="shared" si="6"/>
        <v>86.950800537342616</v>
      </c>
      <c r="O176" s="5530">
        <f t="shared" si="5"/>
        <v>-0.70000000000000062</v>
      </c>
    </row>
    <row r="177" spans="1:15">
      <c r="A177" s="4878">
        <v>39295</v>
      </c>
      <c r="B177" s="4902">
        <v>157.1</v>
      </c>
      <c r="C177" s="4902">
        <v>9.6999999999999993</v>
      </c>
      <c r="D177" s="4902">
        <v>154.4</v>
      </c>
      <c r="E177" s="4902">
        <v>0.9</v>
      </c>
      <c r="F177" s="4902">
        <v>153.9</v>
      </c>
      <c r="G177" s="4836">
        <v>0.8</v>
      </c>
      <c r="H177" s="5542">
        <v>126.6</v>
      </c>
      <c r="I177" s="5541">
        <v>8.7999999999999995E-2</v>
      </c>
      <c r="J177" s="5542">
        <v>129</v>
      </c>
      <c r="K177" s="5541">
        <v>1.0999999999999999E-2</v>
      </c>
      <c r="L177" s="5542">
        <v>129.69999999999999</v>
      </c>
      <c r="M177" s="5541">
        <v>7.0000000000000001E-3</v>
      </c>
      <c r="N177" s="5527">
        <f t="shared" si="6"/>
        <v>87.907259343253372</v>
      </c>
      <c r="O177" s="5528">
        <f t="shared" si="5"/>
        <v>1.0999999999999899</v>
      </c>
    </row>
    <row r="178" spans="1:15">
      <c r="A178" s="4879">
        <v>39326</v>
      </c>
      <c r="B178" s="4903">
        <v>154</v>
      </c>
      <c r="C178" s="4903">
        <v>7.7</v>
      </c>
      <c r="D178" s="4903">
        <v>155.4</v>
      </c>
      <c r="E178" s="4903">
        <v>0.7</v>
      </c>
      <c r="F178" s="4903">
        <v>155</v>
      </c>
      <c r="G178" s="4882">
        <v>0.8</v>
      </c>
      <c r="H178" s="5543">
        <v>123.5</v>
      </c>
      <c r="I178" s="5544">
        <v>7.5999999999999998E-2</v>
      </c>
      <c r="J178" s="5543">
        <v>129.4</v>
      </c>
      <c r="K178" s="5544">
        <v>3.0000000000000001E-3</v>
      </c>
      <c r="L178" s="5543">
        <v>130.6</v>
      </c>
      <c r="M178" s="5544">
        <v>7.0000000000000001E-3</v>
      </c>
      <c r="N178" s="5529">
        <f t="shared" si="6"/>
        <v>88.17098112128312</v>
      </c>
      <c r="O178" s="5530">
        <f t="shared" si="5"/>
        <v>0.29999999999998916</v>
      </c>
    </row>
    <row r="179" spans="1:15">
      <c r="A179" s="4878">
        <v>39356</v>
      </c>
      <c r="B179" s="4902">
        <v>159</v>
      </c>
      <c r="C179" s="4902">
        <v>10.3</v>
      </c>
      <c r="D179" s="4902">
        <v>157.4</v>
      </c>
      <c r="E179" s="4902">
        <v>1.3</v>
      </c>
      <c r="F179" s="4902">
        <v>156.1</v>
      </c>
      <c r="G179" s="4836">
        <v>0.7</v>
      </c>
      <c r="H179" s="5542">
        <v>128.4</v>
      </c>
      <c r="I179" s="5541">
        <v>0.10199999999999999</v>
      </c>
      <c r="J179" s="5542">
        <v>131.4</v>
      </c>
      <c r="K179" s="5541">
        <v>1.4999999999999999E-2</v>
      </c>
      <c r="L179" s="5542">
        <v>131.4</v>
      </c>
      <c r="M179" s="5541">
        <v>7.0000000000000001E-3</v>
      </c>
      <c r="N179" s="5527">
        <f t="shared" si="6"/>
        <v>89.493545838102364</v>
      </c>
      <c r="O179" s="5528">
        <f t="shared" si="5"/>
        <v>1.4999999999999902</v>
      </c>
    </row>
    <row r="180" spans="1:15">
      <c r="A180" s="4879">
        <v>39387</v>
      </c>
      <c r="B180" s="4903">
        <v>162.1</v>
      </c>
      <c r="C180" s="4903">
        <v>8.6999999999999993</v>
      </c>
      <c r="D180" s="4903">
        <v>157.1</v>
      </c>
      <c r="E180" s="4903">
        <v>-0.2</v>
      </c>
      <c r="F180" s="4903">
        <v>157.1</v>
      </c>
      <c r="G180" s="4882">
        <v>0.6</v>
      </c>
      <c r="H180" s="5543">
        <v>129.69999999999999</v>
      </c>
      <c r="I180" s="5544">
        <v>9.8000000000000004E-2</v>
      </c>
      <c r="J180" s="5543">
        <v>132.80000000000001</v>
      </c>
      <c r="K180" s="5544">
        <v>1.0999999999999999E-2</v>
      </c>
      <c r="L180" s="5543">
        <v>132.30000000000001</v>
      </c>
      <c r="M180" s="5544">
        <v>6.0000000000000001E-3</v>
      </c>
      <c r="N180" s="5529">
        <f t="shared" si="6"/>
        <v>90.477974842321487</v>
      </c>
      <c r="O180" s="5530">
        <f t="shared" si="5"/>
        <v>1.0999999999999899</v>
      </c>
    </row>
    <row r="181" spans="1:15">
      <c r="A181" s="4847">
        <v>39417</v>
      </c>
      <c r="B181" s="4861">
        <v>160</v>
      </c>
      <c r="C181" s="4861">
        <v>8.3000000000000007</v>
      </c>
      <c r="D181" s="4861">
        <v>157.30000000000001</v>
      </c>
      <c r="E181" s="4861">
        <v>0.1</v>
      </c>
      <c r="F181" s="4861">
        <v>158</v>
      </c>
      <c r="G181" s="4891">
        <v>0.6</v>
      </c>
      <c r="H181" s="5538">
        <v>128.9</v>
      </c>
      <c r="I181" s="5537">
        <v>7.8E-2</v>
      </c>
      <c r="J181" s="5539">
        <v>133.80000000000001</v>
      </c>
      <c r="K181" s="5537">
        <v>7.0000000000000001E-3</v>
      </c>
      <c r="L181" s="5539">
        <v>133</v>
      </c>
      <c r="M181" s="5540">
        <v>6.0000000000000001E-3</v>
      </c>
      <c r="N181" s="5531">
        <f t="shared" si="6"/>
        <v>91.111320666217722</v>
      </c>
      <c r="O181" s="5532">
        <f t="shared" si="5"/>
        <v>0.69999999999998952</v>
      </c>
    </row>
    <row r="182" spans="1:15">
      <c r="A182" s="4879">
        <v>39448</v>
      </c>
      <c r="B182" s="4903">
        <v>141.6</v>
      </c>
      <c r="C182" s="4903">
        <v>10.1</v>
      </c>
      <c r="D182" s="4903">
        <v>159</v>
      </c>
      <c r="E182" s="4903">
        <v>1.1000000000000001</v>
      </c>
      <c r="F182" s="4903">
        <v>158.80000000000001</v>
      </c>
      <c r="G182" s="4882">
        <v>0.5</v>
      </c>
      <c r="H182" s="5543">
        <v>126.2</v>
      </c>
      <c r="I182" s="5544">
        <v>0.1</v>
      </c>
      <c r="J182" s="5543">
        <v>135.30000000000001</v>
      </c>
      <c r="K182" s="5544">
        <v>1.0999999999999999E-2</v>
      </c>
      <c r="L182" s="5543">
        <v>133.6</v>
      </c>
      <c r="M182" s="5544">
        <v>5.0000000000000001E-3</v>
      </c>
      <c r="N182" s="5529">
        <f t="shared" si="6"/>
        <v>92.113545193546102</v>
      </c>
      <c r="O182" s="5530">
        <f t="shared" si="5"/>
        <v>1.0999999999999899</v>
      </c>
    </row>
    <row r="183" spans="1:15">
      <c r="A183" s="4878">
        <v>39479</v>
      </c>
      <c r="B183" s="4902">
        <v>143.80000000000001</v>
      </c>
      <c r="C183" s="4902">
        <v>9.5</v>
      </c>
      <c r="D183" s="4902">
        <v>158.5</v>
      </c>
      <c r="E183" s="4902">
        <v>-0.3</v>
      </c>
      <c r="F183" s="4902">
        <v>159.6</v>
      </c>
      <c r="G183" s="4836">
        <v>0.5</v>
      </c>
      <c r="H183" s="5542">
        <v>122.8</v>
      </c>
      <c r="I183" s="5541">
        <v>8.8999999999999996E-2</v>
      </c>
      <c r="J183" s="5542">
        <v>133.6</v>
      </c>
      <c r="K183" s="5541">
        <v>-1.2999999999999999E-2</v>
      </c>
      <c r="L183" s="5542">
        <v>134.1</v>
      </c>
      <c r="M183" s="5541">
        <v>4.0000000000000001E-3</v>
      </c>
      <c r="N183" s="5527">
        <f t="shared" si="6"/>
        <v>90.916069106030008</v>
      </c>
      <c r="O183" s="5528">
        <f t="shared" si="5"/>
        <v>-1.2999999999999901</v>
      </c>
    </row>
    <row r="184" spans="1:15">
      <c r="A184" s="4879">
        <v>39508</v>
      </c>
      <c r="B184" s="4903">
        <v>158.5</v>
      </c>
      <c r="C184" s="4903">
        <v>6.3</v>
      </c>
      <c r="D184" s="4903">
        <v>159.6</v>
      </c>
      <c r="E184" s="4903">
        <v>0.7</v>
      </c>
      <c r="F184" s="4903">
        <v>160.5</v>
      </c>
      <c r="G184" s="4882">
        <v>0.5</v>
      </c>
      <c r="H184" s="5543">
        <v>132.30000000000001</v>
      </c>
      <c r="I184" s="5544">
        <v>2.4E-2</v>
      </c>
      <c r="J184" s="5543">
        <v>132.80000000000001</v>
      </c>
      <c r="K184" s="5544">
        <v>-6.0000000000000001E-3</v>
      </c>
      <c r="L184" s="5543">
        <v>134.5</v>
      </c>
      <c r="M184" s="5544">
        <v>2E-3</v>
      </c>
      <c r="N184" s="5529">
        <f t="shared" si="6"/>
        <v>90.370572691393832</v>
      </c>
      <c r="O184" s="5530">
        <f t="shared" si="5"/>
        <v>-0.60000000000000053</v>
      </c>
    </row>
    <row r="185" spans="1:15">
      <c r="A185" s="4878">
        <v>39539</v>
      </c>
      <c r="B185" s="4902">
        <v>164.6</v>
      </c>
      <c r="C185" s="4902">
        <v>9.8000000000000007</v>
      </c>
      <c r="D185" s="4902">
        <v>159.4</v>
      </c>
      <c r="E185" s="4902">
        <v>-0.1</v>
      </c>
      <c r="F185" s="4902">
        <v>161.4</v>
      </c>
      <c r="G185" s="4836">
        <v>0.5</v>
      </c>
      <c r="H185" s="5542">
        <v>145.30000000000001</v>
      </c>
      <c r="I185" s="5541">
        <v>8.8999999999999996E-2</v>
      </c>
      <c r="J185" s="5542">
        <v>136</v>
      </c>
      <c r="K185" s="5541">
        <v>2.4E-2</v>
      </c>
      <c r="L185" s="5542">
        <v>134.6</v>
      </c>
      <c r="M185" s="5541">
        <v>1E-3</v>
      </c>
      <c r="N185" s="5527">
        <f t="shared" si="6"/>
        <v>92.539466435987279</v>
      </c>
      <c r="O185" s="5528">
        <f t="shared" si="5"/>
        <v>2.4000000000000021</v>
      </c>
    </row>
    <row r="186" spans="1:15">
      <c r="A186" s="4879">
        <v>39569</v>
      </c>
      <c r="B186" s="4903">
        <v>173.6</v>
      </c>
      <c r="C186" s="4903">
        <v>7.7</v>
      </c>
      <c r="D186" s="4903">
        <v>161.9</v>
      </c>
      <c r="E186" s="4903">
        <v>1.5</v>
      </c>
      <c r="F186" s="4903">
        <v>162.19999999999999</v>
      </c>
      <c r="G186" s="4882">
        <v>0.5</v>
      </c>
      <c r="H186" s="5543">
        <v>154.19999999999999</v>
      </c>
      <c r="I186" s="5544">
        <v>4.3999999999999997E-2</v>
      </c>
      <c r="J186" s="5543">
        <v>135.1</v>
      </c>
      <c r="K186" s="5544">
        <v>-7.0000000000000001E-3</v>
      </c>
      <c r="L186" s="5543">
        <v>134.5</v>
      </c>
      <c r="M186" s="5544">
        <v>-1E-3</v>
      </c>
      <c r="N186" s="5529">
        <f t="shared" si="6"/>
        <v>91.891690170935362</v>
      </c>
      <c r="O186" s="5530">
        <f t="shared" si="5"/>
        <v>-0.70000000000001172</v>
      </c>
    </row>
    <row r="187" spans="1:15">
      <c r="A187" s="4878">
        <v>39600</v>
      </c>
      <c r="B187" s="4902">
        <v>164.5</v>
      </c>
      <c r="C187" s="4902">
        <v>6</v>
      </c>
      <c r="D187" s="4902">
        <v>162.80000000000001</v>
      </c>
      <c r="E187" s="4902">
        <v>0.6</v>
      </c>
      <c r="F187" s="4902">
        <v>163</v>
      </c>
      <c r="G187" s="4836">
        <v>0.5</v>
      </c>
      <c r="H187" s="5542">
        <v>140.5</v>
      </c>
      <c r="I187" s="5541">
        <v>3.2000000000000001E-2</v>
      </c>
      <c r="J187" s="5542">
        <v>133.19999999999999</v>
      </c>
      <c r="K187" s="5541">
        <v>-1.4E-2</v>
      </c>
      <c r="L187" s="5542">
        <v>134.1</v>
      </c>
      <c r="M187" s="5541">
        <v>-3.0000000000000001E-3</v>
      </c>
      <c r="N187" s="5527">
        <f t="shared" si="6"/>
        <v>90.605206508542267</v>
      </c>
      <c r="O187" s="5528">
        <f t="shared" si="5"/>
        <v>-1.4000000000000012</v>
      </c>
    </row>
    <row r="188" spans="1:15">
      <c r="A188" s="4879">
        <v>39630</v>
      </c>
      <c r="B188" s="4903">
        <v>167.6</v>
      </c>
      <c r="C188" s="4903">
        <v>8.1</v>
      </c>
      <c r="D188" s="4903">
        <v>164.9</v>
      </c>
      <c r="E188" s="4903">
        <v>1.3</v>
      </c>
      <c r="F188" s="4903">
        <v>163.69999999999999</v>
      </c>
      <c r="G188" s="4882">
        <v>0.4</v>
      </c>
      <c r="H188" s="5543">
        <v>136.6</v>
      </c>
      <c r="I188" s="5544">
        <v>7.2999999999999995E-2</v>
      </c>
      <c r="J188" s="5543">
        <v>135.5</v>
      </c>
      <c r="K188" s="5544">
        <v>1.7000000000000001E-2</v>
      </c>
      <c r="L188" s="5543">
        <v>133.5</v>
      </c>
      <c r="M188" s="5544">
        <v>-5.0000000000000001E-3</v>
      </c>
      <c r="N188" s="5529">
        <f t="shared" si="6"/>
        <v>92.145495019187479</v>
      </c>
      <c r="O188" s="5530">
        <f t="shared" si="5"/>
        <v>1.6999999999999904</v>
      </c>
    </row>
    <row r="189" spans="1:15">
      <c r="A189" s="4878">
        <v>39661</v>
      </c>
      <c r="B189" s="4902">
        <v>166.5</v>
      </c>
      <c r="C189" s="4902">
        <v>5.9</v>
      </c>
      <c r="D189" s="4902">
        <v>165.3</v>
      </c>
      <c r="E189" s="4902">
        <v>0.3</v>
      </c>
      <c r="F189" s="4902">
        <v>164.1</v>
      </c>
      <c r="G189" s="4836">
        <v>0.3</v>
      </c>
      <c r="H189" s="5542">
        <v>131.30000000000001</v>
      </c>
      <c r="I189" s="5541">
        <v>3.6999999999999998E-2</v>
      </c>
      <c r="J189" s="5542">
        <v>135.80000000000001</v>
      </c>
      <c r="K189" s="5541">
        <v>2E-3</v>
      </c>
      <c r="L189" s="5542">
        <v>132.6</v>
      </c>
      <c r="M189" s="5541">
        <v>-6.0000000000000001E-3</v>
      </c>
      <c r="N189" s="5527">
        <f t="shared" si="6"/>
        <v>92.329786009225856</v>
      </c>
      <c r="O189" s="5528">
        <f t="shared" si="5"/>
        <v>0.20000000000000018</v>
      </c>
    </row>
    <row r="190" spans="1:15">
      <c r="A190" s="4879">
        <v>39692</v>
      </c>
      <c r="B190" s="4903">
        <v>164.5</v>
      </c>
      <c r="C190" s="4903">
        <v>6.8</v>
      </c>
      <c r="D190" s="4903">
        <v>164.3</v>
      </c>
      <c r="E190" s="4903">
        <v>-0.6</v>
      </c>
      <c r="F190" s="4903">
        <v>164.3</v>
      </c>
      <c r="G190" s="4882">
        <v>0.1</v>
      </c>
      <c r="H190" s="5543">
        <v>132.19999999999999</v>
      </c>
      <c r="I190" s="5544">
        <v>7.0000000000000007E-2</v>
      </c>
      <c r="J190" s="5543">
        <v>135.80000000000001</v>
      </c>
      <c r="K190" s="5544">
        <v>0</v>
      </c>
      <c r="L190" s="5543">
        <v>131.6</v>
      </c>
      <c r="M190" s="5544">
        <v>-8.0000000000000002E-3</v>
      </c>
      <c r="N190" s="5529">
        <f t="shared" si="6"/>
        <v>92.329786009225856</v>
      </c>
      <c r="O190" s="5530">
        <f t="shared" si="5"/>
        <v>0</v>
      </c>
    </row>
    <row r="191" spans="1:15">
      <c r="A191" s="4878">
        <v>39722</v>
      </c>
      <c r="B191" s="4902">
        <v>165.8</v>
      </c>
      <c r="C191" s="4902">
        <v>4.3</v>
      </c>
      <c r="D191" s="4902">
        <v>164.2</v>
      </c>
      <c r="E191" s="4902">
        <v>-0.1</v>
      </c>
      <c r="F191" s="4902">
        <v>164.2</v>
      </c>
      <c r="G191" s="4836">
        <v>0</v>
      </c>
      <c r="H191" s="5542">
        <v>130.4</v>
      </c>
      <c r="I191" s="5541">
        <v>1.4999999999999999E-2</v>
      </c>
      <c r="J191" s="5542">
        <v>132.80000000000001</v>
      </c>
      <c r="K191" s="5541">
        <v>-2.1999999999999999E-2</v>
      </c>
      <c r="L191" s="5542">
        <v>130.4</v>
      </c>
      <c r="M191" s="5541">
        <v>-8.9999999999999993E-3</v>
      </c>
      <c r="N191" s="5527">
        <f t="shared" si="6"/>
        <v>90.298530717022885</v>
      </c>
      <c r="O191" s="5528">
        <f t="shared" si="5"/>
        <v>-2.200000000000002</v>
      </c>
    </row>
    <row r="192" spans="1:15">
      <c r="A192" s="4879">
        <v>39753</v>
      </c>
      <c r="B192" s="4903">
        <v>167.8</v>
      </c>
      <c r="C192" s="4903">
        <v>3.6</v>
      </c>
      <c r="D192" s="4903">
        <v>164.2</v>
      </c>
      <c r="E192" s="4903">
        <v>0</v>
      </c>
      <c r="F192" s="4903">
        <v>164</v>
      </c>
      <c r="G192" s="4882">
        <v>-0.2</v>
      </c>
      <c r="H192" s="5543">
        <v>125.5</v>
      </c>
      <c r="I192" s="5544">
        <v>-3.2000000000000001E-2</v>
      </c>
      <c r="J192" s="5543">
        <v>130.1</v>
      </c>
      <c r="K192" s="5544">
        <v>-0.02</v>
      </c>
      <c r="L192" s="5543">
        <v>129.1</v>
      </c>
      <c r="M192" s="5544">
        <v>-0.01</v>
      </c>
      <c r="N192" s="5529">
        <f t="shared" si="6"/>
        <v>88.492560102682432</v>
      </c>
      <c r="O192" s="5530">
        <f t="shared" si="5"/>
        <v>-1.9999999999999907</v>
      </c>
    </row>
    <row r="193" spans="1:15">
      <c r="A193" s="4847">
        <v>39783</v>
      </c>
      <c r="B193" s="4861">
        <v>166.9</v>
      </c>
      <c r="C193" s="4861">
        <v>4.3</v>
      </c>
      <c r="D193" s="4861">
        <v>161.5</v>
      </c>
      <c r="E193" s="4861">
        <v>-1.6</v>
      </c>
      <c r="F193" s="4861">
        <v>163.6</v>
      </c>
      <c r="G193" s="4891">
        <v>-0.2</v>
      </c>
      <c r="H193" s="5538">
        <v>123.5</v>
      </c>
      <c r="I193" s="5537">
        <v>-4.2000000000000003E-2</v>
      </c>
      <c r="J193" s="5539">
        <v>125</v>
      </c>
      <c r="K193" s="5537">
        <v>-0.04</v>
      </c>
      <c r="L193" s="5539">
        <v>127.9</v>
      </c>
      <c r="M193" s="5540">
        <v>-0.01</v>
      </c>
      <c r="N193" s="5531">
        <f t="shared" si="6"/>
        <v>84.95285769857513</v>
      </c>
      <c r="O193" s="5532">
        <f t="shared" si="5"/>
        <v>-4.0000000000000036</v>
      </c>
    </row>
    <row r="194" spans="1:15">
      <c r="A194" s="4879">
        <v>39814</v>
      </c>
      <c r="B194" s="4903">
        <v>143.80000000000001</v>
      </c>
      <c r="C194" s="4903">
        <v>1.6</v>
      </c>
      <c r="D194" s="4903">
        <v>161.6</v>
      </c>
      <c r="E194" s="4903">
        <v>0.1</v>
      </c>
      <c r="F194" s="4903">
        <v>163.1</v>
      </c>
      <c r="G194" s="4882">
        <v>-0.3</v>
      </c>
      <c r="H194" s="5543">
        <v>116.8</v>
      </c>
      <c r="I194" s="5544">
        <v>-7.4999999999999997E-2</v>
      </c>
      <c r="J194" s="5543">
        <v>124.4</v>
      </c>
      <c r="K194" s="5544">
        <v>-5.0000000000000001E-3</v>
      </c>
      <c r="L194" s="5543">
        <v>126.7</v>
      </c>
      <c r="M194" s="5544">
        <v>-8.9999999999999993E-3</v>
      </c>
      <c r="N194" s="5529">
        <f t="shared" si="6"/>
        <v>84.528093410082249</v>
      </c>
      <c r="O194" s="5530">
        <f t="shared" si="5"/>
        <v>-0.50000000000001155</v>
      </c>
    </row>
    <row r="195" spans="1:15">
      <c r="A195" s="4878">
        <v>39845</v>
      </c>
      <c r="B195" s="4902">
        <v>146.80000000000001</v>
      </c>
      <c r="C195" s="4902">
        <v>2.1</v>
      </c>
      <c r="D195" s="4902">
        <v>162.1</v>
      </c>
      <c r="E195" s="4902">
        <v>0.3</v>
      </c>
      <c r="F195" s="4902">
        <v>162.6</v>
      </c>
      <c r="G195" s="4836">
        <v>-0.3</v>
      </c>
      <c r="H195" s="5542">
        <v>114.9</v>
      </c>
      <c r="I195" s="5541">
        <v>-6.5000000000000002E-2</v>
      </c>
      <c r="J195" s="5542">
        <v>126</v>
      </c>
      <c r="K195" s="5541">
        <v>1.2999999999999999E-2</v>
      </c>
      <c r="L195" s="5542">
        <v>125.6</v>
      </c>
      <c r="M195" s="5541">
        <v>-8.0000000000000002E-3</v>
      </c>
      <c r="N195" s="5527">
        <f t="shared" si="6"/>
        <v>85.626958624413305</v>
      </c>
      <c r="O195" s="5528">
        <f t="shared" si="5"/>
        <v>1.2999999999999901</v>
      </c>
    </row>
    <row r="196" spans="1:15">
      <c r="A196" s="4879">
        <v>39873</v>
      </c>
      <c r="B196" s="4903">
        <v>162.30000000000001</v>
      </c>
      <c r="C196" s="4903">
        <v>2.4</v>
      </c>
      <c r="D196" s="4903">
        <v>161</v>
      </c>
      <c r="E196" s="4903">
        <v>-0.7</v>
      </c>
      <c r="F196" s="4903">
        <v>162.19999999999999</v>
      </c>
      <c r="G196" s="4882">
        <v>-0.2</v>
      </c>
      <c r="H196" s="5543">
        <v>126.2</v>
      </c>
      <c r="I196" s="5544">
        <v>-4.7E-2</v>
      </c>
      <c r="J196" s="5543">
        <v>123.4</v>
      </c>
      <c r="K196" s="5544">
        <v>-2.1000000000000001E-2</v>
      </c>
      <c r="L196" s="5543">
        <v>124.8</v>
      </c>
      <c r="M196" s="5544">
        <v>-6.0000000000000001E-3</v>
      </c>
      <c r="N196" s="5529">
        <f t="shared" si="6"/>
        <v>83.828792493300625</v>
      </c>
      <c r="O196" s="5530">
        <f t="shared" ref="O196:O259" si="7">(N196/N195-1)*100</f>
        <v>-2.1000000000000019</v>
      </c>
    </row>
    <row r="197" spans="1:15">
      <c r="A197" s="4878">
        <v>39904</v>
      </c>
      <c r="B197" s="4902">
        <v>165.5</v>
      </c>
      <c r="C197" s="4902">
        <v>0.5</v>
      </c>
      <c r="D197" s="4902">
        <v>160.9</v>
      </c>
      <c r="E197" s="4902">
        <v>-0.1</v>
      </c>
      <c r="F197" s="4902">
        <v>162.1</v>
      </c>
      <c r="G197" s="4836">
        <v>-0.1</v>
      </c>
      <c r="H197" s="5542">
        <v>128</v>
      </c>
      <c r="I197" s="5541">
        <v>-0.11899999999999999</v>
      </c>
      <c r="J197" s="5542">
        <v>121.9</v>
      </c>
      <c r="K197" s="5541">
        <v>-1.2E-2</v>
      </c>
      <c r="L197" s="5542">
        <v>124.4</v>
      </c>
      <c r="M197" s="5541">
        <v>-4.0000000000000001E-3</v>
      </c>
      <c r="N197" s="5527">
        <f t="shared" si="6"/>
        <v>82.822846983381012</v>
      </c>
      <c r="O197" s="5528">
        <f t="shared" si="7"/>
        <v>-1.2000000000000011</v>
      </c>
    </row>
    <row r="198" spans="1:15">
      <c r="A198" s="4879">
        <v>39934</v>
      </c>
      <c r="B198" s="4903">
        <v>171.4</v>
      </c>
      <c r="C198" s="4903">
        <v>-1.2</v>
      </c>
      <c r="D198" s="4903">
        <v>161</v>
      </c>
      <c r="E198" s="4903">
        <v>0.1</v>
      </c>
      <c r="F198" s="4903">
        <v>162.19999999999999</v>
      </c>
      <c r="G198" s="4882">
        <v>0.1</v>
      </c>
      <c r="H198" s="5543">
        <v>133</v>
      </c>
      <c r="I198" s="5544">
        <v>-0.13700000000000001</v>
      </c>
      <c r="J198" s="5543">
        <v>121.4</v>
      </c>
      <c r="K198" s="5544">
        <v>-4.0000000000000001E-3</v>
      </c>
      <c r="L198" s="5543">
        <v>124.2</v>
      </c>
      <c r="M198" s="5544">
        <v>-1E-3</v>
      </c>
      <c r="N198" s="5529">
        <f t="shared" ref="N198:N261" si="8">N199/(1+K199)</f>
        <v>82.491555595447494</v>
      </c>
      <c r="O198" s="5530">
        <f t="shared" si="7"/>
        <v>-0.39999999999998925</v>
      </c>
    </row>
    <row r="199" spans="1:15">
      <c r="A199" s="4878">
        <v>39965</v>
      </c>
      <c r="B199" s="4902">
        <v>161.80000000000001</v>
      </c>
      <c r="C199" s="4902">
        <v>-1.6</v>
      </c>
      <c r="D199" s="4902">
        <v>160.19999999999999</v>
      </c>
      <c r="E199" s="4902">
        <v>-0.5</v>
      </c>
      <c r="F199" s="4902">
        <v>162.6</v>
      </c>
      <c r="G199" s="4836">
        <v>0.3</v>
      </c>
      <c r="H199" s="5542">
        <v>129.30000000000001</v>
      </c>
      <c r="I199" s="5541">
        <v>-0.08</v>
      </c>
      <c r="J199" s="5542">
        <v>122.5</v>
      </c>
      <c r="K199" s="5541">
        <v>0.01</v>
      </c>
      <c r="L199" s="5542">
        <v>124.3</v>
      </c>
      <c r="M199" s="5541">
        <v>1E-3</v>
      </c>
      <c r="N199" s="5527">
        <f t="shared" si="8"/>
        <v>83.31647115140197</v>
      </c>
      <c r="O199" s="5528">
        <f t="shared" si="7"/>
        <v>1.0000000000000009</v>
      </c>
    </row>
    <row r="200" spans="1:15">
      <c r="A200" s="4879">
        <v>39995</v>
      </c>
      <c r="B200" s="4903">
        <v>165.1</v>
      </c>
      <c r="C200" s="4903">
        <v>-1.5</v>
      </c>
      <c r="D200" s="4903">
        <v>162.19999999999999</v>
      </c>
      <c r="E200" s="4903">
        <v>1.2</v>
      </c>
      <c r="F200" s="4903">
        <v>163.4</v>
      </c>
      <c r="G200" s="4882">
        <v>0.5</v>
      </c>
      <c r="H200" s="5543">
        <v>127.4</v>
      </c>
      <c r="I200" s="5544">
        <v>-6.8000000000000005E-2</v>
      </c>
      <c r="J200" s="5543">
        <v>125</v>
      </c>
      <c r="K200" s="5544">
        <v>0.02</v>
      </c>
      <c r="L200" s="5543">
        <v>124.8</v>
      </c>
      <c r="M200" s="5544">
        <v>4.0000000000000001E-3</v>
      </c>
      <c r="N200" s="5529">
        <f t="shared" si="8"/>
        <v>84.982800574430016</v>
      </c>
      <c r="O200" s="5530">
        <f t="shared" si="7"/>
        <v>2.0000000000000018</v>
      </c>
    </row>
    <row r="201" spans="1:15">
      <c r="A201" s="4878">
        <v>40026</v>
      </c>
      <c r="B201" s="4902">
        <v>166.5</v>
      </c>
      <c r="C201" s="4902">
        <v>0</v>
      </c>
      <c r="D201" s="4902">
        <v>164.8</v>
      </c>
      <c r="E201" s="4902">
        <v>1.6</v>
      </c>
      <c r="F201" s="4902">
        <v>164.4</v>
      </c>
      <c r="G201" s="4836">
        <v>0.6</v>
      </c>
      <c r="H201" s="5542">
        <v>124</v>
      </c>
      <c r="I201" s="5541">
        <v>-5.6000000000000001E-2</v>
      </c>
      <c r="J201" s="5542">
        <v>126.5</v>
      </c>
      <c r="K201" s="5541">
        <v>1.2E-2</v>
      </c>
      <c r="L201" s="5542">
        <v>125.5</v>
      </c>
      <c r="M201" s="5541">
        <v>6.0000000000000001E-3</v>
      </c>
      <c r="N201" s="5527">
        <f t="shared" si="8"/>
        <v>86.002594181323175</v>
      </c>
      <c r="O201" s="5528">
        <f t="shared" si="7"/>
        <v>1.2000000000000011</v>
      </c>
    </row>
    <row r="202" spans="1:15">
      <c r="A202" s="4879">
        <v>40057</v>
      </c>
      <c r="B202" s="4903">
        <v>165.3</v>
      </c>
      <c r="C202" s="4903">
        <v>0.5</v>
      </c>
      <c r="D202" s="4903">
        <v>165.1</v>
      </c>
      <c r="E202" s="4903">
        <v>0.2</v>
      </c>
      <c r="F202" s="4903">
        <v>165.5</v>
      </c>
      <c r="G202" s="4882">
        <v>0.7</v>
      </c>
      <c r="H202" s="5543">
        <v>126.2</v>
      </c>
      <c r="I202" s="5544">
        <v>-4.4999999999999998E-2</v>
      </c>
      <c r="J202" s="5543">
        <v>128.19999999999999</v>
      </c>
      <c r="K202" s="5544">
        <v>1.2999999999999999E-2</v>
      </c>
      <c r="L202" s="5543">
        <v>126.4</v>
      </c>
      <c r="M202" s="5544">
        <v>8.0000000000000002E-3</v>
      </c>
      <c r="N202" s="5529">
        <f t="shared" si="8"/>
        <v>87.120627905680365</v>
      </c>
      <c r="O202" s="5530">
        <f t="shared" si="7"/>
        <v>1.2999999999999901</v>
      </c>
    </row>
    <row r="203" spans="1:15">
      <c r="A203" s="4878">
        <v>40087</v>
      </c>
      <c r="B203" s="4902">
        <v>166.7</v>
      </c>
      <c r="C203" s="4902">
        <v>0.5</v>
      </c>
      <c r="D203" s="4902">
        <v>166.3</v>
      </c>
      <c r="E203" s="4902">
        <v>0.7</v>
      </c>
      <c r="F203" s="4902">
        <v>166.9</v>
      </c>
      <c r="G203" s="4836">
        <v>0.8</v>
      </c>
      <c r="H203" s="5542">
        <v>127.1</v>
      </c>
      <c r="I203" s="5541">
        <v>-2.5000000000000001E-2</v>
      </c>
      <c r="J203" s="5542">
        <v>129.30000000000001</v>
      </c>
      <c r="K203" s="5541">
        <v>8.9999999999999993E-3</v>
      </c>
      <c r="L203" s="5542">
        <v>127.6</v>
      </c>
      <c r="M203" s="5541">
        <v>8.9999999999999993E-3</v>
      </c>
      <c r="N203" s="5527">
        <f t="shared" si="8"/>
        <v>87.904713556831481</v>
      </c>
      <c r="O203" s="5528">
        <f t="shared" si="7"/>
        <v>0.8999999999999897</v>
      </c>
    </row>
    <row r="204" spans="1:15">
      <c r="A204" s="4879">
        <v>40118</v>
      </c>
      <c r="B204" s="4903">
        <v>171.9</v>
      </c>
      <c r="C204" s="4903">
        <v>2.4</v>
      </c>
      <c r="D204" s="4903">
        <v>167.3</v>
      </c>
      <c r="E204" s="4903">
        <v>0.6</v>
      </c>
      <c r="F204" s="4903">
        <v>168.3</v>
      </c>
      <c r="G204" s="4882">
        <v>0.8</v>
      </c>
      <c r="H204" s="5543">
        <v>127.1</v>
      </c>
      <c r="I204" s="5544">
        <v>1.2E-2</v>
      </c>
      <c r="J204" s="5543">
        <v>129.69999999999999</v>
      </c>
      <c r="K204" s="5544">
        <v>3.0000000000000001E-3</v>
      </c>
      <c r="L204" s="5543">
        <v>128.80000000000001</v>
      </c>
      <c r="M204" s="5544">
        <v>0.01</v>
      </c>
      <c r="N204" s="5529">
        <f t="shared" si="8"/>
        <v>88.168427697501969</v>
      </c>
      <c r="O204" s="5530">
        <f t="shared" si="7"/>
        <v>0.29999999999998916</v>
      </c>
    </row>
    <row r="205" spans="1:15">
      <c r="A205" s="4847">
        <v>40148</v>
      </c>
      <c r="B205" s="4861">
        <v>175</v>
      </c>
      <c r="C205" s="4861">
        <v>4.9000000000000004</v>
      </c>
      <c r="D205" s="4861">
        <v>169.5</v>
      </c>
      <c r="E205" s="4861">
        <v>1.3</v>
      </c>
      <c r="F205" s="4861">
        <v>169.7</v>
      </c>
      <c r="G205" s="4891">
        <v>0.9</v>
      </c>
      <c r="H205" s="5538">
        <v>126.3</v>
      </c>
      <c r="I205" s="5537">
        <v>2.3E-2</v>
      </c>
      <c r="J205" s="5539">
        <v>127.9</v>
      </c>
      <c r="K205" s="5537">
        <v>-1.2999999999999999E-2</v>
      </c>
      <c r="L205" s="5539">
        <v>130.1</v>
      </c>
      <c r="M205" s="5540">
        <v>0.01</v>
      </c>
      <c r="N205" s="5531">
        <f t="shared" si="8"/>
        <v>87.022238137434442</v>
      </c>
      <c r="O205" s="5532">
        <f t="shared" si="7"/>
        <v>-1.3000000000000012</v>
      </c>
    </row>
    <row r="206" spans="1:15">
      <c r="A206" s="4879">
        <v>40179</v>
      </c>
      <c r="B206" s="4903">
        <v>151.19999999999999</v>
      </c>
      <c r="C206" s="4903">
        <v>5.0999999999999996</v>
      </c>
      <c r="D206" s="4903">
        <v>170.2</v>
      </c>
      <c r="E206" s="4903">
        <v>0.4</v>
      </c>
      <c r="F206" s="4903">
        <v>171.1</v>
      </c>
      <c r="G206" s="4882">
        <v>0.8</v>
      </c>
      <c r="H206" s="5543">
        <v>121.5</v>
      </c>
      <c r="I206" s="5544">
        <v>4.1000000000000002E-2</v>
      </c>
      <c r="J206" s="5543">
        <v>131.69999999999999</v>
      </c>
      <c r="K206" s="5544">
        <v>2.9000000000000001E-2</v>
      </c>
      <c r="L206" s="5543">
        <v>131.5</v>
      </c>
      <c r="M206" s="5544">
        <v>0.01</v>
      </c>
      <c r="N206" s="5529">
        <f t="shared" si="8"/>
        <v>89.545883043420034</v>
      </c>
      <c r="O206" s="5530">
        <f t="shared" si="7"/>
        <v>2.8999999999999915</v>
      </c>
    </row>
    <row r="207" spans="1:15">
      <c r="A207" s="4878">
        <v>40210</v>
      </c>
      <c r="B207" s="4902">
        <v>156.30000000000001</v>
      </c>
      <c r="C207" s="4902">
        <v>6.4</v>
      </c>
      <c r="D207" s="4902">
        <v>172.6</v>
      </c>
      <c r="E207" s="4902">
        <v>1.4</v>
      </c>
      <c r="F207" s="4902">
        <v>172.5</v>
      </c>
      <c r="G207" s="4836">
        <v>0.8</v>
      </c>
      <c r="H207" s="5542">
        <v>119.8</v>
      </c>
      <c r="I207" s="5541">
        <v>4.2999999999999997E-2</v>
      </c>
      <c r="J207" s="5542">
        <v>132.9</v>
      </c>
      <c r="K207" s="5541">
        <v>8.9999999999999993E-3</v>
      </c>
      <c r="L207" s="5542">
        <v>132.9</v>
      </c>
      <c r="M207" s="5541">
        <v>0.01</v>
      </c>
      <c r="N207" s="5527">
        <f t="shared" si="8"/>
        <v>90.3517959908108</v>
      </c>
      <c r="O207" s="5528">
        <f t="shared" si="7"/>
        <v>0.8999999999999897</v>
      </c>
    </row>
    <row r="208" spans="1:15">
      <c r="A208" s="4879">
        <v>40238</v>
      </c>
      <c r="B208" s="4903">
        <v>176.1</v>
      </c>
      <c r="C208" s="4903">
        <v>8.5</v>
      </c>
      <c r="D208" s="4903">
        <v>174.5</v>
      </c>
      <c r="E208" s="4903">
        <v>1.1000000000000001</v>
      </c>
      <c r="F208" s="4903">
        <v>173.9</v>
      </c>
      <c r="G208" s="4882">
        <v>0.8</v>
      </c>
      <c r="H208" s="5543">
        <v>136.9</v>
      </c>
      <c r="I208" s="5544">
        <v>8.5000000000000006E-2</v>
      </c>
      <c r="J208" s="5543">
        <v>134.1</v>
      </c>
      <c r="K208" s="5544">
        <v>8.9999999999999993E-3</v>
      </c>
      <c r="L208" s="5543">
        <v>134.19999999999999</v>
      </c>
      <c r="M208" s="5544">
        <v>0.01</v>
      </c>
      <c r="N208" s="5529">
        <f t="shared" si="8"/>
        <v>91.164962154728087</v>
      </c>
      <c r="O208" s="5530">
        <f t="shared" si="7"/>
        <v>0.8999999999999897</v>
      </c>
    </row>
    <row r="209" spans="1:15">
      <c r="A209" s="4878">
        <v>40269</v>
      </c>
      <c r="B209" s="4902">
        <v>182.5</v>
      </c>
      <c r="C209" s="4902">
        <v>10.3</v>
      </c>
      <c r="D209" s="4902">
        <v>176.5</v>
      </c>
      <c r="E209" s="4902">
        <v>1.2</v>
      </c>
      <c r="F209" s="4902">
        <v>175.1</v>
      </c>
      <c r="G209" s="4836">
        <v>0.7</v>
      </c>
      <c r="H209" s="5542">
        <v>145.80000000000001</v>
      </c>
      <c r="I209" s="5541">
        <v>0.13900000000000001</v>
      </c>
      <c r="J209" s="5542">
        <v>137</v>
      </c>
      <c r="K209" s="5541">
        <v>2.1000000000000001E-2</v>
      </c>
      <c r="L209" s="5542">
        <v>135.4</v>
      </c>
      <c r="M209" s="5541">
        <v>8.9999999999999993E-3</v>
      </c>
      <c r="N209" s="5527">
        <f t="shared" si="8"/>
        <v>93.079426359977376</v>
      </c>
      <c r="O209" s="5528">
        <f t="shared" si="7"/>
        <v>2.0999999999999908</v>
      </c>
    </row>
    <row r="210" spans="1:15">
      <c r="A210" s="4879">
        <v>40299</v>
      </c>
      <c r="B210" s="4903">
        <v>194.6</v>
      </c>
      <c r="C210" s="4903">
        <v>13.5</v>
      </c>
      <c r="D210" s="4903">
        <v>179.1</v>
      </c>
      <c r="E210" s="4903">
        <v>1.5</v>
      </c>
      <c r="F210" s="4903">
        <v>176.3</v>
      </c>
      <c r="G210" s="4882">
        <v>0.7</v>
      </c>
      <c r="H210" s="5543">
        <v>158.1</v>
      </c>
      <c r="I210" s="5544">
        <v>0.188</v>
      </c>
      <c r="J210" s="5543">
        <v>139.1</v>
      </c>
      <c r="K210" s="5544">
        <v>1.6E-2</v>
      </c>
      <c r="L210" s="5543">
        <v>136.6</v>
      </c>
      <c r="M210" s="5544">
        <v>8.9999999999999993E-3</v>
      </c>
      <c r="N210" s="5529">
        <f t="shared" si="8"/>
        <v>94.568697181737008</v>
      </c>
      <c r="O210" s="5530">
        <f t="shared" si="7"/>
        <v>1.6000000000000014</v>
      </c>
    </row>
    <row r="211" spans="1:15">
      <c r="A211" s="4878">
        <v>40330</v>
      </c>
      <c r="B211" s="4902">
        <v>180.8</v>
      </c>
      <c r="C211" s="4902">
        <v>11.7</v>
      </c>
      <c r="D211" s="4902">
        <v>178.5</v>
      </c>
      <c r="E211" s="4902">
        <v>-0.4</v>
      </c>
      <c r="F211" s="4902">
        <v>177.5</v>
      </c>
      <c r="G211" s="4836">
        <v>0.6</v>
      </c>
      <c r="H211" s="5542">
        <v>149.9</v>
      </c>
      <c r="I211" s="5541">
        <v>0.159</v>
      </c>
      <c r="J211" s="5542">
        <v>140.69999999999999</v>
      </c>
      <c r="K211" s="5541">
        <v>1.2E-2</v>
      </c>
      <c r="L211" s="5542">
        <v>137.69999999999999</v>
      </c>
      <c r="M211" s="5541">
        <v>8.0000000000000002E-3</v>
      </c>
      <c r="N211" s="5527">
        <f t="shared" si="8"/>
        <v>95.703521547917859</v>
      </c>
      <c r="O211" s="5528">
        <f t="shared" si="7"/>
        <v>1.2000000000000011</v>
      </c>
    </row>
    <row r="212" spans="1:15">
      <c r="A212" s="4879">
        <v>40360</v>
      </c>
      <c r="B212" s="4903">
        <v>178.7</v>
      </c>
      <c r="C212" s="4903">
        <v>8.3000000000000007</v>
      </c>
      <c r="D212" s="4903">
        <v>178</v>
      </c>
      <c r="E212" s="4903">
        <v>-0.2</v>
      </c>
      <c r="F212" s="4903">
        <v>178.6</v>
      </c>
      <c r="G212" s="4882">
        <v>0.6</v>
      </c>
      <c r="H212" s="5543">
        <v>139.5</v>
      </c>
      <c r="I212" s="5544">
        <v>9.5000000000000001E-2</v>
      </c>
      <c r="J212" s="5543">
        <v>139.4</v>
      </c>
      <c r="K212" s="5544">
        <v>-8.9999999999999993E-3</v>
      </c>
      <c r="L212" s="5543">
        <v>138.69999999999999</v>
      </c>
      <c r="M212" s="5544">
        <v>7.0000000000000001E-3</v>
      </c>
      <c r="N212" s="5529">
        <f t="shared" si="8"/>
        <v>94.842189853986596</v>
      </c>
      <c r="O212" s="5530">
        <f t="shared" si="7"/>
        <v>-0.9000000000000008</v>
      </c>
    </row>
    <row r="213" spans="1:15">
      <c r="A213" s="4878">
        <v>40391</v>
      </c>
      <c r="B213" s="4902">
        <v>181.2</v>
      </c>
      <c r="C213" s="4902">
        <v>8.8000000000000007</v>
      </c>
      <c r="D213" s="4902">
        <v>179.7</v>
      </c>
      <c r="E213" s="4902">
        <v>0.9</v>
      </c>
      <c r="F213" s="4902">
        <v>179.7</v>
      </c>
      <c r="G213" s="4836">
        <v>0.7</v>
      </c>
      <c r="H213" s="5542">
        <v>137.19999999999999</v>
      </c>
      <c r="I213" s="5541">
        <v>0.107</v>
      </c>
      <c r="J213" s="5542">
        <v>139.80000000000001</v>
      </c>
      <c r="K213" s="5541">
        <v>3.0000000000000001E-3</v>
      </c>
      <c r="L213" s="5542">
        <v>139.69999999999999</v>
      </c>
      <c r="M213" s="5541">
        <v>7.0000000000000001E-3</v>
      </c>
      <c r="N213" s="5527">
        <f t="shared" si="8"/>
        <v>95.126716423548544</v>
      </c>
      <c r="O213" s="5528">
        <f t="shared" si="7"/>
        <v>0.29999999999998916</v>
      </c>
    </row>
    <row r="214" spans="1:15">
      <c r="A214" s="4879">
        <v>40422</v>
      </c>
      <c r="B214" s="4903">
        <v>179.6</v>
      </c>
      <c r="C214" s="4903">
        <v>8.6999999999999993</v>
      </c>
      <c r="D214" s="4903">
        <v>180.7</v>
      </c>
      <c r="E214" s="4903">
        <v>0.6</v>
      </c>
      <c r="F214" s="4903">
        <v>181</v>
      </c>
      <c r="G214" s="4882">
        <v>0.7</v>
      </c>
      <c r="H214" s="5543">
        <v>136.69999999999999</v>
      </c>
      <c r="I214" s="5544">
        <v>8.3000000000000004E-2</v>
      </c>
      <c r="J214" s="5543">
        <v>139.4</v>
      </c>
      <c r="K214" s="5544">
        <v>-3.0000000000000001E-3</v>
      </c>
      <c r="L214" s="5543">
        <v>140.5</v>
      </c>
      <c r="M214" s="5544">
        <v>6.0000000000000001E-3</v>
      </c>
      <c r="N214" s="5529">
        <f t="shared" si="8"/>
        <v>94.841336274277893</v>
      </c>
      <c r="O214" s="5530">
        <f t="shared" si="7"/>
        <v>-0.30000000000000027</v>
      </c>
    </row>
    <row r="215" spans="1:15">
      <c r="A215" s="4878">
        <v>40452</v>
      </c>
      <c r="B215" s="4902">
        <v>179</v>
      </c>
      <c r="C215" s="4902">
        <v>7.4</v>
      </c>
      <c r="D215" s="4902">
        <v>180.8</v>
      </c>
      <c r="E215" s="4902">
        <v>0</v>
      </c>
      <c r="F215" s="4902">
        <v>182.4</v>
      </c>
      <c r="G215" s="4836">
        <v>0.8</v>
      </c>
      <c r="H215" s="5542">
        <v>135.1</v>
      </c>
      <c r="I215" s="5541">
        <v>6.3E-2</v>
      </c>
      <c r="J215" s="5542">
        <v>140.1</v>
      </c>
      <c r="K215" s="5541">
        <v>5.0000000000000001E-3</v>
      </c>
      <c r="L215" s="5542">
        <v>141.30000000000001</v>
      </c>
      <c r="M215" s="5541">
        <v>6.0000000000000001E-3</v>
      </c>
      <c r="N215" s="5527">
        <f t="shared" si="8"/>
        <v>95.315542955649278</v>
      </c>
      <c r="O215" s="5528">
        <f t="shared" si="7"/>
        <v>0.49999999999998934</v>
      </c>
    </row>
    <row r="216" spans="1:15">
      <c r="A216" s="4879">
        <v>40483</v>
      </c>
      <c r="B216" s="4903">
        <v>189.3</v>
      </c>
      <c r="C216" s="4903">
        <v>10.1</v>
      </c>
      <c r="D216" s="4903">
        <v>184.3</v>
      </c>
      <c r="E216" s="4903">
        <v>1.9</v>
      </c>
      <c r="F216" s="4903">
        <v>183.9</v>
      </c>
      <c r="G216" s="4882">
        <v>0.8</v>
      </c>
      <c r="H216" s="5543">
        <v>139.6</v>
      </c>
      <c r="I216" s="5544">
        <v>9.8000000000000004E-2</v>
      </c>
      <c r="J216" s="5543">
        <v>142.1</v>
      </c>
      <c r="K216" s="5544">
        <v>1.4E-2</v>
      </c>
      <c r="L216" s="5543">
        <v>142</v>
      </c>
      <c r="M216" s="5544">
        <v>5.0000000000000001E-3</v>
      </c>
      <c r="N216" s="5529">
        <f t="shared" si="8"/>
        <v>96.649960557028365</v>
      </c>
      <c r="O216" s="5530">
        <f t="shared" si="7"/>
        <v>1.4000000000000012</v>
      </c>
    </row>
    <row r="217" spans="1:15">
      <c r="A217" s="4847">
        <v>40513</v>
      </c>
      <c r="B217" s="4861">
        <v>192.6</v>
      </c>
      <c r="C217" s="4861">
        <v>10.1</v>
      </c>
      <c r="D217" s="4861">
        <v>186.9</v>
      </c>
      <c r="E217" s="4861">
        <v>1.4</v>
      </c>
      <c r="F217" s="4861">
        <v>185.6</v>
      </c>
      <c r="G217" s="4891">
        <v>0.9</v>
      </c>
      <c r="H217" s="5538">
        <v>138.5</v>
      </c>
      <c r="I217" s="5537">
        <v>9.7000000000000003E-2</v>
      </c>
      <c r="J217" s="5539">
        <v>142.19999999999999</v>
      </c>
      <c r="K217" s="5537">
        <v>1E-3</v>
      </c>
      <c r="L217" s="5539">
        <v>142.69999999999999</v>
      </c>
      <c r="M217" s="5540">
        <v>5.0000000000000001E-3</v>
      </c>
      <c r="N217" s="5531">
        <f t="shared" si="8"/>
        <v>96.746610517585381</v>
      </c>
      <c r="O217" s="5532">
        <f t="shared" si="7"/>
        <v>9.9999999999988987E-2</v>
      </c>
    </row>
    <row r="218" spans="1:15">
      <c r="A218" s="4879">
        <v>40544</v>
      </c>
      <c r="B218" s="4903">
        <v>167.7</v>
      </c>
      <c r="C218" s="4903">
        <v>11</v>
      </c>
      <c r="D218" s="4903">
        <v>188.2</v>
      </c>
      <c r="E218" s="4903">
        <v>0.7</v>
      </c>
      <c r="F218" s="4903">
        <v>187.3</v>
      </c>
      <c r="G218" s="4882">
        <v>0.9</v>
      </c>
      <c r="H218" s="5543">
        <v>133.1</v>
      </c>
      <c r="I218" s="5544">
        <v>9.5000000000000001E-2</v>
      </c>
      <c r="J218" s="5543">
        <v>145.69999999999999</v>
      </c>
      <c r="K218" s="5544">
        <v>2.5000000000000001E-2</v>
      </c>
      <c r="L218" s="5543">
        <v>143.4</v>
      </c>
      <c r="M218" s="5544">
        <v>5.0000000000000001E-3</v>
      </c>
      <c r="N218" s="5529">
        <f t="shared" si="8"/>
        <v>99.165275780525008</v>
      </c>
      <c r="O218" s="5530">
        <f t="shared" si="7"/>
        <v>2.4999999999999911</v>
      </c>
    </row>
    <row r="219" spans="1:15">
      <c r="A219" s="4878">
        <v>40575</v>
      </c>
      <c r="B219" s="4902">
        <v>172.3</v>
      </c>
      <c r="C219" s="4902">
        <v>10.3</v>
      </c>
      <c r="D219" s="4902">
        <v>189.6</v>
      </c>
      <c r="E219" s="4902">
        <v>0.8</v>
      </c>
      <c r="F219" s="4902">
        <v>189</v>
      </c>
      <c r="G219" s="4836">
        <v>0.9</v>
      </c>
      <c r="H219" s="5542">
        <v>129.5</v>
      </c>
      <c r="I219" s="5541">
        <v>8.1000000000000003E-2</v>
      </c>
      <c r="J219" s="5542">
        <v>144</v>
      </c>
      <c r="K219" s="5541">
        <v>-1.2E-2</v>
      </c>
      <c r="L219" s="5542">
        <v>144.1</v>
      </c>
      <c r="M219" s="5541">
        <v>5.0000000000000001E-3</v>
      </c>
      <c r="N219" s="5527">
        <f t="shared" si="8"/>
        <v>97.97529247115871</v>
      </c>
      <c r="O219" s="5528">
        <f t="shared" si="7"/>
        <v>-1.2000000000000011</v>
      </c>
    </row>
    <row r="220" spans="1:15">
      <c r="A220" s="4879">
        <v>40603</v>
      </c>
      <c r="B220" s="4903">
        <v>191.4</v>
      </c>
      <c r="C220" s="4903">
        <v>8.6999999999999993</v>
      </c>
      <c r="D220" s="4903">
        <v>189.2</v>
      </c>
      <c r="E220" s="4903">
        <v>-0.2</v>
      </c>
      <c r="F220" s="4903">
        <v>190.7</v>
      </c>
      <c r="G220" s="4882">
        <v>0.9</v>
      </c>
      <c r="H220" s="5543">
        <v>147</v>
      </c>
      <c r="I220" s="5544">
        <v>7.3999999999999996E-2</v>
      </c>
      <c r="J220" s="5543">
        <v>144.80000000000001</v>
      </c>
      <c r="K220" s="5544">
        <v>6.0000000000000001E-3</v>
      </c>
      <c r="L220" s="5543">
        <v>144.69999999999999</v>
      </c>
      <c r="M220" s="5544">
        <v>4.0000000000000001E-3</v>
      </c>
      <c r="N220" s="5529">
        <f t="shared" si="8"/>
        <v>98.563144225985667</v>
      </c>
      <c r="O220" s="5530">
        <f t="shared" si="7"/>
        <v>0.60000000000000053</v>
      </c>
    </row>
    <row r="221" spans="1:15">
      <c r="A221" s="4878">
        <v>40634</v>
      </c>
      <c r="B221" s="4902">
        <v>198.5</v>
      </c>
      <c r="C221" s="4902">
        <v>8.8000000000000007</v>
      </c>
      <c r="D221" s="4902">
        <v>193.3</v>
      </c>
      <c r="E221" s="4902">
        <v>2.2000000000000002</v>
      </c>
      <c r="F221" s="4902">
        <v>192.3</v>
      </c>
      <c r="G221" s="4836">
        <v>0.8</v>
      </c>
      <c r="H221" s="5542">
        <v>151</v>
      </c>
      <c r="I221" s="5541">
        <v>3.5999999999999997E-2</v>
      </c>
      <c r="J221" s="5542">
        <v>145</v>
      </c>
      <c r="K221" s="5541">
        <v>1E-3</v>
      </c>
      <c r="L221" s="5542">
        <v>145.30000000000001</v>
      </c>
      <c r="M221" s="5541">
        <v>4.0000000000000001E-3</v>
      </c>
      <c r="N221" s="5527">
        <f t="shared" si="8"/>
        <v>98.661707370211644</v>
      </c>
      <c r="O221" s="5528">
        <f t="shared" si="7"/>
        <v>9.9999999999988987E-2</v>
      </c>
    </row>
    <row r="222" spans="1:15">
      <c r="A222" s="4879">
        <v>40664</v>
      </c>
      <c r="B222" s="4903">
        <v>212.6</v>
      </c>
      <c r="C222" s="4903">
        <v>9.3000000000000007</v>
      </c>
      <c r="D222" s="4903">
        <v>196.1</v>
      </c>
      <c r="E222" s="4903">
        <v>1.4</v>
      </c>
      <c r="F222" s="4903">
        <v>193.8</v>
      </c>
      <c r="G222" s="4882">
        <v>0.8</v>
      </c>
      <c r="H222" s="5543">
        <v>166.2</v>
      </c>
      <c r="I222" s="5544">
        <v>5.0999999999999997E-2</v>
      </c>
      <c r="J222" s="5543">
        <v>147.1</v>
      </c>
      <c r="K222" s="5544">
        <v>1.4E-2</v>
      </c>
      <c r="L222" s="5543">
        <v>145.80000000000001</v>
      </c>
      <c r="M222" s="5544">
        <v>4.0000000000000001E-3</v>
      </c>
      <c r="N222" s="5529">
        <f t="shared" si="8"/>
        <v>100.04297127339461</v>
      </c>
      <c r="O222" s="5530">
        <f t="shared" si="7"/>
        <v>1.4000000000000012</v>
      </c>
    </row>
    <row r="223" spans="1:15">
      <c r="A223" s="4878">
        <v>40695</v>
      </c>
      <c r="B223" s="4902">
        <v>197.7</v>
      </c>
      <c r="C223" s="4902">
        <v>9.4</v>
      </c>
      <c r="D223" s="4902">
        <v>196</v>
      </c>
      <c r="E223" s="4902">
        <v>0</v>
      </c>
      <c r="F223" s="4902">
        <v>195</v>
      </c>
      <c r="G223" s="4836">
        <v>0.6</v>
      </c>
      <c r="H223" s="5542">
        <v>156.69999999999999</v>
      </c>
      <c r="I223" s="5541">
        <v>4.5999999999999999E-2</v>
      </c>
      <c r="J223" s="5542">
        <v>146.80000000000001</v>
      </c>
      <c r="K223" s="5541">
        <v>-2E-3</v>
      </c>
      <c r="L223" s="5542">
        <v>146.19999999999999</v>
      </c>
      <c r="M223" s="5541">
        <v>3.0000000000000001E-3</v>
      </c>
      <c r="N223" s="5527">
        <f t="shared" si="8"/>
        <v>99.842885330847821</v>
      </c>
      <c r="O223" s="5528">
        <f t="shared" si="7"/>
        <v>-0.20000000000000018</v>
      </c>
    </row>
    <row r="224" spans="1:15">
      <c r="A224" s="4879">
        <v>40725</v>
      </c>
      <c r="B224" s="4903">
        <v>194.8</v>
      </c>
      <c r="C224" s="4903">
        <v>9</v>
      </c>
      <c r="D224" s="4903">
        <v>194.9</v>
      </c>
      <c r="E224" s="4903">
        <v>-0.6</v>
      </c>
      <c r="F224" s="4903">
        <v>196</v>
      </c>
      <c r="G224" s="4882">
        <v>0.5</v>
      </c>
      <c r="H224" s="5543">
        <v>146.4</v>
      </c>
      <c r="I224" s="5544">
        <v>4.9000000000000002E-2</v>
      </c>
      <c r="J224" s="5543">
        <v>146.9</v>
      </c>
      <c r="K224" s="5544">
        <v>1E-3</v>
      </c>
      <c r="L224" s="5543">
        <v>146.5</v>
      </c>
      <c r="M224" s="5544">
        <v>2E-3</v>
      </c>
      <c r="N224" s="5529">
        <f t="shared" si="8"/>
        <v>99.942728216178651</v>
      </c>
      <c r="O224" s="5530">
        <f t="shared" si="7"/>
        <v>9.9999999999988987E-2</v>
      </c>
    </row>
    <row r="225" spans="1:15">
      <c r="A225" s="4878">
        <v>40756</v>
      </c>
      <c r="B225" s="4902">
        <v>199.4</v>
      </c>
      <c r="C225" s="4902">
        <v>10.1</v>
      </c>
      <c r="D225" s="4902">
        <v>196.5</v>
      </c>
      <c r="E225" s="4902">
        <v>0.9</v>
      </c>
      <c r="F225" s="4902">
        <v>196.7</v>
      </c>
      <c r="G225" s="4836">
        <v>0.4</v>
      </c>
      <c r="H225" s="5542">
        <v>146.4</v>
      </c>
      <c r="I225" s="5541">
        <v>6.7000000000000004E-2</v>
      </c>
      <c r="J225" s="5542">
        <v>146.80000000000001</v>
      </c>
      <c r="K225" s="5541">
        <v>-1E-3</v>
      </c>
      <c r="L225" s="5542">
        <v>146.6</v>
      </c>
      <c r="M225" s="5541">
        <v>1E-3</v>
      </c>
      <c r="N225" s="5527">
        <f t="shared" si="8"/>
        <v>99.842785487962473</v>
      </c>
      <c r="O225" s="5528">
        <f t="shared" si="7"/>
        <v>-0.10000000000000009</v>
      </c>
    </row>
    <row r="226" spans="1:15">
      <c r="A226" s="4879">
        <v>40787</v>
      </c>
      <c r="B226" s="4903">
        <v>195.5</v>
      </c>
      <c r="C226" s="4903">
        <v>8.9</v>
      </c>
      <c r="D226" s="4903">
        <v>196.6</v>
      </c>
      <c r="E226" s="4903">
        <v>0</v>
      </c>
      <c r="F226" s="4903">
        <v>197.2</v>
      </c>
      <c r="G226" s="4882">
        <v>0.2</v>
      </c>
      <c r="H226" s="5543">
        <v>147.19999999999999</v>
      </c>
      <c r="I226" s="5544">
        <v>7.6999999999999999E-2</v>
      </c>
      <c r="J226" s="5543">
        <v>148.4</v>
      </c>
      <c r="K226" s="5544">
        <v>1.0999999999999999E-2</v>
      </c>
      <c r="L226" s="5543">
        <v>146.6</v>
      </c>
      <c r="M226" s="5544">
        <v>0</v>
      </c>
      <c r="N226" s="5529">
        <f t="shared" si="8"/>
        <v>100.94105612833005</v>
      </c>
      <c r="O226" s="5530">
        <f t="shared" si="7"/>
        <v>1.0999999999999899</v>
      </c>
    </row>
    <row r="227" spans="1:15">
      <c r="A227" s="4878">
        <v>40817</v>
      </c>
      <c r="B227" s="4902">
        <v>195.2</v>
      </c>
      <c r="C227" s="4902">
        <v>9.1</v>
      </c>
      <c r="D227" s="4902">
        <v>196.3</v>
      </c>
      <c r="E227" s="4902">
        <v>-0.1</v>
      </c>
      <c r="F227" s="4902">
        <v>197.5</v>
      </c>
      <c r="G227" s="4836">
        <v>0.1</v>
      </c>
      <c r="H227" s="5542">
        <v>145.1</v>
      </c>
      <c r="I227" s="5541">
        <v>7.2999999999999995E-2</v>
      </c>
      <c r="J227" s="5542">
        <v>147.19999999999999</v>
      </c>
      <c r="K227" s="5541">
        <v>-8.0000000000000002E-3</v>
      </c>
      <c r="L227" s="5542">
        <v>146.4</v>
      </c>
      <c r="M227" s="5541">
        <v>-1E-3</v>
      </c>
      <c r="N227" s="5527">
        <f t="shared" si="8"/>
        <v>100.13352767930341</v>
      </c>
      <c r="O227" s="5528">
        <f t="shared" si="7"/>
        <v>-0.79999999999998961</v>
      </c>
    </row>
    <row r="228" spans="1:15">
      <c r="A228" s="4879">
        <v>40848</v>
      </c>
      <c r="B228" s="4903">
        <v>203.1</v>
      </c>
      <c r="C228" s="4903">
        <v>7.3</v>
      </c>
      <c r="D228" s="4903">
        <v>197.1</v>
      </c>
      <c r="E228" s="4903">
        <v>0.4</v>
      </c>
      <c r="F228" s="4903">
        <v>197.5</v>
      </c>
      <c r="G228" s="4882">
        <v>0</v>
      </c>
      <c r="H228" s="5543">
        <v>146.4</v>
      </c>
      <c r="I228" s="5544">
        <v>4.8000000000000001E-2</v>
      </c>
      <c r="J228" s="5543">
        <v>147.5</v>
      </c>
      <c r="K228" s="5544">
        <v>2E-3</v>
      </c>
      <c r="L228" s="5543">
        <v>146.1</v>
      </c>
      <c r="M228" s="5544">
        <v>-2E-3</v>
      </c>
      <c r="N228" s="5529">
        <f t="shared" si="8"/>
        <v>100.33379473466202</v>
      </c>
      <c r="O228" s="5530">
        <f t="shared" si="7"/>
        <v>0.20000000000000018</v>
      </c>
    </row>
    <row r="229" spans="1:15">
      <c r="A229" s="4847">
        <v>40878</v>
      </c>
      <c r="B229" s="4861">
        <v>203.5</v>
      </c>
      <c r="C229" s="4861">
        <v>5.6</v>
      </c>
      <c r="D229" s="4861">
        <v>197.9</v>
      </c>
      <c r="E229" s="4861">
        <v>0.4</v>
      </c>
      <c r="F229" s="4861">
        <v>197.5</v>
      </c>
      <c r="G229" s="4891">
        <v>0</v>
      </c>
      <c r="H229" s="5538">
        <v>143.4</v>
      </c>
      <c r="I229" s="5537">
        <v>3.5000000000000003E-2</v>
      </c>
      <c r="J229" s="5539">
        <v>147.9</v>
      </c>
      <c r="K229" s="5537">
        <v>3.0000000000000001E-3</v>
      </c>
      <c r="L229" s="5539">
        <v>145.69999999999999</v>
      </c>
      <c r="M229" s="5540">
        <v>-3.0000000000000001E-3</v>
      </c>
      <c r="N229" s="5531">
        <f t="shared" si="8"/>
        <v>100.63479611886599</v>
      </c>
      <c r="O229" s="5532">
        <f t="shared" si="7"/>
        <v>0.29999999999998916</v>
      </c>
    </row>
    <row r="230" spans="1:15">
      <c r="A230" s="4879">
        <v>40909</v>
      </c>
      <c r="B230" s="4903">
        <v>178</v>
      </c>
      <c r="C230" s="4903">
        <v>6.1</v>
      </c>
      <c r="D230" s="4903">
        <v>197.2</v>
      </c>
      <c r="E230" s="4903">
        <v>-0.4</v>
      </c>
      <c r="F230" s="4903">
        <v>197.3</v>
      </c>
      <c r="G230" s="4882">
        <v>-0.1</v>
      </c>
      <c r="H230" s="5543">
        <v>136.19999999999999</v>
      </c>
      <c r="I230" s="5544">
        <v>2.3E-2</v>
      </c>
      <c r="J230" s="5543">
        <v>147.5</v>
      </c>
      <c r="K230" s="5544">
        <v>-3.0000000000000001E-3</v>
      </c>
      <c r="L230" s="5543">
        <v>145.30000000000001</v>
      </c>
      <c r="M230" s="5544">
        <v>-3.0000000000000001E-3</v>
      </c>
      <c r="N230" s="5529">
        <f t="shared" si="8"/>
        <v>100.33289173050939</v>
      </c>
      <c r="O230" s="5530">
        <f t="shared" si="7"/>
        <v>-0.30000000000001137</v>
      </c>
    </row>
    <row r="231" spans="1:15">
      <c r="A231" s="4878">
        <v>40940</v>
      </c>
      <c r="B231" s="4902">
        <v>181.9</v>
      </c>
      <c r="C231" s="4902">
        <v>5.6</v>
      </c>
      <c r="D231" s="4902">
        <v>197.1</v>
      </c>
      <c r="E231" s="4902">
        <v>0</v>
      </c>
      <c r="F231" s="4902">
        <v>197.1</v>
      </c>
      <c r="G231" s="4836">
        <v>-0.1</v>
      </c>
      <c r="H231" s="5542">
        <v>132.4</v>
      </c>
      <c r="I231" s="5541">
        <v>2.1999999999999999E-2</v>
      </c>
      <c r="J231" s="5542">
        <v>144.80000000000001</v>
      </c>
      <c r="K231" s="5541">
        <v>-1.7999999999999999E-2</v>
      </c>
      <c r="L231" s="5542">
        <v>144.9</v>
      </c>
      <c r="M231" s="5541">
        <v>-3.0000000000000001E-3</v>
      </c>
      <c r="N231" s="5527">
        <f t="shared" si="8"/>
        <v>98.526899679360213</v>
      </c>
      <c r="O231" s="5528">
        <f t="shared" si="7"/>
        <v>-1.8000000000000016</v>
      </c>
    </row>
    <row r="232" spans="1:15">
      <c r="A232" s="4879">
        <v>40969</v>
      </c>
      <c r="B232" s="4903">
        <v>199.3</v>
      </c>
      <c r="C232" s="4903">
        <v>4.0999999999999996</v>
      </c>
      <c r="D232" s="4903">
        <v>197.8</v>
      </c>
      <c r="E232" s="4903">
        <v>0.4</v>
      </c>
      <c r="F232" s="4903">
        <v>196.9</v>
      </c>
      <c r="G232" s="4882">
        <v>-0.1</v>
      </c>
      <c r="H232" s="5543">
        <v>147.4</v>
      </c>
      <c r="I232" s="5544">
        <v>3.0000000000000001E-3</v>
      </c>
      <c r="J232" s="5543">
        <v>145.5</v>
      </c>
      <c r="K232" s="5544">
        <v>5.0000000000000001E-3</v>
      </c>
      <c r="L232" s="5543">
        <v>144.6</v>
      </c>
      <c r="M232" s="5544">
        <v>-2E-3</v>
      </c>
      <c r="N232" s="5529">
        <f t="shared" si="8"/>
        <v>99.019534177757009</v>
      </c>
      <c r="O232" s="5530">
        <f t="shared" si="7"/>
        <v>0.49999999999998934</v>
      </c>
    </row>
    <row r="233" spans="1:15">
      <c r="A233" s="4878">
        <v>41000</v>
      </c>
      <c r="B233" s="4902">
        <v>200.4</v>
      </c>
      <c r="C233" s="4902">
        <v>1</v>
      </c>
      <c r="D233" s="4902">
        <v>195.5</v>
      </c>
      <c r="E233" s="4902">
        <v>-1.2</v>
      </c>
      <c r="F233" s="4902">
        <v>196.8</v>
      </c>
      <c r="G233" s="4836">
        <v>-0.1</v>
      </c>
      <c r="H233" s="5542">
        <v>145.5</v>
      </c>
      <c r="I233" s="5541">
        <v>-3.6999999999999998E-2</v>
      </c>
      <c r="J233" s="5542">
        <v>141.5</v>
      </c>
      <c r="K233" s="5541">
        <v>-2.8000000000000001E-2</v>
      </c>
      <c r="L233" s="5542">
        <v>144.30000000000001</v>
      </c>
      <c r="M233" s="5541">
        <v>-2E-3</v>
      </c>
      <c r="N233" s="5527">
        <f t="shared" si="8"/>
        <v>96.246987220779815</v>
      </c>
      <c r="O233" s="5528">
        <f t="shared" si="7"/>
        <v>-2.8000000000000025</v>
      </c>
    </row>
    <row r="234" spans="1:15">
      <c r="A234" s="4879">
        <v>41030</v>
      </c>
      <c r="B234" s="4903">
        <v>211.1</v>
      </c>
      <c r="C234" s="4903">
        <v>-0.7</v>
      </c>
      <c r="D234" s="4903">
        <v>195.3</v>
      </c>
      <c r="E234" s="4903">
        <v>-0.1</v>
      </c>
      <c r="F234" s="4903">
        <v>196.8</v>
      </c>
      <c r="G234" s="4882">
        <v>0</v>
      </c>
      <c r="H234" s="5543">
        <v>157.4</v>
      </c>
      <c r="I234" s="5544">
        <v>-5.2999999999999999E-2</v>
      </c>
      <c r="J234" s="5543">
        <v>140.4</v>
      </c>
      <c r="K234" s="5544">
        <v>-7.0000000000000001E-3</v>
      </c>
      <c r="L234" s="5543">
        <v>144.19999999999999</v>
      </c>
      <c r="M234" s="5544">
        <v>-1E-3</v>
      </c>
      <c r="N234" s="5529">
        <f t="shared" si="8"/>
        <v>95.573258310234351</v>
      </c>
      <c r="O234" s="5530">
        <f t="shared" si="7"/>
        <v>-0.70000000000000062</v>
      </c>
    </row>
    <row r="235" spans="1:15">
      <c r="A235" s="4878">
        <v>41061</v>
      </c>
      <c r="B235" s="4902">
        <v>197.3</v>
      </c>
      <c r="C235" s="4902">
        <v>-0.2</v>
      </c>
      <c r="D235" s="4902">
        <v>197.6</v>
      </c>
      <c r="E235" s="4902">
        <v>1.2</v>
      </c>
      <c r="F235" s="4902">
        <v>197.1</v>
      </c>
      <c r="G235" s="4836">
        <v>0.1</v>
      </c>
      <c r="H235" s="5542">
        <v>149</v>
      </c>
      <c r="I235" s="5541">
        <v>-4.9000000000000002E-2</v>
      </c>
      <c r="J235" s="5542">
        <v>140.9</v>
      </c>
      <c r="K235" s="5541">
        <v>3.0000000000000001E-3</v>
      </c>
      <c r="L235" s="5542">
        <v>144.19999999999999</v>
      </c>
      <c r="M235" s="5541">
        <v>0</v>
      </c>
      <c r="N235" s="5527">
        <f t="shared" si="8"/>
        <v>95.859978085165039</v>
      </c>
      <c r="O235" s="5528">
        <f t="shared" si="7"/>
        <v>0.29999999999998916</v>
      </c>
    </row>
    <row r="236" spans="1:15">
      <c r="A236" s="4879">
        <v>41091</v>
      </c>
      <c r="B236" s="4903">
        <v>198.9</v>
      </c>
      <c r="C236" s="4903">
        <v>2.1</v>
      </c>
      <c r="D236" s="4903">
        <v>197.6</v>
      </c>
      <c r="E236" s="4903">
        <v>0</v>
      </c>
      <c r="F236" s="4903">
        <v>197.5</v>
      </c>
      <c r="G236" s="4882">
        <v>0.2</v>
      </c>
      <c r="H236" s="5543">
        <v>146.9</v>
      </c>
      <c r="I236" s="5544">
        <v>3.0000000000000001E-3</v>
      </c>
      <c r="J236" s="5543">
        <v>144.6</v>
      </c>
      <c r="K236" s="5544">
        <v>2.5999999999999999E-2</v>
      </c>
      <c r="L236" s="5543">
        <v>144.4</v>
      </c>
      <c r="M236" s="5544">
        <v>1E-3</v>
      </c>
      <c r="N236" s="5529">
        <f t="shared" si="8"/>
        <v>98.352337515379332</v>
      </c>
      <c r="O236" s="5530">
        <f t="shared" si="7"/>
        <v>2.6000000000000023</v>
      </c>
    </row>
    <row r="237" spans="1:15">
      <c r="A237" s="4878">
        <v>41122</v>
      </c>
      <c r="B237" s="4902">
        <v>200.7</v>
      </c>
      <c r="C237" s="4902">
        <v>0.6</v>
      </c>
      <c r="D237" s="4902">
        <v>197.9</v>
      </c>
      <c r="E237" s="4902">
        <v>0.2</v>
      </c>
      <c r="F237" s="4902">
        <v>198.1</v>
      </c>
      <c r="G237" s="4836">
        <v>0.3</v>
      </c>
      <c r="H237" s="5542">
        <v>145.69999999999999</v>
      </c>
      <c r="I237" s="5541">
        <v>-5.0000000000000001E-3</v>
      </c>
      <c r="J237" s="5542">
        <v>145.30000000000001</v>
      </c>
      <c r="K237" s="5541">
        <v>5.0000000000000001E-3</v>
      </c>
      <c r="L237" s="5542">
        <v>144.80000000000001</v>
      </c>
      <c r="M237" s="5541">
        <v>2E-3</v>
      </c>
      <c r="N237" s="5527">
        <f t="shared" si="8"/>
        <v>98.844099202956215</v>
      </c>
      <c r="O237" s="5528">
        <f t="shared" si="7"/>
        <v>0.49999999999998934</v>
      </c>
    </row>
    <row r="238" spans="1:15">
      <c r="A238" s="4879">
        <v>41153</v>
      </c>
      <c r="B238" s="4903">
        <v>194.2</v>
      </c>
      <c r="C238" s="4903">
        <v>-0.7</v>
      </c>
      <c r="D238" s="4903">
        <v>198</v>
      </c>
      <c r="E238" s="4903">
        <v>0.1</v>
      </c>
      <c r="F238" s="4903">
        <v>198.9</v>
      </c>
      <c r="G238" s="4882">
        <v>0.4</v>
      </c>
      <c r="H238" s="5543">
        <v>142.5</v>
      </c>
      <c r="I238" s="5544">
        <v>-3.2000000000000001E-2</v>
      </c>
      <c r="J238" s="5543">
        <v>146.1</v>
      </c>
      <c r="K238" s="5544">
        <v>6.0000000000000001E-3</v>
      </c>
      <c r="L238" s="5543">
        <v>145.19999999999999</v>
      </c>
      <c r="M238" s="5544">
        <v>3.0000000000000001E-3</v>
      </c>
      <c r="N238" s="5529">
        <f t="shared" si="8"/>
        <v>99.437163798173955</v>
      </c>
      <c r="O238" s="5530">
        <f t="shared" si="7"/>
        <v>0.60000000000000053</v>
      </c>
    </row>
    <row r="239" spans="1:15">
      <c r="A239" s="4878">
        <v>41183</v>
      </c>
      <c r="B239" s="4902">
        <v>201.2</v>
      </c>
      <c r="C239" s="4902">
        <v>3.1</v>
      </c>
      <c r="D239" s="4902">
        <v>199.9</v>
      </c>
      <c r="E239" s="4902">
        <v>0.9</v>
      </c>
      <c r="F239" s="4902">
        <v>199.8</v>
      </c>
      <c r="G239" s="4836">
        <v>0.5</v>
      </c>
      <c r="H239" s="5542">
        <v>147.19999999999999</v>
      </c>
      <c r="I239" s="5541">
        <v>1.4999999999999999E-2</v>
      </c>
      <c r="J239" s="5542">
        <v>147.30000000000001</v>
      </c>
      <c r="K239" s="5541">
        <v>8.0000000000000002E-3</v>
      </c>
      <c r="L239" s="5542">
        <v>145.80000000000001</v>
      </c>
      <c r="M239" s="5541">
        <v>4.0000000000000001E-3</v>
      </c>
      <c r="N239" s="5527">
        <f t="shared" si="8"/>
        <v>100.23266110855934</v>
      </c>
      <c r="O239" s="5528">
        <f t="shared" si="7"/>
        <v>0.80000000000000071</v>
      </c>
    </row>
    <row r="240" spans="1:15">
      <c r="A240" s="4879">
        <v>41214</v>
      </c>
      <c r="B240" s="4903">
        <v>206.9</v>
      </c>
      <c r="C240" s="4903">
        <v>1.9</v>
      </c>
      <c r="D240" s="4903">
        <v>200.7</v>
      </c>
      <c r="E240" s="4903">
        <v>0.4</v>
      </c>
      <c r="F240" s="4903">
        <v>200.9</v>
      </c>
      <c r="G240" s="4882">
        <v>0.5</v>
      </c>
      <c r="H240" s="5543">
        <v>146.4</v>
      </c>
      <c r="I240" s="5544">
        <v>0</v>
      </c>
      <c r="J240" s="5543">
        <v>147.19999999999999</v>
      </c>
      <c r="K240" s="5544">
        <v>-1E-3</v>
      </c>
      <c r="L240" s="5543">
        <v>146.30000000000001</v>
      </c>
      <c r="M240" s="5544">
        <v>4.0000000000000001E-3</v>
      </c>
      <c r="N240" s="5529">
        <f t="shared" si="8"/>
        <v>100.13242844745078</v>
      </c>
      <c r="O240" s="5530">
        <f t="shared" si="7"/>
        <v>-0.10000000000000009</v>
      </c>
    </row>
    <row r="241" spans="1:15">
      <c r="A241" s="4847">
        <v>41244</v>
      </c>
      <c r="B241" s="4861">
        <v>206.1</v>
      </c>
      <c r="C241" s="4861">
        <v>1.3</v>
      </c>
      <c r="D241" s="4861">
        <v>201.5</v>
      </c>
      <c r="E241" s="4861">
        <v>0.4</v>
      </c>
      <c r="F241" s="4861">
        <v>202.1</v>
      </c>
      <c r="G241" s="4891">
        <v>0.6</v>
      </c>
      <c r="H241" s="5538">
        <v>143.6</v>
      </c>
      <c r="I241" s="5537">
        <v>2E-3</v>
      </c>
      <c r="J241" s="5539">
        <v>149.1</v>
      </c>
      <c r="K241" s="5537">
        <v>1.2999999999999999E-2</v>
      </c>
      <c r="L241" s="5539">
        <v>146.9</v>
      </c>
      <c r="M241" s="5540">
        <v>4.0000000000000001E-3</v>
      </c>
      <c r="N241" s="5531">
        <f t="shared" si="8"/>
        <v>101.43415001726763</v>
      </c>
      <c r="O241" s="5532">
        <f t="shared" si="7"/>
        <v>1.2999999999999901</v>
      </c>
    </row>
    <row r="242" spans="1:15">
      <c r="A242" s="4879">
        <v>41275</v>
      </c>
      <c r="B242" s="4903">
        <v>184.4</v>
      </c>
      <c r="C242" s="4903">
        <v>3.6</v>
      </c>
      <c r="D242" s="4903">
        <v>202.4</v>
      </c>
      <c r="E242" s="4903">
        <v>0.5</v>
      </c>
      <c r="F242" s="4903">
        <v>203.3</v>
      </c>
      <c r="G242" s="4882">
        <v>0.6</v>
      </c>
      <c r="H242" s="5543">
        <v>136.5</v>
      </c>
      <c r="I242" s="5544">
        <v>2E-3</v>
      </c>
      <c r="J242" s="5543">
        <v>146.1</v>
      </c>
      <c r="K242" s="5544">
        <v>-0.02</v>
      </c>
      <c r="L242" s="5543">
        <v>147.4</v>
      </c>
      <c r="M242" s="5544">
        <v>3.0000000000000001E-3</v>
      </c>
      <c r="N242" s="5529">
        <f t="shared" si="8"/>
        <v>99.405467016922273</v>
      </c>
      <c r="O242" s="5530">
        <f t="shared" si="7"/>
        <v>-2.0000000000000018</v>
      </c>
    </row>
    <row r="243" spans="1:15">
      <c r="A243" s="4878">
        <v>41306</v>
      </c>
      <c r="B243" s="4902">
        <v>186.9</v>
      </c>
      <c r="C243" s="4902">
        <v>2.8</v>
      </c>
      <c r="D243" s="4902">
        <v>203.5</v>
      </c>
      <c r="E243" s="4902">
        <v>0.5</v>
      </c>
      <c r="F243" s="4902">
        <v>204.7</v>
      </c>
      <c r="G243" s="4836">
        <v>0.7</v>
      </c>
      <c r="H243" s="5542">
        <v>132.80000000000001</v>
      </c>
      <c r="I243" s="5541">
        <v>3.0000000000000001E-3</v>
      </c>
      <c r="J243" s="5542">
        <v>148.5</v>
      </c>
      <c r="K243" s="5541">
        <v>1.7000000000000001E-2</v>
      </c>
      <c r="L243" s="5542">
        <v>147.80000000000001</v>
      </c>
      <c r="M243" s="5541">
        <v>3.0000000000000001E-3</v>
      </c>
      <c r="N243" s="5527">
        <f t="shared" si="8"/>
        <v>101.09535995620995</v>
      </c>
      <c r="O243" s="5528">
        <f t="shared" si="7"/>
        <v>1.6999999999999904</v>
      </c>
    </row>
    <row r="244" spans="1:15">
      <c r="A244" s="4879">
        <v>41334</v>
      </c>
      <c r="B244" s="4903">
        <v>205</v>
      </c>
      <c r="C244" s="4903">
        <v>2.8</v>
      </c>
      <c r="D244" s="4903">
        <v>205.3</v>
      </c>
      <c r="E244" s="4903">
        <v>0.9</v>
      </c>
      <c r="F244" s="4903">
        <v>206</v>
      </c>
      <c r="G244" s="4882">
        <v>0.6</v>
      </c>
      <c r="H244" s="5543">
        <v>149.4</v>
      </c>
      <c r="I244" s="5544">
        <v>1.2999999999999999E-2</v>
      </c>
      <c r="J244" s="5543">
        <v>148.9</v>
      </c>
      <c r="K244" s="5544">
        <v>3.0000000000000001E-3</v>
      </c>
      <c r="L244" s="5543">
        <v>148.19999999999999</v>
      </c>
      <c r="M244" s="5544">
        <v>2E-3</v>
      </c>
      <c r="N244" s="5529">
        <f t="shared" si="8"/>
        <v>101.39864603607856</v>
      </c>
      <c r="O244" s="5530">
        <f t="shared" si="7"/>
        <v>0.29999999999998916</v>
      </c>
    </row>
    <row r="245" spans="1:15">
      <c r="A245" s="4878">
        <v>41365</v>
      </c>
      <c r="B245" s="4902">
        <v>217.6</v>
      </c>
      <c r="C245" s="4902">
        <v>8.6</v>
      </c>
      <c r="D245" s="4902">
        <v>208.2</v>
      </c>
      <c r="E245" s="4902">
        <v>1.4</v>
      </c>
      <c r="F245" s="4902">
        <v>206.9</v>
      </c>
      <c r="G245" s="4836">
        <v>0.5</v>
      </c>
      <c r="H245" s="5542">
        <v>155.9</v>
      </c>
      <c r="I245" s="5541">
        <v>7.1999999999999995E-2</v>
      </c>
      <c r="J245" s="5542">
        <v>148.4</v>
      </c>
      <c r="K245" s="5541">
        <v>-3.0000000000000001E-3</v>
      </c>
      <c r="L245" s="5542">
        <v>148.4</v>
      </c>
      <c r="M245" s="5541">
        <v>2E-3</v>
      </c>
      <c r="N245" s="5527">
        <f t="shared" si="8"/>
        <v>101.09445009797032</v>
      </c>
      <c r="O245" s="5528">
        <f t="shared" si="7"/>
        <v>-0.30000000000000027</v>
      </c>
    </row>
    <row r="246" spans="1:15">
      <c r="A246" s="4879">
        <v>41395</v>
      </c>
      <c r="B246" s="4903">
        <v>230.6</v>
      </c>
      <c r="C246" s="4903">
        <v>9.3000000000000007</v>
      </c>
      <c r="D246" s="4903">
        <v>210.3</v>
      </c>
      <c r="E246" s="4903">
        <v>1</v>
      </c>
      <c r="F246" s="4903">
        <v>207.7</v>
      </c>
      <c r="G246" s="4882">
        <v>0.4</v>
      </c>
      <c r="H246" s="5543">
        <v>168</v>
      </c>
      <c r="I246" s="5544">
        <v>6.7000000000000004E-2</v>
      </c>
      <c r="J246" s="5543">
        <v>148.6</v>
      </c>
      <c r="K246" s="5544">
        <v>1E-3</v>
      </c>
      <c r="L246" s="5543">
        <v>148.6</v>
      </c>
      <c r="M246" s="5544">
        <v>1E-3</v>
      </c>
      <c r="N246" s="5529">
        <f t="shared" si="8"/>
        <v>101.19554454806828</v>
      </c>
      <c r="O246" s="5530">
        <f t="shared" si="7"/>
        <v>9.9999999999988987E-2</v>
      </c>
    </row>
    <row r="247" spans="1:15">
      <c r="A247" s="4878">
        <v>41426</v>
      </c>
      <c r="B247" s="4902">
        <v>210.9</v>
      </c>
      <c r="C247" s="4902">
        <v>6.9</v>
      </c>
      <c r="D247" s="4902">
        <v>208.9</v>
      </c>
      <c r="E247" s="4902">
        <v>-0.7</v>
      </c>
      <c r="F247" s="4902">
        <v>208.2</v>
      </c>
      <c r="G247" s="4836">
        <v>0.3</v>
      </c>
      <c r="H247" s="5542">
        <v>156.30000000000001</v>
      </c>
      <c r="I247" s="5541">
        <v>4.9000000000000002E-2</v>
      </c>
      <c r="J247" s="5542">
        <v>148.80000000000001</v>
      </c>
      <c r="K247" s="5541">
        <v>1E-3</v>
      </c>
      <c r="L247" s="5542">
        <v>148.6</v>
      </c>
      <c r="M247" s="5541">
        <v>0</v>
      </c>
      <c r="N247" s="5527">
        <f t="shared" si="8"/>
        <v>101.29674009261635</v>
      </c>
      <c r="O247" s="5528">
        <f t="shared" si="7"/>
        <v>9.9999999999988987E-2</v>
      </c>
    </row>
    <row r="248" spans="1:15">
      <c r="A248" s="4879">
        <v>41456</v>
      </c>
      <c r="B248" s="4903">
        <v>210.3</v>
      </c>
      <c r="C248" s="4903">
        <v>5.8</v>
      </c>
      <c r="D248" s="4903">
        <v>207</v>
      </c>
      <c r="E248" s="4903">
        <v>-0.9</v>
      </c>
      <c r="F248" s="4903">
        <v>208.5</v>
      </c>
      <c r="G248" s="4882">
        <v>0.1</v>
      </c>
      <c r="H248" s="5543">
        <v>150.69999999999999</v>
      </c>
      <c r="I248" s="5544">
        <v>2.5999999999999999E-2</v>
      </c>
      <c r="J248" s="5543">
        <v>148.19999999999999</v>
      </c>
      <c r="K248" s="5544">
        <v>-4.0000000000000001E-3</v>
      </c>
      <c r="L248" s="5543">
        <v>148.6</v>
      </c>
      <c r="M248" s="5544">
        <v>0</v>
      </c>
      <c r="N248" s="5529">
        <f t="shared" si="8"/>
        <v>100.89155313224587</v>
      </c>
      <c r="O248" s="5530">
        <f t="shared" si="7"/>
        <v>-0.40000000000001146</v>
      </c>
    </row>
    <row r="249" spans="1:15">
      <c r="A249" s="4878">
        <v>41487</v>
      </c>
      <c r="B249" s="4902">
        <v>210.7</v>
      </c>
      <c r="C249" s="4902">
        <v>5</v>
      </c>
      <c r="D249" s="4902">
        <v>208</v>
      </c>
      <c r="E249" s="4902">
        <v>0.5</v>
      </c>
      <c r="F249" s="4902">
        <v>208.5</v>
      </c>
      <c r="G249" s="4836">
        <v>0</v>
      </c>
      <c r="H249" s="5542">
        <v>148.4</v>
      </c>
      <c r="I249" s="5541">
        <v>1.9E-2</v>
      </c>
      <c r="J249" s="5542">
        <v>150.19999999999999</v>
      </c>
      <c r="K249" s="5541">
        <v>1.2999999999999999E-2</v>
      </c>
      <c r="L249" s="5542">
        <v>148.5</v>
      </c>
      <c r="M249" s="5541">
        <v>-1E-3</v>
      </c>
      <c r="N249" s="5527">
        <f t="shared" si="8"/>
        <v>102.20314332296506</v>
      </c>
      <c r="O249" s="5528">
        <f t="shared" si="7"/>
        <v>1.2999999999999901</v>
      </c>
    </row>
    <row r="250" spans="1:15">
      <c r="A250" s="4879">
        <v>41518</v>
      </c>
      <c r="B250" s="4903">
        <v>205.6</v>
      </c>
      <c r="C250" s="4903">
        <v>5.9</v>
      </c>
      <c r="D250" s="4903">
        <v>207.9</v>
      </c>
      <c r="E250" s="4903">
        <v>0</v>
      </c>
      <c r="F250" s="4903">
        <v>208.2</v>
      </c>
      <c r="G250" s="4882">
        <v>-0.1</v>
      </c>
      <c r="H250" s="5543">
        <v>147</v>
      </c>
      <c r="I250" s="5544">
        <v>3.2000000000000001E-2</v>
      </c>
      <c r="J250" s="5543">
        <v>150.19999999999999</v>
      </c>
      <c r="K250" s="5544">
        <v>0</v>
      </c>
      <c r="L250" s="5543">
        <v>148.19999999999999</v>
      </c>
      <c r="M250" s="5544">
        <v>-2E-3</v>
      </c>
      <c r="N250" s="5529">
        <f t="shared" si="8"/>
        <v>102.20314332296506</v>
      </c>
      <c r="O250" s="5530">
        <f t="shared" si="7"/>
        <v>0</v>
      </c>
    </row>
    <row r="251" spans="1:15">
      <c r="A251" s="4878">
        <v>41548</v>
      </c>
      <c r="B251" s="4902">
        <v>207.6</v>
      </c>
      <c r="C251" s="4902">
        <v>3.2</v>
      </c>
      <c r="D251" s="4902">
        <v>207</v>
      </c>
      <c r="E251" s="4902">
        <v>-0.5</v>
      </c>
      <c r="F251" s="4902">
        <v>208.1</v>
      </c>
      <c r="G251" s="4836">
        <v>-0.1</v>
      </c>
      <c r="H251" s="5542">
        <v>148.69999999999999</v>
      </c>
      <c r="I251" s="5541">
        <v>0.01</v>
      </c>
      <c r="J251" s="5542">
        <v>148.9</v>
      </c>
      <c r="K251" s="5541">
        <v>-8.0000000000000002E-3</v>
      </c>
      <c r="L251" s="5542">
        <v>147.9</v>
      </c>
      <c r="M251" s="5541">
        <v>-2E-3</v>
      </c>
      <c r="N251" s="5527">
        <f t="shared" si="8"/>
        <v>101.38551817638134</v>
      </c>
      <c r="O251" s="5528">
        <f t="shared" si="7"/>
        <v>-0.80000000000000071</v>
      </c>
    </row>
    <row r="252" spans="1:15">
      <c r="A252" s="4879">
        <v>41579</v>
      </c>
      <c r="B252" s="4903">
        <v>211.5</v>
      </c>
      <c r="C252" s="4903">
        <v>2.2000000000000002</v>
      </c>
      <c r="D252" s="4903">
        <v>207.1</v>
      </c>
      <c r="E252" s="4903">
        <v>0.1</v>
      </c>
      <c r="F252" s="4903">
        <v>207.9</v>
      </c>
      <c r="G252" s="4882">
        <v>-0.1</v>
      </c>
      <c r="H252" s="5543">
        <v>145.69999999999999</v>
      </c>
      <c r="I252" s="5544">
        <v>-5.0000000000000001E-3</v>
      </c>
      <c r="J252" s="5543">
        <v>148.1</v>
      </c>
      <c r="K252" s="5544">
        <v>-5.0000000000000001E-3</v>
      </c>
      <c r="L252" s="5543">
        <v>147.5</v>
      </c>
      <c r="M252" s="5544">
        <v>-3.0000000000000001E-3</v>
      </c>
      <c r="N252" s="5529">
        <f t="shared" si="8"/>
        <v>100.87859058549944</v>
      </c>
      <c r="O252" s="5530">
        <f t="shared" si="7"/>
        <v>-0.49999999999998934</v>
      </c>
    </row>
    <row r="253" spans="1:15">
      <c r="A253" s="4847">
        <v>41609</v>
      </c>
      <c r="B253" s="4861">
        <v>211.7</v>
      </c>
      <c r="C253" s="4861">
        <v>2.7</v>
      </c>
      <c r="D253" s="4861">
        <v>207.2</v>
      </c>
      <c r="E253" s="4861">
        <v>0.1</v>
      </c>
      <c r="F253" s="4861">
        <v>207.7</v>
      </c>
      <c r="G253" s="4891">
        <v>-0.1</v>
      </c>
      <c r="H253" s="5538">
        <v>142.6</v>
      </c>
      <c r="I253" s="5537">
        <v>-7.0000000000000001E-3</v>
      </c>
      <c r="J253" s="5539">
        <v>147.1</v>
      </c>
      <c r="K253" s="5537">
        <v>-7.0000000000000001E-3</v>
      </c>
      <c r="L253" s="5539">
        <v>147</v>
      </c>
      <c r="M253" s="5540">
        <v>-3.0000000000000001E-3</v>
      </c>
      <c r="N253" s="5531">
        <f t="shared" si="8"/>
        <v>100.17244045140094</v>
      </c>
      <c r="O253" s="5532">
        <f t="shared" si="7"/>
        <v>-0.70000000000000062</v>
      </c>
    </row>
    <row r="254" spans="1:15">
      <c r="A254" s="4879">
        <v>41640</v>
      </c>
      <c r="B254" s="4888"/>
      <c r="C254" s="4888"/>
      <c r="D254" s="4888"/>
      <c r="E254" s="4888"/>
      <c r="F254" s="4888"/>
      <c r="G254" s="4885"/>
      <c r="H254" s="5543">
        <v>138</v>
      </c>
      <c r="I254" s="5544">
        <v>1.0999999999999999E-2</v>
      </c>
      <c r="J254" s="5543">
        <v>145.6</v>
      </c>
      <c r="K254" s="5544">
        <v>-0.01</v>
      </c>
      <c r="L254" s="5543">
        <v>146.5</v>
      </c>
      <c r="M254" s="5544">
        <v>-3.0000000000000001E-3</v>
      </c>
      <c r="N254" s="5529">
        <f t="shared" si="8"/>
        <v>99.170716046886938</v>
      </c>
      <c r="O254" s="5530">
        <f t="shared" si="7"/>
        <v>-1.0000000000000009</v>
      </c>
    </row>
    <row r="255" spans="1:15">
      <c r="A255" s="4878">
        <v>41671</v>
      </c>
      <c r="B255" s="4892"/>
      <c r="C255" s="4892"/>
      <c r="D255" s="4892"/>
      <c r="E255" s="4892"/>
      <c r="F255" s="4892"/>
      <c r="G255" s="4865"/>
      <c r="H255" s="5542">
        <v>132.5</v>
      </c>
      <c r="I255" s="5541">
        <v>-2E-3</v>
      </c>
      <c r="J255" s="5542">
        <v>146.69999999999999</v>
      </c>
      <c r="K255" s="5541">
        <v>7.0000000000000001E-3</v>
      </c>
      <c r="L255" s="5542">
        <v>146</v>
      </c>
      <c r="M255" s="5541">
        <v>-4.0000000000000001E-3</v>
      </c>
      <c r="N255" s="5527">
        <f t="shared" si="8"/>
        <v>99.864911059215132</v>
      </c>
      <c r="O255" s="5528">
        <f t="shared" si="7"/>
        <v>0.69999999999998952</v>
      </c>
    </row>
    <row r="256" spans="1:15">
      <c r="A256" s="4879">
        <v>41699</v>
      </c>
      <c r="B256" s="4892"/>
      <c r="C256" s="4892"/>
      <c r="D256" s="4892"/>
      <c r="E256" s="4892"/>
      <c r="F256" s="4892"/>
      <c r="G256" s="4865"/>
      <c r="H256" s="5543">
        <v>144.5</v>
      </c>
      <c r="I256" s="5544">
        <v>-3.3000000000000002E-2</v>
      </c>
      <c r="J256" s="5543">
        <v>145.19999999999999</v>
      </c>
      <c r="K256" s="5544">
        <v>-0.01</v>
      </c>
      <c r="L256" s="5543">
        <v>145.5</v>
      </c>
      <c r="M256" s="5544">
        <v>-4.0000000000000001E-3</v>
      </c>
      <c r="N256" s="5529">
        <f t="shared" si="8"/>
        <v>98.866261948622977</v>
      </c>
      <c r="O256" s="5530">
        <f t="shared" si="7"/>
        <v>-1.0000000000000009</v>
      </c>
    </row>
    <row r="257" spans="1:15">
      <c r="A257" s="4878">
        <v>41730</v>
      </c>
      <c r="B257" s="4892"/>
      <c r="C257" s="4892"/>
      <c r="D257" s="4892"/>
      <c r="E257" s="4892"/>
      <c r="F257" s="4892"/>
      <c r="G257" s="4865"/>
      <c r="H257" s="5542">
        <v>152.30000000000001</v>
      </c>
      <c r="I257" s="5541">
        <v>-2.3E-2</v>
      </c>
      <c r="J257" s="5542">
        <v>145.1</v>
      </c>
      <c r="K257" s="5541">
        <v>0</v>
      </c>
      <c r="L257" s="5542">
        <v>145</v>
      </c>
      <c r="M257" s="5541">
        <v>-3.0000000000000001E-3</v>
      </c>
      <c r="N257" s="5527">
        <f t="shared" si="8"/>
        <v>98.866261948622977</v>
      </c>
      <c r="O257" s="5528">
        <f t="shared" si="7"/>
        <v>0</v>
      </c>
    </row>
    <row r="258" spans="1:15">
      <c r="A258" s="4879">
        <v>41760</v>
      </c>
      <c r="B258" s="4892"/>
      <c r="C258" s="4892"/>
      <c r="D258" s="4892"/>
      <c r="E258" s="4892"/>
      <c r="F258" s="4892"/>
      <c r="G258" s="4865"/>
      <c r="H258" s="5543">
        <v>164.2</v>
      </c>
      <c r="I258" s="5544">
        <v>-2.1999999999999999E-2</v>
      </c>
      <c r="J258" s="5543">
        <v>145.19999999999999</v>
      </c>
      <c r="K258" s="5544">
        <v>1E-3</v>
      </c>
      <c r="L258" s="5543">
        <v>144.6</v>
      </c>
      <c r="M258" s="5544">
        <v>-3.0000000000000001E-3</v>
      </c>
      <c r="N258" s="5529">
        <f t="shared" si="8"/>
        <v>98.965128210571592</v>
      </c>
      <c r="O258" s="5530">
        <f t="shared" si="7"/>
        <v>9.9999999999988987E-2</v>
      </c>
    </row>
    <row r="259" spans="1:15">
      <c r="A259" s="4878">
        <v>41791</v>
      </c>
      <c r="B259" s="4892"/>
      <c r="C259" s="4892"/>
      <c r="D259" s="4892"/>
      <c r="E259" s="4892"/>
      <c r="F259" s="4892"/>
      <c r="G259" s="4865"/>
      <c r="H259" s="5542">
        <v>153.80000000000001</v>
      </c>
      <c r="I259" s="5541">
        <v>-1.6E-2</v>
      </c>
      <c r="J259" s="5542">
        <v>144.6</v>
      </c>
      <c r="K259" s="5541">
        <v>-4.0000000000000001E-3</v>
      </c>
      <c r="L259" s="5542">
        <v>144.30000000000001</v>
      </c>
      <c r="M259" s="5541">
        <v>-2E-3</v>
      </c>
      <c r="N259" s="5527">
        <f t="shared" si="8"/>
        <v>98.569267697729302</v>
      </c>
      <c r="O259" s="5528">
        <f t="shared" si="7"/>
        <v>-0.40000000000000036</v>
      </c>
    </row>
    <row r="260" spans="1:15">
      <c r="A260" s="4879">
        <v>41821</v>
      </c>
      <c r="B260" s="4892"/>
      <c r="C260" s="4892"/>
      <c r="D260" s="4892"/>
      <c r="E260" s="4892"/>
      <c r="F260" s="4892"/>
      <c r="G260" s="4865"/>
      <c r="H260" s="5543">
        <v>145.4</v>
      </c>
      <c r="I260" s="5544">
        <v>-3.5000000000000003E-2</v>
      </c>
      <c r="J260" s="5543">
        <v>144.19999999999999</v>
      </c>
      <c r="K260" s="5544">
        <v>-3.0000000000000001E-3</v>
      </c>
      <c r="L260" s="5543">
        <v>144.1</v>
      </c>
      <c r="M260" s="5544">
        <v>-1E-3</v>
      </c>
      <c r="N260" s="5529">
        <f t="shared" si="8"/>
        <v>98.273559894636108</v>
      </c>
      <c r="O260" s="5530">
        <f t="shared" ref="O260:O323" si="9">(N260/N259-1)*100</f>
        <v>-0.30000000000001137</v>
      </c>
    </row>
    <row r="261" spans="1:15">
      <c r="A261" s="4878">
        <v>41852</v>
      </c>
      <c r="B261" s="4892"/>
      <c r="C261" s="4892"/>
      <c r="D261" s="4892"/>
      <c r="E261" s="4892"/>
      <c r="F261" s="4892"/>
      <c r="G261" s="4865"/>
      <c r="H261" s="5542">
        <v>140.1</v>
      </c>
      <c r="I261" s="5541">
        <v>-5.6000000000000001E-2</v>
      </c>
      <c r="J261" s="5542">
        <v>143.6</v>
      </c>
      <c r="K261" s="5541">
        <v>-4.0000000000000001E-3</v>
      </c>
      <c r="L261" s="5542">
        <v>144.1</v>
      </c>
      <c r="M261" s="5541">
        <v>0</v>
      </c>
      <c r="N261" s="5527">
        <f t="shared" si="8"/>
        <v>97.880465655057563</v>
      </c>
      <c r="O261" s="5528">
        <f t="shared" si="9"/>
        <v>-0.40000000000000036</v>
      </c>
    </row>
    <row r="262" spans="1:15">
      <c r="A262" s="4879">
        <v>41883</v>
      </c>
      <c r="B262" s="4892"/>
      <c r="C262" s="4892"/>
      <c r="D262" s="4892"/>
      <c r="E262" s="4892"/>
      <c r="F262" s="4892"/>
      <c r="G262" s="4865"/>
      <c r="H262" s="5543">
        <v>141.69999999999999</v>
      </c>
      <c r="I262" s="5544">
        <v>-3.5999999999999997E-2</v>
      </c>
      <c r="J262" s="5543">
        <v>143.5</v>
      </c>
      <c r="K262" s="5544">
        <v>0</v>
      </c>
      <c r="L262" s="5543">
        <v>144.19999999999999</v>
      </c>
      <c r="M262" s="5544">
        <v>1E-3</v>
      </c>
      <c r="N262" s="5529">
        <f t="shared" ref="N262:N275" si="10">N263/(1+K263)</f>
        <v>97.880465655057563</v>
      </c>
      <c r="O262" s="5530">
        <f t="shared" si="9"/>
        <v>0</v>
      </c>
    </row>
    <row r="263" spans="1:15">
      <c r="A263" s="4878">
        <v>41913</v>
      </c>
      <c r="B263" s="4892"/>
      <c r="C263" s="4892"/>
      <c r="D263" s="4892"/>
      <c r="E263" s="4892"/>
      <c r="F263" s="4892"/>
      <c r="G263" s="4865"/>
      <c r="H263" s="5542">
        <v>143.30000000000001</v>
      </c>
      <c r="I263" s="5541">
        <v>-3.5999999999999997E-2</v>
      </c>
      <c r="J263" s="5542">
        <v>144</v>
      </c>
      <c r="K263" s="5541">
        <v>3.0000000000000001E-3</v>
      </c>
      <c r="L263" s="5542">
        <v>144.4</v>
      </c>
      <c r="M263" s="5541">
        <v>2E-3</v>
      </c>
      <c r="N263" s="5527">
        <f t="shared" si="10"/>
        <v>98.17410705202272</v>
      </c>
      <c r="O263" s="5528">
        <f t="shared" si="9"/>
        <v>0.29999999999998916</v>
      </c>
    </row>
    <row r="264" spans="1:15">
      <c r="A264" s="4879">
        <v>41944</v>
      </c>
      <c r="B264" s="4892"/>
      <c r="C264" s="4892"/>
      <c r="D264" s="4892"/>
      <c r="E264" s="4892"/>
      <c r="F264" s="4892"/>
      <c r="G264" s="4865"/>
      <c r="H264" s="5543">
        <v>140.9</v>
      </c>
      <c r="I264" s="5544">
        <v>-3.3000000000000002E-2</v>
      </c>
      <c r="J264" s="5543">
        <v>144.6</v>
      </c>
      <c r="K264" s="5544">
        <v>4.0000000000000001E-3</v>
      </c>
      <c r="L264" s="5543">
        <v>144.9</v>
      </c>
      <c r="M264" s="5544">
        <v>3.0000000000000001E-3</v>
      </c>
      <c r="N264" s="5529">
        <f t="shared" si="10"/>
        <v>98.566803480230817</v>
      </c>
      <c r="O264" s="5530">
        <f t="shared" si="9"/>
        <v>0.40000000000000036</v>
      </c>
    </row>
    <row r="265" spans="1:15">
      <c r="A265" s="4847">
        <v>41974</v>
      </c>
      <c r="B265" s="4892"/>
      <c r="C265" s="4892"/>
      <c r="D265" s="4892"/>
      <c r="E265" s="4892"/>
      <c r="F265" s="4892"/>
      <c r="G265" s="4865"/>
      <c r="H265" s="5538">
        <v>140.4</v>
      </c>
      <c r="I265" s="5537">
        <v>-1.4999999999999999E-2</v>
      </c>
      <c r="J265" s="5539">
        <v>144.9</v>
      </c>
      <c r="K265" s="5537">
        <v>2E-3</v>
      </c>
      <c r="L265" s="5539">
        <v>145.4</v>
      </c>
      <c r="M265" s="5540">
        <v>4.0000000000000001E-3</v>
      </c>
      <c r="N265" s="5531">
        <f t="shared" si="10"/>
        <v>98.76393708719128</v>
      </c>
      <c r="O265" s="5532">
        <f t="shared" si="9"/>
        <v>0.20000000000000018</v>
      </c>
    </row>
    <row r="266" spans="1:15">
      <c r="A266" s="4879">
        <v>42005</v>
      </c>
      <c r="B266" s="4892"/>
      <c r="C266" s="4892"/>
      <c r="D266" s="4892"/>
      <c r="E266" s="4892"/>
      <c r="F266" s="4892"/>
      <c r="G266" s="4865"/>
      <c r="H266" s="5543">
        <v>134</v>
      </c>
      <c r="I266" s="5544">
        <v>-2.9000000000000001E-2</v>
      </c>
      <c r="J266" s="5543">
        <v>144.19999999999999</v>
      </c>
      <c r="K266" s="5544">
        <v>-5.0000000000000001E-3</v>
      </c>
      <c r="L266" s="5543">
        <v>146</v>
      </c>
      <c r="M266" s="5544">
        <v>4.0000000000000001E-3</v>
      </c>
      <c r="N266" s="5529">
        <f t="shared" si="10"/>
        <v>98.270117401755329</v>
      </c>
      <c r="O266" s="5530">
        <f t="shared" si="9"/>
        <v>-0.50000000000000044</v>
      </c>
    </row>
    <row r="267" spans="1:15">
      <c r="A267" s="4878">
        <v>42036</v>
      </c>
      <c r="B267" s="4892"/>
      <c r="C267" s="4892"/>
      <c r="D267" s="4892"/>
      <c r="E267" s="4892"/>
      <c r="F267" s="4892"/>
      <c r="G267" s="4865"/>
      <c r="H267" s="5542">
        <v>132.6</v>
      </c>
      <c r="I267" s="5541">
        <v>1E-3</v>
      </c>
      <c r="J267" s="5542">
        <v>148</v>
      </c>
      <c r="K267" s="5541">
        <v>2.5999999999999999E-2</v>
      </c>
      <c r="L267" s="5542">
        <v>146.69999999999999</v>
      </c>
      <c r="M267" s="5541">
        <v>5.0000000000000001E-3</v>
      </c>
      <c r="N267" s="5527">
        <f t="shared" si="10"/>
        <v>100.82514045420096</v>
      </c>
      <c r="O267" s="5528">
        <f t="shared" si="9"/>
        <v>2.6000000000000023</v>
      </c>
    </row>
    <row r="268" spans="1:15">
      <c r="A268" s="4879">
        <v>42064</v>
      </c>
      <c r="B268" s="4892"/>
      <c r="C268" s="4892"/>
      <c r="D268" s="4892"/>
      <c r="E268" s="4892"/>
      <c r="F268" s="4892"/>
      <c r="G268" s="4865"/>
      <c r="H268" s="5543">
        <v>149.4</v>
      </c>
      <c r="I268" s="5544">
        <v>3.4000000000000002E-2</v>
      </c>
      <c r="J268" s="5543">
        <v>147.69999999999999</v>
      </c>
      <c r="K268" s="5544">
        <v>-2E-3</v>
      </c>
      <c r="L268" s="5543">
        <v>147.4</v>
      </c>
      <c r="M268" s="5544">
        <v>5.0000000000000001E-3</v>
      </c>
      <c r="N268" s="5529">
        <f t="shared" si="10"/>
        <v>100.62349017329257</v>
      </c>
      <c r="O268" s="5530">
        <f t="shared" si="9"/>
        <v>-0.19999999999998908</v>
      </c>
    </row>
    <row r="269" spans="1:15">
      <c r="A269" s="4878">
        <v>42095</v>
      </c>
      <c r="B269" s="4892"/>
      <c r="C269" s="4892"/>
      <c r="D269" s="4892"/>
      <c r="E269" s="4892"/>
      <c r="F269" s="4892"/>
      <c r="G269" s="4865"/>
      <c r="H269" s="5542">
        <v>157.5</v>
      </c>
      <c r="I269" s="5541">
        <v>3.4000000000000002E-2</v>
      </c>
      <c r="J269" s="5542">
        <v>149.80000000000001</v>
      </c>
      <c r="K269" s="5541">
        <v>1.4E-2</v>
      </c>
      <c r="L269" s="5542">
        <v>148</v>
      </c>
      <c r="M269" s="5541">
        <v>4.0000000000000001E-3</v>
      </c>
      <c r="N269" s="5527">
        <f t="shared" si="10"/>
        <v>102.03221903571867</v>
      </c>
      <c r="O269" s="5528">
        <f t="shared" si="9"/>
        <v>1.4000000000000012</v>
      </c>
    </row>
    <row r="270" spans="1:15">
      <c r="A270" s="4879">
        <v>42125</v>
      </c>
      <c r="B270" s="4892"/>
      <c r="C270" s="4892"/>
      <c r="D270" s="4892"/>
      <c r="E270" s="4892"/>
      <c r="F270" s="4892"/>
      <c r="G270" s="4865"/>
      <c r="H270" s="5543">
        <v>168.9</v>
      </c>
      <c r="I270" s="5544">
        <v>2.9000000000000001E-2</v>
      </c>
      <c r="J270" s="5543">
        <v>149.69999999999999</v>
      </c>
      <c r="K270" s="5544">
        <v>-1E-3</v>
      </c>
      <c r="L270" s="5543">
        <v>148.5</v>
      </c>
      <c r="M270" s="5544">
        <v>3.0000000000000001E-3</v>
      </c>
      <c r="N270" s="5529">
        <f t="shared" si="10"/>
        <v>101.93018681668295</v>
      </c>
      <c r="O270" s="5530">
        <f t="shared" si="9"/>
        <v>-0.10000000000000009</v>
      </c>
    </row>
    <row r="271" spans="1:15">
      <c r="A271" s="4878">
        <v>42156</v>
      </c>
      <c r="B271" s="4892"/>
      <c r="C271" s="4892"/>
      <c r="D271" s="4892"/>
      <c r="E271" s="4892"/>
      <c r="F271" s="4892"/>
      <c r="G271" s="4865"/>
      <c r="H271" s="5542">
        <v>162.9</v>
      </c>
      <c r="I271" s="5541">
        <v>5.8999999999999997E-2</v>
      </c>
      <c r="J271" s="5542">
        <v>150.6</v>
      </c>
      <c r="K271" s="5541">
        <v>6.0000000000000001E-3</v>
      </c>
      <c r="L271" s="5542">
        <v>148.9</v>
      </c>
      <c r="M271" s="5541">
        <v>2E-3</v>
      </c>
      <c r="N271" s="5527">
        <f t="shared" si="10"/>
        <v>102.54176793758305</v>
      </c>
      <c r="O271" s="5528">
        <f t="shared" si="9"/>
        <v>0.60000000000000053</v>
      </c>
    </row>
    <row r="272" spans="1:15">
      <c r="A272" s="4879">
        <v>42186</v>
      </c>
      <c r="B272" s="4892"/>
      <c r="C272" s="4892"/>
      <c r="D272" s="4892"/>
      <c r="E272" s="4892"/>
      <c r="F272" s="4892"/>
      <c r="G272" s="4865"/>
      <c r="H272" s="5543">
        <v>151.80000000000001</v>
      </c>
      <c r="I272" s="5544">
        <v>4.3999999999999997E-2</v>
      </c>
      <c r="J272" s="5543">
        <v>150.80000000000001</v>
      </c>
      <c r="K272" s="5544">
        <v>1E-3</v>
      </c>
      <c r="L272" s="5543">
        <v>149.1</v>
      </c>
      <c r="M272" s="5544">
        <v>1E-3</v>
      </c>
      <c r="N272" s="5529">
        <f t="shared" si="10"/>
        <v>102.64430970552061</v>
      </c>
      <c r="O272" s="5530">
        <f t="shared" si="9"/>
        <v>9.9999999999988987E-2</v>
      </c>
    </row>
    <row r="273" spans="1:15">
      <c r="A273" s="4878">
        <v>42217</v>
      </c>
      <c r="B273" s="4892"/>
      <c r="C273" s="4892"/>
      <c r="D273" s="4892"/>
      <c r="E273" s="4892"/>
      <c r="F273" s="4892"/>
      <c r="G273" s="4865"/>
      <c r="H273" s="5542">
        <v>146.5</v>
      </c>
      <c r="I273" s="5541">
        <v>4.4999999999999998E-2</v>
      </c>
      <c r="J273" s="5542">
        <v>149.9</v>
      </c>
      <c r="K273" s="5541">
        <v>-6.0000000000000001E-3</v>
      </c>
      <c r="L273" s="5542">
        <v>149.1</v>
      </c>
      <c r="M273" s="5541">
        <v>0</v>
      </c>
      <c r="N273" s="5527">
        <f t="shared" si="10"/>
        <v>102.02844384728749</v>
      </c>
      <c r="O273" s="5528">
        <f t="shared" si="9"/>
        <v>-0.60000000000000053</v>
      </c>
    </row>
    <row r="274" spans="1:15">
      <c r="A274" s="4879">
        <v>42248</v>
      </c>
      <c r="B274" s="4892"/>
      <c r="C274" s="4892"/>
      <c r="D274" s="4892"/>
      <c r="E274" s="4892"/>
      <c r="F274" s="4892"/>
      <c r="G274" s="4865"/>
      <c r="H274" s="5543">
        <v>145.9</v>
      </c>
      <c r="I274" s="5544">
        <v>2.9000000000000001E-2</v>
      </c>
      <c r="J274" s="5543">
        <v>149.19999999999999</v>
      </c>
      <c r="K274" s="5544">
        <v>-5.0000000000000001E-3</v>
      </c>
      <c r="L274" s="5543">
        <v>149</v>
      </c>
      <c r="M274" s="5544">
        <v>-1E-3</v>
      </c>
      <c r="N274" s="5529">
        <f t="shared" si="10"/>
        <v>101.51830162805105</v>
      </c>
      <c r="O274" s="5530">
        <f t="shared" si="9"/>
        <v>-0.50000000000000044</v>
      </c>
    </row>
    <row r="275" spans="1:15">
      <c r="A275" s="4878">
        <v>42278</v>
      </c>
      <c r="B275" s="4892"/>
      <c r="C275" s="4892"/>
      <c r="D275" s="4892"/>
      <c r="E275" s="4892"/>
      <c r="F275" s="4892"/>
      <c r="G275" s="4865"/>
      <c r="H275" s="5542">
        <v>147</v>
      </c>
      <c r="I275" s="5541">
        <v>2.5999999999999999E-2</v>
      </c>
      <c r="J275" s="5542">
        <v>149.4</v>
      </c>
      <c r="K275" s="5541">
        <v>1E-3</v>
      </c>
      <c r="L275" s="5542">
        <v>148.69999999999999</v>
      </c>
      <c r="M275" s="5541">
        <v>-2E-3</v>
      </c>
      <c r="N275" s="5527">
        <f t="shared" si="10"/>
        <v>101.61981992967908</v>
      </c>
      <c r="O275" s="5528">
        <f t="shared" si="9"/>
        <v>9.9999999999988987E-2</v>
      </c>
    </row>
    <row r="276" spans="1:15">
      <c r="A276" s="4879">
        <v>42309</v>
      </c>
      <c r="B276" s="4892"/>
      <c r="C276" s="4892"/>
      <c r="D276" s="4892"/>
      <c r="E276" s="4892"/>
      <c r="F276" s="4892"/>
      <c r="G276" s="4865"/>
      <c r="H276" s="5543">
        <v>146.19999999999999</v>
      </c>
      <c r="I276" s="5544">
        <v>3.7999999999999999E-2</v>
      </c>
      <c r="J276" s="5543">
        <v>148.5</v>
      </c>
      <c r="K276" s="5544">
        <v>-6.0000000000000001E-3</v>
      </c>
      <c r="L276" s="5543">
        <v>148.19999999999999</v>
      </c>
      <c r="M276" s="5544">
        <v>-3.0000000000000001E-3</v>
      </c>
      <c r="N276" s="5529">
        <f>N277/(1+K277)</f>
        <v>101.01010101010101</v>
      </c>
      <c r="O276" s="5530">
        <f t="shared" si="9"/>
        <v>-0.60000000000000053</v>
      </c>
    </row>
    <row r="277" spans="1:15">
      <c r="A277" s="4847">
        <v>42339</v>
      </c>
      <c r="B277" s="4892"/>
      <c r="C277" s="4892"/>
      <c r="D277" s="4892"/>
      <c r="E277" s="4892"/>
      <c r="F277" s="4892"/>
      <c r="G277" s="4865"/>
      <c r="H277" s="5538">
        <v>141.9</v>
      </c>
      <c r="I277" s="5537">
        <v>1.0999999999999999E-2</v>
      </c>
      <c r="J277" s="5539">
        <v>147</v>
      </c>
      <c r="K277" s="5537">
        <v>-0.01</v>
      </c>
      <c r="L277" s="5539">
        <v>147.69999999999999</v>
      </c>
      <c r="M277" s="5540">
        <v>-4.0000000000000001E-3</v>
      </c>
      <c r="N277" s="5533">
        <v>100</v>
      </c>
      <c r="O277" s="5534">
        <f t="shared" si="9"/>
        <v>-1.0000000000000009</v>
      </c>
    </row>
    <row r="278" spans="1:15">
      <c r="A278" s="4879">
        <v>42370</v>
      </c>
      <c r="B278" s="4892"/>
      <c r="C278" s="4892"/>
      <c r="D278" s="4892"/>
      <c r="E278" s="4892"/>
      <c r="F278" s="4892"/>
      <c r="G278" s="4865"/>
      <c r="H278" s="5543">
        <v>134.69999999999999</v>
      </c>
      <c r="I278" s="5544">
        <v>6.0000000000000001E-3</v>
      </c>
      <c r="J278" s="5543">
        <v>147.80000000000001</v>
      </c>
      <c r="K278" s="5544">
        <v>6.0000000000000001E-3</v>
      </c>
      <c r="L278" s="5543">
        <v>147.1</v>
      </c>
      <c r="M278" s="5544">
        <v>-4.0000000000000001E-3</v>
      </c>
      <c r="N278" s="5529">
        <f>N277*(1+K278)</f>
        <v>100.6</v>
      </c>
      <c r="O278" s="5530">
        <f t="shared" si="9"/>
        <v>0.60000000000000053</v>
      </c>
    </row>
    <row r="279" spans="1:15">
      <c r="A279" s="4878">
        <v>42401</v>
      </c>
      <c r="B279" s="4892"/>
      <c r="C279" s="4892"/>
      <c r="D279" s="4892"/>
      <c r="E279" s="4892"/>
      <c r="F279" s="4892"/>
      <c r="G279" s="4865"/>
      <c r="H279" s="5542">
        <v>134.19999999999999</v>
      </c>
      <c r="I279" s="5541">
        <v>1.2E-2</v>
      </c>
      <c r="J279" s="5542">
        <v>146.9</v>
      </c>
      <c r="K279" s="5541">
        <v>-6.0000000000000001E-3</v>
      </c>
      <c r="L279" s="5542">
        <v>146.6</v>
      </c>
      <c r="M279" s="5541">
        <v>-4.0000000000000001E-3</v>
      </c>
      <c r="N279" s="5527">
        <f t="shared" ref="N279:N337" si="11">N278*(1+K279)</f>
        <v>99.996399999999994</v>
      </c>
      <c r="O279" s="5528">
        <f t="shared" si="9"/>
        <v>-0.60000000000000053</v>
      </c>
    </row>
    <row r="280" spans="1:15">
      <c r="A280" s="4879">
        <v>42430</v>
      </c>
      <c r="B280" s="4892"/>
      <c r="C280" s="4892"/>
      <c r="D280" s="4892"/>
      <c r="E280" s="4892"/>
      <c r="F280" s="4892"/>
      <c r="G280" s="4865"/>
      <c r="H280" s="5543">
        <v>150.1</v>
      </c>
      <c r="I280" s="5544">
        <v>5.0000000000000001E-3</v>
      </c>
      <c r="J280" s="5543">
        <v>146.1</v>
      </c>
      <c r="K280" s="5544">
        <v>-5.0000000000000001E-3</v>
      </c>
      <c r="L280" s="5543">
        <v>146</v>
      </c>
      <c r="M280" s="5544">
        <v>-4.0000000000000001E-3</v>
      </c>
      <c r="N280" s="5529">
        <f t="shared" si="11"/>
        <v>99.496417999999991</v>
      </c>
      <c r="O280" s="5530">
        <f t="shared" si="9"/>
        <v>-0.50000000000000044</v>
      </c>
    </row>
    <row r="281" spans="1:15">
      <c r="A281" s="4878">
        <v>42461</v>
      </c>
      <c r="B281" s="4892"/>
      <c r="C281" s="4892"/>
      <c r="D281" s="4892"/>
      <c r="E281" s="4892"/>
      <c r="F281" s="4892"/>
      <c r="G281" s="4865"/>
      <c r="H281" s="5542">
        <v>153.30000000000001</v>
      </c>
      <c r="I281" s="5541">
        <v>-2.7E-2</v>
      </c>
      <c r="J281" s="5542">
        <v>145</v>
      </c>
      <c r="K281" s="5541">
        <v>-8.0000000000000002E-3</v>
      </c>
      <c r="L281" s="5542">
        <v>145.6</v>
      </c>
      <c r="M281" s="5541">
        <v>-3.0000000000000001E-3</v>
      </c>
      <c r="N281" s="5527">
        <f t="shared" si="11"/>
        <v>98.700446655999997</v>
      </c>
      <c r="O281" s="5528">
        <f t="shared" si="9"/>
        <v>-0.79999999999998961</v>
      </c>
    </row>
    <row r="282" spans="1:15">
      <c r="A282" s="4879">
        <v>42491</v>
      </c>
      <c r="B282" s="4892"/>
      <c r="C282" s="4892"/>
      <c r="D282" s="4892"/>
      <c r="E282" s="4892"/>
      <c r="F282" s="4892"/>
      <c r="G282" s="4865"/>
      <c r="H282" s="5543">
        <v>163.5</v>
      </c>
      <c r="I282" s="5544">
        <v>-3.2000000000000001E-2</v>
      </c>
      <c r="J282" s="5543">
        <v>144.19999999999999</v>
      </c>
      <c r="K282" s="5544">
        <v>-5.0000000000000001E-3</v>
      </c>
      <c r="L282" s="5543">
        <v>145.19999999999999</v>
      </c>
      <c r="M282" s="5544">
        <v>-3.0000000000000001E-3</v>
      </c>
      <c r="N282" s="5529">
        <f t="shared" si="11"/>
        <v>98.206944422719999</v>
      </c>
      <c r="O282" s="5530">
        <f t="shared" si="9"/>
        <v>-0.50000000000000044</v>
      </c>
    </row>
    <row r="283" spans="1:15">
      <c r="A283" s="4878">
        <v>42522</v>
      </c>
      <c r="B283" s="4892"/>
      <c r="C283" s="4892"/>
      <c r="D283" s="4892"/>
      <c r="E283" s="4892"/>
      <c r="F283" s="4892"/>
      <c r="G283" s="4865"/>
      <c r="H283" s="5542">
        <v>153.69999999999999</v>
      </c>
      <c r="I283" s="5541">
        <v>-5.7000000000000002E-2</v>
      </c>
      <c r="J283" s="5542">
        <v>144.4</v>
      </c>
      <c r="K283" s="5541">
        <v>1E-3</v>
      </c>
      <c r="L283" s="5542">
        <v>144.9</v>
      </c>
      <c r="M283" s="5541">
        <v>-2E-3</v>
      </c>
      <c r="N283" s="5527">
        <f t="shared" si="11"/>
        <v>98.305151367142713</v>
      </c>
      <c r="O283" s="5528">
        <f t="shared" si="9"/>
        <v>9.9999999999988987E-2</v>
      </c>
    </row>
    <row r="284" spans="1:15">
      <c r="A284" s="4879">
        <v>42552</v>
      </c>
      <c r="B284" s="4892"/>
      <c r="C284" s="4892"/>
      <c r="D284" s="4892"/>
      <c r="E284" s="4892"/>
      <c r="F284" s="4892"/>
      <c r="G284" s="4865"/>
      <c r="H284" s="5543">
        <v>143.69999999999999</v>
      </c>
      <c r="I284" s="5544">
        <v>-5.2999999999999999E-2</v>
      </c>
      <c r="J284" s="5543">
        <v>144.5</v>
      </c>
      <c r="K284" s="5544">
        <v>1E-3</v>
      </c>
      <c r="L284" s="5543">
        <v>144.80000000000001</v>
      </c>
      <c r="M284" s="5544">
        <v>-1E-3</v>
      </c>
      <c r="N284" s="5529">
        <f t="shared" si="11"/>
        <v>98.403456518509842</v>
      </c>
      <c r="O284" s="5530">
        <f t="shared" si="9"/>
        <v>9.9999999999988987E-2</v>
      </c>
    </row>
    <row r="285" spans="1:15">
      <c r="A285" s="4878">
        <v>42583</v>
      </c>
      <c r="B285" s="4892"/>
      <c r="C285" s="4892"/>
      <c r="D285" s="4892"/>
      <c r="E285" s="4892"/>
      <c r="F285" s="4892"/>
      <c r="G285" s="4865"/>
      <c r="H285" s="5542">
        <v>143.69999999999999</v>
      </c>
      <c r="I285" s="5541">
        <v>-1.9E-2</v>
      </c>
      <c r="J285" s="5542">
        <v>145.6</v>
      </c>
      <c r="K285" s="5541">
        <v>8.0000000000000002E-3</v>
      </c>
      <c r="L285" s="5542">
        <v>144.80000000000001</v>
      </c>
      <c r="M285" s="5541">
        <v>0</v>
      </c>
      <c r="N285" s="5527">
        <f t="shared" si="11"/>
        <v>99.190684170657917</v>
      </c>
      <c r="O285" s="5528">
        <f t="shared" si="9"/>
        <v>0.80000000000000071</v>
      </c>
    </row>
    <row r="286" spans="1:15">
      <c r="A286" s="4879">
        <v>42614</v>
      </c>
      <c r="B286" s="4892"/>
      <c r="C286" s="4892"/>
      <c r="D286" s="4892"/>
      <c r="E286" s="4892"/>
      <c r="F286" s="4892"/>
      <c r="G286" s="4865"/>
      <c r="H286" s="5543">
        <v>142</v>
      </c>
      <c r="I286" s="5544">
        <v>-2.7E-2</v>
      </c>
      <c r="J286" s="5543">
        <v>145.1</v>
      </c>
      <c r="K286" s="5544">
        <v>-3.0000000000000001E-3</v>
      </c>
      <c r="L286" s="5543">
        <v>145</v>
      </c>
      <c r="M286" s="5544">
        <v>1E-3</v>
      </c>
      <c r="N286" s="5529">
        <f t="shared" si="11"/>
        <v>98.89311211814595</v>
      </c>
      <c r="O286" s="5530">
        <f t="shared" si="9"/>
        <v>-0.29999999999998916</v>
      </c>
    </row>
    <row r="287" spans="1:15">
      <c r="A287" s="4878">
        <v>42644</v>
      </c>
      <c r="B287" s="4892"/>
      <c r="C287" s="4892"/>
      <c r="D287" s="4892"/>
      <c r="E287" s="4892"/>
      <c r="F287" s="4892"/>
      <c r="G287" s="4865"/>
      <c r="H287" s="5542">
        <v>141.1</v>
      </c>
      <c r="I287" s="5541">
        <v>-0.04</v>
      </c>
      <c r="J287" s="5542">
        <v>144.9</v>
      </c>
      <c r="K287" s="5541">
        <v>-2E-3</v>
      </c>
      <c r="L287" s="5542">
        <v>145.30000000000001</v>
      </c>
      <c r="M287" s="5541">
        <v>2E-3</v>
      </c>
      <c r="N287" s="5527">
        <f t="shared" si="11"/>
        <v>98.695325893909654</v>
      </c>
      <c r="O287" s="5528">
        <f t="shared" si="9"/>
        <v>-0.20000000000000018</v>
      </c>
    </row>
    <row r="288" spans="1:15">
      <c r="A288" s="4879">
        <v>42675</v>
      </c>
      <c r="B288" s="4892"/>
      <c r="C288" s="4892"/>
      <c r="D288" s="4892"/>
      <c r="E288" s="4892"/>
      <c r="F288" s="4892"/>
      <c r="G288" s="4865"/>
      <c r="H288" s="5543">
        <v>144.9</v>
      </c>
      <c r="I288" s="5544">
        <v>-8.0000000000000002E-3</v>
      </c>
      <c r="J288" s="5543">
        <v>146</v>
      </c>
      <c r="K288" s="5544">
        <v>7.0000000000000001E-3</v>
      </c>
      <c r="L288" s="5543">
        <v>145.6</v>
      </c>
      <c r="M288" s="5544">
        <v>3.0000000000000001E-3</v>
      </c>
      <c r="N288" s="5529">
        <f t="shared" si="11"/>
        <v>99.386193175167008</v>
      </c>
      <c r="O288" s="5530">
        <f t="shared" si="9"/>
        <v>0.69999999999998952</v>
      </c>
    </row>
    <row r="289" spans="1:15">
      <c r="A289" s="4847">
        <v>42705</v>
      </c>
      <c r="B289" s="4892"/>
      <c r="C289" s="4892"/>
      <c r="D289" s="4892"/>
      <c r="E289" s="4892"/>
      <c r="F289" s="4892"/>
      <c r="G289" s="4865"/>
      <c r="H289" s="5538">
        <v>142.6</v>
      </c>
      <c r="I289" s="5537">
        <v>5.0000000000000001E-3</v>
      </c>
      <c r="J289" s="5539">
        <v>147</v>
      </c>
      <c r="K289" s="5537">
        <v>7.0000000000000001E-3</v>
      </c>
      <c r="L289" s="5539">
        <v>146.1</v>
      </c>
      <c r="M289" s="5540">
        <v>3.0000000000000001E-3</v>
      </c>
      <c r="N289" s="5531">
        <f t="shared" si="11"/>
        <v>100.08189652739317</v>
      </c>
      <c r="O289" s="5532">
        <f t="shared" si="9"/>
        <v>0.69999999999998952</v>
      </c>
    </row>
    <row r="290" spans="1:15">
      <c r="A290" s="4879">
        <v>42736</v>
      </c>
      <c r="B290" s="4892"/>
      <c r="C290" s="4892"/>
      <c r="D290" s="4892"/>
      <c r="E290" s="4892"/>
      <c r="F290" s="4892"/>
      <c r="G290" s="4865"/>
      <c r="H290" s="5543">
        <v>136.6</v>
      </c>
      <c r="I290" s="5544">
        <v>1.4E-2</v>
      </c>
      <c r="J290" s="5543">
        <v>147.30000000000001</v>
      </c>
      <c r="K290" s="5544">
        <v>2E-3</v>
      </c>
      <c r="L290" s="5543">
        <v>146.6</v>
      </c>
      <c r="M290" s="5544">
        <v>4.0000000000000001E-3</v>
      </c>
      <c r="N290" s="5529">
        <f t="shared" si="11"/>
        <v>100.28206032044795</v>
      </c>
      <c r="O290" s="5530">
        <f t="shared" si="9"/>
        <v>0.20000000000000018</v>
      </c>
    </row>
    <row r="291" spans="1:15">
      <c r="A291" s="4878">
        <v>42767</v>
      </c>
      <c r="B291" s="4892"/>
      <c r="C291" s="4892"/>
      <c r="D291" s="4892"/>
      <c r="E291" s="4892"/>
      <c r="F291" s="4892"/>
      <c r="G291" s="4865"/>
      <c r="H291" s="5542">
        <v>132.19999999999999</v>
      </c>
      <c r="I291" s="5541">
        <v>-1.4999999999999999E-2</v>
      </c>
      <c r="J291" s="5542">
        <v>146.69999999999999</v>
      </c>
      <c r="K291" s="5541">
        <v>-4.0000000000000001E-3</v>
      </c>
      <c r="L291" s="5542">
        <v>147.19999999999999</v>
      </c>
      <c r="M291" s="5541">
        <v>4.0000000000000001E-3</v>
      </c>
      <c r="N291" s="5527">
        <f t="shared" si="11"/>
        <v>99.880932079166158</v>
      </c>
      <c r="O291" s="5528">
        <f t="shared" si="9"/>
        <v>-0.40000000000000036</v>
      </c>
    </row>
    <row r="292" spans="1:15">
      <c r="A292" s="4879">
        <v>42795</v>
      </c>
      <c r="B292" s="4892"/>
      <c r="C292" s="4892"/>
      <c r="D292" s="4892"/>
      <c r="E292" s="4892"/>
      <c r="F292" s="4892"/>
      <c r="G292" s="4865"/>
      <c r="H292" s="5543">
        <v>152.6</v>
      </c>
      <c r="I292" s="5544">
        <v>1.7000000000000001E-2</v>
      </c>
      <c r="J292" s="5543">
        <v>148</v>
      </c>
      <c r="K292" s="5544">
        <v>8.9999999999999993E-3</v>
      </c>
      <c r="L292" s="5543">
        <v>147.80000000000001</v>
      </c>
      <c r="M292" s="5544">
        <v>4.0000000000000001E-3</v>
      </c>
      <c r="N292" s="5529">
        <f t="shared" si="11"/>
        <v>100.77986046787865</v>
      </c>
      <c r="O292" s="5530">
        <f t="shared" si="9"/>
        <v>0.8999999999999897</v>
      </c>
    </row>
    <row r="293" spans="1:15">
      <c r="A293" s="4878">
        <v>42826</v>
      </c>
      <c r="B293" s="4892"/>
      <c r="C293" s="4892"/>
      <c r="D293" s="4892"/>
      <c r="E293" s="4892"/>
      <c r="F293" s="4892"/>
      <c r="G293" s="4865"/>
      <c r="H293" s="5542">
        <v>151.9</v>
      </c>
      <c r="I293" s="5541">
        <v>-8.9999999999999993E-3</v>
      </c>
      <c r="J293" s="5542">
        <v>147.6</v>
      </c>
      <c r="K293" s="5541">
        <v>-3.0000000000000001E-3</v>
      </c>
      <c r="L293" s="5542">
        <v>148.4</v>
      </c>
      <c r="M293" s="5541">
        <v>4.0000000000000001E-3</v>
      </c>
      <c r="N293" s="5527">
        <f t="shared" si="11"/>
        <v>100.47752088647502</v>
      </c>
      <c r="O293" s="5528">
        <f t="shared" si="9"/>
        <v>-0.29999999999998916</v>
      </c>
    </row>
    <row r="294" spans="1:15">
      <c r="A294" s="4879">
        <v>42856</v>
      </c>
      <c r="B294" s="4892"/>
      <c r="C294" s="4892"/>
      <c r="D294" s="4892"/>
      <c r="E294" s="4892"/>
      <c r="F294" s="4892"/>
      <c r="G294" s="4865"/>
      <c r="H294" s="5543">
        <v>168.4</v>
      </c>
      <c r="I294" s="5544">
        <v>0.03</v>
      </c>
      <c r="J294" s="5543">
        <v>148.30000000000001</v>
      </c>
      <c r="K294" s="5544">
        <v>5.0000000000000001E-3</v>
      </c>
      <c r="L294" s="5543">
        <v>149</v>
      </c>
      <c r="M294" s="5544">
        <v>4.0000000000000001E-3</v>
      </c>
      <c r="N294" s="5529">
        <f t="shared" si="11"/>
        <v>100.97990849090739</v>
      </c>
      <c r="O294" s="5530">
        <f t="shared" si="9"/>
        <v>0.49999999999998934</v>
      </c>
    </row>
    <row r="295" spans="1:15">
      <c r="A295" s="4878">
        <v>42887</v>
      </c>
      <c r="B295" s="4892"/>
      <c r="C295" s="4892"/>
      <c r="D295" s="4892"/>
      <c r="E295" s="4892"/>
      <c r="F295" s="4892"/>
      <c r="G295" s="4865"/>
      <c r="H295" s="5542">
        <v>161</v>
      </c>
      <c r="I295" s="5541">
        <v>4.8000000000000001E-2</v>
      </c>
      <c r="J295" s="5542">
        <v>150.19999999999999</v>
      </c>
      <c r="K295" s="5541">
        <v>1.2999999999999999E-2</v>
      </c>
      <c r="L295" s="5542">
        <v>149.6</v>
      </c>
      <c r="M295" s="5541">
        <v>4.0000000000000001E-3</v>
      </c>
      <c r="N295" s="5527">
        <f t="shared" si="11"/>
        <v>102.29264730128918</v>
      </c>
      <c r="O295" s="5528">
        <f t="shared" si="9"/>
        <v>1.2999999999999901</v>
      </c>
    </row>
    <row r="296" spans="1:15">
      <c r="A296" s="4879">
        <v>42917</v>
      </c>
      <c r="B296" s="4892"/>
      <c r="C296" s="4892"/>
      <c r="D296" s="4892"/>
      <c r="E296" s="4892"/>
      <c r="F296" s="4892"/>
      <c r="G296" s="4865"/>
      <c r="H296" s="5543">
        <v>150.30000000000001</v>
      </c>
      <c r="I296" s="5544">
        <v>4.5999999999999999E-2</v>
      </c>
      <c r="J296" s="5543">
        <v>150.19999999999999</v>
      </c>
      <c r="K296" s="5544">
        <v>0</v>
      </c>
      <c r="L296" s="5543">
        <v>150.1</v>
      </c>
      <c r="M296" s="5544">
        <v>3.0000000000000001E-3</v>
      </c>
      <c r="N296" s="5529">
        <f t="shared" si="11"/>
        <v>102.29264730128918</v>
      </c>
      <c r="O296" s="5530">
        <f t="shared" si="9"/>
        <v>0</v>
      </c>
    </row>
    <row r="297" spans="1:15">
      <c r="A297" s="4878">
        <v>42948</v>
      </c>
      <c r="B297" s="4892"/>
      <c r="C297" s="4892"/>
      <c r="D297" s="4892"/>
      <c r="E297" s="4892"/>
      <c r="F297" s="4892"/>
      <c r="G297" s="4865"/>
      <c r="H297" s="5542">
        <v>149.30000000000001</v>
      </c>
      <c r="I297" s="5541">
        <v>3.9E-2</v>
      </c>
      <c r="J297" s="5542">
        <v>150.4</v>
      </c>
      <c r="K297" s="5541">
        <v>1E-3</v>
      </c>
      <c r="L297" s="5542">
        <v>150.5</v>
      </c>
      <c r="M297" s="5541">
        <v>3.0000000000000001E-3</v>
      </c>
      <c r="N297" s="5527">
        <f t="shared" si="11"/>
        <v>102.39493994859046</v>
      </c>
      <c r="O297" s="5528">
        <f t="shared" si="9"/>
        <v>9.9999999999988987E-2</v>
      </c>
    </row>
    <row r="298" spans="1:15">
      <c r="A298" s="4879">
        <v>42979</v>
      </c>
      <c r="B298" s="4892"/>
      <c r="C298" s="4892"/>
      <c r="D298" s="4892"/>
      <c r="E298" s="4892"/>
      <c r="F298" s="4892"/>
      <c r="G298" s="4865"/>
      <c r="H298" s="5543">
        <v>146.4</v>
      </c>
      <c r="I298" s="5544">
        <v>3.1E-2</v>
      </c>
      <c r="J298" s="5543">
        <v>151.4</v>
      </c>
      <c r="K298" s="5544">
        <v>7.0000000000000001E-3</v>
      </c>
      <c r="L298" s="5543">
        <v>150.80000000000001</v>
      </c>
      <c r="M298" s="5544">
        <v>2E-3</v>
      </c>
      <c r="N298" s="5529">
        <f t="shared" si="11"/>
        <v>103.11170452823059</v>
      </c>
      <c r="O298" s="5530">
        <f t="shared" si="9"/>
        <v>0.69999999999998952</v>
      </c>
    </row>
    <row r="299" spans="1:15">
      <c r="A299" s="4878">
        <v>43009</v>
      </c>
      <c r="B299" s="4892"/>
      <c r="C299" s="4892"/>
      <c r="D299" s="4892"/>
      <c r="E299" s="4892"/>
      <c r="F299" s="4892"/>
      <c r="G299" s="4865"/>
      <c r="H299" s="5542">
        <v>149.4</v>
      </c>
      <c r="I299" s="5541">
        <v>5.8000000000000003E-2</v>
      </c>
      <c r="J299" s="5542">
        <v>151.6</v>
      </c>
      <c r="K299" s="5541">
        <v>1E-3</v>
      </c>
      <c r="L299" s="5542">
        <v>150.9</v>
      </c>
      <c r="M299" s="5541">
        <v>1E-3</v>
      </c>
      <c r="N299" s="5527">
        <f t="shared" si="11"/>
        <v>103.21481623275881</v>
      </c>
      <c r="O299" s="5528">
        <f t="shared" si="9"/>
        <v>9.9999999999988987E-2</v>
      </c>
    </row>
    <row r="300" spans="1:15">
      <c r="A300" s="4879">
        <v>43040</v>
      </c>
      <c r="B300" s="4892"/>
      <c r="C300" s="4892"/>
      <c r="D300" s="4892"/>
      <c r="E300" s="4892"/>
      <c r="F300" s="4892"/>
      <c r="G300" s="4865"/>
      <c r="H300" s="5543">
        <v>151.9</v>
      </c>
      <c r="I300" s="5544">
        <v>4.8000000000000001E-2</v>
      </c>
      <c r="J300" s="5543">
        <v>152.80000000000001</v>
      </c>
      <c r="K300" s="5544">
        <v>8.0000000000000002E-3</v>
      </c>
      <c r="L300" s="5543">
        <v>150.80000000000001</v>
      </c>
      <c r="M300" s="5544">
        <v>-1E-3</v>
      </c>
      <c r="N300" s="5529">
        <f t="shared" si="11"/>
        <v>104.04053476262088</v>
      </c>
      <c r="O300" s="5530">
        <f t="shared" si="9"/>
        <v>0.80000000000000071</v>
      </c>
    </row>
    <row r="301" spans="1:15">
      <c r="A301" s="4847">
        <v>43070</v>
      </c>
      <c r="B301" s="4892"/>
      <c r="C301" s="4892"/>
      <c r="D301" s="4892"/>
      <c r="E301" s="4892"/>
      <c r="F301" s="4892"/>
      <c r="G301" s="4865"/>
      <c r="H301" s="5538">
        <v>146.80000000000001</v>
      </c>
      <c r="I301" s="5537">
        <v>2.9000000000000001E-2</v>
      </c>
      <c r="J301" s="5539">
        <v>152.5</v>
      </c>
      <c r="K301" s="5537">
        <v>-2E-3</v>
      </c>
      <c r="L301" s="5539">
        <v>150.5</v>
      </c>
      <c r="M301" s="5540">
        <v>-2E-3</v>
      </c>
      <c r="N301" s="5531">
        <f t="shared" si="11"/>
        <v>103.83245369309564</v>
      </c>
      <c r="O301" s="5532">
        <f t="shared" si="9"/>
        <v>-0.19999999999998908</v>
      </c>
    </row>
    <row r="302" spans="1:15">
      <c r="A302" s="4879">
        <v>43101</v>
      </c>
      <c r="B302" s="4892"/>
      <c r="C302" s="4892"/>
      <c r="D302" s="4892"/>
      <c r="E302" s="4892"/>
      <c r="F302" s="4892"/>
      <c r="G302" s="4865"/>
      <c r="H302" s="5543">
        <v>142.80000000000001</v>
      </c>
      <c r="I302" s="5544">
        <v>4.4999999999999998E-2</v>
      </c>
      <c r="J302" s="5543">
        <v>151.9</v>
      </c>
      <c r="K302" s="5544">
        <v>-3.0000000000000001E-3</v>
      </c>
      <c r="L302" s="5543">
        <v>150</v>
      </c>
      <c r="M302" s="5544">
        <v>-3.0000000000000001E-3</v>
      </c>
      <c r="N302" s="5529">
        <f t="shared" si="11"/>
        <v>103.52095633201635</v>
      </c>
      <c r="O302" s="5530">
        <f t="shared" si="9"/>
        <v>-0.30000000000000027</v>
      </c>
    </row>
    <row r="303" spans="1:15">
      <c r="A303" s="4878">
        <v>43132</v>
      </c>
      <c r="B303" s="4892"/>
      <c r="C303" s="4892"/>
      <c r="D303" s="4892"/>
      <c r="E303" s="4892"/>
      <c r="F303" s="4892"/>
      <c r="G303" s="4865"/>
      <c r="H303" s="5542">
        <v>138.80000000000001</v>
      </c>
      <c r="I303" s="5541">
        <v>0.05</v>
      </c>
      <c r="J303" s="5542">
        <v>152.1</v>
      </c>
      <c r="K303" s="5541">
        <v>1E-3</v>
      </c>
      <c r="L303" s="5542">
        <v>149.30000000000001</v>
      </c>
      <c r="M303" s="5541">
        <v>-4.0000000000000001E-3</v>
      </c>
      <c r="N303" s="5527">
        <f t="shared" si="11"/>
        <v>103.62447728834836</v>
      </c>
      <c r="O303" s="5528">
        <f t="shared" si="9"/>
        <v>9.9999999999988987E-2</v>
      </c>
    </row>
    <row r="304" spans="1:15">
      <c r="A304" s="4879">
        <v>43160</v>
      </c>
      <c r="B304" s="4892"/>
      <c r="C304" s="4892"/>
      <c r="D304" s="4892"/>
      <c r="E304" s="4892"/>
      <c r="F304" s="4892"/>
      <c r="G304" s="4865"/>
      <c r="H304" s="5543">
        <v>155.80000000000001</v>
      </c>
      <c r="I304" s="5544">
        <v>2.1000000000000001E-2</v>
      </c>
      <c r="J304" s="5543">
        <v>151.30000000000001</v>
      </c>
      <c r="K304" s="5544">
        <v>-5.0000000000000001E-3</v>
      </c>
      <c r="L304" s="5543">
        <v>148.5</v>
      </c>
      <c r="M304" s="5544">
        <v>-5.0000000000000001E-3</v>
      </c>
      <c r="N304" s="5529">
        <f t="shared" si="11"/>
        <v>103.10635490190661</v>
      </c>
      <c r="O304" s="5530">
        <f t="shared" si="9"/>
        <v>-0.50000000000000044</v>
      </c>
    </row>
    <row r="305" spans="1:15">
      <c r="A305" s="4878">
        <v>43191</v>
      </c>
      <c r="B305" s="4892"/>
      <c r="C305" s="4892"/>
      <c r="D305" s="4892"/>
      <c r="E305" s="4892"/>
      <c r="F305" s="4892"/>
      <c r="G305" s="4865"/>
      <c r="H305" s="5542">
        <v>151.6</v>
      </c>
      <c r="I305" s="5541">
        <v>-3.0000000000000001E-3</v>
      </c>
      <c r="J305" s="5542">
        <v>146.6</v>
      </c>
      <c r="K305" s="5541">
        <v>-3.1E-2</v>
      </c>
      <c r="L305" s="5542">
        <v>147.6</v>
      </c>
      <c r="M305" s="5541">
        <v>-6.0000000000000001E-3</v>
      </c>
      <c r="N305" s="5527">
        <f t="shared" si="11"/>
        <v>99.910057899947503</v>
      </c>
      <c r="O305" s="5528">
        <f t="shared" si="9"/>
        <v>-3.1000000000000028</v>
      </c>
    </row>
    <row r="306" spans="1:15">
      <c r="A306" s="4879">
        <v>43221</v>
      </c>
      <c r="B306" s="4892"/>
      <c r="C306" s="4892"/>
      <c r="D306" s="4892"/>
      <c r="E306" s="4892"/>
      <c r="F306" s="4892"/>
      <c r="G306" s="4865"/>
      <c r="H306" s="5543">
        <v>159.6</v>
      </c>
      <c r="I306" s="5544">
        <v>-5.1999999999999998E-2</v>
      </c>
      <c r="J306" s="5543">
        <v>143.80000000000001</v>
      </c>
      <c r="K306" s="5544">
        <v>-1.9E-2</v>
      </c>
      <c r="L306" s="5543">
        <v>146.69999999999999</v>
      </c>
      <c r="M306" s="5544">
        <v>-6.0000000000000001E-3</v>
      </c>
      <c r="N306" s="5529">
        <f t="shared" si="11"/>
        <v>98.011766799848502</v>
      </c>
      <c r="O306" s="5530">
        <f t="shared" si="9"/>
        <v>-1.9000000000000017</v>
      </c>
    </row>
    <row r="307" spans="1:15">
      <c r="A307" s="4878">
        <v>43252</v>
      </c>
      <c r="B307" s="4892"/>
      <c r="C307" s="4892"/>
      <c r="D307" s="4892"/>
      <c r="E307" s="4892"/>
      <c r="F307" s="4892"/>
      <c r="G307" s="4865"/>
      <c r="H307" s="5542">
        <v>151.1</v>
      </c>
      <c r="I307" s="5541">
        <v>-6.2E-2</v>
      </c>
      <c r="J307" s="5542">
        <v>143</v>
      </c>
      <c r="K307" s="5541">
        <v>-5.0000000000000001E-3</v>
      </c>
      <c r="L307" s="5542">
        <v>145.80000000000001</v>
      </c>
      <c r="M307" s="5541">
        <v>-6.0000000000000001E-3</v>
      </c>
      <c r="N307" s="5527">
        <f t="shared" si="11"/>
        <v>97.521707965849259</v>
      </c>
      <c r="O307" s="5528">
        <f t="shared" si="9"/>
        <v>-0.50000000000000044</v>
      </c>
    </row>
    <row r="308" spans="1:15">
      <c r="A308" s="4879">
        <v>43282</v>
      </c>
      <c r="B308" s="4892"/>
      <c r="C308" s="4892"/>
      <c r="D308" s="4892"/>
      <c r="E308" s="4892"/>
      <c r="F308" s="4892"/>
      <c r="G308" s="4865"/>
      <c r="H308" s="5543">
        <v>146</v>
      </c>
      <c r="I308" s="5544">
        <v>-2.9000000000000001E-2</v>
      </c>
      <c r="J308" s="5543">
        <v>143.30000000000001</v>
      </c>
      <c r="K308" s="5544">
        <v>2E-3</v>
      </c>
      <c r="L308" s="5543">
        <v>145</v>
      </c>
      <c r="M308" s="5544">
        <v>-6.0000000000000001E-3</v>
      </c>
      <c r="N308" s="5529">
        <f t="shared" si="11"/>
        <v>97.716751381780952</v>
      </c>
      <c r="O308" s="5530">
        <f t="shared" si="9"/>
        <v>0.20000000000000018</v>
      </c>
    </row>
    <row r="309" spans="1:15">
      <c r="A309" s="4878">
        <v>43313</v>
      </c>
      <c r="B309" s="4892"/>
      <c r="C309" s="4892"/>
      <c r="D309" s="4892"/>
      <c r="E309" s="4892"/>
      <c r="F309" s="4892"/>
      <c r="G309" s="4865"/>
      <c r="H309" s="5542">
        <v>146.80000000000001</v>
      </c>
      <c r="I309" s="5541">
        <v>-1.7000000000000001E-2</v>
      </c>
      <c r="J309" s="5542">
        <v>146.9</v>
      </c>
      <c r="K309" s="5541">
        <v>2.5000000000000001E-2</v>
      </c>
      <c r="L309" s="5542">
        <v>144.19999999999999</v>
      </c>
      <c r="M309" s="5541">
        <v>-5.0000000000000001E-3</v>
      </c>
      <c r="N309" s="5527">
        <f t="shared" si="11"/>
        <v>100.15967016632547</v>
      </c>
      <c r="O309" s="5528">
        <f t="shared" si="9"/>
        <v>2.4999999999999911</v>
      </c>
    </row>
    <row r="310" spans="1:15">
      <c r="A310" s="4879">
        <v>43344</v>
      </c>
      <c r="B310" s="4892"/>
      <c r="C310" s="4892"/>
      <c r="D310" s="4892"/>
      <c r="E310" s="4892"/>
      <c r="F310" s="4892"/>
      <c r="G310" s="4865"/>
      <c r="H310" s="5543">
        <v>137.69999999999999</v>
      </c>
      <c r="I310" s="5544">
        <v>-5.8999999999999997E-2</v>
      </c>
      <c r="J310" s="5543">
        <v>143.30000000000001</v>
      </c>
      <c r="K310" s="5544">
        <v>-2.4E-2</v>
      </c>
      <c r="L310" s="5543">
        <v>143.6</v>
      </c>
      <c r="M310" s="5544">
        <v>-4.0000000000000001E-3</v>
      </c>
      <c r="N310" s="5529">
        <f t="shared" si="11"/>
        <v>97.755838082333653</v>
      </c>
      <c r="O310" s="5530">
        <f t="shared" si="9"/>
        <v>-2.4000000000000021</v>
      </c>
    </row>
    <row r="311" spans="1:15">
      <c r="A311" s="4878">
        <v>43374</v>
      </c>
      <c r="B311" s="4892"/>
      <c r="C311" s="4892"/>
      <c r="D311" s="4892"/>
      <c r="E311" s="4892"/>
      <c r="F311" s="4892"/>
      <c r="G311" s="4865"/>
      <c r="H311" s="5542">
        <v>142.9</v>
      </c>
      <c r="I311" s="5541">
        <v>-4.3999999999999997E-2</v>
      </c>
      <c r="J311" s="5542">
        <v>143.6</v>
      </c>
      <c r="K311" s="5541">
        <v>2E-3</v>
      </c>
      <c r="L311" s="5542">
        <v>143.19999999999999</v>
      </c>
      <c r="M311" s="5541">
        <v>-3.0000000000000001E-3</v>
      </c>
      <c r="N311" s="5527">
        <f t="shared" si="11"/>
        <v>97.951349758498324</v>
      </c>
      <c r="O311" s="5528">
        <f t="shared" si="9"/>
        <v>0.20000000000000018</v>
      </c>
    </row>
    <row r="312" spans="1:15">
      <c r="A312" s="4879">
        <v>43405</v>
      </c>
      <c r="B312" s="4892"/>
      <c r="C312" s="4892"/>
      <c r="D312" s="4892"/>
      <c r="E312" s="4892"/>
      <c r="F312" s="4892"/>
      <c r="G312" s="4865"/>
      <c r="H312" s="5543">
        <v>140.6</v>
      </c>
      <c r="I312" s="5544">
        <v>-7.4999999999999997E-2</v>
      </c>
      <c r="J312" s="5543">
        <v>141.80000000000001</v>
      </c>
      <c r="K312" s="5544">
        <v>-1.2999999999999999E-2</v>
      </c>
      <c r="L312" s="5543">
        <v>142.9</v>
      </c>
      <c r="M312" s="5544">
        <v>-2E-3</v>
      </c>
      <c r="N312" s="5529">
        <f t="shared" si="11"/>
        <v>96.67798221163784</v>
      </c>
      <c r="O312" s="5530">
        <f t="shared" si="9"/>
        <v>-1.3000000000000012</v>
      </c>
    </row>
    <row r="313" spans="1:15">
      <c r="A313" s="4847">
        <v>43435</v>
      </c>
      <c r="B313" s="4892"/>
      <c r="C313" s="4892"/>
      <c r="D313" s="4892"/>
      <c r="E313" s="4892"/>
      <c r="F313" s="4892"/>
      <c r="G313" s="4865"/>
      <c r="H313" s="5538">
        <v>136.30000000000001</v>
      </c>
      <c r="I313" s="5537">
        <v>-7.1999999999999995E-2</v>
      </c>
      <c r="J313" s="5539">
        <v>142.1</v>
      </c>
      <c r="K313" s="5537">
        <v>2E-3</v>
      </c>
      <c r="L313" s="5539">
        <v>142.69999999999999</v>
      </c>
      <c r="M313" s="5540">
        <v>-1E-3</v>
      </c>
      <c r="N313" s="5531">
        <f t="shared" si="11"/>
        <v>96.871338176061116</v>
      </c>
      <c r="O313" s="5532">
        <f t="shared" si="9"/>
        <v>0.20000000000000018</v>
      </c>
    </row>
    <row r="314" spans="1:15">
      <c r="A314" s="4879">
        <v>43466</v>
      </c>
      <c r="B314" s="4892"/>
      <c r="C314" s="4892"/>
      <c r="D314" s="4892"/>
      <c r="E314" s="4892"/>
      <c r="F314" s="4892"/>
      <c r="G314" s="4865"/>
      <c r="H314" s="5543">
        <v>134.5</v>
      </c>
      <c r="I314" s="5544">
        <v>-5.8000000000000003E-2</v>
      </c>
      <c r="J314" s="5543">
        <v>142.9</v>
      </c>
      <c r="K314" s="5544">
        <v>6.0000000000000001E-3</v>
      </c>
      <c r="L314" s="5543">
        <v>142.6</v>
      </c>
      <c r="M314" s="5544">
        <v>0</v>
      </c>
      <c r="N314" s="5529">
        <f t="shared" si="11"/>
        <v>97.452566205117478</v>
      </c>
      <c r="O314" s="5530">
        <f t="shared" si="9"/>
        <v>0.60000000000000053</v>
      </c>
    </row>
    <row r="315" spans="1:15">
      <c r="A315" s="4878">
        <v>43497</v>
      </c>
      <c r="B315" s="4892"/>
      <c r="C315" s="4892"/>
      <c r="D315" s="4892"/>
      <c r="E315" s="4892"/>
      <c r="F315" s="4892"/>
      <c r="G315" s="4865"/>
      <c r="H315" s="5542">
        <v>132.30000000000001</v>
      </c>
      <c r="I315" s="5541">
        <v>-4.7E-2</v>
      </c>
      <c r="J315" s="5542">
        <v>143.69999999999999</v>
      </c>
      <c r="K315" s="5541">
        <v>6.0000000000000001E-3</v>
      </c>
      <c r="L315" s="5542">
        <v>142.69999999999999</v>
      </c>
      <c r="M315" s="5541">
        <v>0</v>
      </c>
      <c r="N315" s="5527">
        <f t="shared" si="11"/>
        <v>98.037281602348187</v>
      </c>
      <c r="O315" s="5528">
        <f t="shared" si="9"/>
        <v>0.60000000000000053</v>
      </c>
    </row>
    <row r="316" spans="1:15">
      <c r="A316" s="4879">
        <v>43525</v>
      </c>
      <c r="B316" s="4892"/>
      <c r="C316" s="4892"/>
      <c r="D316" s="4892"/>
      <c r="E316" s="4892"/>
      <c r="F316" s="4892"/>
      <c r="G316" s="4865"/>
      <c r="H316" s="5543">
        <v>144.9</v>
      </c>
      <c r="I316" s="5544">
        <v>-7.0000000000000007E-2</v>
      </c>
      <c r="J316" s="5543">
        <v>141.4</v>
      </c>
      <c r="K316" s="5544">
        <v>-1.6E-2</v>
      </c>
      <c r="L316" s="5543">
        <v>142.69999999999999</v>
      </c>
      <c r="M316" s="5544">
        <v>1E-3</v>
      </c>
      <c r="N316" s="5529">
        <f t="shared" si="11"/>
        <v>96.468685096710615</v>
      </c>
      <c r="O316" s="5530">
        <f t="shared" si="9"/>
        <v>-1.6000000000000014</v>
      </c>
    </row>
    <row r="317" spans="1:15">
      <c r="A317" s="4878">
        <v>43556</v>
      </c>
      <c r="B317" s="4892"/>
      <c r="C317" s="4892"/>
      <c r="D317" s="4892"/>
      <c r="E317" s="4892"/>
      <c r="F317" s="4892"/>
      <c r="G317" s="4865"/>
      <c r="H317" s="5542">
        <v>149.9</v>
      </c>
      <c r="I317" s="5541">
        <v>-1.0999999999999999E-2</v>
      </c>
      <c r="J317" s="5542">
        <v>142.19999999999999</v>
      </c>
      <c r="K317" s="5541">
        <v>5.0000000000000001E-3</v>
      </c>
      <c r="L317" s="5542">
        <v>142.80000000000001</v>
      </c>
      <c r="M317" s="5541">
        <v>1E-3</v>
      </c>
      <c r="N317" s="5527">
        <f t="shared" si="11"/>
        <v>96.951028522194164</v>
      </c>
      <c r="O317" s="5528">
        <f t="shared" si="9"/>
        <v>0.49999999999998934</v>
      </c>
    </row>
    <row r="318" spans="1:15">
      <c r="A318" s="4879">
        <v>43586</v>
      </c>
      <c r="B318" s="4892"/>
      <c r="C318" s="4892"/>
      <c r="D318" s="4892"/>
      <c r="E318" s="4892"/>
      <c r="F318" s="4892"/>
      <c r="G318" s="4865"/>
      <c r="H318" s="5543">
        <v>164.2</v>
      </c>
      <c r="I318" s="5544">
        <v>2.9000000000000001E-2</v>
      </c>
      <c r="J318" s="5543">
        <v>143.30000000000001</v>
      </c>
      <c r="K318" s="5544">
        <v>8.0000000000000002E-3</v>
      </c>
      <c r="L318" s="5543">
        <v>142.9</v>
      </c>
      <c r="M318" s="5544">
        <v>0</v>
      </c>
      <c r="N318" s="5529">
        <f t="shared" si="11"/>
        <v>97.726636750371725</v>
      </c>
      <c r="O318" s="5530">
        <f t="shared" si="9"/>
        <v>0.80000000000000071</v>
      </c>
    </row>
    <row r="319" spans="1:15">
      <c r="A319" s="4878">
        <v>43617</v>
      </c>
      <c r="B319" s="4892"/>
      <c r="C319" s="4892"/>
      <c r="D319" s="4892"/>
      <c r="E319" s="4892"/>
      <c r="F319" s="4892"/>
      <c r="G319" s="4865"/>
      <c r="H319" s="5542">
        <v>150.80000000000001</v>
      </c>
      <c r="I319" s="5541">
        <v>-2E-3</v>
      </c>
      <c r="J319" s="5542">
        <v>143.19999999999999</v>
      </c>
      <c r="K319" s="5541">
        <v>-1E-3</v>
      </c>
      <c r="L319" s="5542">
        <v>142.9</v>
      </c>
      <c r="M319" s="5541">
        <v>0</v>
      </c>
      <c r="N319" s="5527">
        <f t="shared" si="11"/>
        <v>97.628910113621359</v>
      </c>
      <c r="O319" s="5528">
        <f t="shared" si="9"/>
        <v>-9.9999999999988987E-2</v>
      </c>
    </row>
    <row r="320" spans="1:15">
      <c r="A320" s="4879">
        <v>43647</v>
      </c>
      <c r="B320" s="4892"/>
      <c r="C320" s="4892"/>
      <c r="D320" s="4892"/>
      <c r="E320" s="4892"/>
      <c r="F320" s="4892"/>
      <c r="G320" s="4865"/>
      <c r="H320" s="5543">
        <v>146.80000000000001</v>
      </c>
      <c r="I320" s="5544">
        <v>6.0000000000000001E-3</v>
      </c>
      <c r="J320" s="5543">
        <v>145.6</v>
      </c>
      <c r="K320" s="5544">
        <v>1.7000000000000001E-2</v>
      </c>
      <c r="L320" s="5543">
        <v>142.80000000000001</v>
      </c>
      <c r="M320" s="5544">
        <v>-1E-3</v>
      </c>
      <c r="N320" s="5529">
        <f t="shared" si="11"/>
        <v>99.288601585552911</v>
      </c>
      <c r="O320" s="5530">
        <f t="shared" si="9"/>
        <v>1.6999999999999904</v>
      </c>
    </row>
    <row r="321" spans="1:15">
      <c r="A321" s="4878">
        <v>43678</v>
      </c>
      <c r="B321" s="4892"/>
      <c r="C321" s="4892"/>
      <c r="D321" s="4892"/>
      <c r="E321" s="4892"/>
      <c r="F321" s="4892"/>
      <c r="G321" s="4865"/>
      <c r="H321" s="5542">
        <v>141.30000000000001</v>
      </c>
      <c r="I321" s="5541">
        <v>-3.6999999999999998E-2</v>
      </c>
      <c r="J321" s="5542">
        <v>145.30000000000001</v>
      </c>
      <c r="K321" s="5541">
        <v>-3.0000000000000001E-3</v>
      </c>
      <c r="L321" s="5542">
        <v>142.6</v>
      </c>
      <c r="M321" s="5541">
        <v>-1E-3</v>
      </c>
      <c r="N321" s="5527">
        <f t="shared" si="11"/>
        <v>98.990735780796257</v>
      </c>
      <c r="O321" s="5528">
        <f t="shared" si="9"/>
        <v>-0.30000000000000027</v>
      </c>
    </row>
    <row r="322" spans="1:15">
      <c r="A322" s="4879">
        <v>43709</v>
      </c>
      <c r="B322" s="4892"/>
      <c r="C322" s="4892"/>
      <c r="D322" s="4892"/>
      <c r="E322" s="4892"/>
      <c r="F322" s="4892"/>
      <c r="G322" s="4865"/>
      <c r="H322" s="5543">
        <v>134.9</v>
      </c>
      <c r="I322" s="5544">
        <v>-2.1000000000000001E-2</v>
      </c>
      <c r="J322" s="5543">
        <v>141.6</v>
      </c>
      <c r="K322" s="5544">
        <v>-2.5000000000000001E-2</v>
      </c>
      <c r="L322" s="5543">
        <v>142.30000000000001</v>
      </c>
      <c r="M322" s="5544">
        <v>-2E-3</v>
      </c>
      <c r="N322" s="5529">
        <f t="shared" si="11"/>
        <v>96.515967386276344</v>
      </c>
      <c r="O322" s="5530">
        <f t="shared" si="9"/>
        <v>-2.5000000000000022</v>
      </c>
    </row>
    <row r="323" spans="1:15">
      <c r="A323" s="4878">
        <v>43739</v>
      </c>
      <c r="B323" s="4892"/>
      <c r="C323" s="4892"/>
      <c r="D323" s="4892"/>
      <c r="E323" s="4892"/>
      <c r="F323" s="4892"/>
      <c r="G323" s="4865"/>
      <c r="H323" s="5542">
        <v>141.5</v>
      </c>
      <c r="I323" s="5541">
        <v>-8.9999999999999993E-3</v>
      </c>
      <c r="J323" s="5542">
        <v>143.5</v>
      </c>
      <c r="K323" s="5541">
        <v>1.2999999999999999E-2</v>
      </c>
      <c r="L323" s="5542">
        <v>141.9</v>
      </c>
      <c r="M323" s="5541">
        <v>-3.0000000000000001E-3</v>
      </c>
      <c r="N323" s="5527">
        <f t="shared" si="11"/>
        <v>97.770674962297932</v>
      </c>
      <c r="O323" s="5528">
        <f t="shared" si="9"/>
        <v>1.2999999999999901</v>
      </c>
    </row>
    <row r="324" spans="1:15">
      <c r="A324" s="4879">
        <v>43770</v>
      </c>
      <c r="B324" s="4892"/>
      <c r="C324" s="4892"/>
      <c r="D324" s="4892"/>
      <c r="E324" s="4892"/>
      <c r="F324" s="4892"/>
      <c r="G324" s="4865"/>
      <c r="H324" s="5543">
        <v>137.6</v>
      </c>
      <c r="I324" s="5544">
        <v>-2.1000000000000001E-2</v>
      </c>
      <c r="J324" s="5543">
        <v>140.9</v>
      </c>
      <c r="K324" s="5544">
        <v>-1.7999999999999999E-2</v>
      </c>
      <c r="L324" s="5543">
        <v>141.4</v>
      </c>
      <c r="M324" s="5544">
        <v>-4.0000000000000001E-3</v>
      </c>
      <c r="N324" s="5529">
        <f t="shared" si="11"/>
        <v>96.010802812976564</v>
      </c>
      <c r="O324" s="5530">
        <f t="shared" ref="O324:O337" si="12">(N324/N323-1)*100</f>
        <v>-1.8000000000000016</v>
      </c>
    </row>
    <row r="325" spans="1:15">
      <c r="A325" s="4847">
        <v>43800</v>
      </c>
      <c r="B325" s="4892"/>
      <c r="C325" s="4892"/>
      <c r="D325" s="4892"/>
      <c r="E325" s="4892"/>
      <c r="F325" s="4892"/>
      <c r="G325" s="4865"/>
      <c r="H325" s="5538">
        <v>135.69999999999999</v>
      </c>
      <c r="I325" s="5537">
        <v>-4.0000000000000001E-3</v>
      </c>
      <c r="J325" s="5539">
        <v>140.69999999999999</v>
      </c>
      <c r="K325" s="5537">
        <v>-1E-3</v>
      </c>
      <c r="L325" s="5539">
        <v>140.80000000000001</v>
      </c>
      <c r="M325" s="5540">
        <v>-4.0000000000000001E-3</v>
      </c>
      <c r="N325" s="5531">
        <f t="shared" si="11"/>
        <v>95.914792010163595</v>
      </c>
      <c r="O325" s="5532">
        <f t="shared" si="12"/>
        <v>-9.9999999999988987E-2</v>
      </c>
    </row>
    <row r="326" spans="1:15">
      <c r="A326" s="4879">
        <v>43831</v>
      </c>
      <c r="B326" s="4892"/>
      <c r="C326" s="4892"/>
      <c r="D326" s="4892"/>
      <c r="E326" s="4892"/>
      <c r="F326" s="4892"/>
      <c r="G326" s="4865"/>
      <c r="H326" s="5543">
        <v>132.4</v>
      </c>
      <c r="I326" s="5544">
        <v>-1.6E-2</v>
      </c>
      <c r="J326" s="5543">
        <v>140.80000000000001</v>
      </c>
      <c r="K326" s="5544">
        <v>1E-3</v>
      </c>
      <c r="L326" s="5543">
        <v>140.1</v>
      </c>
      <c r="M326" s="5544">
        <v>-5.0000000000000001E-3</v>
      </c>
      <c r="N326" s="5529">
        <f t="shared" si="11"/>
        <v>96.010706802173743</v>
      </c>
      <c r="O326" s="5530">
        <f t="shared" si="12"/>
        <v>9.9999999999988987E-2</v>
      </c>
    </row>
    <row r="327" spans="1:15">
      <c r="A327" s="4878">
        <v>43862</v>
      </c>
      <c r="B327" s="4892"/>
      <c r="C327" s="4892"/>
      <c r="D327" s="4892"/>
      <c r="E327" s="4892"/>
      <c r="F327" s="4892"/>
      <c r="G327" s="4865"/>
      <c r="H327" s="5542">
        <v>129.9</v>
      </c>
      <c r="I327" s="5541">
        <v>-1.7999999999999999E-2</v>
      </c>
      <c r="J327" s="5542">
        <v>141.19999999999999</v>
      </c>
      <c r="K327" s="5541">
        <v>3.0000000000000001E-3</v>
      </c>
      <c r="L327" s="5542">
        <v>139.4</v>
      </c>
      <c r="M327" s="5541">
        <v>-5.0000000000000001E-3</v>
      </c>
      <c r="N327" s="5527">
        <f t="shared" si="11"/>
        <v>96.298738922580256</v>
      </c>
      <c r="O327" s="5528">
        <f t="shared" si="12"/>
        <v>0.29999999999998916</v>
      </c>
    </row>
    <row r="328" spans="1:15">
      <c r="A328" s="4879">
        <v>43891</v>
      </c>
      <c r="B328" s="4892"/>
      <c r="C328" s="4892"/>
      <c r="D328" s="4892"/>
      <c r="E328" s="4892"/>
      <c r="F328" s="4892"/>
      <c r="G328" s="4865"/>
      <c r="H328" s="5543">
        <v>128.80000000000001</v>
      </c>
      <c r="I328" s="5544">
        <v>-0.111</v>
      </c>
      <c r="J328" s="5543">
        <v>125.5</v>
      </c>
      <c r="K328" s="5544">
        <v>-0.111</v>
      </c>
      <c r="L328" s="5543">
        <v>138.69999999999999</v>
      </c>
      <c r="M328" s="5544">
        <v>-5.0000000000000001E-3</v>
      </c>
      <c r="N328" s="5529">
        <f t="shared" si="11"/>
        <v>85.609578902173851</v>
      </c>
      <c r="O328" s="5530">
        <f t="shared" si="12"/>
        <v>-11.099999999999998</v>
      </c>
    </row>
    <row r="329" spans="1:15">
      <c r="A329" s="4878">
        <v>43922</v>
      </c>
      <c r="B329" s="4892"/>
      <c r="C329" s="4892"/>
      <c r="D329" s="4892"/>
      <c r="E329" s="4892"/>
      <c r="F329" s="4892"/>
      <c r="G329" s="4865"/>
      <c r="H329" s="5542">
        <v>111.7</v>
      </c>
      <c r="I329" s="5541">
        <v>-0.255</v>
      </c>
      <c r="J329" s="5542">
        <v>104.3</v>
      </c>
      <c r="K329" s="5541">
        <v>-0.16900000000000001</v>
      </c>
      <c r="L329" s="5542">
        <v>138.1</v>
      </c>
      <c r="M329" s="5541">
        <v>-4.0000000000000001E-3</v>
      </c>
      <c r="N329" s="5527">
        <f t="shared" si="11"/>
        <v>71.141560067706465</v>
      </c>
      <c r="O329" s="5528">
        <f t="shared" si="12"/>
        <v>-16.900000000000006</v>
      </c>
    </row>
    <row r="330" spans="1:15">
      <c r="A330" s="4879">
        <v>43952</v>
      </c>
      <c r="B330" s="4892"/>
      <c r="C330" s="4892"/>
      <c r="D330" s="4892"/>
      <c r="E330" s="4892"/>
      <c r="F330" s="4892"/>
      <c r="G330" s="4865"/>
      <c r="H330" s="5543">
        <v>131.30000000000001</v>
      </c>
      <c r="I330" s="5544">
        <v>-0.2</v>
      </c>
      <c r="J330" s="5543">
        <v>114.7</v>
      </c>
      <c r="K330" s="5544">
        <v>9.9000000000000005E-2</v>
      </c>
      <c r="L330" s="5543">
        <v>137.6</v>
      </c>
      <c r="M330" s="5544">
        <v>-4.0000000000000001E-3</v>
      </c>
      <c r="N330" s="5529">
        <f t="shared" si="11"/>
        <v>78.184574514409405</v>
      </c>
      <c r="O330" s="5530">
        <f t="shared" si="12"/>
        <v>9.8999999999999986</v>
      </c>
    </row>
    <row r="331" spans="1:15">
      <c r="A331" s="4878">
        <v>43983</v>
      </c>
      <c r="B331" s="4892"/>
      <c r="C331" s="4892"/>
      <c r="D331" s="4892"/>
      <c r="E331" s="4892"/>
      <c r="F331" s="4892"/>
      <c r="G331" s="4865"/>
      <c r="H331" s="5542">
        <v>133.4</v>
      </c>
      <c r="I331" s="5541">
        <v>-0.115</v>
      </c>
      <c r="J331" s="5542">
        <v>124.1</v>
      </c>
      <c r="K331" s="5541">
        <v>8.2000000000000003E-2</v>
      </c>
      <c r="L331" s="5542">
        <v>137.19999999999999</v>
      </c>
      <c r="M331" s="5541">
        <v>-3.0000000000000001E-3</v>
      </c>
      <c r="N331" s="5527">
        <f t="shared" si="11"/>
        <v>84.595709624590981</v>
      </c>
      <c r="O331" s="5528">
        <f t="shared" si="12"/>
        <v>8.2000000000000064</v>
      </c>
    </row>
    <row r="332" spans="1:15">
      <c r="A332" s="4879">
        <v>44013</v>
      </c>
      <c r="B332" s="4892"/>
      <c r="C332" s="4892"/>
      <c r="D332" s="4892"/>
      <c r="E332" s="4892"/>
      <c r="F332" s="4892"/>
      <c r="G332" s="4865"/>
      <c r="H332" s="5543">
        <v>128.19999999999999</v>
      </c>
      <c r="I332" s="5544">
        <v>-0.127</v>
      </c>
      <c r="J332" s="5543">
        <v>126.9</v>
      </c>
      <c r="K332" s="5544">
        <v>2.1999999999999999E-2</v>
      </c>
      <c r="L332" s="5543">
        <v>136.9</v>
      </c>
      <c r="M332" s="5544">
        <v>-2E-3</v>
      </c>
      <c r="N332" s="5529">
        <f t="shared" si="11"/>
        <v>86.456815236331991</v>
      </c>
      <c r="O332" s="5530">
        <f t="shared" si="12"/>
        <v>2.200000000000002</v>
      </c>
    </row>
    <row r="333" spans="1:15">
      <c r="A333" s="4878">
        <v>44044</v>
      </c>
      <c r="B333" s="4892"/>
      <c r="C333" s="4892"/>
      <c r="D333" s="4892"/>
      <c r="E333" s="4892"/>
      <c r="F333" s="4892"/>
      <c r="G333" s="4865"/>
      <c r="H333" s="5542">
        <v>125.2</v>
      </c>
      <c r="I333" s="5541">
        <v>-0.114</v>
      </c>
      <c r="J333" s="5542">
        <v>129.5</v>
      </c>
      <c r="K333" s="5541">
        <v>2.1000000000000001E-2</v>
      </c>
      <c r="L333" s="5542">
        <v>136.80000000000001</v>
      </c>
      <c r="M333" s="5541">
        <v>-1E-3</v>
      </c>
      <c r="N333" s="5527">
        <f t="shared" si="11"/>
        <v>88.27240835629496</v>
      </c>
      <c r="O333" s="5528">
        <f t="shared" si="12"/>
        <v>2.0999999999999908</v>
      </c>
    </row>
    <row r="334" spans="1:15">
      <c r="A334" s="4879">
        <v>44075</v>
      </c>
      <c r="B334" s="4892"/>
      <c r="C334" s="4892"/>
      <c r="D334" s="4892"/>
      <c r="E334" s="4892"/>
      <c r="F334" s="4892"/>
      <c r="G334" s="4865"/>
      <c r="H334" s="5543">
        <v>126.6</v>
      </c>
      <c r="I334" s="5544">
        <v>-6.0999999999999999E-2</v>
      </c>
      <c r="J334" s="5543">
        <v>132</v>
      </c>
      <c r="K334" s="5544">
        <v>0.02</v>
      </c>
      <c r="L334" s="5543">
        <v>136.80000000000001</v>
      </c>
      <c r="M334" s="5544">
        <v>0</v>
      </c>
      <c r="N334" s="5529">
        <f t="shared" si="11"/>
        <v>90.037856523420857</v>
      </c>
      <c r="O334" s="5530">
        <f t="shared" si="12"/>
        <v>2.0000000000000018</v>
      </c>
    </row>
    <row r="335" spans="1:15">
      <c r="A335" s="4878">
        <v>44105</v>
      </c>
      <c r="B335" s="4892"/>
      <c r="C335" s="4892"/>
      <c r="D335" s="4892"/>
      <c r="E335" s="4892"/>
      <c r="F335" s="4892"/>
      <c r="G335" s="4865"/>
      <c r="H335" s="5542">
        <v>131.69999999999999</v>
      </c>
      <c r="I335" s="5541">
        <v>-6.9000000000000006E-2</v>
      </c>
      <c r="J335" s="5542">
        <v>133.80000000000001</v>
      </c>
      <c r="K335" s="5541">
        <v>1.4E-2</v>
      </c>
      <c r="L335" s="5542">
        <v>136.9</v>
      </c>
      <c r="M335" s="5541">
        <v>1E-3</v>
      </c>
      <c r="N335" s="5527">
        <f t="shared" si="11"/>
        <v>91.298386514748756</v>
      </c>
      <c r="O335" s="5528">
        <f t="shared" si="12"/>
        <v>1.4000000000000012</v>
      </c>
    </row>
    <row r="336" spans="1:15">
      <c r="A336" s="4879">
        <v>44136</v>
      </c>
      <c r="B336" s="4892"/>
      <c r="C336" s="4892"/>
      <c r="D336" s="4892"/>
      <c r="E336" s="4892"/>
      <c r="F336" s="4892"/>
      <c r="G336" s="4865"/>
      <c r="H336" s="5543">
        <v>133</v>
      </c>
      <c r="I336" s="5544">
        <v>-3.4000000000000002E-2</v>
      </c>
      <c r="J336" s="5543">
        <v>135.69999999999999</v>
      </c>
      <c r="K336" s="5544">
        <v>1.4E-2</v>
      </c>
      <c r="L336" s="5543">
        <v>137</v>
      </c>
      <c r="M336" s="5544">
        <v>1E-3</v>
      </c>
      <c r="N336" s="5529">
        <f t="shared" si="11"/>
        <v>92.576563925955242</v>
      </c>
      <c r="O336" s="5530">
        <f t="shared" si="12"/>
        <v>1.4000000000000012</v>
      </c>
    </row>
    <row r="337" spans="1:15">
      <c r="A337" s="4847">
        <v>44166</v>
      </c>
      <c r="B337" s="4892"/>
      <c r="C337" s="4892"/>
      <c r="D337" s="4892"/>
      <c r="E337" s="4892"/>
      <c r="F337" s="4892"/>
      <c r="G337" s="4865"/>
      <c r="H337" s="5538">
        <v>132.4</v>
      </c>
      <c r="I337" s="5537">
        <v>-2.4E-2</v>
      </c>
      <c r="J337" s="5539">
        <v>136.1</v>
      </c>
      <c r="K337" s="5537">
        <v>3.0000000000000001E-3</v>
      </c>
      <c r="L337" s="5539">
        <v>137.19999999999999</v>
      </c>
      <c r="M337" s="5540">
        <v>1E-3</v>
      </c>
      <c r="N337" s="5531">
        <f t="shared" si="11"/>
        <v>92.854293617733092</v>
      </c>
      <c r="O337" s="5532">
        <f t="shared" si="12"/>
        <v>0.29999999999998916</v>
      </c>
    </row>
    <row r="338" spans="1:15">
      <c r="A338" s="4879">
        <v>44197</v>
      </c>
      <c r="B338" s="4892"/>
      <c r="C338" s="4892"/>
      <c r="D338" s="4892"/>
      <c r="E338" s="4892"/>
      <c r="F338" s="4892"/>
      <c r="G338" s="4865"/>
      <c r="H338" s="5543">
        <v>129.69999999999999</v>
      </c>
      <c r="I338" s="5544">
        <v>-0.02</v>
      </c>
      <c r="J338" s="5543">
        <v>139</v>
      </c>
      <c r="K338" s="5544">
        <v>2.1000000000000001E-2</v>
      </c>
      <c r="L338" s="5543">
        <v>137.30000000000001</v>
      </c>
      <c r="M338" s="5544">
        <v>1E-3</v>
      </c>
      <c r="N338" s="5529">
        <f t="shared" ref="N338:N340" si="13">N337*(1+K338)</f>
        <v>94.804233783705484</v>
      </c>
      <c r="O338" s="5530">
        <f t="shared" ref="O338:O340" si="14">(N338/N337-1)*100</f>
        <v>2.0999999999999908</v>
      </c>
    </row>
    <row r="339" spans="1:15">
      <c r="A339" s="4878">
        <v>44228</v>
      </c>
      <c r="B339" s="4892"/>
      <c r="C339" s="4892"/>
      <c r="D339" s="4892"/>
      <c r="E339" s="4892"/>
      <c r="F339" s="4892"/>
      <c r="G339" s="4865"/>
      <c r="H339" s="5542">
        <v>127</v>
      </c>
      <c r="I339" s="5541">
        <v>-2.1999999999999999E-2</v>
      </c>
      <c r="J339" s="5542">
        <v>138.9</v>
      </c>
      <c r="K339" s="5541">
        <v>-1E-3</v>
      </c>
      <c r="L339" s="5542">
        <v>137.5</v>
      </c>
      <c r="M339" s="5541">
        <v>1E-3</v>
      </c>
      <c r="N339" s="5527">
        <f t="shared" si="13"/>
        <v>94.709429549921779</v>
      </c>
      <c r="O339" s="5528">
        <f t="shared" si="14"/>
        <v>-0.10000000000000009</v>
      </c>
    </row>
    <row r="340" spans="1:15">
      <c r="A340" s="4879">
        <v>44256</v>
      </c>
      <c r="B340" s="4892"/>
      <c r="C340" s="4892"/>
      <c r="D340" s="4892"/>
      <c r="E340" s="4892"/>
      <c r="F340" s="4892"/>
      <c r="G340" s="4865"/>
      <c r="H340" s="5543">
        <v>144.1</v>
      </c>
      <c r="I340" s="5544">
        <v>0.11899999999999999</v>
      </c>
      <c r="J340" s="5543">
        <v>138.5</v>
      </c>
      <c r="K340" s="5544">
        <v>-3.0000000000000001E-3</v>
      </c>
      <c r="L340" s="5543">
        <v>137.5</v>
      </c>
      <c r="M340" s="5544">
        <v>1E-3</v>
      </c>
      <c r="N340" s="5529">
        <f t="shared" si="13"/>
        <v>94.425301261272011</v>
      </c>
      <c r="O340" s="5530">
        <f t="shared" si="14"/>
        <v>-0.30000000000000027</v>
      </c>
    </row>
    <row r="341" spans="1:15">
      <c r="A341" s="4878">
        <v>44287</v>
      </c>
      <c r="B341" s="4892"/>
      <c r="C341" s="4892"/>
      <c r="D341" s="4892"/>
      <c r="E341" s="4892"/>
      <c r="F341" s="4892"/>
      <c r="G341" s="4865"/>
      <c r="H341" s="5542">
        <v>143.30000000000001</v>
      </c>
      <c r="I341" s="5541">
        <v>0.28299999999999997</v>
      </c>
      <c r="J341" s="5542">
        <v>136.80000000000001</v>
      </c>
      <c r="K341" s="5541">
        <v>-1.2E-2</v>
      </c>
      <c r="L341" s="5542">
        <v>137.6</v>
      </c>
      <c r="M341" s="5541">
        <v>0</v>
      </c>
      <c r="N341" s="5527">
        <f t="shared" ref="N341" si="15">N340*(1+K341)</f>
        <v>93.292197646136742</v>
      </c>
      <c r="O341" s="5528">
        <f t="shared" ref="O341" si="16">(N341/N340-1)*100</f>
        <v>-1.2000000000000011</v>
      </c>
    </row>
    <row r="342" spans="1:15">
      <c r="A342" s="4879"/>
      <c r="B342" s="4892"/>
      <c r="C342" s="4892"/>
      <c r="D342" s="4892"/>
      <c r="E342" s="4892"/>
      <c r="F342" s="4892"/>
      <c r="G342" s="4865"/>
      <c r="H342" s="5543"/>
      <c r="I342" s="5544"/>
      <c r="J342" s="5543"/>
      <c r="K342" s="5544"/>
      <c r="L342" s="5543"/>
      <c r="M342" s="5544"/>
      <c r="N342" s="5529"/>
      <c r="O342" s="5530"/>
    </row>
    <row r="343" spans="1:15">
      <c r="A343" s="4878"/>
      <c r="B343" s="4892"/>
      <c r="C343" s="4892"/>
      <c r="D343" s="4892"/>
      <c r="E343" s="4892"/>
      <c r="F343" s="4892"/>
      <c r="G343" s="4865"/>
      <c r="H343" s="5542"/>
      <c r="I343" s="5541"/>
      <c r="J343" s="5542"/>
      <c r="K343" s="5541"/>
      <c r="L343" s="5542"/>
      <c r="M343" s="5541"/>
      <c r="N343" s="5527"/>
      <c r="O343" s="5528"/>
    </row>
    <row r="344" spans="1:15">
      <c r="A344" s="4879"/>
      <c r="B344" s="4892"/>
      <c r="C344" s="4892"/>
      <c r="D344" s="4892"/>
      <c r="E344" s="4892"/>
      <c r="F344" s="4892"/>
      <c r="G344" s="4865"/>
      <c r="H344" s="5543"/>
      <c r="I344" s="5544"/>
      <c r="J344" s="5543"/>
      <c r="K344" s="5544"/>
      <c r="L344" s="5543"/>
      <c r="M344" s="5544"/>
      <c r="N344" s="5529"/>
      <c r="O344" s="5530"/>
    </row>
    <row r="345" spans="1:15">
      <c r="A345" s="4878"/>
      <c r="B345" s="4892"/>
      <c r="C345" s="4892"/>
      <c r="D345" s="4892"/>
      <c r="E345" s="4892"/>
      <c r="F345" s="4892"/>
      <c r="G345" s="4865"/>
      <c r="H345" s="5542"/>
      <c r="I345" s="5541"/>
      <c r="J345" s="5542"/>
      <c r="K345" s="5541"/>
      <c r="L345" s="5542"/>
      <c r="M345" s="5541"/>
      <c r="N345" s="5527"/>
      <c r="O345" s="5528"/>
    </row>
    <row r="346" spans="1:15">
      <c r="A346" s="4879"/>
      <c r="B346" s="4892"/>
      <c r="C346" s="4892"/>
      <c r="D346" s="4892"/>
      <c r="E346" s="4892"/>
      <c r="F346" s="4892"/>
      <c r="G346" s="4865"/>
      <c r="H346" s="5543"/>
      <c r="I346" s="5544"/>
      <c r="J346" s="5543"/>
      <c r="K346" s="5544"/>
      <c r="L346" s="5543"/>
      <c r="M346" s="5544"/>
      <c r="N346" s="5529"/>
      <c r="O346" s="5530"/>
    </row>
    <row r="347" spans="1:15">
      <c r="A347" s="4878"/>
      <c r="B347" s="4892"/>
      <c r="C347" s="4892"/>
      <c r="D347" s="4892"/>
      <c r="E347" s="4892"/>
      <c r="F347" s="4892"/>
      <c r="G347" s="4865"/>
      <c r="H347" s="5542"/>
      <c r="I347" s="5541"/>
      <c r="J347" s="5542"/>
      <c r="K347" s="5541"/>
      <c r="L347" s="5542"/>
      <c r="M347" s="5541"/>
      <c r="N347" s="5527"/>
      <c r="O347" s="5528"/>
    </row>
    <row r="348" spans="1:15">
      <c r="A348" s="4879"/>
      <c r="B348" s="4892"/>
      <c r="C348" s="4892"/>
      <c r="D348" s="4892"/>
      <c r="E348" s="4892"/>
      <c r="F348" s="4892"/>
      <c r="G348" s="4865"/>
      <c r="H348" s="5543"/>
      <c r="I348" s="5544"/>
      <c r="J348" s="5543"/>
      <c r="K348" s="5544"/>
      <c r="L348" s="5543"/>
      <c r="M348" s="5544"/>
      <c r="N348" s="5529"/>
      <c r="O348" s="5530"/>
    </row>
    <row r="349" spans="1:15">
      <c r="A349" s="4847"/>
      <c r="B349" s="4892"/>
      <c r="C349" s="4892"/>
      <c r="D349" s="4892"/>
      <c r="E349" s="4892"/>
      <c r="F349" s="4892"/>
      <c r="G349" s="4865"/>
      <c r="H349" s="5538"/>
      <c r="I349" s="5537"/>
      <c r="J349" s="5539"/>
      <c r="K349" s="5537"/>
      <c r="L349" s="5539"/>
      <c r="M349" s="5540"/>
      <c r="N349" s="5531"/>
      <c r="O349" s="5532"/>
    </row>
    <row r="350" spans="1:15">
      <c r="A350" s="4895"/>
      <c r="B350" s="4848"/>
      <c r="C350" s="4848"/>
      <c r="D350" s="4848"/>
      <c r="E350" s="4848"/>
      <c r="F350" s="4848"/>
      <c r="G350" s="4830"/>
      <c r="H350" s="4848"/>
      <c r="I350" s="4848"/>
      <c r="J350" s="4848"/>
      <c r="K350" s="4848"/>
      <c r="L350" s="4848"/>
      <c r="M350" s="4830"/>
      <c r="N350" s="5535"/>
      <c r="O350" s="5536"/>
    </row>
    <row r="351" spans="1:15">
      <c r="A351" s="4895"/>
      <c r="B351" s="4848"/>
      <c r="C351" s="4848"/>
      <c r="D351" s="4848"/>
      <c r="E351" s="4848"/>
      <c r="F351" s="4848"/>
      <c r="G351" s="4830"/>
      <c r="H351" s="4848"/>
      <c r="I351" s="4848"/>
      <c r="J351" s="4848"/>
      <c r="K351" s="4848"/>
      <c r="L351" s="4848"/>
      <c r="M351" s="4830"/>
      <c r="N351" s="5535"/>
      <c r="O351" s="5536"/>
    </row>
    <row r="352" spans="1:15">
      <c r="A352" s="4895"/>
      <c r="B352" s="4848"/>
      <c r="C352" s="4848"/>
      <c r="D352" s="4848"/>
      <c r="E352" s="4848"/>
      <c r="F352" s="4848"/>
      <c r="G352" s="4830"/>
      <c r="H352" s="4848"/>
      <c r="I352" s="4848"/>
      <c r="J352" s="4848"/>
      <c r="K352" s="4848"/>
      <c r="L352" s="4848"/>
      <c r="M352" s="4830"/>
      <c r="N352" s="5535"/>
      <c r="O352" s="5536"/>
    </row>
    <row r="353" spans="1:15">
      <c r="A353" s="4895"/>
      <c r="B353" s="4848"/>
      <c r="C353" s="4848"/>
      <c r="D353" s="4848"/>
      <c r="E353" s="4848"/>
      <c r="F353" s="4848"/>
      <c r="G353" s="4830"/>
      <c r="H353" s="4848"/>
      <c r="I353" s="4848"/>
      <c r="J353" s="4848"/>
      <c r="K353" s="4848"/>
      <c r="L353" s="4848"/>
      <c r="M353" s="4830"/>
      <c r="N353" s="5535"/>
      <c r="O353" s="5536"/>
    </row>
    <row r="354" spans="1:15">
      <c r="A354" s="4895"/>
      <c r="B354" s="4848"/>
      <c r="C354" s="4848"/>
      <c r="D354" s="4848"/>
      <c r="E354" s="4848"/>
      <c r="F354" s="4848"/>
      <c r="G354" s="4830"/>
      <c r="H354" s="4848"/>
      <c r="I354" s="4848"/>
      <c r="J354" s="4848"/>
      <c r="K354" s="4848"/>
      <c r="L354" s="4848"/>
      <c r="M354" s="4830"/>
      <c r="N354" s="5535"/>
      <c r="O354" s="5536"/>
    </row>
    <row r="355" spans="1:15">
      <c r="A355" s="4895"/>
      <c r="B355" s="4848"/>
      <c r="C355" s="4848"/>
      <c r="D355" s="4848"/>
      <c r="E355" s="4848"/>
      <c r="F355" s="4848"/>
      <c r="G355" s="4830"/>
      <c r="H355" s="4848"/>
      <c r="I355" s="4848"/>
      <c r="J355" s="4848"/>
      <c r="K355" s="4848"/>
      <c r="L355" s="4848"/>
      <c r="M355" s="4830"/>
      <c r="N355" s="5535"/>
      <c r="O355" s="5536"/>
    </row>
    <row r="356" spans="1:15">
      <c r="A356" s="4895"/>
      <c r="B356" s="4848"/>
      <c r="C356" s="4848"/>
      <c r="D356" s="4848"/>
      <c r="E356" s="4848"/>
      <c r="F356" s="4848"/>
      <c r="G356" s="4830"/>
      <c r="H356" s="4848"/>
      <c r="I356" s="4848"/>
      <c r="J356" s="4848"/>
      <c r="K356" s="4848"/>
      <c r="L356" s="4848"/>
      <c r="M356" s="4830"/>
      <c r="N356" s="5535"/>
      <c r="O356" s="5536"/>
    </row>
    <row r="357" spans="1:15">
      <c r="A357" s="4895"/>
      <c r="B357" s="4848"/>
      <c r="C357" s="4848"/>
      <c r="D357" s="4848"/>
      <c r="E357" s="4848"/>
      <c r="F357" s="4848"/>
      <c r="G357" s="4830"/>
      <c r="H357" s="4848"/>
      <c r="I357" s="4848"/>
      <c r="J357" s="4848"/>
      <c r="K357" s="4848"/>
      <c r="L357" s="4848"/>
      <c r="M357" s="4830"/>
      <c r="N357" s="5535"/>
      <c r="O357" s="5536"/>
    </row>
    <row r="358" spans="1:15">
      <c r="A358" s="4895"/>
      <c r="B358" s="4848"/>
      <c r="C358" s="4848"/>
      <c r="D358" s="4848"/>
      <c r="E358" s="4848"/>
      <c r="F358" s="4848"/>
      <c r="G358" s="4830"/>
      <c r="H358" s="4848"/>
      <c r="I358" s="4848"/>
      <c r="J358" s="4848"/>
      <c r="K358" s="4848"/>
      <c r="L358" s="4848"/>
      <c r="M358" s="4830"/>
      <c r="N358" s="5535"/>
      <c r="O358" s="5536"/>
    </row>
    <row r="359" spans="1:15">
      <c r="A359" s="4895"/>
      <c r="B359" s="4848"/>
      <c r="C359" s="4848"/>
      <c r="D359" s="4848"/>
      <c r="E359" s="4848"/>
      <c r="F359" s="4848"/>
      <c r="G359" s="4830"/>
      <c r="H359" s="4848"/>
      <c r="I359" s="4848"/>
      <c r="J359" s="4848"/>
      <c r="K359" s="4848"/>
      <c r="L359" s="4848"/>
      <c r="M359" s="4830"/>
      <c r="N359" s="5535"/>
      <c r="O359" s="5536"/>
    </row>
    <row r="360" spans="1:15">
      <c r="A360" s="4895"/>
      <c r="B360" s="4848"/>
      <c r="C360" s="4848"/>
      <c r="D360" s="4848"/>
      <c r="E360" s="4848"/>
      <c r="F360" s="4848"/>
      <c r="G360" s="4830"/>
      <c r="H360" s="4848"/>
      <c r="I360" s="4848"/>
      <c r="J360" s="4848"/>
      <c r="K360" s="4848"/>
      <c r="L360" s="4848"/>
      <c r="M360" s="4830"/>
      <c r="N360" s="5535"/>
      <c r="O360" s="5536"/>
    </row>
    <row r="361" spans="1:15">
      <c r="A361" s="4895"/>
      <c r="B361" s="4848"/>
      <c r="C361" s="4848"/>
      <c r="D361" s="4848"/>
      <c r="E361" s="4848"/>
      <c r="F361" s="4848"/>
      <c r="G361" s="4830"/>
      <c r="H361" s="4848"/>
      <c r="I361" s="4848"/>
      <c r="J361" s="4848"/>
      <c r="K361" s="4848"/>
      <c r="L361" s="4848"/>
      <c r="M361" s="4830"/>
      <c r="N361" s="5535"/>
      <c r="O361" s="5536"/>
    </row>
    <row r="362" spans="1:15">
      <c r="A362" s="4895"/>
      <c r="B362" s="4848"/>
      <c r="C362" s="4848"/>
      <c r="D362" s="4848"/>
      <c r="E362" s="4848"/>
      <c r="F362" s="4848"/>
      <c r="G362" s="4830"/>
      <c r="H362" s="4848"/>
      <c r="I362" s="4848"/>
      <c r="J362" s="4848"/>
      <c r="K362" s="4848"/>
      <c r="L362" s="4848"/>
      <c r="M362" s="4830"/>
      <c r="N362" s="5535"/>
      <c r="O362" s="5536"/>
    </row>
    <row r="363" spans="1:15">
      <c r="A363" s="4895"/>
      <c r="B363" s="4848"/>
      <c r="C363" s="4848"/>
      <c r="D363" s="4848"/>
      <c r="E363" s="4848"/>
      <c r="F363" s="4848"/>
      <c r="G363" s="4830"/>
      <c r="H363" s="4848"/>
      <c r="I363" s="4848"/>
      <c r="J363" s="4848"/>
      <c r="K363" s="4848"/>
      <c r="L363" s="4848"/>
      <c r="M363" s="4830"/>
      <c r="N363" s="5535"/>
      <c r="O363" s="5536"/>
    </row>
    <row r="364" spans="1:15">
      <c r="A364" s="4895"/>
      <c r="B364" s="4848"/>
      <c r="C364" s="4848"/>
      <c r="D364" s="4848"/>
      <c r="E364" s="4848"/>
      <c r="F364" s="4848"/>
      <c r="G364" s="4830"/>
      <c r="H364" s="4848"/>
      <c r="I364" s="4848"/>
      <c r="J364" s="4848"/>
      <c r="K364" s="4848"/>
      <c r="L364" s="4848"/>
      <c r="M364" s="4830"/>
      <c r="N364" s="5535"/>
      <c r="O364" s="5536"/>
    </row>
    <row r="365" spans="1:15">
      <c r="A365" s="4895"/>
      <c r="B365" s="4848"/>
      <c r="C365" s="4848"/>
      <c r="D365" s="4848"/>
      <c r="E365" s="4848"/>
      <c r="F365" s="4848"/>
      <c r="G365" s="4830"/>
      <c r="H365" s="4848"/>
      <c r="I365" s="4848"/>
      <c r="J365" s="4848"/>
      <c r="K365" s="4848"/>
      <c r="L365" s="4848"/>
      <c r="M365" s="4830"/>
      <c r="N365" s="5535"/>
      <c r="O365" s="5536"/>
    </row>
    <row r="366" spans="1:15">
      <c r="A366" s="4895"/>
      <c r="B366" s="4848"/>
      <c r="C366" s="4848"/>
      <c r="D366" s="4848"/>
      <c r="E366" s="4848"/>
      <c r="F366" s="4848"/>
      <c r="G366" s="4830"/>
      <c r="H366" s="4848"/>
      <c r="I366" s="4848"/>
      <c r="J366" s="4848"/>
      <c r="K366" s="4848"/>
      <c r="L366" s="4848"/>
      <c r="M366" s="4830"/>
      <c r="N366" s="5535"/>
      <c r="O366" s="5536"/>
    </row>
    <row r="367" spans="1:15">
      <c r="A367" s="4895"/>
      <c r="B367" s="4848"/>
      <c r="C367" s="4848"/>
      <c r="D367" s="4848"/>
      <c r="E367" s="4848"/>
      <c r="F367" s="4848"/>
      <c r="G367" s="4830"/>
      <c r="H367" s="4848"/>
      <c r="I367" s="4848"/>
      <c r="J367" s="4848"/>
      <c r="K367" s="4848"/>
      <c r="L367" s="4848"/>
      <c r="M367" s="4830"/>
      <c r="N367" s="5535"/>
      <c r="O367" s="5536"/>
    </row>
    <row r="368" spans="1:15">
      <c r="A368" s="4895"/>
      <c r="B368" s="4848"/>
      <c r="C368" s="4848"/>
      <c r="D368" s="4848"/>
      <c r="E368" s="4848"/>
      <c r="F368" s="4848"/>
      <c r="G368" s="4830"/>
      <c r="H368" s="4848"/>
      <c r="I368" s="4848"/>
      <c r="J368" s="4848"/>
      <c r="K368" s="4848"/>
      <c r="L368" s="4848"/>
      <c r="M368" s="4830"/>
      <c r="N368" s="5535"/>
      <c r="O368" s="5536"/>
    </row>
    <row r="369" spans="1:15">
      <c r="A369" s="4895"/>
      <c r="B369" s="4848"/>
      <c r="C369" s="4848"/>
      <c r="D369" s="4848"/>
      <c r="E369" s="4848"/>
      <c r="F369" s="4848"/>
      <c r="G369" s="4830"/>
      <c r="H369" s="4848"/>
      <c r="I369" s="4848"/>
      <c r="J369" s="4848"/>
      <c r="K369" s="4848"/>
      <c r="L369" s="4848"/>
      <c r="M369" s="4830"/>
      <c r="N369" s="5535"/>
      <c r="O369" s="5536"/>
    </row>
    <row r="370" spans="1:15">
      <c r="A370" s="4895"/>
      <c r="B370" s="4848"/>
      <c r="C370" s="4848"/>
      <c r="D370" s="4848"/>
      <c r="E370" s="4848"/>
      <c r="F370" s="4848"/>
      <c r="G370" s="4830"/>
      <c r="H370" s="4848"/>
      <c r="I370" s="4848"/>
      <c r="J370" s="4848"/>
      <c r="K370" s="4848"/>
      <c r="L370" s="4848"/>
      <c r="M370" s="4830"/>
      <c r="N370" s="5535"/>
      <c r="O370" s="5536"/>
    </row>
    <row r="371" spans="1:15">
      <c r="A371" s="4895"/>
      <c r="B371" s="4848"/>
      <c r="C371" s="4848"/>
      <c r="D371" s="4848"/>
      <c r="E371" s="4848"/>
      <c r="F371" s="4848"/>
      <c r="G371" s="4830"/>
      <c r="H371" s="4848"/>
      <c r="I371" s="4848"/>
      <c r="J371" s="4848"/>
      <c r="K371" s="4848"/>
      <c r="L371" s="4848"/>
      <c r="M371" s="4830"/>
      <c r="N371" s="5535"/>
      <c r="O371" s="5536"/>
    </row>
    <row r="372" spans="1:15">
      <c r="A372" s="4895"/>
      <c r="B372" s="4848"/>
      <c r="C372" s="4848"/>
      <c r="D372" s="4848"/>
      <c r="E372" s="4848"/>
      <c r="F372" s="4848"/>
      <c r="G372" s="4830"/>
      <c r="H372" s="4848"/>
      <c r="I372" s="4848"/>
      <c r="J372" s="4848"/>
      <c r="K372" s="4848"/>
      <c r="L372" s="4848"/>
      <c r="M372" s="4830"/>
      <c r="N372" s="5535"/>
      <c r="O372" s="5536"/>
    </row>
    <row r="373" spans="1:15">
      <c r="A373" s="4895"/>
      <c r="B373" s="4848"/>
      <c r="C373" s="4848"/>
      <c r="D373" s="4848"/>
      <c r="E373" s="4848"/>
      <c r="F373" s="4848"/>
      <c r="G373" s="4830"/>
      <c r="H373" s="4848"/>
      <c r="I373" s="4848"/>
      <c r="J373" s="4848"/>
      <c r="K373" s="4848"/>
      <c r="L373" s="4848"/>
      <c r="M373" s="4830"/>
      <c r="N373" s="5535"/>
      <c r="O373" s="5536"/>
    </row>
    <row r="374" spans="1:15">
      <c r="A374" s="4895"/>
      <c r="B374" s="4848"/>
      <c r="C374" s="4848"/>
      <c r="D374" s="4848"/>
      <c r="E374" s="4848"/>
      <c r="F374" s="4848"/>
      <c r="G374" s="4830"/>
      <c r="H374" s="4848"/>
      <c r="I374" s="4848"/>
      <c r="J374" s="4848"/>
      <c r="K374" s="4848"/>
      <c r="L374" s="4848"/>
      <c r="M374" s="4830"/>
      <c r="N374" s="5535"/>
      <c r="O374" s="5536"/>
    </row>
    <row r="375" spans="1:15">
      <c r="A375" s="4895"/>
      <c r="B375" s="4848"/>
      <c r="C375" s="4848"/>
      <c r="D375" s="4848"/>
      <c r="E375" s="4848"/>
      <c r="F375" s="4848"/>
      <c r="G375" s="4830"/>
      <c r="H375" s="4848"/>
      <c r="I375" s="4848"/>
      <c r="J375" s="4848"/>
      <c r="K375" s="4848"/>
      <c r="L375" s="4848"/>
      <c r="M375" s="4830"/>
      <c r="N375" s="5535"/>
      <c r="O375" s="5536"/>
    </row>
    <row r="376" spans="1:15">
      <c r="A376" s="4895"/>
      <c r="B376" s="4848"/>
      <c r="C376" s="4848"/>
      <c r="D376" s="4848"/>
      <c r="E376" s="4848"/>
      <c r="F376" s="4848"/>
      <c r="G376" s="4830"/>
      <c r="H376" s="4848"/>
      <c r="I376" s="4848"/>
      <c r="J376" s="4848"/>
      <c r="K376" s="4848"/>
      <c r="L376" s="4848"/>
      <c r="M376" s="4830"/>
      <c r="N376" s="5535"/>
      <c r="O376" s="5536"/>
    </row>
    <row r="377" spans="1:15">
      <c r="A377" s="4895"/>
      <c r="B377" s="4848"/>
      <c r="C377" s="4848"/>
      <c r="D377" s="4848"/>
      <c r="E377" s="4848"/>
      <c r="F377" s="4848"/>
      <c r="G377" s="4830"/>
      <c r="H377" s="4848"/>
      <c r="I377" s="4848"/>
      <c r="J377" s="4848"/>
      <c r="K377" s="4848"/>
      <c r="L377" s="4848"/>
      <c r="M377" s="4830"/>
      <c r="N377" s="5535"/>
      <c r="O377" s="5536"/>
    </row>
    <row r="378" spans="1:15">
      <c r="A378" s="4895"/>
      <c r="B378" s="4848"/>
      <c r="C378" s="4848"/>
      <c r="D378" s="4848"/>
      <c r="E378" s="4848"/>
      <c r="F378" s="4848"/>
      <c r="G378" s="4830"/>
      <c r="H378" s="4848"/>
      <c r="I378" s="4848"/>
      <c r="J378" s="4848"/>
      <c r="K378" s="4848"/>
      <c r="L378" s="4848"/>
      <c r="M378" s="4830"/>
      <c r="N378" s="5535"/>
      <c r="O378" s="5536"/>
    </row>
    <row r="379" spans="1:15">
      <c r="A379" s="4895"/>
      <c r="B379" s="4848"/>
      <c r="C379" s="4848"/>
      <c r="D379" s="4848"/>
      <c r="E379" s="4848"/>
      <c r="F379" s="4848"/>
      <c r="G379" s="4830"/>
      <c r="H379" s="4848"/>
      <c r="I379" s="4848"/>
      <c r="J379" s="4848"/>
      <c r="K379" s="4848"/>
      <c r="L379" s="4848"/>
      <c r="M379" s="4830"/>
      <c r="N379" s="5535"/>
      <c r="O379" s="5536"/>
    </row>
    <row r="380" spans="1:15">
      <c r="A380" s="4895"/>
      <c r="B380" s="4848"/>
      <c r="C380" s="4848"/>
      <c r="D380" s="4848"/>
      <c r="E380" s="4848"/>
      <c r="F380" s="4848"/>
      <c r="G380" s="4830"/>
      <c r="H380" s="4848"/>
      <c r="I380" s="4848"/>
      <c r="J380" s="4848"/>
      <c r="K380" s="4848"/>
      <c r="L380" s="4848"/>
      <c r="M380" s="4830"/>
      <c r="N380" s="5535"/>
      <c r="O380" s="5536"/>
    </row>
    <row r="381" spans="1:15">
      <c r="A381" s="4895"/>
      <c r="B381" s="4848"/>
      <c r="C381" s="4848"/>
      <c r="D381" s="4848"/>
      <c r="E381" s="4848"/>
      <c r="F381" s="4848"/>
      <c r="G381" s="4830"/>
      <c r="H381" s="4848"/>
      <c r="I381" s="4848"/>
      <c r="J381" s="4848"/>
      <c r="K381" s="4848"/>
      <c r="L381" s="4848"/>
      <c r="M381" s="4830"/>
      <c r="N381" s="5535"/>
      <c r="O381" s="5536"/>
    </row>
    <row r="382" spans="1:15">
      <c r="A382" s="4895"/>
      <c r="B382" s="4848"/>
      <c r="C382" s="4848"/>
      <c r="D382" s="4848"/>
      <c r="E382" s="4848"/>
      <c r="F382" s="4848"/>
      <c r="G382" s="4830"/>
      <c r="H382" s="4848"/>
      <c r="I382" s="4848"/>
      <c r="J382" s="4848"/>
      <c r="K382" s="4848"/>
      <c r="L382" s="4848"/>
      <c r="M382" s="4830"/>
      <c r="N382" s="5535"/>
      <c r="O382" s="5536"/>
    </row>
    <row r="383" spans="1:15">
      <c r="A383" s="4895"/>
      <c r="B383" s="4848"/>
      <c r="C383" s="4848"/>
      <c r="D383" s="4848"/>
      <c r="E383" s="4848"/>
      <c r="F383" s="4848"/>
      <c r="G383" s="4830"/>
      <c r="H383" s="4848"/>
      <c r="I383" s="4848"/>
      <c r="J383" s="4848"/>
      <c r="K383" s="4848"/>
      <c r="L383" s="4848"/>
      <c r="M383" s="4830"/>
      <c r="N383" s="5535"/>
      <c r="O383" s="5536"/>
    </row>
    <row r="384" spans="1:15">
      <c r="A384" s="4895"/>
      <c r="B384" s="4848"/>
      <c r="C384" s="4848"/>
      <c r="D384" s="4848"/>
      <c r="E384" s="4848"/>
      <c r="F384" s="4848"/>
      <c r="G384" s="4830"/>
      <c r="H384" s="4848"/>
      <c r="I384" s="4848"/>
      <c r="J384" s="4848"/>
      <c r="K384" s="4848"/>
      <c r="L384" s="4848"/>
      <c r="M384" s="4830"/>
      <c r="N384" s="5535"/>
      <c r="O384" s="5536"/>
    </row>
    <row r="385" spans="1:15">
      <c r="A385" s="4895"/>
      <c r="B385" s="4848"/>
      <c r="C385" s="4848"/>
      <c r="D385" s="4848"/>
      <c r="E385" s="4848"/>
      <c r="F385" s="4848"/>
      <c r="G385" s="4830"/>
      <c r="H385" s="4848"/>
      <c r="I385" s="4848"/>
      <c r="J385" s="4848"/>
      <c r="K385" s="4848"/>
      <c r="L385" s="4848"/>
      <c r="M385" s="4830"/>
      <c r="N385" s="5535"/>
      <c r="O385" s="5536"/>
    </row>
    <row r="386" spans="1:15">
      <c r="A386" s="4895"/>
      <c r="B386" s="4848"/>
      <c r="C386" s="4848"/>
      <c r="D386" s="4848"/>
      <c r="E386" s="4848"/>
      <c r="F386" s="4848"/>
      <c r="G386" s="4830"/>
      <c r="H386" s="4848"/>
      <c r="I386" s="4848"/>
      <c r="J386" s="4848"/>
      <c r="K386" s="4848"/>
      <c r="L386" s="4848"/>
      <c r="M386" s="4830"/>
      <c r="N386" s="5535"/>
      <c r="O386" s="5536"/>
    </row>
    <row r="387" spans="1:15">
      <c r="A387" s="4895"/>
      <c r="B387" s="4848"/>
      <c r="C387" s="4848"/>
      <c r="D387" s="4848"/>
      <c r="E387" s="4848"/>
      <c r="F387" s="4848"/>
      <c r="G387" s="4830"/>
      <c r="H387" s="4848"/>
      <c r="I387" s="4848"/>
      <c r="J387" s="4848"/>
      <c r="K387" s="4848"/>
      <c r="L387" s="4848"/>
      <c r="M387" s="4830"/>
      <c r="N387" s="5535"/>
      <c r="O387" s="5536"/>
    </row>
    <row r="388" spans="1:15">
      <c r="A388" s="4895"/>
      <c r="B388" s="4848"/>
      <c r="C388" s="4848"/>
      <c r="D388" s="4848"/>
      <c r="E388" s="4848"/>
      <c r="F388" s="4848"/>
      <c r="G388" s="4830"/>
      <c r="H388" s="4848"/>
      <c r="I388" s="4848"/>
      <c r="J388" s="4848"/>
      <c r="K388" s="4848"/>
      <c r="L388" s="4848"/>
      <c r="M388" s="4830"/>
      <c r="N388" s="5535"/>
      <c r="O388" s="5536"/>
    </row>
    <row r="389" spans="1:15">
      <c r="A389" s="4895"/>
      <c r="B389" s="4848"/>
      <c r="C389" s="4848"/>
      <c r="D389" s="4848"/>
      <c r="E389" s="4848"/>
      <c r="F389" s="4848"/>
      <c r="G389" s="4830"/>
      <c r="H389" s="4848"/>
      <c r="I389" s="4848"/>
      <c r="J389" s="4848"/>
      <c r="K389" s="4848"/>
      <c r="L389" s="4848"/>
      <c r="M389" s="4830"/>
      <c r="N389" s="5535"/>
      <c r="O389" s="5536"/>
    </row>
    <row r="390" spans="1:15">
      <c r="A390" s="4895"/>
      <c r="B390" s="4848"/>
      <c r="C390" s="4848"/>
      <c r="D390" s="4848"/>
      <c r="E390" s="4848"/>
      <c r="F390" s="4848"/>
      <c r="G390" s="4830"/>
      <c r="H390" s="4848"/>
      <c r="I390" s="4848"/>
      <c r="J390" s="4848"/>
      <c r="K390" s="4848"/>
      <c r="L390" s="4848"/>
      <c r="M390" s="4830"/>
      <c r="N390" s="5535"/>
      <c r="O390" s="5536"/>
    </row>
    <row r="391" spans="1:15">
      <c r="A391" s="4895"/>
      <c r="B391" s="4848"/>
      <c r="C391" s="4848"/>
      <c r="D391" s="4848"/>
      <c r="E391" s="4848"/>
      <c r="F391" s="4848"/>
      <c r="G391" s="4830"/>
      <c r="H391" s="4848"/>
      <c r="I391" s="4848"/>
      <c r="J391" s="4848"/>
      <c r="K391" s="4848"/>
      <c r="L391" s="4848"/>
      <c r="M391" s="4830"/>
      <c r="N391" s="5535"/>
      <c r="O391" s="5536"/>
    </row>
    <row r="392" spans="1:15">
      <c r="A392" s="4895"/>
      <c r="B392" s="4848"/>
      <c r="C392" s="4848"/>
      <c r="D392" s="4848"/>
      <c r="E392" s="4848"/>
      <c r="F392" s="4848"/>
      <c r="G392" s="4830"/>
      <c r="H392" s="4848"/>
      <c r="I392" s="4848"/>
      <c r="J392" s="4848"/>
      <c r="K392" s="4848"/>
      <c r="L392" s="4848"/>
      <c r="M392" s="4830"/>
      <c r="N392" s="5535"/>
      <c r="O392" s="5536"/>
    </row>
    <row r="393" spans="1:15">
      <c r="A393" s="4895"/>
      <c r="B393" s="4848"/>
      <c r="C393" s="4848"/>
      <c r="D393" s="4848"/>
      <c r="E393" s="4848"/>
      <c r="F393" s="4848"/>
      <c r="G393" s="4830"/>
      <c r="H393" s="4848"/>
      <c r="I393" s="4848"/>
      <c r="J393" s="4848"/>
      <c r="K393" s="4848"/>
      <c r="L393" s="4848"/>
      <c r="M393" s="4830"/>
      <c r="N393" s="5535"/>
      <c r="O393" s="5536"/>
    </row>
    <row r="394" spans="1:15">
      <c r="A394" s="4895"/>
      <c r="B394" s="4848"/>
      <c r="C394" s="4848"/>
      <c r="D394" s="4848"/>
      <c r="E394" s="4848"/>
      <c r="F394" s="4848"/>
      <c r="G394" s="4830"/>
      <c r="H394" s="4848"/>
      <c r="I394" s="4848"/>
      <c r="J394" s="4848"/>
      <c r="K394" s="4848"/>
      <c r="L394" s="4848"/>
      <c r="M394" s="4830"/>
      <c r="N394" s="5535"/>
      <c r="O394" s="5536"/>
    </row>
    <row r="395" spans="1:15">
      <c r="A395" s="4895"/>
      <c r="B395" s="4848"/>
      <c r="C395" s="4848"/>
      <c r="D395" s="4848"/>
      <c r="E395" s="4848"/>
      <c r="F395" s="4848"/>
      <c r="G395" s="4830"/>
      <c r="H395" s="4848"/>
      <c r="I395" s="4848"/>
      <c r="J395" s="4848"/>
      <c r="K395" s="4848"/>
      <c r="L395" s="4848"/>
      <c r="M395" s="4830"/>
      <c r="N395" s="5535"/>
      <c r="O395" s="5536"/>
    </row>
    <row r="396" spans="1:15">
      <c r="A396" s="4895"/>
      <c r="B396" s="4848"/>
      <c r="C396" s="4848"/>
      <c r="D396" s="4848"/>
      <c r="E396" s="4848"/>
      <c r="F396" s="4848"/>
      <c r="G396" s="4830"/>
      <c r="H396" s="4848"/>
      <c r="I396" s="4848"/>
      <c r="J396" s="4848"/>
      <c r="K396" s="4848"/>
      <c r="L396" s="4848"/>
      <c r="M396" s="4830"/>
      <c r="N396" s="5535"/>
      <c r="O396" s="5536"/>
    </row>
    <row r="397" spans="1:15">
      <c r="A397" s="4895"/>
      <c r="B397" s="4848"/>
      <c r="C397" s="4848"/>
      <c r="D397" s="4848"/>
      <c r="E397" s="4848"/>
      <c r="F397" s="4848"/>
      <c r="G397" s="4830"/>
      <c r="H397" s="4848"/>
      <c r="I397" s="4848"/>
      <c r="J397" s="4848"/>
      <c r="K397" s="4848"/>
      <c r="L397" s="4848"/>
      <c r="M397" s="4830"/>
      <c r="N397" s="5535"/>
      <c r="O397" s="5536"/>
    </row>
    <row r="398" spans="1:15">
      <c r="A398" s="4895"/>
      <c r="B398" s="4848"/>
      <c r="C398" s="4848"/>
      <c r="D398" s="4848"/>
      <c r="E398" s="4848"/>
      <c r="F398" s="4848"/>
      <c r="G398" s="4830"/>
      <c r="H398" s="4848"/>
      <c r="I398" s="4848"/>
      <c r="J398" s="4848"/>
      <c r="K398" s="4848"/>
      <c r="L398" s="4848"/>
      <c r="M398" s="4830"/>
      <c r="N398" s="5535"/>
      <c r="O398" s="5536"/>
    </row>
    <row r="399" spans="1:15">
      <c r="A399" s="4895"/>
      <c r="B399" s="4848"/>
      <c r="C399" s="4848"/>
      <c r="D399" s="4848"/>
      <c r="E399" s="4848"/>
      <c r="F399" s="4848"/>
      <c r="G399" s="4830"/>
      <c r="H399" s="4848"/>
      <c r="I399" s="4848"/>
      <c r="J399" s="4848"/>
      <c r="K399" s="4848"/>
      <c r="L399" s="4848"/>
      <c r="M399" s="4830"/>
      <c r="N399" s="5535"/>
      <c r="O399" s="5536"/>
    </row>
    <row r="400" spans="1:15">
      <c r="A400" s="4895"/>
      <c r="B400" s="4848"/>
      <c r="C400" s="4848"/>
      <c r="D400" s="4848"/>
      <c r="E400" s="4848"/>
      <c r="F400" s="4848"/>
      <c r="G400" s="4830"/>
      <c r="H400" s="4848"/>
      <c r="I400" s="4848"/>
      <c r="J400" s="4848"/>
      <c r="K400" s="4848"/>
      <c r="L400" s="4848"/>
      <c r="M400" s="4830"/>
      <c r="N400" s="5535"/>
      <c r="O400" s="5536"/>
    </row>
    <row r="401" spans="1:15">
      <c r="A401" s="4895"/>
      <c r="B401" s="4848"/>
      <c r="C401" s="4848"/>
      <c r="D401" s="4848"/>
      <c r="E401" s="4848"/>
      <c r="F401" s="4848"/>
      <c r="G401" s="4830"/>
      <c r="H401" s="4848"/>
      <c r="I401" s="4848"/>
      <c r="J401" s="4848"/>
      <c r="K401" s="4848"/>
      <c r="L401" s="4848"/>
      <c r="M401" s="4830"/>
      <c r="N401" s="5535"/>
      <c r="O401" s="5536"/>
    </row>
    <row r="402" spans="1:15">
      <c r="A402" s="4895"/>
      <c r="B402" s="4848"/>
      <c r="C402" s="4848"/>
      <c r="D402" s="4848"/>
      <c r="E402" s="4848"/>
      <c r="F402" s="4848"/>
      <c r="G402" s="4830"/>
      <c r="H402" s="4848"/>
      <c r="I402" s="4848"/>
      <c r="J402" s="4848"/>
      <c r="K402" s="4848"/>
      <c r="L402" s="4848"/>
      <c r="M402" s="4830"/>
      <c r="N402" s="5535"/>
      <c r="O402" s="5536"/>
    </row>
    <row r="403" spans="1:15">
      <c r="A403" s="4895"/>
      <c r="B403" s="4848"/>
      <c r="C403" s="4848"/>
      <c r="D403" s="4848"/>
      <c r="E403" s="4848"/>
      <c r="F403" s="4848"/>
      <c r="G403" s="4830"/>
      <c r="H403" s="4848"/>
      <c r="I403" s="4848"/>
      <c r="J403" s="4848"/>
      <c r="K403" s="4848"/>
      <c r="L403" s="4848"/>
      <c r="M403" s="4830"/>
      <c r="N403" s="5535"/>
      <c r="O403" s="5536"/>
    </row>
    <row r="404" spans="1:15">
      <c r="A404" s="4895"/>
      <c r="B404" s="4848"/>
      <c r="C404" s="4848"/>
      <c r="D404" s="4848"/>
      <c r="E404" s="4848"/>
      <c r="F404" s="4848"/>
      <c r="G404" s="4830"/>
      <c r="H404" s="4848"/>
      <c r="I404" s="4848"/>
      <c r="J404" s="4848"/>
      <c r="K404" s="4848"/>
      <c r="L404" s="4848"/>
      <c r="M404" s="4830"/>
      <c r="N404" s="5535"/>
      <c r="O404" s="5536"/>
    </row>
    <row r="405" spans="1:15">
      <c r="A405" s="4895"/>
      <c r="B405" s="4848"/>
      <c r="C405" s="4848"/>
      <c r="D405" s="4848"/>
      <c r="E405" s="4848"/>
      <c r="F405" s="4848"/>
      <c r="G405" s="4830"/>
      <c r="H405" s="4848"/>
      <c r="I405" s="4848"/>
      <c r="J405" s="4848"/>
      <c r="K405" s="4848"/>
      <c r="L405" s="4848"/>
      <c r="M405" s="4830"/>
      <c r="N405" s="5535"/>
      <c r="O405" s="5536"/>
    </row>
    <row r="406" spans="1:15">
      <c r="A406" s="4895"/>
      <c r="B406" s="4848"/>
      <c r="C406" s="4848"/>
      <c r="D406" s="4848"/>
      <c r="E406" s="4848"/>
      <c r="F406" s="4848"/>
      <c r="G406" s="4830"/>
      <c r="H406" s="4848"/>
      <c r="I406" s="4848"/>
      <c r="J406" s="4848"/>
      <c r="K406" s="4848"/>
      <c r="L406" s="4848"/>
      <c r="M406" s="4830"/>
      <c r="N406" s="5535"/>
      <c r="O406" s="5536"/>
    </row>
    <row r="407" spans="1:15">
      <c r="A407" s="4895"/>
      <c r="B407" s="4848"/>
      <c r="C407" s="4848"/>
      <c r="D407" s="4848"/>
      <c r="E407" s="4848"/>
      <c r="F407" s="4848"/>
      <c r="G407" s="4830"/>
      <c r="H407" s="4848"/>
      <c r="I407" s="4848"/>
      <c r="J407" s="4848"/>
      <c r="K407" s="4848"/>
      <c r="L407" s="4848"/>
      <c r="M407" s="4830"/>
      <c r="N407" s="5535"/>
      <c r="O407" s="5536"/>
    </row>
    <row r="408" spans="1:15">
      <c r="A408" s="4895"/>
      <c r="B408" s="4848"/>
      <c r="C408" s="4848"/>
      <c r="D408" s="4848"/>
      <c r="E408" s="4848"/>
      <c r="F408" s="4848"/>
      <c r="G408" s="4830"/>
      <c r="H408" s="4848"/>
      <c r="I408" s="4848"/>
      <c r="J408" s="4848"/>
      <c r="K408" s="4848"/>
      <c r="L408" s="4848"/>
      <c r="M408" s="4830"/>
      <c r="N408" s="5535"/>
      <c r="O408" s="5536"/>
    </row>
    <row r="409" spans="1:15">
      <c r="A409" s="4895"/>
      <c r="B409" s="4848"/>
      <c r="C409" s="4848"/>
      <c r="D409" s="4848"/>
      <c r="E409" s="4848"/>
      <c r="F409" s="4848"/>
      <c r="G409" s="4830"/>
      <c r="H409" s="4848"/>
      <c r="I409" s="4848"/>
      <c r="J409" s="4848"/>
      <c r="K409" s="4848"/>
      <c r="L409" s="4848"/>
      <c r="M409" s="4830"/>
      <c r="N409" s="5535"/>
      <c r="O409" s="5536"/>
    </row>
    <row r="410" spans="1:15">
      <c r="A410" s="4895"/>
      <c r="B410" s="4848"/>
      <c r="C410" s="4848"/>
      <c r="D410" s="4848"/>
      <c r="E410" s="4848"/>
      <c r="F410" s="4848"/>
      <c r="G410" s="4830"/>
      <c r="H410" s="4848"/>
      <c r="I410" s="4848"/>
      <c r="J410" s="4848"/>
      <c r="K410" s="4848"/>
      <c r="L410" s="4848"/>
      <c r="M410" s="4830"/>
      <c r="N410" s="5535"/>
      <c r="O410" s="5536"/>
    </row>
    <row r="411" spans="1:15">
      <c r="A411" s="4895"/>
      <c r="B411" s="4848"/>
      <c r="C411" s="4848"/>
      <c r="D411" s="4848"/>
      <c r="E411" s="4848"/>
      <c r="F411" s="4848"/>
      <c r="G411" s="4830"/>
      <c r="H411" s="4848"/>
      <c r="I411" s="4848"/>
      <c r="J411" s="4848"/>
      <c r="K411" s="4848"/>
      <c r="L411" s="4848"/>
      <c r="M411" s="4830"/>
      <c r="N411" s="5535"/>
      <c r="O411" s="5536"/>
    </row>
    <row r="412" spans="1:15">
      <c r="A412" s="4895"/>
      <c r="B412" s="4848"/>
      <c r="C412" s="4848"/>
      <c r="D412" s="4848"/>
      <c r="E412" s="4848"/>
      <c r="F412" s="4848"/>
      <c r="G412" s="4830"/>
      <c r="H412" s="4848"/>
      <c r="I412" s="4848"/>
      <c r="J412" s="4848"/>
      <c r="K412" s="4848"/>
      <c r="L412" s="4848"/>
      <c r="M412" s="4830"/>
      <c r="N412" s="5535"/>
      <c r="O412" s="5536"/>
    </row>
    <row r="413" spans="1:15">
      <c r="A413" s="4895"/>
      <c r="B413" s="4848"/>
      <c r="C413" s="4848"/>
      <c r="D413" s="4848"/>
      <c r="E413" s="4848"/>
      <c r="F413" s="4848"/>
      <c r="G413" s="4830"/>
      <c r="H413" s="4848"/>
      <c r="I413" s="4848"/>
      <c r="J413" s="4848"/>
      <c r="K413" s="4848"/>
      <c r="L413" s="4848"/>
      <c r="M413" s="4830"/>
      <c r="N413" s="5535"/>
      <c r="O413" s="5536"/>
    </row>
    <row r="414" spans="1:15">
      <c r="A414" s="4895"/>
      <c r="B414" s="4848"/>
      <c r="C414" s="4848"/>
      <c r="D414" s="4848"/>
      <c r="E414" s="4848"/>
      <c r="F414" s="4848"/>
      <c r="G414" s="4830"/>
      <c r="H414" s="4848"/>
      <c r="I414" s="4848"/>
      <c r="J414" s="4848"/>
      <c r="K414" s="4848"/>
      <c r="L414" s="4848"/>
      <c r="M414" s="4830"/>
      <c r="N414" s="5535"/>
      <c r="O414" s="5536"/>
    </row>
    <row r="415" spans="1:15">
      <c r="A415" s="4895"/>
      <c r="B415" s="4848"/>
      <c r="C415" s="4848"/>
      <c r="D415" s="4848"/>
      <c r="E415" s="4848"/>
      <c r="F415" s="4848"/>
      <c r="G415" s="4830"/>
      <c r="H415" s="4848"/>
      <c r="I415" s="4848"/>
      <c r="J415" s="4848"/>
      <c r="K415" s="4848"/>
      <c r="L415" s="4848"/>
      <c r="M415" s="4830"/>
      <c r="N415" s="5535"/>
      <c r="O415" s="5536"/>
    </row>
    <row r="416" spans="1:15">
      <c r="A416" s="4895"/>
      <c r="B416" s="4848"/>
      <c r="C416" s="4848"/>
      <c r="D416" s="4848"/>
      <c r="E416" s="4848"/>
      <c r="F416" s="4848"/>
      <c r="G416" s="4830"/>
      <c r="H416" s="4848"/>
      <c r="I416" s="4848"/>
      <c r="J416" s="4848"/>
      <c r="K416" s="4848"/>
      <c r="L416" s="4848"/>
      <c r="M416" s="4830"/>
      <c r="N416" s="5535"/>
      <c r="O416" s="5536"/>
    </row>
    <row r="417" spans="1:15">
      <c r="A417" s="4895"/>
      <c r="B417" s="4848"/>
      <c r="C417" s="4848"/>
      <c r="D417" s="4848"/>
      <c r="E417" s="4848"/>
      <c r="F417" s="4848"/>
      <c r="G417" s="4830"/>
      <c r="H417" s="4848"/>
      <c r="I417" s="4848"/>
      <c r="J417" s="4848"/>
      <c r="K417" s="4848"/>
      <c r="L417" s="4848"/>
      <c r="M417" s="4830"/>
      <c r="N417" s="5535"/>
      <c r="O417" s="5536"/>
    </row>
    <row r="418" spans="1:15">
      <c r="A418" s="4895"/>
      <c r="B418" s="4848"/>
      <c r="C418" s="4848"/>
      <c r="D418" s="4848"/>
      <c r="E418" s="4848"/>
      <c r="F418" s="4848"/>
      <c r="G418" s="4830"/>
      <c r="H418" s="4848"/>
      <c r="I418" s="4848"/>
      <c r="J418" s="4848"/>
      <c r="K418" s="4848"/>
      <c r="L418" s="4848"/>
      <c r="M418" s="4830"/>
      <c r="N418" s="5535"/>
      <c r="O418" s="5536"/>
    </row>
    <row r="419" spans="1:15">
      <c r="A419" s="4895"/>
      <c r="B419" s="4848"/>
      <c r="C419" s="4848"/>
      <c r="D419" s="4848"/>
      <c r="E419" s="4848"/>
      <c r="F419" s="4848"/>
      <c r="G419" s="4830"/>
      <c r="H419" s="4848"/>
      <c r="I419" s="4848"/>
      <c r="J419" s="4848"/>
      <c r="K419" s="4848"/>
      <c r="L419" s="4848"/>
      <c r="M419" s="4830"/>
      <c r="N419" s="5535"/>
      <c r="O419" s="5536"/>
    </row>
    <row r="420" spans="1:15">
      <c r="A420" s="4895"/>
      <c r="B420" s="4848"/>
      <c r="C420" s="4848"/>
      <c r="D420" s="4848"/>
      <c r="E420" s="4848"/>
      <c r="F420" s="4848"/>
      <c r="G420" s="4830"/>
      <c r="H420" s="4848"/>
      <c r="I420" s="4848"/>
      <c r="J420" s="4848"/>
      <c r="K420" s="4848"/>
      <c r="L420" s="4848"/>
      <c r="M420" s="4830"/>
      <c r="N420" s="5535"/>
      <c r="O420" s="5536"/>
    </row>
    <row r="421" spans="1:15">
      <c r="A421" s="4895"/>
      <c r="B421" s="4848"/>
      <c r="C421" s="4848"/>
      <c r="D421" s="4848"/>
      <c r="E421" s="4848"/>
      <c r="F421" s="4848"/>
      <c r="G421" s="4830"/>
      <c r="H421" s="4848"/>
      <c r="I421" s="4848"/>
      <c r="J421" s="4848"/>
      <c r="K421" s="4848"/>
      <c r="L421" s="4848"/>
      <c r="M421" s="4830"/>
      <c r="N421" s="5535"/>
      <c r="O421" s="5536"/>
    </row>
    <row r="422" spans="1:15">
      <c r="A422" s="4895"/>
      <c r="B422" s="4848"/>
      <c r="C422" s="4848"/>
      <c r="D422" s="4848"/>
      <c r="E422" s="4848"/>
      <c r="F422" s="4848"/>
      <c r="G422" s="4830"/>
      <c r="H422" s="4848"/>
      <c r="I422" s="4848"/>
      <c r="J422" s="4848"/>
      <c r="K422" s="4848"/>
      <c r="L422" s="4848"/>
      <c r="M422" s="4830"/>
      <c r="N422" s="5535"/>
      <c r="O422" s="5536"/>
    </row>
    <row r="423" spans="1:15">
      <c r="A423" s="4895"/>
      <c r="B423" s="4848"/>
      <c r="C423" s="4848"/>
      <c r="D423" s="4848"/>
      <c r="E423" s="4848"/>
      <c r="F423" s="4848"/>
      <c r="G423" s="4830"/>
      <c r="H423" s="4848"/>
      <c r="I423" s="4848"/>
      <c r="J423" s="4848"/>
      <c r="K423" s="4848"/>
      <c r="L423" s="4848"/>
      <c r="M423" s="4830"/>
      <c r="N423" s="5535"/>
      <c r="O423" s="5536"/>
    </row>
    <row r="424" spans="1:15">
      <c r="A424" s="4895"/>
      <c r="B424" s="4848"/>
      <c r="C424" s="4848"/>
      <c r="D424" s="4848"/>
      <c r="E424" s="4848"/>
      <c r="F424" s="4848"/>
      <c r="G424" s="4830"/>
      <c r="H424" s="4848"/>
      <c r="I424" s="4848"/>
      <c r="J424" s="4848"/>
      <c r="K424" s="4848"/>
      <c r="L424" s="4848"/>
      <c r="M424" s="4830"/>
      <c r="N424" s="5535"/>
      <c r="O424" s="5536"/>
    </row>
    <row r="425" spans="1:15">
      <c r="A425" s="4895"/>
      <c r="B425" s="4848"/>
      <c r="C425" s="4848"/>
      <c r="D425" s="4848"/>
      <c r="E425" s="4848"/>
      <c r="F425" s="4848"/>
      <c r="G425" s="4830"/>
      <c r="H425" s="4848"/>
      <c r="I425" s="4848"/>
      <c r="J425" s="4848"/>
      <c r="K425" s="4848"/>
      <c r="L425" s="4848"/>
      <c r="M425" s="4830"/>
      <c r="N425" s="5535"/>
      <c r="O425" s="5536"/>
    </row>
    <row r="426" spans="1:15">
      <c r="A426" s="4895"/>
      <c r="B426" s="4848"/>
      <c r="C426" s="4848"/>
      <c r="D426" s="4848"/>
      <c r="E426" s="4848"/>
      <c r="F426" s="4848"/>
      <c r="G426" s="4830"/>
      <c r="H426" s="4848"/>
      <c r="I426" s="4848"/>
      <c r="J426" s="4848"/>
      <c r="K426" s="4848"/>
      <c r="L426" s="4848"/>
      <c r="M426" s="4830"/>
      <c r="N426" s="5535"/>
      <c r="O426" s="5536"/>
    </row>
    <row r="427" spans="1:15">
      <c r="A427" s="4895"/>
      <c r="B427" s="4848"/>
      <c r="C427" s="4848"/>
      <c r="D427" s="4848"/>
      <c r="E427" s="4848"/>
      <c r="F427" s="4848"/>
      <c r="G427" s="4830"/>
      <c r="H427" s="4848"/>
      <c r="I427" s="4848"/>
      <c r="J427" s="4848"/>
      <c r="K427" s="4848"/>
      <c r="L427" s="4848"/>
      <c r="M427" s="4830"/>
      <c r="N427" s="5535"/>
      <c r="O427" s="5536"/>
    </row>
    <row r="428" spans="1:15">
      <c r="A428" s="4895"/>
      <c r="B428" s="4848"/>
      <c r="C428" s="4848"/>
      <c r="D428" s="4848"/>
      <c r="E428" s="4848"/>
      <c r="F428" s="4848"/>
      <c r="G428" s="4830"/>
      <c r="H428" s="4848"/>
      <c r="I428" s="4848"/>
      <c r="J428" s="4848"/>
      <c r="K428" s="4848"/>
      <c r="L428" s="4848"/>
      <c r="M428" s="4830"/>
      <c r="N428" s="5535"/>
      <c r="O428" s="5536"/>
    </row>
    <row r="429" spans="1:15">
      <c r="A429" s="4895"/>
      <c r="B429" s="4848"/>
      <c r="C429" s="4848"/>
      <c r="D429" s="4848"/>
      <c r="E429" s="4848"/>
      <c r="F429" s="4848"/>
      <c r="G429" s="4830"/>
      <c r="H429" s="4848"/>
      <c r="I429" s="4848"/>
      <c r="J429" s="4848"/>
      <c r="K429" s="4848"/>
      <c r="L429" s="4848"/>
      <c r="M429" s="4830"/>
      <c r="N429" s="5535"/>
      <c r="O429" s="5536"/>
    </row>
    <row r="430" spans="1:15">
      <c r="A430" s="4895"/>
      <c r="B430" s="4848"/>
      <c r="C430" s="4848"/>
      <c r="D430" s="4848"/>
      <c r="E430" s="4848"/>
      <c r="F430" s="4848"/>
      <c r="G430" s="4830"/>
      <c r="H430" s="4848"/>
      <c r="I430" s="4848"/>
      <c r="J430" s="4848"/>
      <c r="K430" s="4848"/>
      <c r="L430" s="4848"/>
      <c r="M430" s="4830"/>
      <c r="N430" s="5535"/>
      <c r="O430" s="5536"/>
    </row>
    <row r="431" spans="1:15">
      <c r="A431" s="4895"/>
      <c r="B431" s="4848"/>
      <c r="C431" s="4848"/>
      <c r="D431" s="4848"/>
      <c r="E431" s="4848"/>
      <c r="F431" s="4848"/>
      <c r="G431" s="4830"/>
      <c r="H431" s="4848"/>
      <c r="I431" s="4848"/>
      <c r="J431" s="4848"/>
      <c r="K431" s="4848"/>
      <c r="L431" s="4848"/>
      <c r="M431" s="4830"/>
      <c r="N431" s="5535"/>
      <c r="O431" s="5536"/>
    </row>
    <row r="432" spans="1:15">
      <c r="A432" s="4895"/>
      <c r="B432" s="4848"/>
      <c r="C432" s="4848"/>
      <c r="D432" s="4848"/>
      <c r="E432" s="4848"/>
      <c r="F432" s="4848"/>
      <c r="G432" s="4830"/>
      <c r="H432" s="4848"/>
      <c r="I432" s="4848"/>
      <c r="J432" s="4848"/>
      <c r="K432" s="4848"/>
      <c r="L432" s="4848"/>
      <c r="M432" s="4830"/>
      <c r="N432" s="5535"/>
      <c r="O432" s="5536"/>
    </row>
    <row r="433" spans="1:15">
      <c r="A433" s="4895"/>
      <c r="B433" s="4848"/>
      <c r="C433" s="4848"/>
      <c r="D433" s="4848"/>
      <c r="E433" s="4848"/>
      <c r="F433" s="4848"/>
      <c r="G433" s="4830"/>
      <c r="H433" s="4848"/>
      <c r="I433" s="4848"/>
      <c r="J433" s="4848"/>
      <c r="K433" s="4848"/>
      <c r="L433" s="4848"/>
      <c r="M433" s="4830"/>
      <c r="N433" s="5535"/>
      <c r="O433" s="5536"/>
    </row>
    <row r="434" spans="1:15">
      <c r="A434" s="4895"/>
      <c r="B434" s="4848"/>
      <c r="C434" s="4848"/>
      <c r="D434" s="4848"/>
      <c r="E434" s="4848"/>
      <c r="F434" s="4848"/>
      <c r="G434" s="4830"/>
      <c r="H434" s="4848"/>
      <c r="I434" s="4848"/>
      <c r="J434" s="4848"/>
      <c r="K434" s="4848"/>
      <c r="L434" s="4848"/>
      <c r="M434" s="4830"/>
      <c r="N434" s="5535"/>
      <c r="O434" s="5536"/>
    </row>
    <row r="435" spans="1:15">
      <c r="A435" s="4895"/>
      <c r="B435" s="4848"/>
      <c r="C435" s="4848"/>
      <c r="D435" s="4848"/>
      <c r="E435" s="4848"/>
      <c r="F435" s="4848"/>
      <c r="G435" s="4830"/>
      <c r="H435" s="4848"/>
      <c r="I435" s="4848"/>
      <c r="J435" s="4848"/>
      <c r="K435" s="4848"/>
      <c r="L435" s="4848"/>
      <c r="M435" s="4830"/>
      <c r="N435" s="5535"/>
      <c r="O435" s="5536"/>
    </row>
    <row r="436" spans="1:15">
      <c r="A436" s="4895"/>
      <c r="B436" s="4848"/>
      <c r="C436" s="4848"/>
      <c r="D436" s="4848"/>
      <c r="E436" s="4848"/>
      <c r="F436" s="4848"/>
      <c r="G436" s="4830"/>
      <c r="H436" s="4848"/>
      <c r="I436" s="4848"/>
      <c r="J436" s="4848"/>
      <c r="K436" s="4848"/>
      <c r="L436" s="4848"/>
      <c r="M436" s="4830"/>
      <c r="N436" s="5535"/>
      <c r="O436" s="5536"/>
    </row>
    <row r="437" spans="1:15">
      <c r="A437" s="4895"/>
      <c r="B437" s="4848"/>
      <c r="C437" s="4848"/>
      <c r="D437" s="4848"/>
      <c r="E437" s="4848"/>
      <c r="F437" s="4848"/>
      <c r="G437" s="4830"/>
      <c r="H437" s="4848"/>
      <c r="I437" s="4848"/>
      <c r="J437" s="4848"/>
      <c r="K437" s="4848"/>
      <c r="L437" s="4848"/>
      <c r="M437" s="4830"/>
      <c r="N437" s="5535"/>
      <c r="O437" s="5536"/>
    </row>
    <row r="438" spans="1:15">
      <c r="A438" s="4895"/>
      <c r="B438" s="4848"/>
      <c r="C438" s="4848"/>
      <c r="D438" s="4848"/>
      <c r="E438" s="4848"/>
      <c r="F438" s="4848"/>
      <c r="G438" s="4830"/>
      <c r="H438" s="4848"/>
      <c r="I438" s="4848"/>
      <c r="J438" s="4848"/>
      <c r="K438" s="4848"/>
      <c r="L438" s="4848"/>
      <c r="M438" s="4830"/>
      <c r="N438" s="5535"/>
      <c r="O438" s="5536"/>
    </row>
    <row r="439" spans="1:15">
      <c r="A439" s="4895"/>
      <c r="B439" s="4848"/>
      <c r="C439" s="4848"/>
      <c r="D439" s="4848"/>
      <c r="E439" s="4848"/>
      <c r="F439" s="4848"/>
      <c r="G439" s="4830"/>
      <c r="H439" s="4848"/>
      <c r="I439" s="4848"/>
      <c r="J439" s="4848"/>
      <c r="K439" s="4848"/>
      <c r="L439" s="4848"/>
      <c r="M439" s="4830"/>
      <c r="N439" s="5535"/>
      <c r="O439" s="5536"/>
    </row>
    <row r="440" spans="1:15">
      <c r="A440" s="4895"/>
      <c r="B440" s="4848"/>
      <c r="C440" s="4848"/>
      <c r="D440" s="4848"/>
      <c r="E440" s="4848"/>
      <c r="F440" s="4848"/>
      <c r="G440" s="4830"/>
      <c r="H440" s="4848"/>
      <c r="I440" s="4848"/>
      <c r="J440" s="4848"/>
      <c r="K440" s="4848"/>
      <c r="L440" s="4848"/>
      <c r="M440" s="4830"/>
      <c r="N440" s="5535"/>
      <c r="O440" s="5536"/>
    </row>
    <row r="441" spans="1:15">
      <c r="A441" s="4895"/>
      <c r="B441" s="4848"/>
      <c r="C441" s="4848"/>
      <c r="D441" s="4848"/>
      <c r="E441" s="4848"/>
      <c r="F441" s="4848"/>
      <c r="G441" s="4830"/>
      <c r="H441" s="4848"/>
      <c r="I441" s="4848"/>
      <c r="J441" s="4848"/>
      <c r="K441" s="4848"/>
      <c r="L441" s="4848"/>
      <c r="M441" s="4830"/>
      <c r="N441" s="5535"/>
      <c r="O441" s="5536"/>
    </row>
    <row r="442" spans="1:15">
      <c r="A442" s="4895"/>
      <c r="B442" s="4848"/>
      <c r="C442" s="4848"/>
      <c r="D442" s="4848"/>
      <c r="E442" s="4848"/>
      <c r="F442" s="4848"/>
      <c r="G442" s="4830"/>
      <c r="H442" s="4848"/>
      <c r="I442" s="4848"/>
      <c r="J442" s="4848"/>
      <c r="K442" s="4848"/>
      <c r="L442" s="4848"/>
      <c r="M442" s="4830"/>
      <c r="N442" s="5535"/>
      <c r="O442" s="5536"/>
    </row>
    <row r="443" spans="1:15">
      <c r="A443" s="4895"/>
      <c r="B443" s="4848"/>
      <c r="C443" s="4848"/>
      <c r="D443" s="4848"/>
      <c r="E443" s="4848"/>
      <c r="F443" s="4848"/>
      <c r="G443" s="4830"/>
      <c r="H443" s="4848"/>
      <c r="I443" s="4848"/>
      <c r="J443" s="4848"/>
      <c r="K443" s="4848"/>
      <c r="L443" s="4848"/>
      <c r="M443" s="4830"/>
      <c r="N443" s="5535"/>
      <c r="O443" s="5536"/>
    </row>
    <row r="444" spans="1:15">
      <c r="A444" s="4895"/>
      <c r="B444" s="4848"/>
      <c r="C444" s="4848"/>
      <c r="D444" s="4848"/>
      <c r="E444" s="4848"/>
      <c r="F444" s="4848"/>
      <c r="G444" s="4830"/>
      <c r="H444" s="4848"/>
      <c r="I444" s="4848"/>
      <c r="J444" s="4848"/>
      <c r="K444" s="4848"/>
      <c r="L444" s="4848"/>
      <c r="M444" s="4830"/>
      <c r="N444" s="5535"/>
      <c r="O444" s="553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7" customWidth="1"/>
    <col min="2" max="13" width="12.73046875" style="1297" customWidth="1"/>
    <col min="14" max="15" width="10.59765625" style="1297" customWidth="1"/>
    <col min="16" max="17" width="9" style="1297"/>
    <col min="18" max="21" width="9" style="4693"/>
    <col min="22" max="24" width="12" style="4693" bestFit="1" customWidth="1"/>
    <col min="25" max="25" width="18.265625" style="4693" bestFit="1" customWidth="1"/>
    <col min="26" max="27" width="12" style="4693" bestFit="1" customWidth="1"/>
    <col min="28" max="29" width="9" style="4693"/>
    <col min="30" max="31" width="10" style="4693" bestFit="1" customWidth="1"/>
    <col min="32" max="32" width="11" style="4693" bestFit="1" customWidth="1"/>
    <col min="33" max="33" width="10" style="4693" bestFit="1" customWidth="1"/>
    <col min="34" max="16384" width="9" style="4693"/>
  </cols>
  <sheetData>
    <row r="1" spans="1:46" ht="28.5" customHeight="1" thickTop="1">
      <c r="A1" s="1324" t="s">
        <v>2089</v>
      </c>
      <c r="B1" s="1323"/>
      <c r="C1" s="1323"/>
      <c r="D1" s="1323"/>
      <c r="E1" s="1323"/>
      <c r="F1" s="1323"/>
      <c r="G1" s="1323"/>
      <c r="H1" s="1323"/>
      <c r="I1" s="1323"/>
      <c r="J1" s="1323"/>
      <c r="K1" s="1323"/>
      <c r="L1" s="1323"/>
      <c r="M1" s="1323"/>
      <c r="N1" s="1323"/>
      <c r="O1" s="1323"/>
      <c r="P1" s="1323"/>
      <c r="Q1" s="1323"/>
    </row>
    <row r="2" spans="1:46" ht="13.15" thickBot="1">
      <c r="A2" s="1335"/>
      <c r="B2" s="1335"/>
      <c r="C2" s="1335"/>
      <c r="D2" s="1335"/>
      <c r="E2" s="1335"/>
      <c r="F2" s="1335"/>
      <c r="G2" s="1335"/>
      <c r="H2" s="1335"/>
      <c r="I2" s="1335"/>
      <c r="J2" s="1335"/>
      <c r="K2" s="1335"/>
      <c r="L2" s="1335"/>
      <c r="M2" s="1335"/>
      <c r="U2" s="4695" t="s">
        <v>1932</v>
      </c>
      <c r="V2" s="4695" t="s">
        <v>820</v>
      </c>
      <c r="W2" s="4695" t="s">
        <v>3796</v>
      </c>
      <c r="X2" s="4695" t="s">
        <v>3797</v>
      </c>
      <c r="Y2" s="4695" t="s">
        <v>3798</v>
      </c>
      <c r="Z2" s="4695" t="s">
        <v>3799</v>
      </c>
      <c r="AA2" s="4695" t="s">
        <v>3105</v>
      </c>
      <c r="AB2" s="4695" t="s">
        <v>3800</v>
      </c>
      <c r="AC2" s="4695" t="s">
        <v>3801</v>
      </c>
      <c r="AD2" s="4695" t="s">
        <v>3802</v>
      </c>
      <c r="AE2" s="4695" t="s">
        <v>3803</v>
      </c>
      <c r="AF2" s="4695" t="s">
        <v>3804</v>
      </c>
      <c r="AG2" s="4695" t="s">
        <v>3805</v>
      </c>
      <c r="AH2" s="4695"/>
      <c r="AI2" s="4695"/>
      <c r="AJ2" s="4695"/>
      <c r="AK2" s="4695"/>
      <c r="AL2" s="4695"/>
      <c r="AM2" s="4695"/>
      <c r="AN2" s="4695"/>
      <c r="AO2" s="4695"/>
      <c r="AP2" s="4695"/>
      <c r="AQ2" s="4695"/>
      <c r="AR2" s="4695"/>
      <c r="AS2" s="4695"/>
      <c r="AT2" s="4695"/>
    </row>
    <row r="3" spans="1:46" ht="14.65" thickBot="1">
      <c r="A3" s="1334"/>
      <c r="B3" s="1333">
        <v>2004</v>
      </c>
      <c r="C3" s="1333">
        <v>2005</v>
      </c>
      <c r="D3" s="1333">
        <v>2006</v>
      </c>
      <c r="E3" s="1333">
        <v>2007</v>
      </c>
      <c r="F3" s="1333">
        <v>2008</v>
      </c>
      <c r="G3" s="1333">
        <v>2009</v>
      </c>
      <c r="H3" s="1333">
        <v>2010</v>
      </c>
      <c r="I3" s="1333">
        <v>2011</v>
      </c>
      <c r="J3" s="1333">
        <v>2012</v>
      </c>
      <c r="K3" s="1333">
        <v>2013</v>
      </c>
      <c r="L3" s="1333">
        <v>2014</v>
      </c>
      <c r="U3" s="4693">
        <v>2004</v>
      </c>
      <c r="V3" s="4696" cm="1">
        <f t="array" ref="V3:V13">TRANSPOSE(B4:L4)</f>
        <v>485115.19525037275</v>
      </c>
      <c r="W3" s="4696" cm="1">
        <f t="array" ref="W3:W13">TRANSPOSE(B9:L9)</f>
        <v>312081.88583542744</v>
      </c>
      <c r="X3" s="4696" cm="1">
        <f t="array" ref="X3:X13">TRANSPOSE(B10:L10)</f>
        <v>53918.788645036751</v>
      </c>
      <c r="Y3" s="4696" cm="1">
        <f t="array" ref="Y3:Y13">TRANSPOSE(B12:L12)+TRANSPOSE(B13:L13)</f>
        <v>85143.879408796362</v>
      </c>
      <c r="Z3" s="4696" cm="1">
        <f t="array" ref="Z3:Z13">TRANSPOSE(B11:L11)</f>
        <v>115688.4254470827</v>
      </c>
      <c r="AA3" s="4696" cm="1">
        <f t="array" ref="AA3:AA13">TRANSPOSE(B5:L5)</f>
        <v>81717.784030598283</v>
      </c>
      <c r="AB3" s="4696" cm="1">
        <f t="array" ref="AB3:AB13">TRANSPOSE(B20:L20)/1000</f>
        <v>535828.33600000001</v>
      </c>
      <c r="AC3" s="4696" cm="1">
        <f t="array" ref="AC3:AC13">TRANSPOSE(B24:L24)/1000</f>
        <v>353767.4</v>
      </c>
      <c r="AD3" s="4696" cm="1">
        <f t="array" ref="AD3:AD13">TRANSPOSE(B25:L25)/1000</f>
        <v>52034.726000000002</v>
      </c>
      <c r="AE3" s="4696" cm="1">
        <f t="array" ref="AE3:AE13">(TRANSPOSE(B27:L27)+TRANSPOSE(B28:L28))/1000</f>
        <v>96443.944000000003</v>
      </c>
      <c r="AF3" s="4696" cm="1">
        <f t="array" ref="AF3:AF13">TRANSPOSE(B26:L26)/1000</f>
        <v>115204.402</v>
      </c>
      <c r="AG3" s="4696" cm="1">
        <f t="array" ref="AG3:AG13">TRANSPOSE(B21:L21)/1000</f>
        <v>81622.126999999993</v>
      </c>
    </row>
    <row r="4" spans="1:46" ht="14.25">
      <c r="A4" s="1332" t="s">
        <v>2081</v>
      </c>
      <c r="B4" s="1331">
        <v>485115.19525037275</v>
      </c>
      <c r="C4" s="1331">
        <v>528238.57979649631</v>
      </c>
      <c r="D4" s="1331">
        <v>571250.5962117092</v>
      </c>
      <c r="E4" s="1331">
        <v>622753.09093517484</v>
      </c>
      <c r="F4" s="1331">
        <v>648247.73996755283</v>
      </c>
      <c r="G4" s="1331">
        <v>609266.29993548768</v>
      </c>
      <c r="H4" s="1331">
        <v>672347.09724256152</v>
      </c>
      <c r="I4" s="1331">
        <v>713679.54320205119</v>
      </c>
      <c r="J4" s="1331">
        <v>706165.39363458881</v>
      </c>
      <c r="K4" s="1331">
        <v>722424.73995486577</v>
      </c>
      <c r="L4" s="1331">
        <v>703941.66591694637</v>
      </c>
      <c r="U4" s="4693">
        <v>2005</v>
      </c>
      <c r="V4" s="4696">
        <v>528238.57979649631</v>
      </c>
      <c r="W4" s="4696">
        <v>336596.84812788805</v>
      </c>
      <c r="X4" s="4696">
        <v>59232.719843379753</v>
      </c>
      <c r="Y4" s="4696">
        <v>96480.623130158012</v>
      </c>
      <c r="Z4" s="4696">
        <v>130596.99662180166</v>
      </c>
      <c r="AA4" s="4696">
        <v>94668.607926731143</v>
      </c>
      <c r="AB4" s="4696">
        <v>585265.57400000002</v>
      </c>
      <c r="AC4" s="4696">
        <v>387427.54399999999</v>
      </c>
      <c r="AD4" s="4696">
        <v>56141.894999999997</v>
      </c>
      <c r="AE4" s="4696">
        <v>107205.9</v>
      </c>
      <c r="AF4" s="4696">
        <v>129649.554</v>
      </c>
      <c r="AG4" s="4696">
        <v>95159.303</v>
      </c>
    </row>
    <row r="5" spans="1:46">
      <c r="A5" s="1328" t="s">
        <v>2082</v>
      </c>
      <c r="B5" s="1327">
        <v>81717.784030598283</v>
      </c>
      <c r="C5" s="1327">
        <v>94668.607926731143</v>
      </c>
      <c r="D5" s="1327">
        <v>105074.45154766216</v>
      </c>
      <c r="E5" s="1327">
        <v>125711.37245297522</v>
      </c>
      <c r="F5" s="1327">
        <v>142760.58387332159</v>
      </c>
      <c r="G5" s="1327">
        <v>116469.16751377167</v>
      </c>
      <c r="H5" s="1327">
        <v>157471.45928647113</v>
      </c>
      <c r="I5" s="1327">
        <v>192160.24329527267</v>
      </c>
      <c r="J5" s="1327">
        <v>183074.40122004051</v>
      </c>
      <c r="K5" s="1327">
        <v>190182.96228048921</v>
      </c>
      <c r="L5" s="1327">
        <v>168349.96786007707</v>
      </c>
      <c r="U5" s="4693">
        <v>2006</v>
      </c>
      <c r="V5" s="4696">
        <v>571250.5962117092</v>
      </c>
      <c r="W5" s="4696">
        <v>370298.65641408262</v>
      </c>
      <c r="X5" s="4696">
        <v>61437.671453747156</v>
      </c>
      <c r="Y5" s="4696">
        <v>106728.95889426635</v>
      </c>
      <c r="Z5" s="4696">
        <v>137859.7609972753</v>
      </c>
      <c r="AA5" s="4696">
        <v>105074.45154766216</v>
      </c>
      <c r="AB5" s="4696">
        <v>634283.01300000004</v>
      </c>
      <c r="AC5" s="4696">
        <v>417918.359</v>
      </c>
      <c r="AD5" s="4696">
        <v>58684.027000000002</v>
      </c>
      <c r="AE5" s="4696">
        <v>126431.47500000001</v>
      </c>
      <c r="AF5" s="4696">
        <v>136784.109</v>
      </c>
      <c r="AG5" s="4696">
        <v>105534.942</v>
      </c>
    </row>
    <row r="6" spans="1:46" ht="14.25">
      <c r="A6" s="1330" t="s">
        <v>2083</v>
      </c>
      <c r="B6" s="1329">
        <v>566832.97928097099</v>
      </c>
      <c r="C6" s="1329">
        <v>622907.18772322743</v>
      </c>
      <c r="D6" s="1329">
        <v>676325.04775937134</v>
      </c>
      <c r="E6" s="1329">
        <v>748464.46338815009</v>
      </c>
      <c r="F6" s="1329">
        <v>791008.32384087448</v>
      </c>
      <c r="G6" s="1329">
        <v>725735.46744925936</v>
      </c>
      <c r="H6" s="1329">
        <v>829818.55652903265</v>
      </c>
      <c r="I6" s="1329">
        <v>905839.78649732389</v>
      </c>
      <c r="J6" s="1329">
        <v>889239.79485462932</v>
      </c>
      <c r="K6" s="1329">
        <v>912607.70223535504</v>
      </c>
      <c r="L6" s="1329">
        <v>872291.63377702341</v>
      </c>
      <c r="U6" s="4693">
        <v>2007</v>
      </c>
      <c r="V6" s="4696">
        <v>622753.09093517484</v>
      </c>
      <c r="W6" s="4696">
        <v>405650.27109537146</v>
      </c>
      <c r="X6" s="4696">
        <v>66248.105090261364</v>
      </c>
      <c r="Y6" s="4696">
        <v>127450.83232521905</v>
      </c>
      <c r="Z6" s="4696">
        <v>149115.25487729843</v>
      </c>
      <c r="AA6" s="4696">
        <v>125711.37245297522</v>
      </c>
      <c r="AB6" s="4696">
        <v>684807.29099999997</v>
      </c>
      <c r="AC6" s="4696">
        <v>456119.83399999997</v>
      </c>
      <c r="AD6" s="4696">
        <v>63310.474000000002</v>
      </c>
      <c r="AE6" s="4696">
        <v>145879.96</v>
      </c>
      <c r="AF6" s="4696">
        <v>147557.11799999999</v>
      </c>
      <c r="AG6" s="4696">
        <v>128060.091</v>
      </c>
    </row>
    <row r="7" spans="1:46">
      <c r="A7" s="1328" t="s">
        <v>2084</v>
      </c>
      <c r="B7" s="1327">
        <v>-5.5372249335050583E-5</v>
      </c>
      <c r="C7" s="1327">
        <v>0</v>
      </c>
      <c r="D7" s="1327">
        <v>0</v>
      </c>
      <c r="E7" s="1327">
        <v>0</v>
      </c>
      <c r="F7" s="1327">
        <v>0</v>
      </c>
      <c r="G7" s="1327">
        <v>0</v>
      </c>
      <c r="H7" s="1327">
        <v>0</v>
      </c>
      <c r="I7" s="1327">
        <v>0</v>
      </c>
      <c r="J7" s="1327">
        <v>0</v>
      </c>
      <c r="K7" s="1327">
        <v>0</v>
      </c>
      <c r="L7" s="1327">
        <v>0</v>
      </c>
      <c r="U7" s="4693">
        <v>2008</v>
      </c>
      <c r="V7" s="4696">
        <v>648247.73996755283</v>
      </c>
      <c r="W7" s="4696">
        <v>433396.65967297065</v>
      </c>
      <c r="X7" s="4696">
        <v>69570.49954272373</v>
      </c>
      <c r="Y7" s="4696">
        <v>137822.6439842472</v>
      </c>
      <c r="Z7" s="4696">
        <v>150218.52064093287</v>
      </c>
      <c r="AA7" s="4696">
        <v>142760.58387332159</v>
      </c>
      <c r="AB7" s="4696">
        <v>705864.74199999997</v>
      </c>
      <c r="AC7" s="4696">
        <v>479972.60800000001</v>
      </c>
      <c r="AD7" s="4696">
        <v>66098.975999999995</v>
      </c>
      <c r="AE7" s="4696">
        <v>155669.91500000001</v>
      </c>
      <c r="AF7" s="4696">
        <v>149166.712</v>
      </c>
      <c r="AG7" s="4696">
        <v>145043.465</v>
      </c>
    </row>
    <row r="8" spans="1:46" ht="14.25">
      <c r="A8" s="1330" t="s">
        <v>2085</v>
      </c>
      <c r="B8" s="1329">
        <v>566832.97933634324</v>
      </c>
      <c r="C8" s="1329">
        <v>622907.18772322754</v>
      </c>
      <c r="D8" s="1329">
        <v>676325.04775937134</v>
      </c>
      <c r="E8" s="1329">
        <v>748464.46338815033</v>
      </c>
      <c r="F8" s="1329">
        <v>791008.32384087448</v>
      </c>
      <c r="G8" s="1329">
        <v>725735.46744925948</v>
      </c>
      <c r="H8" s="1329">
        <v>829818.5565290323</v>
      </c>
      <c r="I8" s="1329">
        <v>905839.78649732389</v>
      </c>
      <c r="J8" s="1329">
        <v>889239.79485462932</v>
      </c>
      <c r="K8" s="1329">
        <v>912607.70223535481</v>
      </c>
      <c r="L8" s="1329">
        <v>872291.63377702364</v>
      </c>
      <c r="U8" s="4693">
        <v>2009</v>
      </c>
      <c r="V8" s="4696">
        <v>609266.29993548768</v>
      </c>
      <c r="W8" s="4696">
        <v>414347.02326826443</v>
      </c>
      <c r="X8" s="4696">
        <v>73490.278327805994</v>
      </c>
      <c r="Y8" s="4696">
        <v>101720.73025685687</v>
      </c>
      <c r="Z8" s="4696">
        <v>136177.43559633219</v>
      </c>
      <c r="AA8" s="4696">
        <v>116469.16751377167</v>
      </c>
      <c r="AB8" s="4696">
        <v>706217.84699999995</v>
      </c>
      <c r="AC8" s="4696">
        <v>496463.8</v>
      </c>
      <c r="AD8" s="4696">
        <v>71713.645999999993</v>
      </c>
      <c r="AE8" s="4696">
        <v>120213.03599999999</v>
      </c>
      <c r="AF8" s="4696">
        <v>135145.666</v>
      </c>
      <c r="AG8" s="4696">
        <v>117318.302</v>
      </c>
    </row>
    <row r="9" spans="1:46">
      <c r="A9" s="1328" t="s">
        <v>1397</v>
      </c>
      <c r="B9" s="1327">
        <v>312081.88583542744</v>
      </c>
      <c r="C9" s="1327">
        <v>336596.84812788805</v>
      </c>
      <c r="D9" s="1327">
        <v>370298.65641408262</v>
      </c>
      <c r="E9" s="1327">
        <v>405650.27109537146</v>
      </c>
      <c r="F9" s="1327">
        <v>433396.65967297065</v>
      </c>
      <c r="G9" s="1327">
        <v>414347.02326826443</v>
      </c>
      <c r="H9" s="1327">
        <v>458716.08579943876</v>
      </c>
      <c r="I9" s="1327">
        <v>499340.93816588935</v>
      </c>
      <c r="J9" s="1327">
        <v>498903.52076412691</v>
      </c>
      <c r="K9" s="1327">
        <v>522064.16504968901</v>
      </c>
      <c r="L9" s="1327">
        <v>494945.83589929016</v>
      </c>
      <c r="U9" s="4693">
        <v>2010</v>
      </c>
      <c r="V9" s="4696">
        <v>672347.09724256152</v>
      </c>
      <c r="W9" s="4696">
        <v>458716.08579943876</v>
      </c>
      <c r="X9" s="4696">
        <v>77497.097370737378</v>
      </c>
      <c r="Y9" s="4696">
        <v>138503.47716208175</v>
      </c>
      <c r="Z9" s="4696">
        <v>155101.8961967745</v>
      </c>
      <c r="AA9" s="4696">
        <v>157471.45928647113</v>
      </c>
      <c r="AB9" s="4696">
        <v>772966.58</v>
      </c>
      <c r="AC9" s="4696">
        <v>536597.56900000002</v>
      </c>
      <c r="AD9" s="4696">
        <v>76880.254000000001</v>
      </c>
      <c r="AE9" s="4696">
        <v>163588.34</v>
      </c>
      <c r="AF9" s="4696">
        <v>154095.07999999999</v>
      </c>
      <c r="AG9" s="4696">
        <v>158194.65100000001</v>
      </c>
    </row>
    <row r="10" spans="1:46">
      <c r="A10" s="1328" t="s">
        <v>2086</v>
      </c>
      <c r="B10" s="1327">
        <v>53918.788645036751</v>
      </c>
      <c r="C10" s="1327">
        <v>59232.719843379753</v>
      </c>
      <c r="D10" s="1327">
        <v>61437.671453747156</v>
      </c>
      <c r="E10" s="1327">
        <v>66248.105090261364</v>
      </c>
      <c r="F10" s="1327">
        <v>69570.49954272373</v>
      </c>
      <c r="G10" s="1327">
        <v>73490.278327805994</v>
      </c>
      <c r="H10" s="1327">
        <v>77497.097370737378</v>
      </c>
      <c r="I10" s="1327">
        <v>81034.769760898213</v>
      </c>
      <c r="J10" s="1327">
        <v>83473.345880257068</v>
      </c>
      <c r="K10" s="1327">
        <v>87913.007558064885</v>
      </c>
      <c r="L10" s="1327">
        <v>90503.207668182149</v>
      </c>
      <c r="U10" s="4693">
        <v>2011</v>
      </c>
      <c r="V10" s="4696">
        <v>713679.54320205119</v>
      </c>
      <c r="W10" s="4696">
        <v>499340.93816588935</v>
      </c>
      <c r="X10" s="4696">
        <v>81034.769760898213</v>
      </c>
      <c r="Y10" s="4696">
        <v>163927.29195229738</v>
      </c>
      <c r="Z10" s="4696">
        <v>161536.78661823898</v>
      </c>
      <c r="AA10" s="4696">
        <v>192160.24329527267</v>
      </c>
      <c r="AB10" s="4696">
        <v>837791.04700000002</v>
      </c>
      <c r="AC10" s="4696">
        <v>591541.62100000004</v>
      </c>
      <c r="AD10" s="4696">
        <v>83656.524999999994</v>
      </c>
      <c r="AE10" s="4696">
        <v>193716.00399999999</v>
      </c>
      <c r="AF10" s="4696">
        <v>162773.80900000001</v>
      </c>
      <c r="AG10" s="4696">
        <v>193896.908</v>
      </c>
    </row>
    <row r="11" spans="1:46">
      <c r="A11" s="1328" t="s">
        <v>2087</v>
      </c>
      <c r="B11" s="1327">
        <v>115688.4254470827</v>
      </c>
      <c r="C11" s="1327">
        <v>130596.99662180166</v>
      </c>
      <c r="D11" s="1327">
        <v>137859.7609972753</v>
      </c>
      <c r="E11" s="1327">
        <v>149115.25487729843</v>
      </c>
      <c r="F11" s="1327">
        <v>150218.52064093287</v>
      </c>
      <c r="G11" s="1327">
        <v>136177.43559633219</v>
      </c>
      <c r="H11" s="1327">
        <v>155101.8961967745</v>
      </c>
      <c r="I11" s="1327">
        <v>161536.78661823898</v>
      </c>
      <c r="J11" s="1327">
        <v>154900.35250261761</v>
      </c>
      <c r="K11" s="1327">
        <v>149447.48783681105</v>
      </c>
      <c r="L11" s="1327">
        <v>139017.29737250562</v>
      </c>
      <c r="U11" s="4693">
        <v>2012</v>
      </c>
      <c r="V11" s="4696">
        <v>706165.39363458881</v>
      </c>
      <c r="W11" s="4696">
        <v>498903.52076412691</v>
      </c>
      <c r="X11" s="4696">
        <v>83473.345880257068</v>
      </c>
      <c r="Y11" s="4696">
        <v>151962.57570762766</v>
      </c>
      <c r="Z11" s="4696">
        <v>154900.35250261761</v>
      </c>
      <c r="AA11" s="4696">
        <v>183074.40122004051</v>
      </c>
      <c r="AB11" s="4696">
        <v>844508.12199999997</v>
      </c>
      <c r="AC11" s="4696">
        <v>617256.652</v>
      </c>
      <c r="AD11" s="4696">
        <v>88597.058999999994</v>
      </c>
      <c r="AE11" s="4696">
        <v>167100.524</v>
      </c>
      <c r="AF11" s="4696">
        <v>153589.92300000001</v>
      </c>
      <c r="AG11" s="4696">
        <v>182036.06899999999</v>
      </c>
    </row>
    <row r="12" spans="1:46">
      <c r="A12" s="1328" t="s">
        <v>2088</v>
      </c>
      <c r="B12" s="1327">
        <v>77103.177168461625</v>
      </c>
      <c r="C12" s="1327">
        <v>88183.63224897976</v>
      </c>
      <c r="D12" s="1327">
        <v>100599.1043926892</v>
      </c>
      <c r="E12" s="1327">
        <v>120653.32167139971</v>
      </c>
      <c r="F12" s="1327">
        <v>130778.71940035601</v>
      </c>
      <c r="G12" s="1327">
        <v>100918.11888335485</v>
      </c>
      <c r="H12" s="1327">
        <v>128203.91077106442</v>
      </c>
      <c r="I12" s="1327">
        <v>150759.9529033596</v>
      </c>
      <c r="J12" s="1327">
        <v>138988.46858819094</v>
      </c>
      <c r="K12" s="1327">
        <v>144429.31598504999</v>
      </c>
      <c r="L12" s="1327">
        <v>133459.80242521231</v>
      </c>
      <c r="U12" s="4693">
        <v>2013</v>
      </c>
      <c r="V12" s="4696">
        <v>722424.73995486577</v>
      </c>
      <c r="W12" s="4696">
        <v>522064.16504968901</v>
      </c>
      <c r="X12" s="4696">
        <v>87913.007558064885</v>
      </c>
      <c r="Y12" s="4696">
        <v>153183.04179078987</v>
      </c>
      <c r="Z12" s="4696">
        <v>149447.48783681105</v>
      </c>
      <c r="AA12" s="4696">
        <v>190182.96228048921</v>
      </c>
      <c r="AB12" s="4696">
        <v>868875.15300000005</v>
      </c>
      <c r="AC12" s="4696">
        <v>644080.45299999998</v>
      </c>
      <c r="AD12" s="4696">
        <v>92310.433000000005</v>
      </c>
      <c r="AE12" s="4696">
        <v>175288.769</v>
      </c>
      <c r="AF12" s="4696">
        <v>147499.35999999999</v>
      </c>
      <c r="AG12" s="4696">
        <v>188528.76500000001</v>
      </c>
    </row>
    <row r="13" spans="1:46" ht="13.15" thickBot="1">
      <c r="A13" s="1326" t="s">
        <v>1400</v>
      </c>
      <c r="B13" s="1325">
        <v>8040.702240334731</v>
      </c>
      <c r="C13" s="1325">
        <v>8296.990881178257</v>
      </c>
      <c r="D13" s="1325">
        <v>6129.8545015771479</v>
      </c>
      <c r="E13" s="1325">
        <v>6797.5106538193359</v>
      </c>
      <c r="F13" s="1325">
        <v>7043.9245838911811</v>
      </c>
      <c r="G13" s="1325">
        <v>802.61137350201238</v>
      </c>
      <c r="H13" s="1325">
        <v>10299.566391017339</v>
      </c>
      <c r="I13" s="1325">
        <v>13167.339048937774</v>
      </c>
      <c r="J13" s="1325">
        <v>12974.10711943673</v>
      </c>
      <c r="K13" s="1325">
        <v>8753.7258057398685</v>
      </c>
      <c r="L13" s="1325">
        <v>14365.490411833302</v>
      </c>
      <c r="U13" s="4693">
        <v>2014</v>
      </c>
      <c r="V13" s="4696">
        <v>703941.66591694637</v>
      </c>
      <c r="W13" s="4696">
        <v>494945.83589929016</v>
      </c>
      <c r="X13" s="4696">
        <v>90503.207668182149</v>
      </c>
      <c r="Y13" s="4696">
        <v>147825.29283704562</v>
      </c>
      <c r="Z13" s="4696">
        <v>139017.29737250562</v>
      </c>
      <c r="AA13" s="4696">
        <v>168349.96786007707</v>
      </c>
      <c r="AB13" s="4696">
        <v>872952.41099999996</v>
      </c>
      <c r="AC13" s="4696">
        <v>640816.48</v>
      </c>
      <c r="AD13" s="4696">
        <v>94875.857000000004</v>
      </c>
      <c r="AE13" s="4696">
        <v>164279.78400000001</v>
      </c>
      <c r="AF13" s="4696">
        <v>135503.50700000001</v>
      </c>
      <c r="AG13" s="4696">
        <v>164729.92300000001</v>
      </c>
    </row>
    <row r="16" spans="1:46" ht="13.15" thickBot="1"/>
    <row r="17" spans="1:17" ht="26.65" thickTop="1">
      <c r="A17" s="1324" t="s">
        <v>1951</v>
      </c>
      <c r="B17" s="1323"/>
      <c r="C17" s="1323"/>
      <c r="D17" s="1323"/>
      <c r="E17" s="1323"/>
      <c r="F17" s="1323"/>
      <c r="G17" s="1323"/>
      <c r="H17" s="1323"/>
      <c r="I17" s="1323"/>
      <c r="J17" s="1323"/>
      <c r="K17" s="1323"/>
      <c r="L17" s="1323"/>
      <c r="M17" s="1323"/>
      <c r="N17" s="1323"/>
      <c r="O17" s="1323"/>
      <c r="P17" s="1323"/>
      <c r="Q17" s="1323"/>
    </row>
    <row r="18" spans="1:17" ht="13.15" thickBot="1"/>
    <row r="19" spans="1:17" s="4694" customFormat="1" ht="13.5" thickBot="1">
      <c r="A19" s="1322" t="s">
        <v>471</v>
      </c>
      <c r="B19" s="1320">
        <v>2004</v>
      </c>
      <c r="C19" s="1321">
        <v>2005</v>
      </c>
      <c r="D19" s="1320">
        <v>2006</v>
      </c>
      <c r="E19" s="1321">
        <v>2007</v>
      </c>
      <c r="F19" s="1320">
        <v>2008</v>
      </c>
      <c r="G19" s="1321">
        <v>2009</v>
      </c>
      <c r="H19" s="1320">
        <v>2010</v>
      </c>
      <c r="I19" s="1321">
        <v>2011</v>
      </c>
      <c r="J19" s="1320">
        <v>2012</v>
      </c>
      <c r="K19" s="1321">
        <v>2013</v>
      </c>
      <c r="L19" s="1320">
        <v>2014</v>
      </c>
      <c r="M19" s="1319"/>
      <c r="N19" s="1319"/>
      <c r="O19" s="1319"/>
      <c r="P19" s="1319"/>
      <c r="Q19" s="1319"/>
    </row>
    <row r="20" spans="1:17" s="4694" customFormat="1" ht="13.15">
      <c r="A20" s="1300" t="s">
        <v>1332</v>
      </c>
      <c r="B20" s="1301">
        <v>535828336</v>
      </c>
      <c r="C20" s="1318">
        <v>585265574</v>
      </c>
      <c r="D20" s="1301">
        <v>634283013</v>
      </c>
      <c r="E20" s="1318">
        <v>684807291</v>
      </c>
      <c r="F20" s="1301">
        <v>705864742</v>
      </c>
      <c r="G20" s="1318">
        <v>706217847</v>
      </c>
      <c r="H20" s="1301">
        <v>772966580</v>
      </c>
      <c r="I20" s="1318">
        <v>837791047</v>
      </c>
      <c r="J20" s="1301">
        <v>844508122</v>
      </c>
      <c r="K20" s="1318">
        <v>868875153</v>
      </c>
      <c r="L20" s="1301">
        <v>872952411</v>
      </c>
      <c r="M20" s="1298"/>
      <c r="N20" s="1298"/>
      <c r="O20" s="1298"/>
      <c r="P20" s="1298"/>
      <c r="Q20" s="1298"/>
    </row>
    <row r="21" spans="1:17">
      <c r="A21" s="1317" t="s">
        <v>803</v>
      </c>
      <c r="B21" s="1315">
        <v>81622127</v>
      </c>
      <c r="C21" s="1316">
        <v>95159303</v>
      </c>
      <c r="D21" s="1315">
        <v>105534942</v>
      </c>
      <c r="E21" s="1316">
        <v>128060091</v>
      </c>
      <c r="F21" s="1315">
        <v>145043465</v>
      </c>
      <c r="G21" s="1316">
        <v>117318302</v>
      </c>
      <c r="H21" s="1315">
        <v>158194651</v>
      </c>
      <c r="I21" s="1316">
        <v>193896908</v>
      </c>
      <c r="J21" s="1315">
        <v>182036069</v>
      </c>
      <c r="K21" s="1316">
        <v>188528765</v>
      </c>
      <c r="L21" s="1315">
        <v>164729923</v>
      </c>
      <c r="M21" s="1314"/>
      <c r="N21" s="1314"/>
      <c r="O21" s="1314"/>
      <c r="P21" s="1314"/>
      <c r="Q21" s="1314"/>
    </row>
    <row r="22" spans="1:17">
      <c r="A22" s="1313" t="s">
        <v>1952</v>
      </c>
      <c r="B22" s="1311">
        <v>617450463</v>
      </c>
      <c r="C22" s="1312">
        <v>680424877</v>
      </c>
      <c r="D22" s="1311">
        <v>739817955</v>
      </c>
      <c r="E22" s="1312">
        <v>812867382</v>
      </c>
      <c r="F22" s="1311">
        <v>850908207</v>
      </c>
      <c r="G22" s="1312">
        <v>823536149</v>
      </c>
      <c r="H22" s="1311">
        <v>931161231</v>
      </c>
      <c r="I22" s="1312">
        <v>1031687955</v>
      </c>
      <c r="J22" s="1311">
        <v>1026544192</v>
      </c>
      <c r="K22" s="1312">
        <v>1057403918</v>
      </c>
      <c r="L22" s="1311">
        <v>1037682334</v>
      </c>
      <c r="M22" s="1310"/>
      <c r="N22" s="1310"/>
      <c r="O22" s="1310"/>
      <c r="P22" s="1310"/>
      <c r="Q22" s="1310"/>
    </row>
    <row r="23" spans="1:17">
      <c r="A23" s="1303" t="s">
        <v>1206</v>
      </c>
      <c r="B23" s="1308">
        <v>-9</v>
      </c>
      <c r="C23" s="1309">
        <v>-15</v>
      </c>
      <c r="D23" s="1308">
        <v>-15</v>
      </c>
      <c r="E23" s="1309">
        <v>-4</v>
      </c>
      <c r="F23" s="1308">
        <v>-4</v>
      </c>
      <c r="G23" s="1309">
        <v>1</v>
      </c>
      <c r="H23" s="1308">
        <v>-13</v>
      </c>
      <c r="I23" s="1309">
        <v>-3</v>
      </c>
      <c r="J23" s="1308">
        <v>34</v>
      </c>
      <c r="K23" s="1309">
        <v>-1775097</v>
      </c>
      <c r="L23" s="1308">
        <v>2206705</v>
      </c>
    </row>
    <row r="24" spans="1:17">
      <c r="A24" s="1303" t="s">
        <v>1953</v>
      </c>
      <c r="B24" s="1308">
        <v>353767400</v>
      </c>
      <c r="C24" s="1309">
        <v>387427544</v>
      </c>
      <c r="D24" s="1308">
        <v>417918359</v>
      </c>
      <c r="E24" s="1309">
        <v>456119834</v>
      </c>
      <c r="F24" s="1308">
        <v>479972608</v>
      </c>
      <c r="G24" s="1309">
        <v>496463800</v>
      </c>
      <c r="H24" s="1308">
        <v>536597569</v>
      </c>
      <c r="I24" s="1309">
        <v>591541621</v>
      </c>
      <c r="J24" s="1308">
        <v>617256652</v>
      </c>
      <c r="K24" s="1309">
        <v>644080453</v>
      </c>
      <c r="L24" s="1308">
        <v>640816480</v>
      </c>
    </row>
    <row r="25" spans="1:17">
      <c r="A25" s="1303" t="s">
        <v>1954</v>
      </c>
      <c r="B25" s="1308">
        <v>52034726</v>
      </c>
      <c r="C25" s="1309">
        <v>56141895</v>
      </c>
      <c r="D25" s="1308">
        <v>58684027</v>
      </c>
      <c r="E25" s="1309">
        <v>63310474</v>
      </c>
      <c r="F25" s="1308">
        <v>66098976</v>
      </c>
      <c r="G25" s="1309">
        <v>71713646</v>
      </c>
      <c r="H25" s="1308">
        <v>76880254</v>
      </c>
      <c r="I25" s="1309">
        <v>83656525</v>
      </c>
      <c r="J25" s="1308">
        <v>88597059</v>
      </c>
      <c r="K25" s="1309">
        <v>92310433</v>
      </c>
      <c r="L25" s="1308">
        <v>94875857</v>
      </c>
    </row>
    <row r="26" spans="1:17">
      <c r="A26" s="1303" t="s">
        <v>804</v>
      </c>
      <c r="B26" s="1308">
        <v>115204402</v>
      </c>
      <c r="C26" s="1309">
        <v>129649554</v>
      </c>
      <c r="D26" s="1308">
        <v>136784109</v>
      </c>
      <c r="E26" s="1309">
        <v>147557118</v>
      </c>
      <c r="F26" s="1308">
        <v>149166712</v>
      </c>
      <c r="G26" s="1309">
        <v>135145666</v>
      </c>
      <c r="H26" s="1308">
        <v>154095080</v>
      </c>
      <c r="I26" s="1309">
        <v>162773809</v>
      </c>
      <c r="J26" s="1308">
        <v>153589923</v>
      </c>
      <c r="K26" s="1309">
        <v>147499360</v>
      </c>
      <c r="L26" s="1308">
        <v>135503507</v>
      </c>
    </row>
    <row r="27" spans="1:17">
      <c r="A27" s="1303" t="s">
        <v>1955</v>
      </c>
      <c r="B27" s="1308">
        <v>89080448</v>
      </c>
      <c r="C27" s="1309">
        <v>106037806</v>
      </c>
      <c r="D27" s="1308">
        <v>124915563</v>
      </c>
      <c r="E27" s="1309">
        <v>142014546</v>
      </c>
      <c r="F27" s="1308">
        <v>152984166</v>
      </c>
      <c r="G27" s="1309">
        <v>130643357</v>
      </c>
      <c r="H27" s="1308">
        <v>159381765</v>
      </c>
      <c r="I27" s="1309">
        <v>190306215</v>
      </c>
      <c r="J27" s="1308">
        <v>177049385</v>
      </c>
      <c r="K27" s="1309">
        <v>182561487</v>
      </c>
      <c r="L27" s="1308">
        <v>172385082</v>
      </c>
    </row>
    <row r="28" spans="1:17" ht="13.15" thickBot="1">
      <c r="A28" s="1307" t="s">
        <v>1333</v>
      </c>
      <c r="B28" s="1305">
        <v>7363496</v>
      </c>
      <c r="C28" s="1306">
        <v>1168094</v>
      </c>
      <c r="D28" s="1305">
        <v>1515912</v>
      </c>
      <c r="E28" s="1306">
        <v>3865414</v>
      </c>
      <c r="F28" s="1305">
        <v>2685749</v>
      </c>
      <c r="G28" s="1306">
        <v>-10430321</v>
      </c>
      <c r="H28" s="1305">
        <v>4206575</v>
      </c>
      <c r="I28" s="1306">
        <v>3409789</v>
      </c>
      <c r="J28" s="1305">
        <v>-9948861</v>
      </c>
      <c r="K28" s="1306">
        <v>-7272718</v>
      </c>
      <c r="L28" s="1305">
        <v>-8105298</v>
      </c>
      <c r="M28" s="1304"/>
      <c r="N28" s="1304"/>
      <c r="O28" s="1304"/>
      <c r="P28" s="1304"/>
      <c r="Q28" s="1304"/>
    </row>
    <row r="29" spans="1:17">
      <c r="A29" s="1303"/>
      <c r="B29" s="1302"/>
      <c r="C29" s="1302"/>
      <c r="D29" s="1302"/>
      <c r="E29" s="1302"/>
      <c r="F29" s="1302"/>
      <c r="G29" s="1302"/>
      <c r="H29" s="1302"/>
      <c r="I29" s="1302"/>
      <c r="J29" s="1302"/>
      <c r="K29" s="1302"/>
      <c r="L29" s="1302"/>
    </row>
    <row r="30" spans="1:17">
      <c r="A30" s="1303"/>
      <c r="B30" s="1302"/>
      <c r="C30" s="1302"/>
      <c r="D30" s="1302"/>
      <c r="E30" s="1302"/>
      <c r="F30" s="1302"/>
      <c r="G30" s="1302"/>
      <c r="H30" s="1302"/>
      <c r="I30" s="1302"/>
      <c r="J30" s="1302"/>
      <c r="K30" s="1302"/>
      <c r="L30" s="1302"/>
    </row>
    <row r="32" spans="1:17" ht="28.5" customHeight="1">
      <c r="N32" s="5675" t="s">
        <v>2092</v>
      </c>
      <c r="O32" s="5675"/>
    </row>
    <row r="33" spans="1:17">
      <c r="B33" s="1297">
        <v>2004</v>
      </c>
      <c r="C33" s="1297">
        <v>2005</v>
      </c>
      <c r="D33" s="1297">
        <v>2006</v>
      </c>
      <c r="E33" s="1297">
        <v>2007</v>
      </c>
      <c r="F33" s="1297">
        <v>2008</v>
      </c>
      <c r="G33" s="1297">
        <v>2009</v>
      </c>
      <c r="H33" s="1297">
        <v>2010</v>
      </c>
      <c r="I33" s="1297">
        <v>2011</v>
      </c>
      <c r="J33" s="1297">
        <v>2012</v>
      </c>
      <c r="K33" s="1297">
        <v>2013</v>
      </c>
      <c r="L33" s="1297">
        <v>2014</v>
      </c>
      <c r="N33" s="1336" t="s">
        <v>2091</v>
      </c>
      <c r="O33" s="1337" t="s">
        <v>820</v>
      </c>
    </row>
    <row r="34" spans="1:17" s="4694" customFormat="1" ht="13.15">
      <c r="A34" s="1300" t="s">
        <v>2091</v>
      </c>
      <c r="B34" s="1301">
        <f>B20/1000</f>
        <v>535828.33600000001</v>
      </c>
      <c r="C34" s="1301">
        <f t="shared" ref="C34:L34" si="0">C20/1000</f>
        <v>585265.57400000002</v>
      </c>
      <c r="D34" s="1301">
        <f t="shared" si="0"/>
        <v>634283.01300000004</v>
      </c>
      <c r="E34" s="1301">
        <f t="shared" si="0"/>
        <v>684807.29099999997</v>
      </c>
      <c r="F34" s="1301">
        <f t="shared" si="0"/>
        <v>705864.74199999997</v>
      </c>
      <c r="G34" s="1301">
        <f t="shared" si="0"/>
        <v>706217.84699999995</v>
      </c>
      <c r="H34" s="1301">
        <f t="shared" si="0"/>
        <v>772966.58</v>
      </c>
      <c r="I34" s="1301">
        <f t="shared" si="0"/>
        <v>837791.04700000002</v>
      </c>
      <c r="J34" s="1301">
        <f t="shared" si="0"/>
        <v>844508.12199999997</v>
      </c>
      <c r="K34" s="1301">
        <f t="shared" si="0"/>
        <v>868875.15300000005</v>
      </c>
      <c r="L34" s="1301">
        <f t="shared" si="0"/>
        <v>872952.41099999996</v>
      </c>
      <c r="M34" s="1298"/>
      <c r="N34" s="1338">
        <f>(L34/E34)^(1/(L33-E33))-1</f>
        <v>3.5285933640358813E-2</v>
      </c>
      <c r="O34" s="1339">
        <f>(L35/E35)^(1/(L33-E33))-1</f>
        <v>1.7660618651611726E-2</v>
      </c>
      <c r="P34" s="1298"/>
      <c r="Q34" s="1298"/>
    </row>
    <row r="35" spans="1:17" s="4694" customFormat="1" ht="13.15">
      <c r="A35" s="1300" t="s">
        <v>820</v>
      </c>
      <c r="B35" s="1301">
        <f t="shared" ref="B35:L35" si="1">B4</f>
        <v>485115.19525037275</v>
      </c>
      <c r="C35" s="1301">
        <f t="shared" si="1"/>
        <v>528238.57979649631</v>
      </c>
      <c r="D35" s="1301">
        <f t="shared" si="1"/>
        <v>571250.5962117092</v>
      </c>
      <c r="E35" s="1301">
        <f t="shared" si="1"/>
        <v>622753.09093517484</v>
      </c>
      <c r="F35" s="1301">
        <f t="shared" si="1"/>
        <v>648247.73996755283</v>
      </c>
      <c r="G35" s="1301">
        <f t="shared" si="1"/>
        <v>609266.29993548768</v>
      </c>
      <c r="H35" s="1301">
        <f t="shared" si="1"/>
        <v>672347.09724256152</v>
      </c>
      <c r="I35" s="1301">
        <f t="shared" si="1"/>
        <v>713679.54320205119</v>
      </c>
      <c r="J35" s="1301">
        <f t="shared" si="1"/>
        <v>706165.39363458881</v>
      </c>
      <c r="K35" s="1301">
        <f t="shared" si="1"/>
        <v>722424.73995486577</v>
      </c>
      <c r="L35" s="1301">
        <f t="shared" si="1"/>
        <v>703941.66591694637</v>
      </c>
      <c r="M35" s="1298"/>
      <c r="N35" s="1298"/>
      <c r="O35" s="1298"/>
      <c r="P35" s="1298"/>
      <c r="Q35" s="1298"/>
    </row>
    <row r="36" spans="1:17" s="4694" customFormat="1" ht="13.15">
      <c r="A36" s="1300" t="s">
        <v>2090</v>
      </c>
      <c r="B36" s="1299">
        <f t="shared" ref="B36:L36" si="2">B34/B35</f>
        <v>1.1045383472753387</v>
      </c>
      <c r="C36" s="1299">
        <f t="shared" si="2"/>
        <v>1.1079568899065899</v>
      </c>
      <c r="D36" s="1299">
        <f t="shared" si="2"/>
        <v>1.1103410958453173</v>
      </c>
      <c r="E36" s="1299">
        <f t="shared" si="2"/>
        <v>1.0996449491268516</v>
      </c>
      <c r="F36" s="1299">
        <f t="shared" si="2"/>
        <v>1.0888811460188523</v>
      </c>
      <c r="G36" s="1299">
        <f t="shared" si="2"/>
        <v>1.1591283599220539</v>
      </c>
      <c r="H36" s="1299">
        <f t="shared" si="2"/>
        <v>1.1496540747630211</v>
      </c>
      <c r="I36" s="1299">
        <f t="shared" si="2"/>
        <v>1.1739036868579704</v>
      </c>
      <c r="J36" s="1299">
        <f t="shared" si="2"/>
        <v>1.1959069781844871</v>
      </c>
      <c r="K36" s="1299">
        <f t="shared" si="2"/>
        <v>1.2027206502566399</v>
      </c>
      <c r="L36" s="1299">
        <f t="shared" si="2"/>
        <v>1.2400919753242652</v>
      </c>
      <c r="M36" s="1298"/>
      <c r="N36" s="1298"/>
      <c r="O36" s="1298"/>
      <c r="P36" s="1298"/>
      <c r="Q36" s="1298"/>
    </row>
    <row r="41" spans="1:17">
      <c r="C41" s="1745"/>
    </row>
    <row r="42" spans="1:17">
      <c r="C42" s="1745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7" customWidth="1"/>
    <col min="2" max="2" width="15.73046875" style="2555"/>
  </cols>
  <sheetData>
    <row r="1" spans="1:44" ht="72.75" customHeight="1">
      <c r="A1" s="2545" t="s">
        <v>2695</v>
      </c>
      <c r="B1" s="2545"/>
      <c r="U1" s="2572"/>
    </row>
    <row r="2" spans="1:44" ht="23.25" customHeight="1">
      <c r="A2" s="2546"/>
      <c r="B2" s="2546">
        <v>42551</v>
      </c>
      <c r="C2" s="2546">
        <v>42580</v>
      </c>
      <c r="D2" s="2546">
        <v>42613</v>
      </c>
      <c r="E2" s="2546">
        <v>42643</v>
      </c>
      <c r="F2" s="2546">
        <v>42674</v>
      </c>
      <c r="G2" s="2546">
        <v>42704</v>
      </c>
      <c r="H2" s="2546">
        <v>42733</v>
      </c>
      <c r="I2" s="2546">
        <v>42766</v>
      </c>
      <c r="J2" s="2546">
        <v>42790</v>
      </c>
      <c r="K2" s="2546">
        <v>42825</v>
      </c>
      <c r="L2" s="2546">
        <v>42853</v>
      </c>
      <c r="M2" s="2546">
        <v>42886</v>
      </c>
      <c r="N2" s="2546">
        <v>42916</v>
      </c>
      <c r="O2" s="2546">
        <v>42947</v>
      </c>
      <c r="P2" s="2546">
        <v>42978</v>
      </c>
      <c r="Q2" s="2546">
        <v>43007</v>
      </c>
      <c r="R2" s="2546">
        <v>43039</v>
      </c>
      <c r="S2" s="2546">
        <v>43069</v>
      </c>
      <c r="T2" s="2546">
        <v>43097</v>
      </c>
      <c r="U2" s="2546">
        <v>43131</v>
      </c>
      <c r="V2" s="2546">
        <v>43159</v>
      </c>
      <c r="W2" s="2546">
        <v>43190</v>
      </c>
      <c r="X2" s="2546">
        <v>43220</v>
      </c>
      <c r="Y2" s="2546">
        <v>43251</v>
      </c>
      <c r="Z2" s="2546">
        <v>43281</v>
      </c>
      <c r="AA2" s="2546">
        <v>43312</v>
      </c>
      <c r="AB2" s="2546">
        <v>43343</v>
      </c>
      <c r="AC2" s="2546">
        <v>43373</v>
      </c>
      <c r="AD2" s="2546">
        <v>43404</v>
      </c>
      <c r="AE2" s="2546">
        <v>43434</v>
      </c>
      <c r="AF2" s="2546">
        <v>43465</v>
      </c>
      <c r="AG2" s="2546">
        <v>43496</v>
      </c>
      <c r="AH2" s="2546">
        <v>43524</v>
      </c>
      <c r="AI2" s="2546">
        <v>43555</v>
      </c>
      <c r="AJ2" s="4109">
        <v>43585</v>
      </c>
      <c r="AK2" s="4109">
        <v>43616</v>
      </c>
      <c r="AL2" s="4109">
        <v>43646</v>
      </c>
      <c r="AM2" s="4109">
        <v>43677</v>
      </c>
      <c r="AN2" s="4109">
        <v>43708</v>
      </c>
      <c r="AO2" s="4109">
        <v>43738</v>
      </c>
      <c r="AP2" s="4109">
        <v>43769</v>
      </c>
      <c r="AQ2" s="4109">
        <v>43799</v>
      </c>
      <c r="AR2" s="4109">
        <v>43830</v>
      </c>
    </row>
    <row r="4" spans="1:44" s="2547" customFormat="1" ht="21" customHeight="1">
      <c r="A4" s="5676" t="s">
        <v>2696</v>
      </c>
      <c r="B4" s="5677"/>
      <c r="C4" s="5677"/>
      <c r="D4" s="5677"/>
      <c r="E4" s="5677"/>
      <c r="F4" s="5677"/>
      <c r="G4" s="5677"/>
      <c r="H4" s="5677"/>
      <c r="I4" s="5677"/>
      <c r="J4" s="5677"/>
      <c r="K4" s="5677"/>
      <c r="L4" s="5677"/>
      <c r="M4" s="5677"/>
      <c r="N4" s="5677"/>
      <c r="O4" s="5677"/>
      <c r="P4" s="5677"/>
      <c r="Q4" s="5677"/>
      <c r="R4" s="5677"/>
      <c r="S4" s="5677"/>
      <c r="T4" s="5677"/>
      <c r="U4" s="2573"/>
      <c r="V4" s="2573"/>
      <c r="W4" s="2573"/>
      <c r="X4" s="2573"/>
      <c r="Y4" s="2573"/>
      <c r="Z4" s="2573"/>
      <c r="AA4" s="2573"/>
      <c r="AB4" s="2573"/>
      <c r="AC4" s="2573"/>
      <c r="AD4" s="2573"/>
      <c r="AE4" s="2573"/>
      <c r="AF4" s="2573"/>
      <c r="AG4" s="2573"/>
      <c r="AH4" s="2573"/>
      <c r="AI4" s="2573"/>
      <c r="AJ4" s="4108"/>
      <c r="AK4" s="4122"/>
      <c r="AL4" s="4123"/>
      <c r="AM4" s="4136"/>
      <c r="AN4" s="4147"/>
      <c r="AO4" s="4188"/>
      <c r="AP4" s="4188"/>
      <c r="AQ4" s="4188"/>
      <c r="AR4" s="4188"/>
    </row>
    <row r="5" spans="1:44" ht="21" customHeight="1">
      <c r="A5" s="2548" t="s">
        <v>512</v>
      </c>
      <c r="B5" s="2549">
        <v>21.5</v>
      </c>
      <c r="C5" s="2549">
        <v>21.700000000000003</v>
      </c>
      <c r="D5" s="2549">
        <v>21.9</v>
      </c>
      <c r="E5" s="2549">
        <v>21.1</v>
      </c>
      <c r="F5" s="2549">
        <v>19.425992025811041</v>
      </c>
      <c r="G5" s="2549">
        <v>20</v>
      </c>
      <c r="H5" s="2549">
        <v>19.600000000000001</v>
      </c>
      <c r="I5" s="2549">
        <v>19.649999999999999</v>
      </c>
      <c r="J5" s="2549">
        <v>19.450000000000003</v>
      </c>
      <c r="K5" s="2549">
        <v>18.399999999999999</v>
      </c>
      <c r="L5" s="2549">
        <v>17.509999999999998</v>
      </c>
      <c r="M5" s="2549">
        <v>17</v>
      </c>
      <c r="N5" s="2549">
        <v>17</v>
      </c>
      <c r="O5" s="2549">
        <v>17.100000000000001</v>
      </c>
      <c r="P5" s="2549">
        <v>17.2</v>
      </c>
      <c r="Q5" s="2549">
        <v>16.899999999999999</v>
      </c>
      <c r="R5" s="2549">
        <v>17.3</v>
      </c>
      <c r="S5" s="2549">
        <v>17.5</v>
      </c>
      <c r="T5" s="2549">
        <v>17.399999999999999</v>
      </c>
      <c r="U5" s="2549">
        <v>18.600000000000001</v>
      </c>
      <c r="V5" s="2549">
        <v>17.64</v>
      </c>
      <c r="W5" s="2549">
        <v>17.8</v>
      </c>
      <c r="X5" s="2549">
        <v>18.2</v>
      </c>
      <c r="Y5" s="2549">
        <v>22.24</v>
      </c>
      <c r="Z5" s="2549">
        <v>24.15</v>
      </c>
      <c r="AA5" s="2549">
        <v>23.7</v>
      </c>
      <c r="AB5" s="2549">
        <v>31.5</v>
      </c>
      <c r="AC5" s="2549">
        <v>31.9</v>
      </c>
      <c r="AD5" s="2549">
        <v>30.6</v>
      </c>
      <c r="AE5" s="2549">
        <v>28.625</v>
      </c>
      <c r="AF5" s="2549">
        <v>28.65</v>
      </c>
      <c r="AG5" s="2549">
        <v>28.5</v>
      </c>
      <c r="AH5" s="2549">
        <v>29</v>
      </c>
      <c r="AI5" s="2549">
        <v>30.7</v>
      </c>
      <c r="AJ5" s="4110">
        <v>31.4</v>
      </c>
      <c r="AK5" s="4110">
        <v>31</v>
      </c>
      <c r="AL5" s="4110">
        <v>30.022447158538998</v>
      </c>
      <c r="AM5" s="4110">
        <v>30.2</v>
      </c>
      <c r="AN5" s="4110">
        <v>48.29</v>
      </c>
      <c r="AO5" s="4110">
        <v>48</v>
      </c>
      <c r="AP5" s="4110">
        <v>48.2</v>
      </c>
      <c r="AQ5" s="4110">
        <v>45.6</v>
      </c>
      <c r="AR5" s="4110">
        <v>42.2</v>
      </c>
    </row>
    <row r="6" spans="1:44" ht="15.75">
      <c r="A6" s="2550" t="s">
        <v>476</v>
      </c>
      <c r="B6" s="2551">
        <v>21.562295807030278</v>
      </c>
      <c r="C6" s="2551">
        <v>21.847120522444349</v>
      </c>
      <c r="D6" s="2551">
        <v>21.388487785052419</v>
      </c>
      <c r="E6" s="2551">
        <v>20.584118892518088</v>
      </c>
      <c r="F6" s="2551">
        <v>19.506999386600853</v>
      </c>
      <c r="G6" s="2551">
        <v>19.688537848139312</v>
      </c>
      <c r="H6" s="2551">
        <v>19.606868727368319</v>
      </c>
      <c r="I6" s="2551">
        <v>19.364615384615387</v>
      </c>
      <c r="J6" s="2551">
        <v>18.998333333333331</v>
      </c>
      <c r="K6" s="2551">
        <v>18.236250000000002</v>
      </c>
      <c r="L6" s="2551">
        <v>17.502272727272729</v>
      </c>
      <c r="M6" s="2551">
        <v>17.505652173913042</v>
      </c>
      <c r="N6" s="2551">
        <v>17.053461538461537</v>
      </c>
      <c r="O6" s="2551">
        <v>17.346932102700723</v>
      </c>
      <c r="P6" s="2551">
        <v>17.102728604002934</v>
      </c>
      <c r="Q6" s="2551">
        <v>16.969583333333301</v>
      </c>
      <c r="R6" s="2551">
        <v>17.329574468085099</v>
      </c>
      <c r="S6" s="2551">
        <v>17.589387755101999</v>
      </c>
      <c r="T6" s="2551">
        <v>16.9794736842105</v>
      </c>
      <c r="U6" s="2551">
        <v>18.534693877551</v>
      </c>
      <c r="V6" s="2551">
        <v>18.027254901960699</v>
      </c>
      <c r="W6" s="2551">
        <v>18</v>
      </c>
      <c r="X6" s="2551">
        <v>18.3</v>
      </c>
      <c r="Y6" s="2551">
        <v>22.553137254901898</v>
      </c>
      <c r="Z6" s="2551">
        <v>24.2958</v>
      </c>
      <c r="AA6" s="2551">
        <v>24.0608</v>
      </c>
      <c r="AB6" s="2551">
        <v>33.370769230769199</v>
      </c>
      <c r="AC6" s="2551">
        <v>32.862325581395297</v>
      </c>
      <c r="AD6" s="2551">
        <v>32.123207547169798</v>
      </c>
      <c r="AE6" s="2551">
        <v>28.979399999999899</v>
      </c>
      <c r="AF6" s="2551">
        <v>29.349999999999898</v>
      </c>
      <c r="AG6" s="2551">
        <v>28.901999999999902</v>
      </c>
      <c r="AH6" s="2551">
        <v>28.995384615384602</v>
      </c>
      <c r="AI6" s="2551">
        <v>30.6149056603773</v>
      </c>
      <c r="AJ6" s="4111">
        <v>32.639183673469297</v>
      </c>
      <c r="AK6" s="4111">
        <v>31.7306382978723</v>
      </c>
      <c r="AL6" s="4111">
        <v>30.7516764071224</v>
      </c>
      <c r="AM6" s="4111">
        <v>30.5</v>
      </c>
      <c r="AN6" s="4111">
        <v>47.709232733405699</v>
      </c>
      <c r="AO6" s="4111">
        <v>47.441626038465799</v>
      </c>
      <c r="AP6" s="4111">
        <v>46.710558567126327</v>
      </c>
      <c r="AQ6" s="4111">
        <v>45.250355161669297</v>
      </c>
      <c r="AR6" s="4111">
        <v>41.567804253536892</v>
      </c>
    </row>
    <row r="7" spans="1:44" ht="15.75">
      <c r="A7" s="2548" t="s">
        <v>2697</v>
      </c>
      <c r="B7" s="2549">
        <v>2.4509686447456893</v>
      </c>
      <c r="C7" s="2549">
        <v>1.7323911046295717</v>
      </c>
      <c r="D7" s="2549">
        <v>2.3002677032706615</v>
      </c>
      <c r="E7" s="2549">
        <v>2.2484972846744178</v>
      </c>
      <c r="F7" s="2549">
        <v>2.1967642437447297</v>
      </c>
      <c r="G7" s="2549">
        <v>1.9599080878134769</v>
      </c>
      <c r="H7" s="2549">
        <v>2.3503546267326265</v>
      </c>
      <c r="I7" s="2549">
        <v>1.9744553289841342</v>
      </c>
      <c r="J7" s="2549">
        <v>1.5735522446575037</v>
      </c>
      <c r="K7" s="2549">
        <v>1.5799747177393859</v>
      </c>
      <c r="L7" s="2549">
        <v>1.6766631595670467</v>
      </c>
      <c r="M7" s="2549">
        <v>1.7333121894930119</v>
      </c>
      <c r="N7" s="2549">
        <v>1.5815206411746696</v>
      </c>
      <c r="O7" s="2549">
        <v>1.4712197349654581</v>
      </c>
      <c r="P7" s="2549">
        <v>1.6444144092267732</v>
      </c>
      <c r="Q7" s="2549">
        <v>1.4480704954256201</v>
      </c>
      <c r="R7" s="2549">
        <v>1.6577964834757899</v>
      </c>
      <c r="S7" s="2549">
        <v>1.6258039244221201</v>
      </c>
      <c r="T7" s="2549">
        <v>1.4983165068071</v>
      </c>
      <c r="U7" s="2549">
        <v>1.1518965763537801</v>
      </c>
      <c r="V7" s="2549">
        <v>1.4944880144119801</v>
      </c>
      <c r="W7" s="2549">
        <v>1.4</v>
      </c>
      <c r="X7" s="2549">
        <v>2.2000000000000002</v>
      </c>
      <c r="Y7" s="2549">
        <v>2.9595352643888302</v>
      </c>
      <c r="Z7" s="2549">
        <v>2.4568411344651402</v>
      </c>
      <c r="AA7" s="2549">
        <v>2.4616586603345301</v>
      </c>
      <c r="AB7" s="2549">
        <v>5.79209914889302</v>
      </c>
      <c r="AC7" s="2549">
        <v>5.1132250736083904</v>
      </c>
      <c r="AD7" s="2549">
        <v>6.4490031351260004</v>
      </c>
      <c r="AE7" s="2549">
        <v>3.1026732450108399</v>
      </c>
      <c r="AF7" s="2549">
        <v>3.30839165141446</v>
      </c>
      <c r="AG7" s="2549">
        <v>3.0347806967804098</v>
      </c>
      <c r="AH7" s="2549">
        <v>3.33578192117545</v>
      </c>
      <c r="AI7" s="2549">
        <v>3.5133736924026899</v>
      </c>
      <c r="AJ7" s="4110">
        <v>4.4299778200792996</v>
      </c>
      <c r="AK7" s="4110">
        <v>3.8904796866728901</v>
      </c>
      <c r="AL7" s="4110">
        <v>3.5801369610504898</v>
      </c>
      <c r="AM7" s="4110">
        <v>3.3</v>
      </c>
      <c r="AN7" s="4110">
        <v>10.483084817870999</v>
      </c>
      <c r="AO7" s="4110">
        <v>5.3023350233772399</v>
      </c>
      <c r="AP7" s="4110">
        <v>6.5738462543210234</v>
      </c>
      <c r="AQ7" s="4110">
        <v>5.3489907166389399</v>
      </c>
      <c r="AR7" s="4110">
        <v>5.0488408555962154</v>
      </c>
    </row>
    <row r="8" spans="1:44" ht="15.75">
      <c r="A8" s="2550" t="s">
        <v>2698</v>
      </c>
      <c r="B8" s="2551">
        <v>26</v>
      </c>
      <c r="C8" s="2551">
        <v>25.5</v>
      </c>
      <c r="D8" s="2551">
        <v>28</v>
      </c>
      <c r="E8" s="2551">
        <v>24.3</v>
      </c>
      <c r="F8" s="2551">
        <v>24</v>
      </c>
      <c r="G8" s="2551">
        <v>23.5</v>
      </c>
      <c r="H8" s="2551">
        <v>25.7</v>
      </c>
      <c r="I8" s="2551">
        <v>22.6</v>
      </c>
      <c r="J8" s="2551">
        <v>22</v>
      </c>
      <c r="K8" s="2551">
        <v>21</v>
      </c>
      <c r="L8" s="2551">
        <v>21</v>
      </c>
      <c r="M8" s="2551">
        <v>21</v>
      </c>
      <c r="N8" s="2551">
        <v>21</v>
      </c>
      <c r="O8" s="2551">
        <v>20</v>
      </c>
      <c r="P8" s="2551">
        <v>19.7</v>
      </c>
      <c r="Q8" s="2551">
        <v>22.5</v>
      </c>
      <c r="R8" s="2551">
        <v>22.5</v>
      </c>
      <c r="S8" s="2551">
        <v>22</v>
      </c>
      <c r="T8" s="2551">
        <v>19</v>
      </c>
      <c r="U8" s="2551">
        <v>22</v>
      </c>
      <c r="V8" s="2551">
        <v>22.9</v>
      </c>
      <c r="W8" s="2551">
        <v>22.2</v>
      </c>
      <c r="X8" s="2551">
        <v>25</v>
      </c>
      <c r="Y8" s="2551">
        <v>32.9</v>
      </c>
      <c r="Z8" s="2551">
        <v>31.6</v>
      </c>
      <c r="AA8" s="2551">
        <v>32.5</v>
      </c>
      <c r="AB8" s="2551">
        <v>55.2</v>
      </c>
      <c r="AC8" s="2551">
        <v>51</v>
      </c>
      <c r="AD8" s="2551">
        <v>62</v>
      </c>
      <c r="AE8" s="2551">
        <v>37.22</v>
      </c>
      <c r="AF8" s="2551">
        <v>41</v>
      </c>
      <c r="AG8" s="2551">
        <v>42.5</v>
      </c>
      <c r="AH8" s="2551">
        <v>43.5</v>
      </c>
      <c r="AI8" s="2551">
        <v>38</v>
      </c>
      <c r="AJ8" s="4111">
        <v>43</v>
      </c>
      <c r="AK8" s="4111">
        <v>42</v>
      </c>
      <c r="AL8" s="4111">
        <v>40.799999999999997</v>
      </c>
      <c r="AM8" s="4111">
        <v>39</v>
      </c>
      <c r="AN8" s="4111">
        <v>67.94</v>
      </c>
      <c r="AO8" s="4111">
        <v>61.83</v>
      </c>
      <c r="AP8" s="4111">
        <v>64.95</v>
      </c>
      <c r="AQ8" s="4111">
        <v>63</v>
      </c>
      <c r="AR8" s="4111">
        <v>52.691005225498209</v>
      </c>
    </row>
    <row r="9" spans="1:44" ht="15.75">
      <c r="A9" s="2548" t="s">
        <v>2699</v>
      </c>
      <c r="B9" s="2549">
        <v>16</v>
      </c>
      <c r="C9" s="2549">
        <v>18.5</v>
      </c>
      <c r="D9" s="2549">
        <v>17</v>
      </c>
      <c r="E9" s="2549">
        <v>16.3</v>
      </c>
      <c r="F9" s="2549">
        <v>15</v>
      </c>
      <c r="G9" s="2549">
        <v>16</v>
      </c>
      <c r="H9" s="2549">
        <v>15</v>
      </c>
      <c r="I9" s="2549">
        <v>15</v>
      </c>
      <c r="J9" s="2549">
        <v>16</v>
      </c>
      <c r="K9" s="2549">
        <v>14.5</v>
      </c>
      <c r="L9" s="2549">
        <v>14.5</v>
      </c>
      <c r="M9" s="2549">
        <v>14.4</v>
      </c>
      <c r="N9" s="2549">
        <v>14.6</v>
      </c>
      <c r="O9" s="2549">
        <v>13.1</v>
      </c>
      <c r="P9" s="2549">
        <v>11.8</v>
      </c>
      <c r="Q9" s="2549">
        <v>13.6</v>
      </c>
      <c r="R9" s="2549">
        <v>13</v>
      </c>
      <c r="S9" s="2549">
        <v>13</v>
      </c>
      <c r="T9" s="2549">
        <v>13.7</v>
      </c>
      <c r="U9" s="2549">
        <v>16.399999999999999</v>
      </c>
      <c r="V9" s="2549">
        <v>15.46</v>
      </c>
      <c r="W9" s="2549">
        <v>14.3</v>
      </c>
      <c r="X9" s="2549">
        <v>15.3</v>
      </c>
      <c r="Y9" s="2549">
        <v>16.8</v>
      </c>
      <c r="Z9" s="2549">
        <v>19.3</v>
      </c>
      <c r="AA9" s="2549">
        <v>18.350000000000001</v>
      </c>
      <c r="AB9" s="2549">
        <v>25</v>
      </c>
      <c r="AC9" s="2549">
        <v>24.18</v>
      </c>
      <c r="AD9" s="2549">
        <v>23.22</v>
      </c>
      <c r="AE9" s="2549">
        <v>22.88</v>
      </c>
      <c r="AF9" s="2549">
        <v>24.6</v>
      </c>
      <c r="AG9" s="2549">
        <v>24.18</v>
      </c>
      <c r="AH9" s="2549">
        <v>23.4</v>
      </c>
      <c r="AI9" s="2549">
        <v>21.4</v>
      </c>
      <c r="AJ9" s="4110">
        <v>24.6</v>
      </c>
      <c r="AK9" s="4110">
        <v>24</v>
      </c>
      <c r="AL9" s="4110">
        <v>24.6</v>
      </c>
      <c r="AM9" s="4110">
        <v>25.5</v>
      </c>
      <c r="AN9" s="4110">
        <v>2.2999999999999998</v>
      </c>
      <c r="AO9" s="4110">
        <v>34.61</v>
      </c>
      <c r="AP9" s="4110">
        <v>31.8</v>
      </c>
      <c r="AQ9" s="4110">
        <v>31</v>
      </c>
      <c r="AR9" s="4110">
        <v>28.7</v>
      </c>
    </row>
    <row r="10" spans="1:44" ht="15.75">
      <c r="A10" s="2550" t="s">
        <v>2700</v>
      </c>
      <c r="B10" s="2551">
        <v>25.360000000000003</v>
      </c>
      <c r="C10" s="2551">
        <v>25</v>
      </c>
      <c r="D10" s="2551">
        <v>23.52</v>
      </c>
      <c r="E10" s="2551">
        <v>23.035</v>
      </c>
      <c r="F10" s="2551">
        <v>22.21</v>
      </c>
      <c r="G10" s="2551">
        <v>22</v>
      </c>
      <c r="H10" s="2551">
        <v>22.419999999999998</v>
      </c>
      <c r="I10" s="2551">
        <v>22</v>
      </c>
      <c r="J10" s="2551">
        <v>20.85</v>
      </c>
      <c r="K10" s="2551">
        <v>20.5</v>
      </c>
      <c r="L10" s="2551">
        <v>19.71</v>
      </c>
      <c r="M10" s="2551">
        <v>20.12</v>
      </c>
      <c r="N10" s="2551">
        <v>19.79</v>
      </c>
      <c r="O10" s="2551">
        <v>19.200000000000003</v>
      </c>
      <c r="P10" s="2551">
        <v>19.2</v>
      </c>
      <c r="Q10" s="2551">
        <v>18.43</v>
      </c>
      <c r="R10" s="2551">
        <v>19.14</v>
      </c>
      <c r="S10" s="2551">
        <v>19.399999999999999</v>
      </c>
      <c r="T10" s="2551">
        <v>18.5199999999999</v>
      </c>
      <c r="U10" s="2551">
        <v>20.026</v>
      </c>
      <c r="V10" s="2551">
        <v>19.899999999999999</v>
      </c>
      <c r="W10" s="2551">
        <v>19.8</v>
      </c>
      <c r="X10" s="2551">
        <v>20.9</v>
      </c>
      <c r="Y10" s="2551">
        <v>26</v>
      </c>
      <c r="Z10" s="2551">
        <v>26.64</v>
      </c>
      <c r="AA10" s="2551">
        <v>27.05</v>
      </c>
      <c r="AB10" s="2551">
        <v>39.44</v>
      </c>
      <c r="AC10" s="2551">
        <v>36.04</v>
      </c>
      <c r="AD10" s="2551">
        <v>37.26</v>
      </c>
      <c r="AE10" s="2551">
        <v>33.26</v>
      </c>
      <c r="AF10" s="2551">
        <v>33.659999999999997</v>
      </c>
      <c r="AG10" s="2551">
        <v>32.04</v>
      </c>
      <c r="AH10" s="2551">
        <v>32.97</v>
      </c>
      <c r="AI10" s="2551">
        <v>35.567999999999998</v>
      </c>
      <c r="AJ10" s="4111">
        <v>40.299999999999997</v>
      </c>
      <c r="AK10" s="4111">
        <v>37.519999999999897</v>
      </c>
      <c r="AL10" s="4111">
        <v>36.247999999999998</v>
      </c>
      <c r="AM10" s="4111">
        <v>35.200000000000003</v>
      </c>
      <c r="AN10" s="4111">
        <v>58.09</v>
      </c>
      <c r="AO10" s="4111">
        <v>53.404843869884402</v>
      </c>
      <c r="AP10" s="4111">
        <v>53.66</v>
      </c>
      <c r="AQ10" s="4111">
        <v>51.08</v>
      </c>
      <c r="AR10" s="4111">
        <v>47</v>
      </c>
    </row>
    <row r="11" spans="1:44" ht="15.75">
      <c r="A11" s="2548" t="s">
        <v>2701</v>
      </c>
      <c r="B11" s="2549">
        <v>23</v>
      </c>
      <c r="C11" s="2549">
        <v>23.075000000000003</v>
      </c>
      <c r="D11" s="2549">
        <v>23</v>
      </c>
      <c r="E11" s="2549">
        <v>22.3475</v>
      </c>
      <c r="F11" s="2549">
        <v>21.3</v>
      </c>
      <c r="G11" s="2549">
        <v>21.099999999999998</v>
      </c>
      <c r="H11" s="2549">
        <v>21</v>
      </c>
      <c r="I11" s="2549">
        <v>20.8</v>
      </c>
      <c r="J11" s="2549">
        <v>20.075000000000003</v>
      </c>
      <c r="K11" s="2549">
        <v>19.075000000000003</v>
      </c>
      <c r="L11" s="2549">
        <v>18.600000000000001</v>
      </c>
      <c r="M11" s="2549">
        <v>18.899999999999999</v>
      </c>
      <c r="N11" s="2549">
        <v>17.924999999999997</v>
      </c>
      <c r="O11" s="2549">
        <v>18.7</v>
      </c>
      <c r="P11" s="2549">
        <v>18.25</v>
      </c>
      <c r="Q11" s="2549">
        <v>17.399999999999999</v>
      </c>
      <c r="R11" s="2549">
        <v>18</v>
      </c>
      <c r="S11" s="2549">
        <v>18.7</v>
      </c>
      <c r="T11" s="2549">
        <v>18</v>
      </c>
      <c r="U11" s="2549">
        <v>19.100000000000001</v>
      </c>
      <c r="V11" s="2549">
        <v>18.55</v>
      </c>
      <c r="W11" s="2549">
        <v>18.5</v>
      </c>
      <c r="X11" s="2549">
        <v>19.2</v>
      </c>
      <c r="Y11" s="2549">
        <v>23.95</v>
      </c>
      <c r="Z11" s="2549">
        <v>25.287500000000001</v>
      </c>
      <c r="AA11" s="2549">
        <v>25.225000000000001</v>
      </c>
      <c r="AB11" s="2549">
        <v>36.5</v>
      </c>
      <c r="AC11" s="2549">
        <v>33.5</v>
      </c>
      <c r="AD11" s="2549">
        <v>33.5</v>
      </c>
      <c r="AE11" s="2549">
        <v>31.024999999999999</v>
      </c>
      <c r="AF11" s="2549">
        <v>31.125</v>
      </c>
      <c r="AG11" s="2549">
        <v>29.599999999999898</v>
      </c>
      <c r="AH11" s="2549">
        <v>29.774999999999999</v>
      </c>
      <c r="AI11" s="2549">
        <v>32.4</v>
      </c>
      <c r="AJ11" s="4110">
        <v>35.700000000000003</v>
      </c>
      <c r="AK11" s="4110">
        <v>34.25</v>
      </c>
      <c r="AL11" s="4110">
        <v>33</v>
      </c>
      <c r="AM11" s="4110">
        <v>32</v>
      </c>
      <c r="AN11" s="4110">
        <v>52.075000000000003</v>
      </c>
      <c r="AO11" s="4110">
        <v>50.26</v>
      </c>
      <c r="AP11" s="4110">
        <v>50.225000000000009</v>
      </c>
      <c r="AQ11" s="4110">
        <v>47.4</v>
      </c>
      <c r="AR11" s="4110">
        <v>44.948151882188199</v>
      </c>
    </row>
    <row r="12" spans="1:44" ht="15.75">
      <c r="A12" s="2550" t="s">
        <v>2702</v>
      </c>
      <c r="B12" s="2551">
        <v>19.899999999999999</v>
      </c>
      <c r="C12" s="2551">
        <v>20.999530971331225</v>
      </c>
      <c r="D12" s="2551">
        <v>20</v>
      </c>
      <c r="E12" s="2551">
        <v>18.774999999999999</v>
      </c>
      <c r="F12" s="2551">
        <v>17.95</v>
      </c>
      <c r="G12" s="2551">
        <v>18.475000000000001</v>
      </c>
      <c r="H12" s="2551">
        <v>17.91</v>
      </c>
      <c r="I12" s="2551">
        <v>17.795000000000002</v>
      </c>
      <c r="J12" s="2551">
        <v>17.675000000000001</v>
      </c>
      <c r="K12" s="2551">
        <v>17.600000000000001</v>
      </c>
      <c r="L12" s="2551">
        <v>16.574999999999999</v>
      </c>
      <c r="M12" s="2551">
        <v>16.63</v>
      </c>
      <c r="N12" s="2551">
        <v>16.075000000000003</v>
      </c>
      <c r="O12" s="2551">
        <v>16.424999999999997</v>
      </c>
      <c r="P12" s="2551">
        <v>16.377500000000001</v>
      </c>
      <c r="Q12" s="2551">
        <v>16.399999999999999</v>
      </c>
      <c r="R12" s="2551">
        <v>16.494999999999902</v>
      </c>
      <c r="S12" s="2551">
        <v>17.100000000000001</v>
      </c>
      <c r="T12" s="2551">
        <v>16.399999999999999</v>
      </c>
      <c r="U12" s="2551">
        <v>17.8</v>
      </c>
      <c r="V12" s="2551">
        <v>17.2</v>
      </c>
      <c r="W12" s="2551">
        <v>17.3</v>
      </c>
      <c r="X12" s="2551">
        <v>16.8</v>
      </c>
      <c r="Y12" s="2551">
        <v>20.7</v>
      </c>
      <c r="Z12" s="2551">
        <v>22.817499999999999</v>
      </c>
      <c r="AA12" s="2551">
        <v>22.324999999999999</v>
      </c>
      <c r="AB12" s="2551">
        <v>29.85</v>
      </c>
      <c r="AC12" s="2551">
        <v>30.45</v>
      </c>
      <c r="AD12" s="2551">
        <v>28.3</v>
      </c>
      <c r="AE12" s="2551">
        <v>27.215</v>
      </c>
      <c r="AF12" s="2551">
        <v>27</v>
      </c>
      <c r="AG12" s="2551">
        <v>27.3</v>
      </c>
      <c r="AH12" s="2551">
        <v>26.975000000000001</v>
      </c>
      <c r="AI12" s="2551">
        <v>28.3</v>
      </c>
      <c r="AJ12" s="4111">
        <v>29.7</v>
      </c>
      <c r="AK12" s="4111">
        <v>29.25</v>
      </c>
      <c r="AL12" s="4111">
        <v>28.1</v>
      </c>
      <c r="AM12" s="4111">
        <v>28.4</v>
      </c>
      <c r="AN12" s="4111">
        <v>44.6</v>
      </c>
      <c r="AO12" s="4111">
        <v>44.358577800174302</v>
      </c>
      <c r="AP12" s="4111">
        <v>42.575000000000003</v>
      </c>
      <c r="AQ12" s="4111">
        <v>43</v>
      </c>
      <c r="AR12" s="4111">
        <v>38.450000000000003</v>
      </c>
    </row>
    <row r="13" spans="1:44" ht="15.75">
      <c r="A13" s="2552" t="s">
        <v>2703</v>
      </c>
      <c r="B13" s="2549">
        <v>18.724</v>
      </c>
      <c r="C13" s="2549">
        <v>19.669999999999998</v>
      </c>
      <c r="D13" s="2549">
        <v>17.902000000000001</v>
      </c>
      <c r="E13" s="2549">
        <v>16.943000000000001</v>
      </c>
      <c r="F13" s="2549">
        <v>16.336000000000002</v>
      </c>
      <c r="G13" s="2549">
        <v>16.240000000000002</v>
      </c>
      <c r="H13" s="2549">
        <v>16.12</v>
      </c>
      <c r="I13" s="2549">
        <v>16.170000000000002</v>
      </c>
      <c r="J13" s="2549">
        <v>16.63</v>
      </c>
      <c r="K13" s="2549">
        <v>15.55</v>
      </c>
      <c r="L13" s="2549">
        <v>15.051</v>
      </c>
      <c r="M13" s="2549">
        <v>14.84</v>
      </c>
      <c r="N13" s="2549">
        <v>14.88</v>
      </c>
      <c r="O13" s="2549">
        <v>15.45</v>
      </c>
      <c r="P13" s="2549">
        <v>14.9</v>
      </c>
      <c r="Q13" s="2549">
        <v>15.47</v>
      </c>
      <c r="R13" s="2549">
        <v>15.64</v>
      </c>
      <c r="S13" s="2549">
        <v>15.18</v>
      </c>
      <c r="T13" s="2549">
        <v>14.4</v>
      </c>
      <c r="U13" s="2549">
        <v>17.079999999999998</v>
      </c>
      <c r="V13" s="2549">
        <v>16.600000000000001</v>
      </c>
      <c r="W13" s="2549">
        <v>16.399999999999999</v>
      </c>
      <c r="X13" s="2549">
        <v>15.8</v>
      </c>
      <c r="Y13" s="2549">
        <v>19.600000000000001</v>
      </c>
      <c r="Z13" s="2549">
        <v>21.79</v>
      </c>
      <c r="AA13" s="2549">
        <v>21.925999999999998</v>
      </c>
      <c r="AB13" s="2549">
        <v>27.9679999999999</v>
      </c>
      <c r="AC13" s="2549">
        <v>28.64</v>
      </c>
      <c r="AD13" s="2549">
        <v>26.84</v>
      </c>
      <c r="AE13" s="2549">
        <v>25.7</v>
      </c>
      <c r="AF13" s="2549">
        <v>26</v>
      </c>
      <c r="AG13" s="2549">
        <v>26.38</v>
      </c>
      <c r="AH13" s="2549">
        <v>25.954999999999998</v>
      </c>
      <c r="AI13" s="2549">
        <v>27.314</v>
      </c>
      <c r="AJ13" s="4110">
        <v>27.74</v>
      </c>
      <c r="AK13" s="4110">
        <v>27.98</v>
      </c>
      <c r="AL13" s="4110">
        <v>26.62</v>
      </c>
      <c r="AM13" s="4110">
        <v>26.4</v>
      </c>
      <c r="AN13" s="4110">
        <v>39.18</v>
      </c>
      <c r="AO13" s="4110">
        <v>41.339999999999897</v>
      </c>
      <c r="AP13" s="4110">
        <v>39.93</v>
      </c>
      <c r="AQ13" s="4110">
        <v>38.454173353705322</v>
      </c>
      <c r="AR13" s="4110">
        <v>34.915822496537572</v>
      </c>
    </row>
    <row r="14" spans="1:44" ht="15.75">
      <c r="A14" s="2553" t="s">
        <v>2704</v>
      </c>
      <c r="B14" s="2554">
        <v>23</v>
      </c>
      <c r="C14" s="2554">
        <v>28</v>
      </c>
      <c r="D14" s="2554">
        <v>27</v>
      </c>
      <c r="E14" s="2554">
        <v>28</v>
      </c>
      <c r="F14" s="2554">
        <v>26</v>
      </c>
      <c r="G14" s="2554">
        <v>26</v>
      </c>
      <c r="H14" s="2554">
        <v>27</v>
      </c>
      <c r="I14" s="2554">
        <v>26</v>
      </c>
      <c r="J14" s="2554">
        <v>24</v>
      </c>
      <c r="K14" s="2554">
        <v>24</v>
      </c>
      <c r="L14" s="2554">
        <v>22</v>
      </c>
      <c r="M14" s="2554">
        <v>23</v>
      </c>
      <c r="N14" s="2554">
        <v>26</v>
      </c>
      <c r="O14" s="2554">
        <v>44</v>
      </c>
      <c r="P14" s="2554">
        <v>44</v>
      </c>
      <c r="Q14" s="2554">
        <v>48</v>
      </c>
      <c r="R14" s="2554">
        <v>47</v>
      </c>
      <c r="S14" s="2554">
        <v>49</v>
      </c>
      <c r="T14" s="2554">
        <v>19</v>
      </c>
      <c r="U14" s="2554">
        <v>49</v>
      </c>
      <c r="V14" s="2554">
        <v>51</v>
      </c>
      <c r="W14" s="2554">
        <v>49</v>
      </c>
      <c r="X14" s="2554">
        <v>43</v>
      </c>
      <c r="Y14" s="2554">
        <v>51</v>
      </c>
      <c r="Z14" s="2554">
        <v>50</v>
      </c>
      <c r="AA14" s="2554">
        <v>50</v>
      </c>
      <c r="AB14" s="2554">
        <v>39</v>
      </c>
      <c r="AC14" s="2554">
        <v>43</v>
      </c>
      <c r="AD14" s="2554">
        <v>53</v>
      </c>
      <c r="AE14" s="2554">
        <v>50</v>
      </c>
      <c r="AF14" s="2554">
        <v>48</v>
      </c>
      <c r="AG14" s="2554">
        <v>50</v>
      </c>
      <c r="AH14" s="2554">
        <v>52</v>
      </c>
      <c r="AI14" s="2554">
        <v>53</v>
      </c>
      <c r="AJ14" s="4112">
        <v>49</v>
      </c>
      <c r="AK14" s="4112">
        <v>47</v>
      </c>
      <c r="AL14" s="4112">
        <v>53</v>
      </c>
      <c r="AM14" s="4112">
        <v>50</v>
      </c>
      <c r="AN14" s="4112">
        <v>38</v>
      </c>
      <c r="AO14" s="4112">
        <v>43</v>
      </c>
      <c r="AP14" s="4112">
        <v>44</v>
      </c>
      <c r="AQ14" s="4112">
        <v>45</v>
      </c>
      <c r="AR14" s="4112">
        <v>39</v>
      </c>
    </row>
    <row r="15" spans="1:44">
      <c r="B15" s="2547"/>
      <c r="U15" s="2572"/>
    </row>
    <row r="16" spans="1:44" s="2547" customFormat="1" ht="21" customHeight="1">
      <c r="A16" s="5676" t="s">
        <v>2705</v>
      </c>
      <c r="B16" s="5677"/>
      <c r="C16" s="5677"/>
      <c r="D16" s="5677"/>
      <c r="E16" s="5677"/>
      <c r="F16" s="5677"/>
      <c r="G16" s="5677"/>
      <c r="H16" s="5677"/>
      <c r="I16" s="5677"/>
      <c r="J16" s="5677"/>
      <c r="K16" s="5677"/>
      <c r="L16" s="5677"/>
      <c r="M16" s="5677"/>
      <c r="N16" s="5677"/>
      <c r="O16" s="5677"/>
      <c r="P16" s="5677"/>
      <c r="Q16" s="5677"/>
      <c r="R16" s="5677"/>
      <c r="S16" s="5677"/>
      <c r="T16" s="5677"/>
      <c r="U16" s="2573"/>
      <c r="V16" s="2573"/>
      <c r="W16" s="2573"/>
      <c r="X16" s="2573"/>
      <c r="Y16" s="2573"/>
      <c r="Z16" s="2573"/>
      <c r="AA16" s="2573"/>
      <c r="AB16" s="2573"/>
      <c r="AC16" s="2573"/>
      <c r="AD16" s="2573"/>
      <c r="AE16" s="2573"/>
      <c r="AF16" s="2573"/>
      <c r="AG16" s="2573"/>
      <c r="AH16" s="2573"/>
      <c r="AI16" s="2573"/>
      <c r="AJ16" s="4108"/>
      <c r="AK16" s="4122"/>
      <c r="AL16" s="4123"/>
      <c r="AM16" s="4136"/>
      <c r="AN16" s="4147"/>
      <c r="AO16" s="4188"/>
      <c r="AP16" s="4188"/>
      <c r="AQ16" s="4188"/>
      <c r="AR16" s="4188"/>
    </row>
    <row r="17" spans="1:44" ht="21" customHeight="1">
      <c r="A17" s="2548" t="s">
        <v>512</v>
      </c>
      <c r="B17" s="2549">
        <v>15.9</v>
      </c>
      <c r="C17" s="2549">
        <v>16</v>
      </c>
      <c r="D17" s="2549">
        <v>16</v>
      </c>
      <c r="E17" s="2549">
        <v>15.4</v>
      </c>
      <c r="F17" s="2549">
        <v>14.9</v>
      </c>
      <c r="G17" s="2549">
        <v>15.399999999999999</v>
      </c>
      <c r="H17" s="2549">
        <v>14</v>
      </c>
      <c r="I17" s="2549">
        <v>14</v>
      </c>
      <c r="J17" s="2549">
        <v>13.05</v>
      </c>
      <c r="K17" s="2549">
        <v>13</v>
      </c>
      <c r="L17" s="2549">
        <v>13</v>
      </c>
      <c r="M17" s="2549">
        <v>13.1</v>
      </c>
      <c r="N17" s="2549">
        <v>12.3</v>
      </c>
      <c r="O17" s="2549">
        <v>12.5</v>
      </c>
      <c r="P17" s="2549">
        <v>12</v>
      </c>
      <c r="Q17" s="2549">
        <v>12.1</v>
      </c>
      <c r="R17" s="2549">
        <v>11.4</v>
      </c>
      <c r="S17" s="2549">
        <v>11.8</v>
      </c>
      <c r="T17" s="2549">
        <v>11.6</v>
      </c>
      <c r="U17" s="2549">
        <v>13.35</v>
      </c>
      <c r="V17" s="2549">
        <v>12.9</v>
      </c>
      <c r="W17" s="2549">
        <v>13</v>
      </c>
      <c r="X17" s="2549">
        <v>13.5</v>
      </c>
      <c r="Y17" s="2549">
        <v>16.649999999999999</v>
      </c>
      <c r="Z17" s="2549">
        <v>17.5</v>
      </c>
      <c r="AA17" s="2549">
        <v>17.100000000000001</v>
      </c>
      <c r="AB17" s="2549">
        <v>21.2</v>
      </c>
      <c r="AC17" s="2549">
        <v>20.3</v>
      </c>
      <c r="AD17" s="2549">
        <v>20.05</v>
      </c>
      <c r="AE17" s="2549">
        <v>19.309999999999999</v>
      </c>
      <c r="AF17" s="2549">
        <v>19.850000000000001</v>
      </c>
      <c r="AG17" s="2549">
        <v>19</v>
      </c>
      <c r="AH17" s="2549">
        <v>19.329999999999998</v>
      </c>
      <c r="AI17" s="2549">
        <v>21</v>
      </c>
      <c r="AJ17" s="4110">
        <v>23</v>
      </c>
      <c r="AK17" s="4110">
        <v>22.55</v>
      </c>
      <c r="AL17" s="4110">
        <v>22.085000000000001</v>
      </c>
      <c r="AM17" s="4110">
        <v>22.7</v>
      </c>
      <c r="AN17" s="4110">
        <v>30</v>
      </c>
      <c r="AO17" s="4110">
        <v>30.5</v>
      </c>
      <c r="AP17" s="4110">
        <v>30</v>
      </c>
      <c r="AQ17" s="4110">
        <v>30.5</v>
      </c>
      <c r="AR17" s="4110">
        <v>30.1</v>
      </c>
    </row>
    <row r="18" spans="1:44" ht="15.75">
      <c r="A18" s="2550" t="s">
        <v>476</v>
      </c>
      <c r="B18" s="2551">
        <v>15.73571186945162</v>
      </c>
      <c r="C18" s="2551">
        <v>15.975242538823348</v>
      </c>
      <c r="D18" s="2551">
        <v>15.914457839000065</v>
      </c>
      <c r="E18" s="2551">
        <v>15.293881096485897</v>
      </c>
      <c r="F18" s="2551">
        <v>14.710828962167538</v>
      </c>
      <c r="G18" s="2551">
        <v>14.939258617468788</v>
      </c>
      <c r="H18" s="2551">
        <v>14.474690156832439</v>
      </c>
      <c r="I18" s="2551">
        <v>14.063333333333333</v>
      </c>
      <c r="J18" s="2551">
        <v>13.535454545454547</v>
      </c>
      <c r="K18" s="2551">
        <v>13.089545454545453</v>
      </c>
      <c r="L18" s="2551">
        <v>12.88190476190476</v>
      </c>
      <c r="M18" s="2551">
        <v>12.892173913043477</v>
      </c>
      <c r="N18" s="2551">
        <v>12.316000000000001</v>
      </c>
      <c r="O18" s="2551">
        <v>12.446219663838807</v>
      </c>
      <c r="P18" s="2551">
        <v>12.033838479233932</v>
      </c>
      <c r="Q18" s="2551">
        <v>12.2193181818181</v>
      </c>
      <c r="R18" s="2551">
        <v>11.8114285714285</v>
      </c>
      <c r="S18" s="2551">
        <v>12.1546808510638</v>
      </c>
      <c r="T18" s="2551">
        <v>11.624705882352901</v>
      </c>
      <c r="U18" s="2551">
        <v>13.5122727272727</v>
      </c>
      <c r="V18" s="2551">
        <v>13.451555555555499</v>
      </c>
      <c r="W18" s="2551">
        <v>13.154222222222201</v>
      </c>
      <c r="X18" s="2551">
        <v>13.9</v>
      </c>
      <c r="Y18" s="2551">
        <v>16.811739130434699</v>
      </c>
      <c r="Z18" s="2551">
        <v>17.939565217391301</v>
      </c>
      <c r="AA18" s="2551">
        <v>17.8415217391304</v>
      </c>
      <c r="AB18" s="2551">
        <v>22.986000000000001</v>
      </c>
      <c r="AC18" s="2551">
        <v>21.424871794871699</v>
      </c>
      <c r="AD18" s="2551">
        <v>21.1467391304347</v>
      </c>
      <c r="AE18" s="2551">
        <v>19.649999999999899</v>
      </c>
      <c r="AF18" s="2551">
        <v>20.3058695652173</v>
      </c>
      <c r="AG18" s="2551">
        <v>19.3791489361702</v>
      </c>
      <c r="AH18" s="2551">
        <v>19.8132653061224</v>
      </c>
      <c r="AI18" s="2551">
        <v>21.624489795918301</v>
      </c>
      <c r="AJ18" s="4111">
        <v>23.4119565217391</v>
      </c>
      <c r="AK18" s="4111">
        <v>23.1993181818181</v>
      </c>
      <c r="AL18" s="4111">
        <v>22.9313107911094</v>
      </c>
      <c r="AM18" s="4111">
        <v>22.9</v>
      </c>
      <c r="AN18" s="4111">
        <v>32.408774169849202</v>
      </c>
      <c r="AO18" s="4111">
        <v>32.2934156257067</v>
      </c>
      <c r="AP18" s="4111">
        <v>31.84560458249274</v>
      </c>
      <c r="AQ18" s="4111">
        <v>33.046713176430607</v>
      </c>
      <c r="AR18" s="4111">
        <v>32.526351470584594</v>
      </c>
    </row>
    <row r="19" spans="1:44" ht="15.75">
      <c r="A19" s="2548" t="s">
        <v>2697</v>
      </c>
      <c r="B19" s="2549">
        <v>2.7836256121099607</v>
      </c>
      <c r="C19" s="2549">
        <v>2.4115292549179128</v>
      </c>
      <c r="D19" s="2549">
        <v>2.9374063006807369</v>
      </c>
      <c r="E19" s="2549">
        <v>3.2854239439752071</v>
      </c>
      <c r="F19" s="2549">
        <v>2.6689127455226558</v>
      </c>
      <c r="G19" s="2549">
        <v>2.1216065201709471</v>
      </c>
      <c r="H19" s="2549">
        <v>1.4759967292014142</v>
      </c>
      <c r="I19" s="2549">
        <v>1.4806892245539529</v>
      </c>
      <c r="J19" s="2549">
        <v>1.5833921611308741</v>
      </c>
      <c r="K19" s="2549">
        <v>1.8414602830433322</v>
      </c>
      <c r="L19" s="2549">
        <v>1.8999805763418272</v>
      </c>
      <c r="M19" s="2549">
        <v>1.853338404368384</v>
      </c>
      <c r="N19" s="2549">
        <v>2.0126930549225084</v>
      </c>
      <c r="O19" s="2549">
        <v>2.0734589448241945</v>
      </c>
      <c r="P19" s="2549">
        <v>1.995116478793677</v>
      </c>
      <c r="Q19" s="2549">
        <v>2.1091385550064898</v>
      </c>
      <c r="R19" s="2549">
        <v>2.2631968239518101</v>
      </c>
      <c r="S19" s="2549">
        <v>2.3335990385265499</v>
      </c>
      <c r="T19" s="2549">
        <v>1.8260536608540101</v>
      </c>
      <c r="U19" s="2549">
        <v>1.88560800857003</v>
      </c>
      <c r="V19" s="2549">
        <v>2.5947741974596599</v>
      </c>
      <c r="W19" s="2549">
        <v>1.99801622603675</v>
      </c>
      <c r="X19" s="2549">
        <v>2.4</v>
      </c>
      <c r="Y19" s="2549">
        <v>3.1185171394972899</v>
      </c>
      <c r="Z19" s="2549">
        <v>3.0384699786181999</v>
      </c>
      <c r="AA19" s="2549">
        <v>3.02660303726464</v>
      </c>
      <c r="AB19" s="2549">
        <v>6.47792913532966</v>
      </c>
      <c r="AC19" s="2549">
        <v>5.5147423816314802</v>
      </c>
      <c r="AD19" s="2549">
        <v>5.33523176809814</v>
      </c>
      <c r="AE19" s="2549">
        <v>3.2461575948241901</v>
      </c>
      <c r="AF19" s="2549">
        <v>3.41066013557294</v>
      </c>
      <c r="AG19" s="2549">
        <v>3.3428176280986501</v>
      </c>
      <c r="AH19" s="2549">
        <v>3.1136188670066201</v>
      </c>
      <c r="AI19" s="2549">
        <v>3.3734323897827498</v>
      </c>
      <c r="AJ19" s="4110">
        <v>3.58075263321691</v>
      </c>
      <c r="AK19" s="4110">
        <v>3.7338348624606899</v>
      </c>
      <c r="AL19" s="4110">
        <v>3.5112432514050198</v>
      </c>
      <c r="AM19" s="4110">
        <v>3.4</v>
      </c>
      <c r="AN19" s="4110">
        <v>8.7736550059145593</v>
      </c>
      <c r="AO19" s="4110">
        <v>8.8992392082618892</v>
      </c>
      <c r="AP19" s="4110">
        <v>9.1400248240679627</v>
      </c>
      <c r="AQ19" s="4110">
        <v>8.3637907465655594</v>
      </c>
      <c r="AR19" s="4110">
        <v>8.3043420735421805</v>
      </c>
    </row>
    <row r="20" spans="1:44" ht="15.75">
      <c r="A20" s="2550" t="s">
        <v>2698</v>
      </c>
      <c r="B20" s="2551">
        <v>20.3</v>
      </c>
      <c r="C20" s="2551">
        <v>19.920000000000002</v>
      </c>
      <c r="D20" s="2551">
        <v>23.362747226146599</v>
      </c>
      <c r="E20" s="2551">
        <v>23.36</v>
      </c>
      <c r="F20" s="2551">
        <v>20</v>
      </c>
      <c r="G20" s="2551">
        <v>19.12</v>
      </c>
      <c r="H20" s="2551">
        <v>17.7</v>
      </c>
      <c r="I20" s="2551">
        <v>17.2</v>
      </c>
      <c r="J20" s="2551">
        <v>16.8</v>
      </c>
      <c r="K20" s="2551">
        <v>16.8</v>
      </c>
      <c r="L20" s="2551">
        <v>16.8</v>
      </c>
      <c r="M20" s="2551">
        <v>16.399999999999999</v>
      </c>
      <c r="N20" s="2551">
        <v>16</v>
      </c>
      <c r="O20" s="2551">
        <v>16.8</v>
      </c>
      <c r="P20" s="2551">
        <v>16</v>
      </c>
      <c r="Q20" s="2551">
        <v>20</v>
      </c>
      <c r="R20" s="2551">
        <v>20</v>
      </c>
      <c r="S20" s="2551">
        <v>20</v>
      </c>
      <c r="T20" s="2551">
        <v>15</v>
      </c>
      <c r="U20" s="2551">
        <v>18</v>
      </c>
      <c r="V20" s="2551">
        <v>21.1</v>
      </c>
      <c r="W20" s="2551">
        <v>18.2</v>
      </c>
      <c r="X20" s="2551">
        <v>21</v>
      </c>
      <c r="Y20" s="2551">
        <v>24</v>
      </c>
      <c r="Z20" s="2551">
        <v>25</v>
      </c>
      <c r="AA20" s="2551">
        <v>26.8</v>
      </c>
      <c r="AB20" s="2551">
        <v>44.2</v>
      </c>
      <c r="AC20" s="2551">
        <v>46</v>
      </c>
      <c r="AD20" s="2551">
        <v>45</v>
      </c>
      <c r="AE20" s="2551">
        <v>30.8</v>
      </c>
      <c r="AF20" s="2551">
        <v>28.5</v>
      </c>
      <c r="AG20" s="2551">
        <v>29.6</v>
      </c>
      <c r="AH20" s="2551">
        <v>30.1</v>
      </c>
      <c r="AI20" s="2551">
        <v>31.5</v>
      </c>
      <c r="AJ20" s="4111">
        <v>33</v>
      </c>
      <c r="AK20" s="4111">
        <v>32</v>
      </c>
      <c r="AL20" s="4111">
        <v>31.6</v>
      </c>
      <c r="AM20" s="4111">
        <v>30.8</v>
      </c>
      <c r="AN20" s="4111">
        <v>60</v>
      </c>
      <c r="AO20" s="4111">
        <v>60</v>
      </c>
      <c r="AP20" s="4111">
        <v>67.47</v>
      </c>
      <c r="AQ20" s="4111">
        <v>58.89</v>
      </c>
      <c r="AR20" s="4111">
        <v>63</v>
      </c>
    </row>
    <row r="21" spans="1:44" ht="15.75">
      <c r="A21" s="2548" t="s">
        <v>2699</v>
      </c>
      <c r="B21" s="2549">
        <v>11</v>
      </c>
      <c r="C21" s="2549">
        <v>10.4</v>
      </c>
      <c r="D21" s="2549">
        <v>10.4</v>
      </c>
      <c r="E21" s="2549">
        <v>8.6999999999999993</v>
      </c>
      <c r="F21" s="2549">
        <v>9.27</v>
      </c>
      <c r="G21" s="2549">
        <v>11</v>
      </c>
      <c r="H21" s="2549">
        <v>12.1</v>
      </c>
      <c r="I21" s="2549">
        <v>11.8</v>
      </c>
      <c r="J21" s="2549">
        <v>11</v>
      </c>
      <c r="K21" s="2549">
        <v>9.5</v>
      </c>
      <c r="L21" s="2549">
        <v>9.3000000000000007</v>
      </c>
      <c r="M21" s="2549">
        <v>9.1999999999999993</v>
      </c>
      <c r="N21" s="2549">
        <v>8.9</v>
      </c>
      <c r="O21" s="2549">
        <v>8.5</v>
      </c>
      <c r="P21" s="2549">
        <v>8.3000000000000007</v>
      </c>
      <c r="Q21" s="2549">
        <v>8.3000000000000007</v>
      </c>
      <c r="R21" s="2549">
        <v>8.1</v>
      </c>
      <c r="S21" s="2549">
        <v>7.7</v>
      </c>
      <c r="T21" s="2549">
        <v>8.5</v>
      </c>
      <c r="U21" s="2549">
        <v>8.6999999999999993</v>
      </c>
      <c r="V21" s="2549">
        <v>8.6</v>
      </c>
      <c r="W21" s="2549">
        <v>8.6</v>
      </c>
      <c r="X21" s="2549">
        <v>9.5</v>
      </c>
      <c r="Y21" s="2549">
        <v>11</v>
      </c>
      <c r="Z21" s="2549">
        <v>11</v>
      </c>
      <c r="AA21" s="2549">
        <v>12</v>
      </c>
      <c r="AB21" s="2549">
        <v>12.9</v>
      </c>
      <c r="AC21" s="2549">
        <v>12.5</v>
      </c>
      <c r="AD21" s="2549">
        <v>12.5</v>
      </c>
      <c r="AE21" s="2549">
        <v>11.6</v>
      </c>
      <c r="AF21" s="2549">
        <v>10.7</v>
      </c>
      <c r="AG21" s="2549">
        <v>9.4</v>
      </c>
      <c r="AH21" s="2549">
        <v>11.5</v>
      </c>
      <c r="AI21" s="2549">
        <v>11</v>
      </c>
      <c r="AJ21" s="4110">
        <v>17</v>
      </c>
      <c r="AK21" s="4110">
        <v>17</v>
      </c>
      <c r="AL21" s="4110">
        <v>16.899999999999999</v>
      </c>
      <c r="AM21" s="4110">
        <v>16.8</v>
      </c>
      <c r="AN21" s="4110">
        <v>17.78</v>
      </c>
      <c r="AO21" s="4110">
        <v>19.05</v>
      </c>
      <c r="AP21" s="4110">
        <v>17.399999999999999</v>
      </c>
      <c r="AQ21" s="4110">
        <v>18.399999999999999</v>
      </c>
      <c r="AR21" s="4110">
        <v>21.9</v>
      </c>
    </row>
    <row r="22" spans="1:44" ht="15.75">
      <c r="A22" s="2550" t="s">
        <v>2700</v>
      </c>
      <c r="B22" s="2551">
        <v>19.143962789554969</v>
      </c>
      <c r="C22" s="2551">
        <v>19</v>
      </c>
      <c r="D22" s="2551">
        <v>19.48</v>
      </c>
      <c r="E22" s="2551">
        <v>19.145000000000003</v>
      </c>
      <c r="F22" s="2551">
        <v>18.160000000000004</v>
      </c>
      <c r="G22" s="2551">
        <v>17.3</v>
      </c>
      <c r="H22" s="2551">
        <v>16.52</v>
      </c>
      <c r="I22" s="2551">
        <v>16.399999999999999</v>
      </c>
      <c r="J22" s="2551">
        <v>16.12</v>
      </c>
      <c r="K22" s="2551">
        <v>15.67</v>
      </c>
      <c r="L22" s="2551">
        <v>15.9</v>
      </c>
      <c r="M22" s="2551">
        <v>15</v>
      </c>
      <c r="N22" s="2551">
        <v>15.020000000000003</v>
      </c>
      <c r="O22" s="2551">
        <v>15.3</v>
      </c>
      <c r="P22" s="2551">
        <v>14.8</v>
      </c>
      <c r="Q22" s="2551">
        <v>14.24</v>
      </c>
      <c r="R22" s="2551">
        <v>13.98</v>
      </c>
      <c r="S22" s="2551">
        <v>15</v>
      </c>
      <c r="T22" s="2551">
        <v>14</v>
      </c>
      <c r="U22" s="2551">
        <v>15.8</v>
      </c>
      <c r="V22" s="2551">
        <v>16.68</v>
      </c>
      <c r="W22" s="2551">
        <v>15.6</v>
      </c>
      <c r="X22" s="2551">
        <v>17</v>
      </c>
      <c r="Y22" s="2551">
        <v>21.225000000000001</v>
      </c>
      <c r="Z22" s="2551">
        <v>22.91</v>
      </c>
      <c r="AA22" s="2551">
        <v>22.2</v>
      </c>
      <c r="AB22" s="2551">
        <v>28.84</v>
      </c>
      <c r="AC22" s="2551">
        <v>25.5</v>
      </c>
      <c r="AD22" s="2551">
        <v>26.25</v>
      </c>
      <c r="AE22" s="2551">
        <v>23.08</v>
      </c>
      <c r="AF22" s="2551">
        <v>24.2</v>
      </c>
      <c r="AG22" s="2551">
        <v>23.119999999999902</v>
      </c>
      <c r="AH22" s="2551">
        <v>23.76</v>
      </c>
      <c r="AI22" s="2551">
        <v>25.5</v>
      </c>
      <c r="AJ22" s="4111">
        <v>27.15</v>
      </c>
      <c r="AK22" s="4111">
        <v>28.78</v>
      </c>
      <c r="AL22" s="4111">
        <v>27.8</v>
      </c>
      <c r="AM22" s="4111">
        <v>28</v>
      </c>
      <c r="AN22" s="4111">
        <v>42</v>
      </c>
      <c r="AO22" s="4111">
        <v>41.79</v>
      </c>
      <c r="AP22" s="4111">
        <v>40.76</v>
      </c>
      <c r="AQ22" s="4111">
        <v>42.92</v>
      </c>
      <c r="AR22" s="4111">
        <v>41.8</v>
      </c>
    </row>
    <row r="23" spans="1:44" ht="15.75">
      <c r="A23" s="2548" t="s">
        <v>2701</v>
      </c>
      <c r="B23" s="2549">
        <v>18.149999999999999</v>
      </c>
      <c r="C23" s="2549">
        <v>18</v>
      </c>
      <c r="D23" s="2549">
        <v>18</v>
      </c>
      <c r="E23" s="2549">
        <v>17.924999999999997</v>
      </c>
      <c r="F23" s="2549">
        <v>16.95</v>
      </c>
      <c r="G23" s="2549">
        <v>16.600000000000001</v>
      </c>
      <c r="H23" s="2549">
        <v>15.881458058232541</v>
      </c>
      <c r="I23" s="2549">
        <v>14.95</v>
      </c>
      <c r="J23" s="2549">
        <v>14.925000000000001</v>
      </c>
      <c r="K23" s="2549">
        <v>14.55</v>
      </c>
      <c r="L23" s="2549">
        <v>14.35</v>
      </c>
      <c r="M23" s="2549">
        <v>14.2</v>
      </c>
      <c r="N23" s="2549">
        <v>13.9</v>
      </c>
      <c r="O23" s="2549">
        <v>14.074999999999999</v>
      </c>
      <c r="P23" s="2549">
        <v>13.3</v>
      </c>
      <c r="Q23" s="2549">
        <v>13.5</v>
      </c>
      <c r="R23" s="2549">
        <v>13.074999999999999</v>
      </c>
      <c r="S23" s="2549">
        <v>13.55</v>
      </c>
      <c r="T23" s="2549">
        <v>13</v>
      </c>
      <c r="U23" s="2549">
        <v>14.5</v>
      </c>
      <c r="V23" s="2549">
        <v>14.3</v>
      </c>
      <c r="W23" s="2549">
        <v>14.2</v>
      </c>
      <c r="X23" s="2549">
        <v>15.2</v>
      </c>
      <c r="Y23" s="2549">
        <v>18.399999999999999</v>
      </c>
      <c r="Z23" s="2549">
        <v>18.899999999999999</v>
      </c>
      <c r="AA23" s="2549">
        <v>19.8</v>
      </c>
      <c r="AB23" s="2549">
        <v>24.8</v>
      </c>
      <c r="AC23" s="2549">
        <v>23.265000000000001</v>
      </c>
      <c r="AD23" s="2549">
        <v>22.8</v>
      </c>
      <c r="AE23" s="2549">
        <v>21.75</v>
      </c>
      <c r="AF23" s="2549">
        <v>22.375</v>
      </c>
      <c r="AG23" s="2549">
        <v>21.1</v>
      </c>
      <c r="AH23" s="2549">
        <v>21</v>
      </c>
      <c r="AI23" s="2549">
        <v>23.53</v>
      </c>
      <c r="AJ23" s="4110">
        <v>25.237500000000001</v>
      </c>
      <c r="AK23" s="4110">
        <v>25.15</v>
      </c>
      <c r="AL23" s="4110">
        <v>25</v>
      </c>
      <c r="AM23" s="4110">
        <v>24.9</v>
      </c>
      <c r="AN23" s="4110">
        <v>37.549999999999997</v>
      </c>
      <c r="AO23" s="4110">
        <v>37.075000000000003</v>
      </c>
      <c r="AP23" s="4110">
        <v>35.799999999999997</v>
      </c>
      <c r="AQ23" s="4110">
        <v>36.630776262646172</v>
      </c>
      <c r="AR23" s="4110">
        <v>35.002690503795982</v>
      </c>
    </row>
    <row r="24" spans="1:44" ht="15.75">
      <c r="A24" s="2550" t="s">
        <v>2702</v>
      </c>
      <c r="B24" s="2551">
        <v>12.925000000000001</v>
      </c>
      <c r="C24" s="2551">
        <v>14</v>
      </c>
      <c r="D24" s="2551">
        <v>13.8</v>
      </c>
      <c r="E24" s="2551">
        <v>12.925000000000001</v>
      </c>
      <c r="F24" s="2551">
        <v>12.35</v>
      </c>
      <c r="G24" s="2551">
        <v>12.925000000000001</v>
      </c>
      <c r="H24" s="2551">
        <v>13.149999999999999</v>
      </c>
      <c r="I24" s="2551">
        <v>13.074999999999999</v>
      </c>
      <c r="J24" s="2551">
        <v>12.395</v>
      </c>
      <c r="K24" s="2551">
        <v>11.8</v>
      </c>
      <c r="L24" s="2551">
        <v>11.775</v>
      </c>
      <c r="M24" s="2551">
        <v>11.5</v>
      </c>
      <c r="N24" s="2551">
        <v>10.75</v>
      </c>
      <c r="O24" s="2551">
        <v>10.824999999999999</v>
      </c>
      <c r="P24" s="2551">
        <v>10.9</v>
      </c>
      <c r="Q24" s="2551">
        <v>10.975</v>
      </c>
      <c r="R24" s="2551">
        <v>10.425000000000001</v>
      </c>
      <c r="S24" s="2551">
        <v>10.75</v>
      </c>
      <c r="T24" s="2551">
        <v>10</v>
      </c>
      <c r="U24" s="2551">
        <v>12.355</v>
      </c>
      <c r="V24" s="2551">
        <v>12</v>
      </c>
      <c r="W24" s="2551">
        <v>12</v>
      </c>
      <c r="X24" s="2551">
        <v>12.5</v>
      </c>
      <c r="Y24" s="2551">
        <v>15</v>
      </c>
      <c r="Z24" s="2551">
        <v>16.224999999999898</v>
      </c>
      <c r="AA24" s="2551">
        <v>16.024999999999999</v>
      </c>
      <c r="AB24" s="2551">
        <v>19.399999999999999</v>
      </c>
      <c r="AC24" s="2551">
        <v>18.850000000000001</v>
      </c>
      <c r="AD24" s="2551">
        <v>18.125</v>
      </c>
      <c r="AE24" s="2551">
        <v>17.8</v>
      </c>
      <c r="AF24" s="2551">
        <v>18</v>
      </c>
      <c r="AG24" s="2551">
        <v>17.600000000000001</v>
      </c>
      <c r="AH24" s="2551">
        <v>18</v>
      </c>
      <c r="AI24" s="2551">
        <v>19.7</v>
      </c>
      <c r="AJ24" s="4111">
        <v>20.99</v>
      </c>
      <c r="AK24" s="4111">
        <v>20.877500000000001</v>
      </c>
      <c r="AL24" s="4111">
        <v>20.260000000000002</v>
      </c>
      <c r="AM24" s="4111">
        <v>20.9</v>
      </c>
      <c r="AN24" s="4111">
        <v>27.1</v>
      </c>
      <c r="AO24" s="4111">
        <v>25.974999999999898</v>
      </c>
      <c r="AP24" s="4111">
        <v>26.8</v>
      </c>
      <c r="AQ24" s="4111">
        <v>27.6</v>
      </c>
      <c r="AR24" s="4111">
        <v>27</v>
      </c>
    </row>
    <row r="25" spans="1:44" ht="15.75">
      <c r="A25" s="2552" t="s">
        <v>2703</v>
      </c>
      <c r="B25" s="2549">
        <v>11.71</v>
      </c>
      <c r="C25" s="2549">
        <v>12.66</v>
      </c>
      <c r="D25" s="2549">
        <v>12</v>
      </c>
      <c r="E25" s="2549">
        <v>11.61</v>
      </c>
      <c r="F25" s="2549">
        <v>11.68</v>
      </c>
      <c r="G25" s="2549">
        <v>11.98</v>
      </c>
      <c r="H25" s="2549">
        <v>12.67</v>
      </c>
      <c r="I25" s="2549">
        <v>12</v>
      </c>
      <c r="J25" s="2549">
        <v>11.56</v>
      </c>
      <c r="K25" s="2549">
        <v>10.37</v>
      </c>
      <c r="L25" s="2549">
        <v>10.28</v>
      </c>
      <c r="M25" s="2549">
        <v>9.76</v>
      </c>
      <c r="N25" s="2549">
        <v>9.08</v>
      </c>
      <c r="O25" s="2549">
        <v>9.5423677643689331</v>
      </c>
      <c r="P25" s="2549">
        <v>9.1999999999999993</v>
      </c>
      <c r="Q25" s="2549">
        <v>9.78399999999999</v>
      </c>
      <c r="R25" s="2549">
        <v>9.0259999999999998</v>
      </c>
      <c r="S25" s="2549">
        <v>9.4320000000000004</v>
      </c>
      <c r="T25" s="2549">
        <v>9.3119999999999994</v>
      </c>
      <c r="U25" s="2549">
        <v>11.8</v>
      </c>
      <c r="V25" s="2549">
        <v>10.696</v>
      </c>
      <c r="W25" s="2549">
        <v>10.82</v>
      </c>
      <c r="X25" s="2549">
        <v>11.1</v>
      </c>
      <c r="Y25" s="2549">
        <v>13.649999999999901</v>
      </c>
      <c r="Z25" s="2549">
        <v>14.95</v>
      </c>
      <c r="AA25" s="2549">
        <v>15</v>
      </c>
      <c r="AB25" s="2549">
        <v>17.439999999999898</v>
      </c>
      <c r="AC25" s="2549">
        <v>16.626000000000001</v>
      </c>
      <c r="AD25" s="2549">
        <v>16.8</v>
      </c>
      <c r="AE25" s="2549">
        <v>16.22</v>
      </c>
      <c r="AF25" s="2549">
        <v>17.05</v>
      </c>
      <c r="AG25" s="2549">
        <v>16.72</v>
      </c>
      <c r="AH25" s="2549">
        <v>17.256</v>
      </c>
      <c r="AI25" s="2549">
        <v>18.72</v>
      </c>
      <c r="AJ25" s="4110">
        <v>19.649999999999999</v>
      </c>
      <c r="AK25" s="4110">
        <v>19.154</v>
      </c>
      <c r="AL25" s="4110">
        <v>18.920543954734399</v>
      </c>
      <c r="AM25" s="4110">
        <v>18.3</v>
      </c>
      <c r="AN25" s="4110">
        <v>24.4</v>
      </c>
      <c r="AO25" s="4110">
        <v>23.327999999999999</v>
      </c>
      <c r="AP25" s="4110">
        <v>23.14674609631777</v>
      </c>
      <c r="AQ25" s="4110">
        <v>25.58</v>
      </c>
      <c r="AR25" s="4110">
        <v>24.4</v>
      </c>
    </row>
    <row r="26" spans="1:44" ht="15.75">
      <c r="A26" s="2553" t="s">
        <v>2704</v>
      </c>
      <c r="B26" s="2554">
        <v>22</v>
      </c>
      <c r="C26" s="2554">
        <v>27</v>
      </c>
      <c r="D26" s="2554">
        <v>27</v>
      </c>
      <c r="E26" s="2554">
        <v>26</v>
      </c>
      <c r="F26" s="2554">
        <v>25</v>
      </c>
      <c r="G26" s="2554">
        <v>26</v>
      </c>
      <c r="H26" s="2554">
        <v>26</v>
      </c>
      <c r="I26" s="2554">
        <v>24</v>
      </c>
      <c r="J26" s="2554">
        <v>22</v>
      </c>
      <c r="K26" s="2554">
        <v>22</v>
      </c>
      <c r="L26" s="2554">
        <v>21</v>
      </c>
      <c r="M26" s="2554">
        <v>23</v>
      </c>
      <c r="N26" s="2554">
        <v>25</v>
      </c>
      <c r="O26" s="2554">
        <v>42</v>
      </c>
      <c r="P26" s="2554">
        <v>43</v>
      </c>
      <c r="Q26" s="2554">
        <v>44</v>
      </c>
      <c r="R26" s="2554">
        <v>42</v>
      </c>
      <c r="S26" s="2554">
        <v>47</v>
      </c>
      <c r="T26" s="2554">
        <v>17</v>
      </c>
      <c r="U26" s="2554">
        <v>44</v>
      </c>
      <c r="V26" s="2554">
        <v>45</v>
      </c>
      <c r="W26" s="2554">
        <v>45</v>
      </c>
      <c r="X26" s="2554">
        <v>40</v>
      </c>
      <c r="Y26" s="2554">
        <v>46</v>
      </c>
      <c r="Z26" s="2554">
        <v>46</v>
      </c>
      <c r="AA26" s="2554">
        <v>46</v>
      </c>
      <c r="AB26" s="2554">
        <v>35</v>
      </c>
      <c r="AC26" s="2554">
        <v>39</v>
      </c>
      <c r="AD26" s="2554">
        <v>46</v>
      </c>
      <c r="AE26" s="2554">
        <v>47</v>
      </c>
      <c r="AF26" s="2554">
        <v>46</v>
      </c>
      <c r="AG26" s="2554">
        <v>47</v>
      </c>
      <c r="AH26" s="2554">
        <v>49</v>
      </c>
      <c r="AI26" s="2554">
        <v>49</v>
      </c>
      <c r="AJ26" s="4112">
        <v>46</v>
      </c>
      <c r="AK26" s="4112">
        <v>44</v>
      </c>
      <c r="AL26" s="4112">
        <v>48</v>
      </c>
      <c r="AM26" s="4112">
        <v>43</v>
      </c>
      <c r="AN26" s="4112">
        <v>31</v>
      </c>
      <c r="AO26" s="4112">
        <v>38</v>
      </c>
      <c r="AP26" s="4112">
        <v>37</v>
      </c>
      <c r="AQ26" s="4112">
        <v>39</v>
      </c>
      <c r="AR26" s="4112">
        <v>35</v>
      </c>
    </row>
    <row r="27" spans="1:44">
      <c r="B27" s="2547"/>
      <c r="U27" s="2572"/>
    </row>
    <row r="28" spans="1:44" s="2547" customFormat="1" ht="21" customHeight="1">
      <c r="A28" s="5676" t="s">
        <v>2706</v>
      </c>
      <c r="B28" s="5677"/>
      <c r="C28" s="5677"/>
      <c r="D28" s="5677"/>
      <c r="E28" s="5677"/>
      <c r="F28" s="5677"/>
      <c r="G28" s="5677"/>
      <c r="H28" s="5677"/>
      <c r="I28" s="5677"/>
      <c r="J28" s="5677"/>
      <c r="K28" s="5677"/>
      <c r="L28" s="5677"/>
      <c r="M28" s="5677"/>
      <c r="N28" s="5677"/>
      <c r="O28" s="5677"/>
      <c r="P28" s="5677"/>
      <c r="Q28" s="5677"/>
      <c r="R28" s="5677"/>
      <c r="S28" s="5677"/>
      <c r="T28" s="5677"/>
      <c r="U28" s="2573"/>
      <c r="V28" s="2573"/>
      <c r="W28" s="2573"/>
      <c r="X28" s="2573"/>
      <c r="Y28" s="2573"/>
      <c r="Z28" s="2573"/>
      <c r="AA28" s="2573"/>
      <c r="AB28" s="2573"/>
      <c r="AC28" s="2573"/>
      <c r="AD28" s="2573"/>
      <c r="AE28" s="2573"/>
      <c r="AF28" s="2573"/>
      <c r="AG28" s="2573"/>
      <c r="AH28" s="2573"/>
      <c r="AI28" s="2573"/>
      <c r="AJ28" s="4108"/>
      <c r="AK28" s="4122"/>
      <c r="AL28" s="4123"/>
      <c r="AM28" s="4136"/>
      <c r="AN28" s="4147"/>
      <c r="AO28" s="4188"/>
      <c r="AP28" s="4188"/>
      <c r="AQ28" s="4188"/>
      <c r="AR28" s="4188"/>
    </row>
    <row r="29" spans="1:44" ht="21" customHeight="1">
      <c r="A29" s="2548" t="s">
        <v>512</v>
      </c>
      <c r="B29" s="2549" t="s">
        <v>449</v>
      </c>
      <c r="C29" s="2549" t="s">
        <v>449</v>
      </c>
      <c r="D29" s="2549" t="s">
        <v>449</v>
      </c>
      <c r="E29" s="2549" t="s">
        <v>449</v>
      </c>
      <c r="F29" s="2549">
        <v>14.25</v>
      </c>
      <c r="G29" s="2549">
        <v>14</v>
      </c>
      <c r="H29" s="2549">
        <v>14</v>
      </c>
      <c r="I29" s="2549">
        <v>14</v>
      </c>
      <c r="J29" s="2549">
        <v>14</v>
      </c>
      <c r="K29" s="2549">
        <v>14</v>
      </c>
      <c r="L29" s="2549">
        <v>14</v>
      </c>
      <c r="M29" s="2549">
        <v>14.5</v>
      </c>
      <c r="N29" s="2549">
        <v>14.91</v>
      </c>
      <c r="O29" s="2549">
        <v>15.5</v>
      </c>
      <c r="P29" s="2549">
        <v>15.7</v>
      </c>
      <c r="Q29" s="2549">
        <v>15.75</v>
      </c>
      <c r="R29" s="2549">
        <v>16</v>
      </c>
      <c r="S29" s="2549">
        <v>16.600000000000001</v>
      </c>
      <c r="T29" s="2549">
        <v>17.399999999999999</v>
      </c>
      <c r="U29" s="2549">
        <v>19.399999999999999</v>
      </c>
      <c r="V29" s="2549">
        <v>19.899999999999999</v>
      </c>
      <c r="W29" s="2549">
        <v>20.25</v>
      </c>
      <c r="X29" s="2549">
        <v>22</v>
      </c>
      <c r="Y29" s="2549">
        <v>27.1</v>
      </c>
      <c r="Z29" s="2549">
        <v>30</v>
      </c>
      <c r="AA29" s="2549">
        <v>31.8</v>
      </c>
      <c r="AB29" s="2549">
        <v>40.299999999999997</v>
      </c>
      <c r="AC29" s="2549">
        <v>44.78</v>
      </c>
      <c r="AD29" s="2549">
        <v>47.46</v>
      </c>
      <c r="AE29" s="2549">
        <v>47.5</v>
      </c>
      <c r="AF29" s="2549"/>
      <c r="AG29" s="2549"/>
      <c r="AH29" s="2549"/>
      <c r="AI29" s="2549"/>
      <c r="AJ29" s="2549"/>
      <c r="AK29" s="2549"/>
      <c r="AL29" s="2549"/>
      <c r="AM29" s="2549"/>
      <c r="AN29" s="2549"/>
      <c r="AO29" s="2549"/>
      <c r="AP29" s="2549"/>
      <c r="AQ29" s="2549"/>
      <c r="AR29" s="2549"/>
    </row>
    <row r="30" spans="1:44" ht="15.75">
      <c r="A30" s="2550" t="s">
        <v>476</v>
      </c>
      <c r="B30" s="2551" t="s">
        <v>449</v>
      </c>
      <c r="C30" s="2551" t="s">
        <v>449</v>
      </c>
      <c r="D30" s="2551" t="s">
        <v>449</v>
      </c>
      <c r="E30" s="2551" t="s">
        <v>449</v>
      </c>
      <c r="F30" s="2551">
        <v>14.135081003235141</v>
      </c>
      <c r="G30" s="2551">
        <v>14.367109039912721</v>
      </c>
      <c r="H30" s="2551">
        <v>14.474690156832439</v>
      </c>
      <c r="I30" s="2551">
        <v>14.192592592592595</v>
      </c>
      <c r="J30" s="2551">
        <v>14.326923076923077</v>
      </c>
      <c r="K30" s="2551">
        <v>14.349583333333333</v>
      </c>
      <c r="L30" s="2551">
        <v>14.045652173913046</v>
      </c>
      <c r="M30" s="2551">
        <v>14.739166666666668</v>
      </c>
      <c r="N30" s="2551">
        <v>15.015925925925925</v>
      </c>
      <c r="O30" s="2551">
        <v>15.630159656678766</v>
      </c>
      <c r="P30" s="2551">
        <v>15.536650257253662</v>
      </c>
      <c r="Q30" s="2551">
        <v>15.6536538461538</v>
      </c>
      <c r="R30" s="2551">
        <v>16.088627450980301</v>
      </c>
      <c r="S30" s="2551">
        <v>16.585283018867901</v>
      </c>
      <c r="T30" s="2551">
        <v>16.9794736842105</v>
      </c>
      <c r="U30" s="2551">
        <v>19.252075471698099</v>
      </c>
      <c r="V30" s="2551">
        <v>19.814181818181801</v>
      </c>
      <c r="W30" s="2551">
        <v>20.4437735849056</v>
      </c>
      <c r="X30" s="2551">
        <v>21.9</v>
      </c>
      <c r="Y30" s="2551">
        <v>27.433653846153799</v>
      </c>
      <c r="Z30" s="2551">
        <v>30.309230769230702</v>
      </c>
      <c r="AA30" s="2551">
        <v>31.720588235294102</v>
      </c>
      <c r="AB30" s="2551">
        <v>40.805999999999997</v>
      </c>
      <c r="AC30" s="2551">
        <v>44.737555555555502</v>
      </c>
      <c r="AD30" s="2551">
        <v>47.5766037735849</v>
      </c>
      <c r="AE30" s="2551">
        <v>47.6033962264151</v>
      </c>
      <c r="AF30" s="2551"/>
      <c r="AG30" s="2551"/>
      <c r="AH30" s="2551"/>
      <c r="AI30" s="2551"/>
      <c r="AJ30" s="2551"/>
      <c r="AK30" s="2551"/>
      <c r="AL30" s="2551"/>
      <c r="AM30" s="2551"/>
      <c r="AN30" s="2551"/>
      <c r="AO30" s="2551"/>
      <c r="AP30" s="2551"/>
      <c r="AQ30" s="2551"/>
      <c r="AR30" s="2551"/>
    </row>
    <row r="31" spans="1:44" ht="15.75">
      <c r="A31" s="2548" t="s">
        <v>2697</v>
      </c>
      <c r="B31" s="2549" t="s">
        <v>449</v>
      </c>
      <c r="C31" s="2549" t="s">
        <v>449</v>
      </c>
      <c r="D31" s="2549" t="s">
        <v>449</v>
      </c>
      <c r="E31" s="2549" t="s">
        <v>449</v>
      </c>
      <c r="F31" s="2549">
        <v>2.3843222802181239</v>
      </c>
      <c r="G31" s="2549">
        <v>1.7684075160258064</v>
      </c>
      <c r="H31" s="2549">
        <v>1.4759967292014142</v>
      </c>
      <c r="I31" s="2549">
        <v>1.7571668468404631</v>
      </c>
      <c r="J31" s="2549">
        <v>1.6335379254385745</v>
      </c>
      <c r="K31" s="2549">
        <v>1.6682338465175242</v>
      </c>
      <c r="L31" s="2549">
        <v>2.2371427111119533</v>
      </c>
      <c r="M31" s="2549">
        <v>2.1707420423654127</v>
      </c>
      <c r="N31" s="2549">
        <v>1.4956816281426779</v>
      </c>
      <c r="O31" s="2549">
        <v>1.2348504632750179</v>
      </c>
      <c r="P31" s="2549">
        <v>1.3953622948703119</v>
      </c>
      <c r="Q31" s="2549">
        <v>1.5096281111663401</v>
      </c>
      <c r="R31" s="2549">
        <v>1.4473844152542701</v>
      </c>
      <c r="S31" s="2549">
        <v>1.4576934530000401</v>
      </c>
      <c r="T31" s="2549">
        <v>1.4983165068071</v>
      </c>
      <c r="U31" s="2549">
        <v>1.0889571928633901</v>
      </c>
      <c r="V31" s="2549">
        <v>1.1466388682644899</v>
      </c>
      <c r="W31" s="2549">
        <v>1.193166433242</v>
      </c>
      <c r="X31" s="2549">
        <v>1.3</v>
      </c>
      <c r="Y31" s="2549">
        <v>1.88823180296169</v>
      </c>
      <c r="Z31" s="2549">
        <v>2.1071150950217699</v>
      </c>
      <c r="AA31" s="2549">
        <v>1.5787130670571099</v>
      </c>
      <c r="AB31" s="2549">
        <v>2.9423066130381801</v>
      </c>
      <c r="AC31" s="2549">
        <v>2.0474065141889701</v>
      </c>
      <c r="AD31" s="2549">
        <v>1.8994654545588301</v>
      </c>
      <c r="AE31" s="2549">
        <v>1.1607539714742201</v>
      </c>
      <c r="AF31" s="2549"/>
      <c r="AG31" s="2549"/>
      <c r="AH31" s="2549"/>
      <c r="AI31" s="2549"/>
      <c r="AJ31" s="2549"/>
      <c r="AK31" s="2549"/>
      <c r="AL31" s="2549"/>
      <c r="AM31" s="2549"/>
      <c r="AN31" s="2549"/>
      <c r="AO31" s="2549"/>
      <c r="AP31" s="2549"/>
      <c r="AQ31" s="2549"/>
      <c r="AR31" s="2549"/>
    </row>
    <row r="32" spans="1:44" ht="15.75">
      <c r="A32" s="2550" t="s">
        <v>2698</v>
      </c>
      <c r="B32" s="2551" t="s">
        <v>449</v>
      </c>
      <c r="C32" s="2551" t="s">
        <v>449</v>
      </c>
      <c r="D32" s="2551" t="s">
        <v>449</v>
      </c>
      <c r="E32" s="2551" t="s">
        <v>449</v>
      </c>
      <c r="F32" s="2551">
        <v>18.5</v>
      </c>
      <c r="G32" s="2551">
        <v>18.57</v>
      </c>
      <c r="H32" s="2551">
        <v>17.7</v>
      </c>
      <c r="I32" s="2551">
        <v>17.5</v>
      </c>
      <c r="J32" s="2551">
        <v>17.5</v>
      </c>
      <c r="K32" s="2551">
        <v>17.5</v>
      </c>
      <c r="L32" s="2551">
        <v>18.2</v>
      </c>
      <c r="M32" s="2551">
        <v>17.8</v>
      </c>
      <c r="N32" s="2551">
        <v>17.5</v>
      </c>
      <c r="O32" s="2551">
        <v>18.2</v>
      </c>
      <c r="P32" s="2551">
        <v>18.3</v>
      </c>
      <c r="Q32" s="2551">
        <v>18</v>
      </c>
      <c r="R32" s="2551">
        <v>20</v>
      </c>
      <c r="S32" s="2551">
        <v>20</v>
      </c>
      <c r="T32" s="2551">
        <v>19</v>
      </c>
      <c r="U32" s="2551">
        <v>22</v>
      </c>
      <c r="V32" s="2551">
        <v>23.5</v>
      </c>
      <c r="W32" s="2551">
        <v>23.8</v>
      </c>
      <c r="X32" s="2551">
        <v>26.8</v>
      </c>
      <c r="Y32" s="2551">
        <v>34.9</v>
      </c>
      <c r="Z32" s="2551">
        <v>37.9</v>
      </c>
      <c r="AA32" s="2551">
        <v>37.200000000000003</v>
      </c>
      <c r="AB32" s="2551">
        <v>46.32</v>
      </c>
      <c r="AC32" s="2551">
        <v>50</v>
      </c>
      <c r="AD32" s="2551">
        <v>53.2</v>
      </c>
      <c r="AE32" s="2551">
        <v>51</v>
      </c>
      <c r="AF32" s="2551"/>
      <c r="AG32" s="2551"/>
      <c r="AH32" s="2551"/>
      <c r="AI32" s="2551"/>
      <c r="AJ32" s="2551"/>
      <c r="AK32" s="2551"/>
      <c r="AL32" s="2551"/>
      <c r="AM32" s="2551"/>
      <c r="AN32" s="2551"/>
      <c r="AO32" s="2551"/>
      <c r="AP32" s="2551"/>
      <c r="AQ32" s="2551"/>
      <c r="AR32" s="2551"/>
    </row>
    <row r="33" spans="1:44" ht="15.75">
      <c r="A33" s="2548" t="s">
        <v>2699</v>
      </c>
      <c r="B33" s="2549" t="s">
        <v>449</v>
      </c>
      <c r="C33" s="2549" t="s">
        <v>449</v>
      </c>
      <c r="D33" s="2549" t="s">
        <v>449</v>
      </c>
      <c r="E33" s="2549" t="s">
        <v>449</v>
      </c>
      <c r="F33" s="2549">
        <v>8</v>
      </c>
      <c r="G33" s="2549">
        <v>11.4</v>
      </c>
      <c r="H33" s="2549">
        <v>12.1</v>
      </c>
      <c r="I33" s="2549">
        <v>10</v>
      </c>
      <c r="J33" s="2549">
        <v>12</v>
      </c>
      <c r="K33" s="2549">
        <v>12</v>
      </c>
      <c r="L33" s="2549">
        <v>9</v>
      </c>
      <c r="M33" s="2549">
        <v>11</v>
      </c>
      <c r="N33" s="2549">
        <v>11.6</v>
      </c>
      <c r="O33" s="2549">
        <v>12</v>
      </c>
      <c r="P33" s="2549">
        <v>11</v>
      </c>
      <c r="Q33" s="2549">
        <v>9</v>
      </c>
      <c r="R33" s="2549">
        <v>12</v>
      </c>
      <c r="S33" s="2549">
        <v>12.7</v>
      </c>
      <c r="T33" s="2549">
        <v>13.7</v>
      </c>
      <c r="U33" s="2549">
        <v>16.64</v>
      </c>
      <c r="V33" s="2549">
        <v>17.84</v>
      </c>
      <c r="W33" s="2549">
        <v>17.98</v>
      </c>
      <c r="X33" s="2549">
        <v>18.399999999999999</v>
      </c>
      <c r="Y33" s="2549">
        <v>22.1</v>
      </c>
      <c r="Z33" s="2549">
        <v>24.8</v>
      </c>
      <c r="AA33" s="2549">
        <v>27.9</v>
      </c>
      <c r="AB33" s="2549">
        <v>35.6</v>
      </c>
      <c r="AC33" s="2549">
        <v>40.03</v>
      </c>
      <c r="AD33" s="2549">
        <v>44</v>
      </c>
      <c r="AE33" s="2549">
        <v>45.3</v>
      </c>
      <c r="AF33" s="2549"/>
      <c r="AG33" s="2549"/>
      <c r="AH33" s="2549"/>
      <c r="AI33" s="2549"/>
      <c r="AJ33" s="2549"/>
      <c r="AK33" s="2549"/>
      <c r="AL33" s="2549"/>
      <c r="AM33" s="2549"/>
      <c r="AN33" s="2549"/>
      <c r="AO33" s="2549"/>
      <c r="AP33" s="2549"/>
      <c r="AQ33" s="2549"/>
      <c r="AR33" s="2549"/>
    </row>
    <row r="34" spans="1:44" ht="15.75">
      <c r="A34" s="2550" t="s">
        <v>2700</v>
      </c>
      <c r="B34" s="2551" t="s">
        <v>449</v>
      </c>
      <c r="C34" s="2551" t="s">
        <v>449</v>
      </c>
      <c r="D34" s="2551" t="s">
        <v>449</v>
      </c>
      <c r="E34" s="2551" t="s">
        <v>449</v>
      </c>
      <c r="F34" s="2551">
        <v>16.899999999999999</v>
      </c>
      <c r="G34" s="2551">
        <v>16.8</v>
      </c>
      <c r="H34" s="2551">
        <v>16.52</v>
      </c>
      <c r="I34" s="2551">
        <v>16.84</v>
      </c>
      <c r="J34" s="2551">
        <v>16.8</v>
      </c>
      <c r="K34" s="2551">
        <v>16.8</v>
      </c>
      <c r="L34" s="2551">
        <v>17.3</v>
      </c>
      <c r="M34" s="2551">
        <v>17.55</v>
      </c>
      <c r="N34" s="2551">
        <v>17.100000000000001</v>
      </c>
      <c r="O34" s="2551">
        <v>17.100000000000001</v>
      </c>
      <c r="P34" s="2551">
        <v>17.135000000000002</v>
      </c>
      <c r="Q34" s="2551">
        <v>17.09</v>
      </c>
      <c r="R34" s="2551">
        <v>18</v>
      </c>
      <c r="S34" s="2551">
        <v>18</v>
      </c>
      <c r="T34" s="2551">
        <v>18.5199999999999</v>
      </c>
      <c r="U34" s="2551">
        <v>20.52</v>
      </c>
      <c r="V34" s="2551">
        <v>21.119999999999902</v>
      </c>
      <c r="W34" s="2551">
        <v>21.98</v>
      </c>
      <c r="X34" s="2551">
        <v>23</v>
      </c>
      <c r="Y34" s="2551">
        <v>29.919999999999899</v>
      </c>
      <c r="Z34" s="2551">
        <v>32</v>
      </c>
      <c r="AA34" s="2551">
        <v>33</v>
      </c>
      <c r="AB34" s="2551">
        <v>45</v>
      </c>
      <c r="AC34" s="2551">
        <v>47.76</v>
      </c>
      <c r="AD34" s="2551">
        <v>50.143999999999998</v>
      </c>
      <c r="AE34" s="2551">
        <v>48.96</v>
      </c>
      <c r="AF34" s="2551"/>
      <c r="AG34" s="2551"/>
      <c r="AH34" s="2551"/>
      <c r="AI34" s="2551"/>
      <c r="AJ34" s="2551"/>
      <c r="AK34" s="2551"/>
      <c r="AL34" s="2551"/>
      <c r="AM34" s="2551"/>
      <c r="AN34" s="2551"/>
      <c r="AO34" s="2551"/>
      <c r="AP34" s="2551"/>
      <c r="AQ34" s="2551"/>
      <c r="AR34" s="2551"/>
    </row>
    <row r="35" spans="1:44" ht="15.75">
      <c r="A35" s="2548" t="s">
        <v>2701</v>
      </c>
      <c r="B35" s="2549" t="s">
        <v>449</v>
      </c>
      <c r="C35" s="2549" t="s">
        <v>449</v>
      </c>
      <c r="D35" s="2549" t="s">
        <v>449</v>
      </c>
      <c r="E35" s="2549" t="s">
        <v>449</v>
      </c>
      <c r="F35" s="2549">
        <v>16</v>
      </c>
      <c r="G35" s="2549">
        <v>16</v>
      </c>
      <c r="H35" s="2549">
        <v>15.881458058232541</v>
      </c>
      <c r="I35" s="2549">
        <v>15.4</v>
      </c>
      <c r="J35" s="2549">
        <v>15.55</v>
      </c>
      <c r="K35" s="2549">
        <v>15.9</v>
      </c>
      <c r="L35" s="2549">
        <v>16.2</v>
      </c>
      <c r="M35" s="2549">
        <v>16.95</v>
      </c>
      <c r="N35" s="2549">
        <v>16</v>
      </c>
      <c r="O35" s="2549">
        <v>16.899999999999999</v>
      </c>
      <c r="P35" s="2549">
        <v>16.5</v>
      </c>
      <c r="Q35" s="2549">
        <v>16.824999999999999</v>
      </c>
      <c r="R35" s="2549">
        <v>17.05</v>
      </c>
      <c r="S35" s="2549">
        <v>17.5</v>
      </c>
      <c r="T35" s="2549">
        <v>18</v>
      </c>
      <c r="U35" s="2549">
        <v>20</v>
      </c>
      <c r="V35" s="2549">
        <v>20.254999999999999</v>
      </c>
      <c r="W35" s="2549">
        <v>21</v>
      </c>
      <c r="X35" s="2549">
        <v>22.6</v>
      </c>
      <c r="Y35" s="2549">
        <v>28.2</v>
      </c>
      <c r="Z35" s="2549">
        <v>31.424999999999901</v>
      </c>
      <c r="AA35" s="2549">
        <v>32.15</v>
      </c>
      <c r="AB35" s="2549">
        <v>43</v>
      </c>
      <c r="AC35" s="2549">
        <v>45.7</v>
      </c>
      <c r="AD35" s="2549">
        <v>48.2</v>
      </c>
      <c r="AE35" s="2549">
        <v>48</v>
      </c>
      <c r="AF35" s="2549"/>
      <c r="AG35" s="2549"/>
      <c r="AH35" s="2549"/>
      <c r="AI35" s="2549"/>
      <c r="AJ35" s="2549"/>
      <c r="AK35" s="2549"/>
      <c r="AL35" s="2549"/>
      <c r="AM35" s="2549"/>
      <c r="AN35" s="2549"/>
      <c r="AO35" s="2549"/>
      <c r="AP35" s="2549"/>
      <c r="AQ35" s="2549"/>
      <c r="AR35" s="2549"/>
    </row>
    <row r="36" spans="1:44" ht="15.75">
      <c r="A36" s="2550" t="s">
        <v>2702</v>
      </c>
      <c r="B36" s="2551" t="s">
        <v>449</v>
      </c>
      <c r="C36" s="2551" t="s">
        <v>449</v>
      </c>
      <c r="D36" s="2551" t="s">
        <v>449</v>
      </c>
      <c r="E36" s="2551" t="s">
        <v>449</v>
      </c>
      <c r="F36" s="2551">
        <v>12.1</v>
      </c>
      <c r="G36" s="2551">
        <v>13</v>
      </c>
      <c r="H36" s="2551">
        <v>13.149999999999999</v>
      </c>
      <c r="I36" s="2551">
        <v>13</v>
      </c>
      <c r="J36" s="2551">
        <v>12.9</v>
      </c>
      <c r="K36" s="2551">
        <v>12.9175</v>
      </c>
      <c r="L36" s="2551">
        <v>12.7</v>
      </c>
      <c r="M36" s="2551">
        <v>13.850000000000001</v>
      </c>
      <c r="N36" s="2551">
        <v>14.3</v>
      </c>
      <c r="O36" s="2551">
        <v>15</v>
      </c>
      <c r="P36" s="2551">
        <v>14.91</v>
      </c>
      <c r="Q36" s="2551">
        <v>15</v>
      </c>
      <c r="R36" s="2551">
        <v>15.35</v>
      </c>
      <c r="S36" s="2551">
        <v>15.83</v>
      </c>
      <c r="T36" s="2551">
        <v>16.399999999999999</v>
      </c>
      <c r="U36" s="2551">
        <v>18.600000000000001</v>
      </c>
      <c r="V36" s="2551">
        <v>19.149999999999999</v>
      </c>
      <c r="W36" s="2551">
        <v>19.8</v>
      </c>
      <c r="X36" s="2551">
        <v>21</v>
      </c>
      <c r="Y36" s="2551">
        <v>26.475000000000001</v>
      </c>
      <c r="Z36" s="2551">
        <v>29</v>
      </c>
      <c r="AA36" s="2551">
        <v>31</v>
      </c>
      <c r="AB36" s="2551">
        <v>39.125</v>
      </c>
      <c r="AC36" s="2551">
        <v>43.3</v>
      </c>
      <c r="AD36" s="2551">
        <v>46.1</v>
      </c>
      <c r="AE36" s="2551">
        <v>47</v>
      </c>
      <c r="AF36" s="2551"/>
      <c r="AG36" s="2551"/>
      <c r="AH36" s="2551"/>
      <c r="AI36" s="2551"/>
      <c r="AJ36" s="2551"/>
      <c r="AK36" s="2551"/>
      <c r="AL36" s="2551"/>
      <c r="AM36" s="2551"/>
      <c r="AN36" s="2551"/>
      <c r="AO36" s="2551"/>
      <c r="AP36" s="2551"/>
      <c r="AQ36" s="2551"/>
      <c r="AR36" s="2551"/>
    </row>
    <row r="37" spans="1:44" ht="15.75">
      <c r="A37" s="2552" t="s">
        <v>2703</v>
      </c>
      <c r="B37" s="2549" t="s">
        <v>449</v>
      </c>
      <c r="C37" s="2549" t="s">
        <v>449</v>
      </c>
      <c r="D37" s="2549" t="s">
        <v>449</v>
      </c>
      <c r="E37" s="2549" t="s">
        <v>449</v>
      </c>
      <c r="F37" s="2549">
        <v>11.6</v>
      </c>
      <c r="G37" s="2549">
        <v>12</v>
      </c>
      <c r="H37" s="2549">
        <v>12.67</v>
      </c>
      <c r="I37" s="2549">
        <v>12.24</v>
      </c>
      <c r="J37" s="2549">
        <v>12</v>
      </c>
      <c r="K37" s="2549">
        <v>12</v>
      </c>
      <c r="L37" s="2549">
        <v>11.56</v>
      </c>
      <c r="M37" s="2549">
        <v>11.35</v>
      </c>
      <c r="N37" s="2549">
        <v>12.86</v>
      </c>
      <c r="O37" s="2549">
        <v>14.4</v>
      </c>
      <c r="P37" s="2549">
        <v>13.948</v>
      </c>
      <c r="Q37" s="2549">
        <v>14.007999999999999</v>
      </c>
      <c r="R37" s="2549">
        <v>14.7</v>
      </c>
      <c r="S37" s="2549">
        <v>14.84</v>
      </c>
      <c r="T37" s="2549">
        <v>14.4</v>
      </c>
      <c r="U37" s="2549">
        <v>17.952000000000002</v>
      </c>
      <c r="V37" s="2549">
        <v>18.431999999999999</v>
      </c>
      <c r="W37" s="2549">
        <v>19.02</v>
      </c>
      <c r="X37" s="2549">
        <v>20.399999999999999</v>
      </c>
      <c r="Y37" s="2549">
        <v>25.32</v>
      </c>
      <c r="Z37" s="2549">
        <v>28.006</v>
      </c>
      <c r="AA37" s="2549">
        <v>30</v>
      </c>
      <c r="AB37" s="2549">
        <v>36.972000000000001</v>
      </c>
      <c r="AC37" s="2549">
        <v>43</v>
      </c>
      <c r="AD37" s="2549">
        <v>45.64</v>
      </c>
      <c r="AE37" s="2549">
        <v>46.475999999999999</v>
      </c>
      <c r="AF37" s="2549"/>
      <c r="AG37" s="2549"/>
      <c r="AH37" s="2549"/>
      <c r="AI37" s="2549"/>
      <c r="AJ37" s="2549"/>
      <c r="AK37" s="2549"/>
      <c r="AL37" s="2549"/>
      <c r="AM37" s="2549"/>
      <c r="AN37" s="2549"/>
      <c r="AO37" s="2549"/>
      <c r="AP37" s="2549"/>
      <c r="AQ37" s="2549"/>
      <c r="AR37" s="2549"/>
    </row>
    <row r="38" spans="1:44" ht="15.75">
      <c r="A38" s="2553" t="s">
        <v>2704</v>
      </c>
      <c r="B38" s="2554" t="s">
        <v>449</v>
      </c>
      <c r="C38" s="2554" t="s">
        <v>449</v>
      </c>
      <c r="D38" s="2554" t="s">
        <v>449</v>
      </c>
      <c r="E38" s="2554" t="s">
        <v>449</v>
      </c>
      <c r="F38" s="2554">
        <v>24</v>
      </c>
      <c r="G38" s="2554">
        <v>27</v>
      </c>
      <c r="H38" s="2554">
        <v>26</v>
      </c>
      <c r="I38" s="2554">
        <v>27</v>
      </c>
      <c r="J38" s="2554">
        <v>26</v>
      </c>
      <c r="K38" s="2554">
        <v>24</v>
      </c>
      <c r="L38" s="2554">
        <v>23</v>
      </c>
      <c r="M38" s="2554">
        <v>24</v>
      </c>
      <c r="N38" s="2554">
        <v>27</v>
      </c>
      <c r="O38" s="2554">
        <v>49</v>
      </c>
      <c r="P38" s="2554">
        <v>47</v>
      </c>
      <c r="Q38" s="2554">
        <v>52</v>
      </c>
      <c r="R38" s="2554">
        <v>51</v>
      </c>
      <c r="S38" s="2554">
        <v>53</v>
      </c>
      <c r="T38" s="2554">
        <v>19</v>
      </c>
      <c r="U38" s="2554">
        <v>53</v>
      </c>
      <c r="V38" s="2554">
        <v>55</v>
      </c>
      <c r="W38" s="2554">
        <v>53</v>
      </c>
      <c r="X38" s="2554">
        <v>46</v>
      </c>
      <c r="Y38" s="2554">
        <v>52</v>
      </c>
      <c r="Z38" s="2554">
        <v>52</v>
      </c>
      <c r="AA38" s="2554">
        <v>51</v>
      </c>
      <c r="AB38" s="2554">
        <v>40</v>
      </c>
      <c r="AC38" s="2554">
        <v>45</v>
      </c>
      <c r="AD38" s="2554">
        <v>53</v>
      </c>
      <c r="AE38" s="2554">
        <v>53</v>
      </c>
      <c r="AF38" s="2554"/>
      <c r="AG38" s="2554"/>
      <c r="AH38" s="2554"/>
      <c r="AI38" s="2554"/>
      <c r="AJ38" s="2554"/>
      <c r="AK38" s="2554"/>
      <c r="AL38" s="2554"/>
      <c r="AM38" s="2554"/>
      <c r="AN38" s="2554"/>
      <c r="AO38" s="2554"/>
      <c r="AP38" s="2554"/>
      <c r="AQ38" s="2554"/>
      <c r="AR38" s="2554"/>
    </row>
    <row r="39" spans="1:44">
      <c r="B39" s="2547"/>
      <c r="U39" s="2572"/>
    </row>
    <row r="40" spans="1:44" s="2547" customFormat="1" ht="21" customHeight="1">
      <c r="A40" s="5676" t="s">
        <v>2707</v>
      </c>
      <c r="B40" s="5677"/>
      <c r="C40" s="5677"/>
      <c r="D40" s="5677"/>
      <c r="E40" s="5677"/>
      <c r="F40" s="5677"/>
      <c r="G40" s="5677"/>
      <c r="H40" s="5677"/>
      <c r="I40" s="5677"/>
      <c r="J40" s="5677"/>
      <c r="K40" s="5677"/>
      <c r="L40" s="5677"/>
      <c r="M40" s="5677"/>
      <c r="N40" s="5677"/>
      <c r="O40" s="5677"/>
      <c r="P40" s="5677"/>
      <c r="Q40" s="5677"/>
      <c r="R40" s="5677"/>
      <c r="S40" s="5677"/>
      <c r="T40" s="5677"/>
      <c r="U40" s="2573"/>
      <c r="V40" s="2573"/>
      <c r="W40" s="2573"/>
      <c r="X40" s="2573"/>
      <c r="Y40" s="2573"/>
      <c r="Z40" s="2573"/>
      <c r="AA40" s="2573"/>
      <c r="AB40" s="2573"/>
      <c r="AC40" s="2573"/>
      <c r="AD40" s="2573"/>
      <c r="AE40" s="2573"/>
      <c r="AF40" s="2573"/>
      <c r="AG40" s="2573"/>
      <c r="AH40" s="2573"/>
      <c r="AI40" s="2573"/>
      <c r="AJ40" s="4108"/>
      <c r="AK40" s="4122"/>
      <c r="AL40" s="4123"/>
      <c r="AM40" s="4136"/>
      <c r="AN40" s="4147"/>
      <c r="AO40" s="4188"/>
      <c r="AP40" s="4188"/>
      <c r="AQ40" s="4188"/>
      <c r="AR40" s="4188"/>
    </row>
    <row r="41" spans="1:44" ht="21" customHeight="1">
      <c r="A41" s="2548" t="s">
        <v>512</v>
      </c>
      <c r="B41" s="2549" t="s">
        <v>449</v>
      </c>
      <c r="C41" s="2549" t="s">
        <v>449</v>
      </c>
      <c r="D41" s="2549" t="s">
        <v>449</v>
      </c>
      <c r="E41" s="2549" t="s">
        <v>449</v>
      </c>
      <c r="F41" s="2549">
        <v>9</v>
      </c>
      <c r="G41" s="2549">
        <v>9.65</v>
      </c>
      <c r="H41" s="2549">
        <v>9.65</v>
      </c>
      <c r="I41" s="2549">
        <v>9.5</v>
      </c>
      <c r="J41" s="2549">
        <v>9.5</v>
      </c>
      <c r="K41" s="2549">
        <v>10</v>
      </c>
      <c r="L41" s="2549">
        <v>9.7800000000000011</v>
      </c>
      <c r="M41" s="2549">
        <v>10</v>
      </c>
      <c r="N41" s="2549">
        <v>9.6</v>
      </c>
      <c r="O41" s="2549">
        <v>10.36</v>
      </c>
      <c r="P41" s="2549">
        <v>10.9</v>
      </c>
      <c r="Q41" s="2549">
        <v>11</v>
      </c>
      <c r="R41" s="2549">
        <v>11</v>
      </c>
      <c r="S41" s="2549">
        <v>11.25</v>
      </c>
      <c r="T41" s="2549">
        <v>11.6</v>
      </c>
      <c r="U41" s="2549">
        <v>13.5</v>
      </c>
      <c r="V41" s="2549">
        <v>14</v>
      </c>
      <c r="W41" s="2549">
        <v>14.27</v>
      </c>
      <c r="X41" s="2549">
        <v>15</v>
      </c>
      <c r="Y41" s="2549">
        <v>18.95</v>
      </c>
      <c r="Z41" s="2549">
        <v>20.149999999999999</v>
      </c>
      <c r="AA41" s="2549">
        <v>20.6</v>
      </c>
      <c r="AB41" s="2549">
        <v>25.3</v>
      </c>
      <c r="AC41" s="2549">
        <v>27</v>
      </c>
      <c r="AD41" s="2549">
        <v>27.75</v>
      </c>
      <c r="AE41" s="2549">
        <v>27.5</v>
      </c>
      <c r="AF41" s="2549">
        <v>28.65</v>
      </c>
      <c r="AG41" s="2549">
        <v>29</v>
      </c>
      <c r="AH41" s="2549">
        <v>31.9</v>
      </c>
      <c r="AI41" s="2549">
        <v>36</v>
      </c>
      <c r="AJ41" s="4110">
        <v>40</v>
      </c>
      <c r="AK41" s="4110">
        <v>40.25</v>
      </c>
      <c r="AL41" s="4110">
        <v>40</v>
      </c>
      <c r="AM41" s="4110">
        <v>40</v>
      </c>
      <c r="AN41" s="4110">
        <v>55</v>
      </c>
      <c r="AO41" s="4110">
        <v>54.9</v>
      </c>
      <c r="AP41" s="4110">
        <v>55.6</v>
      </c>
      <c r="AQ41" s="4110">
        <v>54.55</v>
      </c>
      <c r="AR41" s="4110"/>
    </row>
    <row r="42" spans="1:44" ht="15.75">
      <c r="A42" s="2550" t="s">
        <v>476</v>
      </c>
      <c r="B42" s="2551" t="s">
        <v>449</v>
      </c>
      <c r="C42" s="2551" t="s">
        <v>449</v>
      </c>
      <c r="D42" s="2551" t="s">
        <v>449</v>
      </c>
      <c r="E42" s="2551" t="s">
        <v>449</v>
      </c>
      <c r="F42" s="2551">
        <v>9.4014911940651285</v>
      </c>
      <c r="G42" s="2551">
        <v>9.8739911940651286</v>
      </c>
      <c r="H42" s="2551">
        <v>9.9835745273984617</v>
      </c>
      <c r="I42" s="2551">
        <v>10.080799999999998</v>
      </c>
      <c r="J42" s="2551">
        <v>9.87695652173913</v>
      </c>
      <c r="K42" s="2551">
        <v>10.131818181818181</v>
      </c>
      <c r="L42" s="2551">
        <v>9.9936363636363641</v>
      </c>
      <c r="M42" s="2551">
        <v>10.400416666666667</v>
      </c>
      <c r="N42" s="2551">
        <v>10.363199999999997</v>
      </c>
      <c r="O42" s="2551">
        <v>10.842565066169167</v>
      </c>
      <c r="P42" s="2551">
        <v>10.790965239122444</v>
      </c>
      <c r="Q42" s="2551">
        <v>11.021914893617</v>
      </c>
      <c r="R42" s="2551">
        <v>11.115869565217301</v>
      </c>
      <c r="S42" s="2551">
        <v>11.411</v>
      </c>
      <c r="T42" s="2551">
        <v>11.624705882352901</v>
      </c>
      <c r="U42" s="2551">
        <v>13.8225</v>
      </c>
      <c r="V42" s="2551">
        <v>14.079074074074001</v>
      </c>
      <c r="W42" s="2551">
        <v>14.4422641509433</v>
      </c>
      <c r="X42" s="2551">
        <v>15.5</v>
      </c>
      <c r="Y42" s="2551">
        <v>18.861538461538402</v>
      </c>
      <c r="Z42" s="2551">
        <v>20.596470588235199</v>
      </c>
      <c r="AA42" s="2551">
        <v>20.9686274509803</v>
      </c>
      <c r="AB42" s="2551">
        <v>26.5607692307692</v>
      </c>
      <c r="AC42" s="2551">
        <v>27.7077777777777</v>
      </c>
      <c r="AD42" s="2551">
        <v>28.877037037036999</v>
      </c>
      <c r="AE42" s="2551">
        <v>27.939433962264101</v>
      </c>
      <c r="AF42" s="2551">
        <v>29.349999999999898</v>
      </c>
      <c r="AG42" s="2551">
        <v>29.8678846153846</v>
      </c>
      <c r="AH42" s="2551">
        <v>31.9905660377358</v>
      </c>
      <c r="AI42" s="2551">
        <v>35.953272727272697</v>
      </c>
      <c r="AJ42" s="4111">
        <v>40.544901960784301</v>
      </c>
      <c r="AK42" s="4111">
        <v>40.352708333333297</v>
      </c>
      <c r="AL42" s="4111">
        <v>40.220366560867603</v>
      </c>
      <c r="AM42" s="4111">
        <v>40.4</v>
      </c>
      <c r="AN42" s="4111">
        <v>54.926516442729401</v>
      </c>
      <c r="AO42" s="4111">
        <v>55.330946549366203</v>
      </c>
      <c r="AP42" s="4111">
        <v>56.469855195562303</v>
      </c>
      <c r="AQ42" s="4111">
        <v>54.347302712438079</v>
      </c>
      <c r="AR42" s="4111"/>
    </row>
    <row r="43" spans="1:44" ht="15.75">
      <c r="A43" s="2548" t="s">
        <v>2697</v>
      </c>
      <c r="B43" s="2549" t="s">
        <v>449</v>
      </c>
      <c r="C43" s="2549" t="s">
        <v>449</v>
      </c>
      <c r="D43" s="2549" t="s">
        <v>449</v>
      </c>
      <c r="E43" s="2549" t="s">
        <v>449</v>
      </c>
      <c r="F43" s="2549">
        <v>3.1099512898517632</v>
      </c>
      <c r="G43" s="2549">
        <v>2.7092671983668213</v>
      </c>
      <c r="H43" s="2549">
        <v>2.3649879441913368</v>
      </c>
      <c r="I43" s="2549">
        <v>2.62079173787872</v>
      </c>
      <c r="J43" s="2549">
        <v>2.1387409949496612</v>
      </c>
      <c r="K43" s="2549">
        <v>2.0152717797657891</v>
      </c>
      <c r="L43" s="2549">
        <v>2.3493738688760373</v>
      </c>
      <c r="M43" s="2549">
        <v>2.3687833589100724</v>
      </c>
      <c r="N43" s="2549">
        <v>2.1239717512245964</v>
      </c>
      <c r="O43" s="2549">
        <v>2.1128633654534594</v>
      </c>
      <c r="P43" s="2549">
        <v>2.0824863643162868</v>
      </c>
      <c r="Q43" s="2549">
        <v>2.0469069954631598</v>
      </c>
      <c r="R43" s="2549">
        <v>2.0738963288907999</v>
      </c>
      <c r="S43" s="2549">
        <v>1.93877925509842</v>
      </c>
      <c r="T43" s="2549">
        <v>1.8260536608540101</v>
      </c>
      <c r="U43" s="2549">
        <v>1.8980261761589601</v>
      </c>
      <c r="V43" s="2549">
        <v>1.9851422829112</v>
      </c>
      <c r="W43" s="2549">
        <v>1.9655174953593999</v>
      </c>
      <c r="X43" s="2549">
        <v>1.9</v>
      </c>
      <c r="Y43" s="2549">
        <v>2.6084952814095899</v>
      </c>
      <c r="Z43" s="2549">
        <v>2.4750447201579999</v>
      </c>
      <c r="AA43" s="2549">
        <v>2.1122750671364798</v>
      </c>
      <c r="AB43" s="2549">
        <v>4.9521698511680503</v>
      </c>
      <c r="AC43" s="2549">
        <v>4.7079743225958897</v>
      </c>
      <c r="AD43" s="2549">
        <v>5.4165872530866199</v>
      </c>
      <c r="AE43" s="2549">
        <v>2.8413176893654999</v>
      </c>
      <c r="AF43" s="2549">
        <v>3.30839165141446</v>
      </c>
      <c r="AG43" s="2549">
        <v>2.9301712032819802</v>
      </c>
      <c r="AH43" s="2549">
        <v>2.60629077359313</v>
      </c>
      <c r="AI43" s="2549">
        <v>2.8710483661092701</v>
      </c>
      <c r="AJ43" s="4110">
        <v>3.2955699795628699</v>
      </c>
      <c r="AK43" s="4110">
        <v>2.46853883871146</v>
      </c>
      <c r="AL43" s="4110">
        <v>2.1313090369838101</v>
      </c>
      <c r="AM43" s="4110">
        <v>1.6</v>
      </c>
      <c r="AN43" s="4110">
        <v>2.8552967497558801</v>
      </c>
      <c r="AO43" s="4110">
        <v>2.7864202744684601</v>
      </c>
      <c r="AP43" s="4110">
        <v>2.8900102936009122</v>
      </c>
      <c r="AQ43" s="4110">
        <v>1.219999933611392</v>
      </c>
      <c r="AR43" s="4110"/>
    </row>
    <row r="44" spans="1:44" ht="15.75">
      <c r="A44" s="2550" t="s">
        <v>2698</v>
      </c>
      <c r="B44" s="2551" t="s">
        <v>449</v>
      </c>
      <c r="C44" s="2551" t="s">
        <v>449</v>
      </c>
      <c r="D44" s="2551" t="s">
        <v>449</v>
      </c>
      <c r="E44" s="2551" t="s">
        <v>449</v>
      </c>
      <c r="F44" s="2551">
        <v>16</v>
      </c>
      <c r="G44" s="2551">
        <v>16</v>
      </c>
      <c r="H44" s="2551">
        <v>16</v>
      </c>
      <c r="I44" s="2551">
        <v>16</v>
      </c>
      <c r="J44" s="2551">
        <v>14</v>
      </c>
      <c r="K44" s="2551">
        <v>14</v>
      </c>
      <c r="L44" s="2551">
        <v>15</v>
      </c>
      <c r="M44" s="2551">
        <v>15</v>
      </c>
      <c r="N44" s="2551">
        <v>15</v>
      </c>
      <c r="O44" s="2551">
        <v>15</v>
      </c>
      <c r="P44" s="2551">
        <v>15</v>
      </c>
      <c r="Q44" s="2551">
        <v>15.8</v>
      </c>
      <c r="R44" s="2551">
        <v>16</v>
      </c>
      <c r="S44" s="2551">
        <v>16</v>
      </c>
      <c r="T44" s="2551">
        <v>15</v>
      </c>
      <c r="U44" s="2551">
        <v>19.100000000000001</v>
      </c>
      <c r="V44" s="2551">
        <v>19.899999999999999</v>
      </c>
      <c r="W44" s="2551">
        <v>19.899999999999999</v>
      </c>
      <c r="X44" s="2551">
        <v>22</v>
      </c>
      <c r="Y44" s="2551">
        <v>24.7</v>
      </c>
      <c r="Z44" s="2551">
        <v>30</v>
      </c>
      <c r="AA44" s="2551">
        <v>28.3</v>
      </c>
      <c r="AB44" s="2551">
        <v>50.7</v>
      </c>
      <c r="AC44" s="2551">
        <v>48</v>
      </c>
      <c r="AD44" s="2551">
        <v>57.8</v>
      </c>
      <c r="AE44" s="2551">
        <v>36.86</v>
      </c>
      <c r="AF44" s="2551">
        <v>41</v>
      </c>
      <c r="AG44" s="2551">
        <v>42.8</v>
      </c>
      <c r="AH44" s="2551">
        <v>37.799999999999997</v>
      </c>
      <c r="AI44" s="2551">
        <v>42.6</v>
      </c>
      <c r="AJ44" s="4111">
        <v>50.1</v>
      </c>
      <c r="AK44" s="4111">
        <v>48.18</v>
      </c>
      <c r="AL44" s="4111">
        <v>46.02</v>
      </c>
      <c r="AM44" s="4111">
        <v>44.9</v>
      </c>
      <c r="AN44" s="4111">
        <v>62</v>
      </c>
      <c r="AO44" s="4111">
        <v>62</v>
      </c>
      <c r="AP44" s="4111">
        <v>65.7</v>
      </c>
      <c r="AQ44" s="4111">
        <v>56.7</v>
      </c>
      <c r="AR44" s="4111"/>
    </row>
    <row r="45" spans="1:44" ht="15.75">
      <c r="A45" s="2548" t="s">
        <v>2699</v>
      </c>
      <c r="B45" s="2549" t="s">
        <v>449</v>
      </c>
      <c r="C45" s="2549" t="s">
        <v>449</v>
      </c>
      <c r="D45" s="2549" t="s">
        <v>449</v>
      </c>
      <c r="E45" s="2549" t="s">
        <v>449</v>
      </c>
      <c r="F45" s="2549">
        <v>5</v>
      </c>
      <c r="G45" s="2549">
        <v>4.9000000000000004</v>
      </c>
      <c r="H45" s="2549">
        <v>6.2</v>
      </c>
      <c r="I45" s="2549">
        <v>6.2</v>
      </c>
      <c r="J45" s="2549">
        <v>6</v>
      </c>
      <c r="K45" s="2549">
        <v>6.6</v>
      </c>
      <c r="L45" s="2549">
        <v>5.9</v>
      </c>
      <c r="M45" s="2549">
        <v>5.9</v>
      </c>
      <c r="N45" s="2549">
        <v>7</v>
      </c>
      <c r="O45" s="2549">
        <v>7.4</v>
      </c>
      <c r="P45" s="2549">
        <v>6.5</v>
      </c>
      <c r="Q45" s="2549">
        <v>7</v>
      </c>
      <c r="R45" s="2549">
        <v>7.3</v>
      </c>
      <c r="S45" s="2549">
        <v>7.4</v>
      </c>
      <c r="T45" s="2549">
        <v>8.5</v>
      </c>
      <c r="U45" s="2549">
        <v>9.5</v>
      </c>
      <c r="V45" s="2549">
        <v>9.6999999999999993</v>
      </c>
      <c r="W45" s="2549">
        <v>9.8000000000000007</v>
      </c>
      <c r="X45" s="2549">
        <v>12.3</v>
      </c>
      <c r="Y45" s="2549">
        <v>13.1</v>
      </c>
      <c r="Z45" s="2549">
        <v>16.8</v>
      </c>
      <c r="AA45" s="2549">
        <v>17.63</v>
      </c>
      <c r="AB45" s="2549">
        <v>19.399999999999999</v>
      </c>
      <c r="AC45" s="2549">
        <v>22.33</v>
      </c>
      <c r="AD45" s="2549">
        <v>21.33</v>
      </c>
      <c r="AE45" s="2549">
        <v>22.02</v>
      </c>
      <c r="AF45" s="2549">
        <v>24.6</v>
      </c>
      <c r="AG45" s="2549">
        <v>25.7</v>
      </c>
      <c r="AH45" s="2549">
        <v>26.4</v>
      </c>
      <c r="AI45" s="2549">
        <v>29</v>
      </c>
      <c r="AJ45" s="4110">
        <v>34.200000000000003</v>
      </c>
      <c r="AK45" s="4110">
        <v>34.53</v>
      </c>
      <c r="AL45" s="4110">
        <v>35.54</v>
      </c>
      <c r="AM45" s="4110">
        <v>37.1</v>
      </c>
      <c r="AN45" s="4110">
        <v>49.6408063961374</v>
      </c>
      <c r="AO45" s="4110">
        <v>50.46</v>
      </c>
      <c r="AP45" s="4110">
        <v>52.34402348904441</v>
      </c>
      <c r="AQ45" s="4110">
        <v>50.949413886737297</v>
      </c>
      <c r="AR45" s="4110"/>
    </row>
    <row r="46" spans="1:44" ht="15.75">
      <c r="A46" s="2550" t="s">
        <v>2700</v>
      </c>
      <c r="B46" s="2551" t="s">
        <v>449</v>
      </c>
      <c r="C46" s="2551" t="s">
        <v>449</v>
      </c>
      <c r="D46" s="2551" t="s">
        <v>449</v>
      </c>
      <c r="E46" s="2551" t="s">
        <v>449</v>
      </c>
      <c r="F46" s="2551">
        <v>15</v>
      </c>
      <c r="G46" s="2551">
        <v>13.35</v>
      </c>
      <c r="H46" s="2551">
        <v>13.35</v>
      </c>
      <c r="I46" s="2551">
        <v>14.800000000000004</v>
      </c>
      <c r="J46" s="2551">
        <v>12.92</v>
      </c>
      <c r="K46" s="2551">
        <v>12.94</v>
      </c>
      <c r="L46" s="2551">
        <v>13.639999999999999</v>
      </c>
      <c r="M46" s="2551">
        <v>14.1</v>
      </c>
      <c r="N46" s="2551">
        <v>13.680000000000003</v>
      </c>
      <c r="O46" s="2551">
        <v>14</v>
      </c>
      <c r="P46" s="2551">
        <v>13.600000000000001</v>
      </c>
      <c r="Q46" s="2551">
        <v>13.639999999999899</v>
      </c>
      <c r="R46" s="2551">
        <v>14</v>
      </c>
      <c r="S46" s="2551">
        <v>14</v>
      </c>
      <c r="T46" s="2551">
        <v>14</v>
      </c>
      <c r="U46" s="2551">
        <v>16.36</v>
      </c>
      <c r="V46" s="2551">
        <v>15.97</v>
      </c>
      <c r="W46" s="2551">
        <v>16.72</v>
      </c>
      <c r="X46" s="2551">
        <v>17.600000000000001</v>
      </c>
      <c r="Y46" s="2551">
        <v>21.951000000000001</v>
      </c>
      <c r="Z46" s="2551">
        <v>23.8</v>
      </c>
      <c r="AA46" s="2551">
        <v>24</v>
      </c>
      <c r="AB46" s="2551">
        <v>30.2</v>
      </c>
      <c r="AC46" s="2551">
        <v>29.812000000000001</v>
      </c>
      <c r="AD46" s="2551">
        <v>34.35</v>
      </c>
      <c r="AE46" s="2551">
        <v>30.4</v>
      </c>
      <c r="AF46" s="2551">
        <v>33.659999999999997</v>
      </c>
      <c r="AG46" s="2551">
        <v>33.26</v>
      </c>
      <c r="AH46" s="2551">
        <v>35.68</v>
      </c>
      <c r="AI46" s="2551">
        <v>40</v>
      </c>
      <c r="AJ46" s="4111">
        <v>46</v>
      </c>
      <c r="AK46" s="4111">
        <v>43.06</v>
      </c>
      <c r="AL46" s="4111">
        <v>43.24</v>
      </c>
      <c r="AM46" s="4111">
        <v>42.7</v>
      </c>
      <c r="AN46" s="4111">
        <v>58.74</v>
      </c>
      <c r="AO46" s="4111">
        <v>59.49</v>
      </c>
      <c r="AP46" s="4111">
        <v>60</v>
      </c>
      <c r="AQ46" s="4111">
        <v>55.7</v>
      </c>
      <c r="AR46" s="4111"/>
    </row>
    <row r="47" spans="1:44" ht="15.75">
      <c r="A47" s="2548" t="s">
        <v>2701</v>
      </c>
      <c r="B47" s="2549" t="s">
        <v>449</v>
      </c>
      <c r="C47" s="2549" t="s">
        <v>449</v>
      </c>
      <c r="D47" s="2549" t="s">
        <v>449</v>
      </c>
      <c r="E47" s="2549" t="s">
        <v>449</v>
      </c>
      <c r="F47" s="2549">
        <v>11.3</v>
      </c>
      <c r="G47" s="2549">
        <v>12</v>
      </c>
      <c r="H47" s="2549">
        <v>11.875</v>
      </c>
      <c r="I47" s="2549">
        <v>11.55</v>
      </c>
      <c r="J47" s="2549">
        <v>12</v>
      </c>
      <c r="K47" s="2549">
        <v>11.625</v>
      </c>
      <c r="L47" s="2549">
        <v>11.25</v>
      </c>
      <c r="M47" s="2549">
        <v>12</v>
      </c>
      <c r="N47" s="2549">
        <v>12</v>
      </c>
      <c r="O47" s="2549">
        <v>12.45</v>
      </c>
      <c r="P47" s="2549">
        <v>12.18</v>
      </c>
      <c r="Q47" s="2549">
        <v>12.45</v>
      </c>
      <c r="R47" s="2549">
        <v>12.725</v>
      </c>
      <c r="S47" s="2549">
        <v>12.574999999999999</v>
      </c>
      <c r="T47" s="2549">
        <v>13</v>
      </c>
      <c r="U47" s="2549">
        <v>15</v>
      </c>
      <c r="V47" s="2549">
        <v>15</v>
      </c>
      <c r="W47" s="2549">
        <v>15.7</v>
      </c>
      <c r="X47" s="2549">
        <v>17</v>
      </c>
      <c r="Y47" s="2549">
        <v>20.022500000000001</v>
      </c>
      <c r="Z47" s="2549">
        <v>21.175000000000001</v>
      </c>
      <c r="AA47" s="2549">
        <v>22.4</v>
      </c>
      <c r="AB47" s="2549">
        <v>28</v>
      </c>
      <c r="AC47" s="2549">
        <v>28.82</v>
      </c>
      <c r="AD47" s="2549">
        <v>29.875</v>
      </c>
      <c r="AE47" s="2549">
        <v>29.3</v>
      </c>
      <c r="AF47" s="2549">
        <v>31.125</v>
      </c>
      <c r="AG47" s="2549">
        <v>31</v>
      </c>
      <c r="AH47" s="2549">
        <v>33.299999999999997</v>
      </c>
      <c r="AI47" s="2549">
        <v>37.950000000000003</v>
      </c>
      <c r="AJ47" s="4110">
        <v>41.9</v>
      </c>
      <c r="AK47" s="4110">
        <v>41.372500000000002</v>
      </c>
      <c r="AL47" s="4110">
        <v>41</v>
      </c>
      <c r="AM47" s="4110">
        <v>41</v>
      </c>
      <c r="AN47" s="4110">
        <v>56.25</v>
      </c>
      <c r="AO47" s="4110">
        <v>56.889198588024698</v>
      </c>
      <c r="AP47" s="4110">
        <v>58</v>
      </c>
      <c r="AQ47" s="4110">
        <v>55.104451477598928</v>
      </c>
      <c r="AR47" s="4110"/>
    </row>
    <row r="48" spans="1:44" ht="15.75">
      <c r="A48" s="2550" t="s">
        <v>2702</v>
      </c>
      <c r="B48" s="2551" t="s">
        <v>449</v>
      </c>
      <c r="C48" s="2551" t="s">
        <v>449</v>
      </c>
      <c r="D48" s="2551" t="s">
        <v>449</v>
      </c>
      <c r="E48" s="2551" t="s">
        <v>449</v>
      </c>
      <c r="F48" s="2551">
        <v>6.6499999999999995</v>
      </c>
      <c r="G48" s="2551">
        <v>7.85</v>
      </c>
      <c r="H48" s="2551">
        <v>8</v>
      </c>
      <c r="I48" s="2551">
        <v>8.0500000000000007</v>
      </c>
      <c r="J48" s="2551">
        <v>8</v>
      </c>
      <c r="K48" s="2551">
        <v>8.875</v>
      </c>
      <c r="L48" s="2551">
        <v>8.4250000000000007</v>
      </c>
      <c r="M48" s="2551">
        <v>9.125</v>
      </c>
      <c r="N48" s="2551">
        <v>9</v>
      </c>
      <c r="O48" s="2551">
        <v>9.25</v>
      </c>
      <c r="P48" s="2551">
        <v>9</v>
      </c>
      <c r="Q48" s="2551">
        <v>9.6</v>
      </c>
      <c r="R48" s="2551">
        <v>9.625</v>
      </c>
      <c r="S48" s="2551">
        <v>10</v>
      </c>
      <c r="T48" s="2551">
        <v>10</v>
      </c>
      <c r="U48" s="2551">
        <v>12.5</v>
      </c>
      <c r="V48" s="2551">
        <v>12.749999999999901</v>
      </c>
      <c r="W48" s="2551">
        <v>13.24</v>
      </c>
      <c r="X48" s="2551">
        <v>14.2</v>
      </c>
      <c r="Y48" s="2551">
        <v>17</v>
      </c>
      <c r="Z48" s="2551">
        <v>18.984999999999999</v>
      </c>
      <c r="AA48" s="2551">
        <v>19.549999999999901</v>
      </c>
      <c r="AB48" s="2551">
        <v>24</v>
      </c>
      <c r="AC48" s="2551">
        <v>25.1</v>
      </c>
      <c r="AD48" s="2551">
        <v>25.837499999999999</v>
      </c>
      <c r="AE48" s="2551">
        <v>26</v>
      </c>
      <c r="AF48" s="2551">
        <v>27</v>
      </c>
      <c r="AG48" s="2551">
        <v>28.074999999999999</v>
      </c>
      <c r="AH48" s="2551">
        <v>30.1</v>
      </c>
      <c r="AI48" s="2551">
        <v>34.15</v>
      </c>
      <c r="AJ48" s="4111">
        <v>38.950000000000003</v>
      </c>
      <c r="AK48" s="4111">
        <v>39</v>
      </c>
      <c r="AL48" s="4111">
        <v>39.1</v>
      </c>
      <c r="AM48" s="4111">
        <v>39.299999999999997</v>
      </c>
      <c r="AN48" s="4111">
        <v>53</v>
      </c>
      <c r="AO48" s="4111">
        <v>53.824999999999903</v>
      </c>
      <c r="AP48" s="4111">
        <v>54.34447586252513</v>
      </c>
      <c r="AQ48" s="4111">
        <v>53.825000000000003</v>
      </c>
      <c r="AR48" s="4111"/>
    </row>
    <row r="49" spans="1:44" ht="15.75">
      <c r="A49" s="2552" t="s">
        <v>2703</v>
      </c>
      <c r="B49" s="2549" t="s">
        <v>449</v>
      </c>
      <c r="C49" s="2549" t="s">
        <v>449</v>
      </c>
      <c r="D49" s="2549" t="s">
        <v>449</v>
      </c>
      <c r="E49" s="2549" t="s">
        <v>449</v>
      </c>
      <c r="F49" s="2549">
        <v>6.1</v>
      </c>
      <c r="G49" s="2549">
        <v>6.2</v>
      </c>
      <c r="H49" s="2549">
        <v>6.9499999999999993</v>
      </c>
      <c r="I49" s="2549">
        <v>7.1920000000000002</v>
      </c>
      <c r="J49" s="2549">
        <v>7.048</v>
      </c>
      <c r="K49" s="2549">
        <v>6.9300000000000006</v>
      </c>
      <c r="L49" s="2549">
        <v>6.62</v>
      </c>
      <c r="M49" s="2549">
        <v>6.75</v>
      </c>
      <c r="N49" s="2549">
        <v>7.38</v>
      </c>
      <c r="O49" s="2549">
        <v>8</v>
      </c>
      <c r="P49" s="2549">
        <v>7.7</v>
      </c>
      <c r="Q49" s="2549">
        <v>8.5719999999999992</v>
      </c>
      <c r="R49" s="2549">
        <v>8.5</v>
      </c>
      <c r="S49" s="2549">
        <v>9</v>
      </c>
      <c r="T49" s="2549">
        <v>9.3119999999999994</v>
      </c>
      <c r="U49" s="2549">
        <v>12</v>
      </c>
      <c r="V49" s="2549">
        <v>12.03</v>
      </c>
      <c r="W49" s="2549">
        <v>12.04</v>
      </c>
      <c r="X49" s="2549">
        <v>13.5</v>
      </c>
      <c r="Y49" s="2549">
        <v>15.532</v>
      </c>
      <c r="Z49" s="2549">
        <v>18</v>
      </c>
      <c r="AA49" s="2549">
        <v>18.8</v>
      </c>
      <c r="AB49" s="2549">
        <v>22.4</v>
      </c>
      <c r="AC49" s="2549">
        <v>24.28</v>
      </c>
      <c r="AD49" s="2549">
        <v>25.06</v>
      </c>
      <c r="AE49" s="2549">
        <v>25.12</v>
      </c>
      <c r="AF49" s="2549">
        <v>26</v>
      </c>
      <c r="AG49" s="2549">
        <v>27.32</v>
      </c>
      <c r="AH49" s="2549">
        <v>29.04</v>
      </c>
      <c r="AI49" s="2549">
        <v>32.512</v>
      </c>
      <c r="AJ49" s="4110">
        <v>36.83</v>
      </c>
      <c r="AK49" s="4110">
        <v>37.469000000000001</v>
      </c>
      <c r="AL49" s="4110">
        <v>38.0687400766965</v>
      </c>
      <c r="AM49" s="4110">
        <v>38.700000000000003</v>
      </c>
      <c r="AN49" s="4110">
        <v>51.511494523429597</v>
      </c>
      <c r="AO49" s="4110">
        <v>51.959999999999901</v>
      </c>
      <c r="AP49" s="4110">
        <v>53.7</v>
      </c>
      <c r="AQ49" s="4110">
        <v>52.849999999999987</v>
      </c>
      <c r="AR49" s="4110"/>
    </row>
    <row r="50" spans="1:44" ht="15.75">
      <c r="A50" s="2553" t="s">
        <v>2704</v>
      </c>
      <c r="B50" s="2554" t="s">
        <v>449</v>
      </c>
      <c r="C50" s="2554" t="s">
        <v>449</v>
      </c>
      <c r="D50" s="2554" t="s">
        <v>449</v>
      </c>
      <c r="E50" s="2554" t="s">
        <v>449</v>
      </c>
      <c r="F50" s="2554">
        <v>24</v>
      </c>
      <c r="G50" s="2554">
        <v>24</v>
      </c>
      <c r="H50" s="2554">
        <v>24</v>
      </c>
      <c r="I50" s="2554">
        <v>25</v>
      </c>
      <c r="J50" s="2554">
        <v>23</v>
      </c>
      <c r="K50" s="2554">
        <v>22</v>
      </c>
      <c r="L50" s="2554">
        <v>22</v>
      </c>
      <c r="M50" s="2554">
        <v>24</v>
      </c>
      <c r="N50" s="2554">
        <v>25</v>
      </c>
      <c r="O50" s="2554">
        <v>45</v>
      </c>
      <c r="P50" s="2554">
        <v>43</v>
      </c>
      <c r="Q50" s="2554">
        <v>47</v>
      </c>
      <c r="R50" s="2554">
        <v>46</v>
      </c>
      <c r="S50" s="2554">
        <v>50</v>
      </c>
      <c r="T50" s="2554">
        <v>17</v>
      </c>
      <c r="U50" s="2554">
        <v>52</v>
      </c>
      <c r="V50" s="2554">
        <v>54</v>
      </c>
      <c r="W50" s="2554">
        <v>53</v>
      </c>
      <c r="X50" s="2554"/>
      <c r="Y50" s="2554">
        <v>52</v>
      </c>
      <c r="Z50" s="2554">
        <v>51</v>
      </c>
      <c r="AA50" s="2554">
        <v>51</v>
      </c>
      <c r="AB50" s="2554">
        <v>39</v>
      </c>
      <c r="AC50" s="2554">
        <v>45</v>
      </c>
      <c r="AD50" s="2554">
        <v>54</v>
      </c>
      <c r="AE50" s="2554">
        <v>53</v>
      </c>
      <c r="AF50" s="2554">
        <v>48</v>
      </c>
      <c r="AG50" s="2554">
        <v>52</v>
      </c>
      <c r="AH50" s="2554">
        <v>53</v>
      </c>
      <c r="AI50" s="2554">
        <v>55</v>
      </c>
      <c r="AJ50" s="4112">
        <v>51</v>
      </c>
      <c r="AK50" s="4112">
        <v>48</v>
      </c>
      <c r="AL50" s="4112">
        <v>53</v>
      </c>
      <c r="AM50" s="4112">
        <v>50</v>
      </c>
      <c r="AN50" s="4112">
        <v>39</v>
      </c>
      <c r="AO50" s="4112">
        <v>44</v>
      </c>
      <c r="AP50" s="4112">
        <v>45</v>
      </c>
      <c r="AQ50" s="4112">
        <v>46</v>
      </c>
      <c r="AR50" s="4112"/>
    </row>
    <row r="51" spans="1:44">
      <c r="B51" s="2547"/>
      <c r="U51" s="2572"/>
    </row>
    <row r="52" spans="1:44" s="2547" customFormat="1" ht="21" customHeight="1">
      <c r="A52" s="5676" t="s">
        <v>2708</v>
      </c>
      <c r="B52" s="5677"/>
      <c r="C52" s="5677"/>
      <c r="D52" s="5677"/>
      <c r="E52" s="5677"/>
      <c r="F52" s="5677"/>
      <c r="G52" s="5677"/>
      <c r="H52" s="5677"/>
      <c r="I52" s="5677"/>
      <c r="J52" s="5677"/>
      <c r="K52" s="5677"/>
      <c r="L52" s="5677"/>
      <c r="M52" s="5677"/>
      <c r="N52" s="5677"/>
      <c r="O52" s="5677"/>
      <c r="P52" s="5677"/>
      <c r="Q52" s="5677"/>
      <c r="R52" s="5677"/>
      <c r="S52" s="5677"/>
      <c r="T52" s="5677"/>
      <c r="U52" s="2573"/>
      <c r="V52" s="2573"/>
      <c r="W52" s="2573"/>
      <c r="X52" s="2573"/>
      <c r="Y52" s="2573"/>
      <c r="Z52" s="2573"/>
      <c r="AA52" s="2573"/>
      <c r="AB52" s="2573"/>
      <c r="AC52" s="2573"/>
      <c r="AD52" s="2573"/>
      <c r="AE52" s="2573"/>
      <c r="AF52" s="2573"/>
      <c r="AG52" s="2573"/>
      <c r="AH52" s="2573"/>
      <c r="AI52" s="2573"/>
      <c r="AJ52" s="4108"/>
      <c r="AK52" s="4122"/>
      <c r="AL52" s="4123"/>
      <c r="AM52" s="4136"/>
      <c r="AN52" s="4147"/>
      <c r="AO52" s="4188"/>
      <c r="AP52" s="4188"/>
      <c r="AQ52" s="4188"/>
      <c r="AR52" s="4188"/>
    </row>
    <row r="53" spans="1:44" ht="21" customHeight="1">
      <c r="A53" s="2548" t="s">
        <v>512</v>
      </c>
      <c r="B53" s="2549" t="s">
        <v>449</v>
      </c>
      <c r="C53" s="2549" t="s">
        <v>449</v>
      </c>
      <c r="D53" s="2549" t="s">
        <v>449</v>
      </c>
      <c r="E53" s="2549" t="s">
        <v>449</v>
      </c>
      <c r="F53" s="2549" t="s">
        <v>449</v>
      </c>
      <c r="G53" s="2549" t="s">
        <v>449</v>
      </c>
      <c r="H53" s="2549" t="s">
        <v>449</v>
      </c>
      <c r="I53" s="2549" t="s">
        <v>449</v>
      </c>
      <c r="J53" s="2549" t="s">
        <v>449</v>
      </c>
      <c r="K53" s="2549" t="s">
        <v>449</v>
      </c>
      <c r="L53" s="2549" t="s">
        <v>449</v>
      </c>
      <c r="M53" s="2549" t="s">
        <v>449</v>
      </c>
      <c r="N53" s="2549" t="s">
        <v>449</v>
      </c>
      <c r="O53" s="2549" t="s">
        <v>449</v>
      </c>
      <c r="P53" s="2549" t="s">
        <v>449</v>
      </c>
      <c r="Q53" s="2549" t="s">
        <v>449</v>
      </c>
      <c r="R53" s="2549" t="s">
        <v>449</v>
      </c>
      <c r="S53" s="2549" t="s">
        <v>449</v>
      </c>
      <c r="T53" s="2549">
        <v>8</v>
      </c>
      <c r="U53" s="2549">
        <v>9.1</v>
      </c>
      <c r="V53" s="2549">
        <v>9.6999999999999993</v>
      </c>
      <c r="W53" s="2549">
        <v>10</v>
      </c>
      <c r="X53" s="2549">
        <v>11</v>
      </c>
      <c r="Y53" s="2549">
        <v>14</v>
      </c>
      <c r="Z53" s="2549">
        <v>15</v>
      </c>
      <c r="AA53" s="2549">
        <v>15.025</v>
      </c>
      <c r="AB53" s="2549">
        <v>18.899999999999999</v>
      </c>
      <c r="AC53" s="2549">
        <v>19</v>
      </c>
      <c r="AD53" s="2549">
        <v>19.64</v>
      </c>
      <c r="AE53" s="2549">
        <v>19.149999999999999</v>
      </c>
      <c r="AF53" s="2549">
        <v>19.850000000000001</v>
      </c>
      <c r="AG53" s="2549">
        <v>19.5</v>
      </c>
      <c r="AH53" s="2549">
        <v>20.3</v>
      </c>
      <c r="AI53" s="2549">
        <v>23</v>
      </c>
      <c r="AJ53" s="4110">
        <v>25.2</v>
      </c>
      <c r="AK53" s="4110">
        <v>26.05</v>
      </c>
      <c r="AL53" s="4110">
        <v>27</v>
      </c>
      <c r="AM53" s="4110">
        <v>28</v>
      </c>
      <c r="AN53" s="4110">
        <v>38.043350433163397</v>
      </c>
      <c r="AO53" s="4110">
        <v>40.450000000000003</v>
      </c>
      <c r="AP53" s="4110">
        <v>42.87</v>
      </c>
      <c r="AQ53" s="4110">
        <v>42.95</v>
      </c>
      <c r="AR53" s="4110">
        <v>42.2</v>
      </c>
    </row>
    <row r="54" spans="1:44" ht="15.75">
      <c r="A54" s="2550" t="s">
        <v>476</v>
      </c>
      <c r="B54" s="2551" t="s">
        <v>449</v>
      </c>
      <c r="C54" s="2551" t="s">
        <v>449</v>
      </c>
      <c r="D54" s="2551" t="s">
        <v>449</v>
      </c>
      <c r="E54" s="2551" t="s">
        <v>449</v>
      </c>
      <c r="F54" s="2551" t="s">
        <v>449</v>
      </c>
      <c r="G54" s="2551" t="s">
        <v>449</v>
      </c>
      <c r="H54" s="2551" t="s">
        <v>449</v>
      </c>
      <c r="I54" s="2551" t="s">
        <v>449</v>
      </c>
      <c r="J54" s="2551" t="s">
        <v>449</v>
      </c>
      <c r="K54" s="2551" t="s">
        <v>449</v>
      </c>
      <c r="L54" s="2551" t="s">
        <v>449</v>
      </c>
      <c r="M54" s="2551" t="s">
        <v>449</v>
      </c>
      <c r="N54" s="2551" t="s">
        <v>449</v>
      </c>
      <c r="O54" s="2551" t="s">
        <v>449</v>
      </c>
      <c r="P54" s="2551" t="s">
        <v>449</v>
      </c>
      <c r="Q54" s="2551" t="s">
        <v>449</v>
      </c>
      <c r="R54" s="2551" t="s">
        <v>449</v>
      </c>
      <c r="S54" s="2551" t="s">
        <v>449</v>
      </c>
      <c r="T54" s="2551">
        <v>8.2306666666666608</v>
      </c>
      <c r="U54" s="2551">
        <v>9.7122222222222199</v>
      </c>
      <c r="V54" s="2551">
        <v>9.9078723404255307</v>
      </c>
      <c r="W54" s="2551">
        <v>10.1859574468085</v>
      </c>
      <c r="X54" s="2551">
        <v>11.3</v>
      </c>
      <c r="Y54" s="2551">
        <v>13.8948979591836</v>
      </c>
      <c r="Z54" s="2551">
        <v>15.5019565217391</v>
      </c>
      <c r="AA54" s="2551">
        <v>15.781956521739099</v>
      </c>
      <c r="AB54" s="2551">
        <v>19.150833333333299</v>
      </c>
      <c r="AC54" s="2551">
        <v>19.661282051282001</v>
      </c>
      <c r="AD54" s="2551">
        <v>19.6260869565217</v>
      </c>
      <c r="AE54" s="2551">
        <v>19.225399999999901</v>
      </c>
      <c r="AF54" s="2551">
        <v>20.3058695652173</v>
      </c>
      <c r="AG54" s="2551">
        <v>20.026862745098001</v>
      </c>
      <c r="AH54" s="2551">
        <v>20.9888679245283</v>
      </c>
      <c r="AI54" s="2551">
        <v>23.330545454545401</v>
      </c>
      <c r="AJ54" s="4111">
        <v>26.447647058823499</v>
      </c>
      <c r="AK54" s="4111">
        <v>26.664166666666599</v>
      </c>
      <c r="AL54" s="4111">
        <v>27.0346243245442</v>
      </c>
      <c r="AM54" s="4111">
        <v>28.1</v>
      </c>
      <c r="AN54" s="4111">
        <v>39.250802654378298</v>
      </c>
      <c r="AO54" s="4111">
        <v>40.654973787562</v>
      </c>
      <c r="AP54" s="4111">
        <v>41.868605040598659</v>
      </c>
      <c r="AQ54" s="4111">
        <v>42.995524939706492</v>
      </c>
      <c r="AR54" s="4111">
        <v>41.567804253536892</v>
      </c>
    </row>
    <row r="55" spans="1:44" ht="15.75">
      <c r="A55" s="2548" t="s">
        <v>2697</v>
      </c>
      <c r="B55" s="2549" t="s">
        <v>449</v>
      </c>
      <c r="C55" s="2549" t="s">
        <v>449</v>
      </c>
      <c r="D55" s="2549" t="s">
        <v>449</v>
      </c>
      <c r="E55" s="2549" t="s">
        <v>449</v>
      </c>
      <c r="F55" s="2549" t="s">
        <v>449</v>
      </c>
      <c r="G55" s="2549" t="s">
        <v>449</v>
      </c>
      <c r="H55" s="2549" t="s">
        <v>449</v>
      </c>
      <c r="I55" s="2549" t="s">
        <v>449</v>
      </c>
      <c r="J55" s="2549" t="s">
        <v>449</v>
      </c>
      <c r="K55" s="2549" t="s">
        <v>449</v>
      </c>
      <c r="L55" s="2549" t="s">
        <v>449</v>
      </c>
      <c r="M55" s="2549" t="s">
        <v>449</v>
      </c>
      <c r="N55" s="2549" t="s">
        <v>449</v>
      </c>
      <c r="O55" s="2549" t="s">
        <v>449</v>
      </c>
      <c r="P55" s="2549" t="s">
        <v>449</v>
      </c>
      <c r="Q55" s="2549" t="s">
        <v>449</v>
      </c>
      <c r="R55" s="2549" t="s">
        <v>449</v>
      </c>
      <c r="S55" s="2549" t="s">
        <v>449</v>
      </c>
      <c r="T55" s="2549">
        <v>2.0885065371110398</v>
      </c>
      <c r="U55" s="2549">
        <v>2.2688811622460601</v>
      </c>
      <c r="V55" s="2549">
        <v>2.1950998970823798</v>
      </c>
      <c r="W55" s="2549">
        <v>2.1597248244482801</v>
      </c>
      <c r="X55" s="2549">
        <v>2.5</v>
      </c>
      <c r="Y55" s="2549">
        <v>3.4403951614805299</v>
      </c>
      <c r="Z55" s="2549">
        <v>3.3919435364745301</v>
      </c>
      <c r="AA55" s="2549">
        <v>3.2602991457608201</v>
      </c>
      <c r="AB55" s="2549">
        <v>4.1750095808273304</v>
      </c>
      <c r="AC55" s="2549">
        <v>5.0413151894526598</v>
      </c>
      <c r="AD55" s="2549">
        <v>4.5749396976042096</v>
      </c>
      <c r="AE55" s="2549">
        <v>3.1697500126756202</v>
      </c>
      <c r="AF55" s="2549">
        <v>3.41066013557294</v>
      </c>
      <c r="AG55" s="2549">
        <v>3.3893494893245002</v>
      </c>
      <c r="AH55" s="2549">
        <v>3.6132803444522801</v>
      </c>
      <c r="AI55" s="2549">
        <v>3.7086163029025898</v>
      </c>
      <c r="AJ55" s="4110">
        <v>4.2351035823154497</v>
      </c>
      <c r="AK55" s="4110">
        <v>4.1321375815560399</v>
      </c>
      <c r="AL55" s="4110">
        <v>3.6770777080900001</v>
      </c>
      <c r="AM55" s="4110">
        <v>3.4</v>
      </c>
      <c r="AN55" s="4110">
        <v>7.8291049322823101</v>
      </c>
      <c r="AO55" s="4110">
        <v>5.3196998542763296</v>
      </c>
      <c r="AP55" s="4110">
        <v>6.6088074690539012</v>
      </c>
      <c r="AQ55" s="4110">
        <v>5.4040806374389829</v>
      </c>
      <c r="AR55" s="4110">
        <v>5.0488408555962154</v>
      </c>
    </row>
    <row r="56" spans="1:44" ht="15.75">
      <c r="A56" s="2550" t="s">
        <v>2698</v>
      </c>
      <c r="B56" s="2551" t="s">
        <v>449</v>
      </c>
      <c r="C56" s="2551" t="s">
        <v>449</v>
      </c>
      <c r="D56" s="2551" t="s">
        <v>449</v>
      </c>
      <c r="E56" s="2551" t="s">
        <v>449</v>
      </c>
      <c r="F56" s="2551" t="s">
        <v>449</v>
      </c>
      <c r="G56" s="2551" t="s">
        <v>449</v>
      </c>
      <c r="H56" s="2551" t="s">
        <v>449</v>
      </c>
      <c r="I56" s="2551" t="s">
        <v>449</v>
      </c>
      <c r="J56" s="2551" t="s">
        <v>449</v>
      </c>
      <c r="K56" s="2551" t="s">
        <v>449</v>
      </c>
      <c r="L56" s="2551" t="s">
        <v>449</v>
      </c>
      <c r="M56" s="2551" t="s">
        <v>449</v>
      </c>
      <c r="N56" s="2551" t="s">
        <v>449</v>
      </c>
      <c r="O56" s="2551" t="s">
        <v>449</v>
      </c>
      <c r="P56" s="2551" t="s">
        <v>449</v>
      </c>
      <c r="Q56" s="2551" t="s">
        <v>449</v>
      </c>
      <c r="R56" s="2551" t="s">
        <v>449</v>
      </c>
      <c r="S56" s="2551" t="s">
        <v>449</v>
      </c>
      <c r="T56" s="2551">
        <v>12</v>
      </c>
      <c r="U56" s="2551">
        <v>15</v>
      </c>
      <c r="V56" s="2551">
        <v>15</v>
      </c>
      <c r="W56" s="2551">
        <v>15</v>
      </c>
      <c r="X56" s="2551">
        <v>17.100000000000001</v>
      </c>
      <c r="Y56" s="2551">
        <v>24</v>
      </c>
      <c r="Z56" s="2551">
        <v>30</v>
      </c>
      <c r="AA56" s="2551">
        <v>27.4</v>
      </c>
      <c r="AB56" s="2551">
        <v>31</v>
      </c>
      <c r="AC56" s="2551">
        <v>42</v>
      </c>
      <c r="AD56" s="2551">
        <v>39.6</v>
      </c>
      <c r="AE56" s="2551">
        <v>27.8</v>
      </c>
      <c r="AF56" s="2551">
        <v>28.5</v>
      </c>
      <c r="AG56" s="2551">
        <v>29.9</v>
      </c>
      <c r="AH56" s="2551">
        <v>30.5</v>
      </c>
      <c r="AI56" s="2551">
        <v>32.5</v>
      </c>
      <c r="AJ56" s="4111">
        <v>37</v>
      </c>
      <c r="AK56" s="4111">
        <v>36</v>
      </c>
      <c r="AL56" s="4111">
        <v>35.6</v>
      </c>
      <c r="AM56" s="4111">
        <v>35.799999999999997</v>
      </c>
      <c r="AN56" s="4111">
        <v>62</v>
      </c>
      <c r="AO56" s="4111">
        <v>52.890922826380901</v>
      </c>
      <c r="AP56" s="4111">
        <v>59.6</v>
      </c>
      <c r="AQ56" s="4111">
        <v>62.4</v>
      </c>
      <c r="AR56" s="4111">
        <v>52.691005225498209</v>
      </c>
    </row>
    <row r="57" spans="1:44" ht="15.75">
      <c r="A57" s="2548" t="s">
        <v>2699</v>
      </c>
      <c r="B57" s="2549" t="s">
        <v>449</v>
      </c>
      <c r="C57" s="2549" t="s">
        <v>449</v>
      </c>
      <c r="D57" s="2549" t="s">
        <v>449</v>
      </c>
      <c r="E57" s="2549" t="s">
        <v>449</v>
      </c>
      <c r="F57" s="2549" t="s">
        <v>449</v>
      </c>
      <c r="G57" s="2549" t="s">
        <v>449</v>
      </c>
      <c r="H57" s="2549" t="s">
        <v>449</v>
      </c>
      <c r="I57" s="2549" t="s">
        <v>449</v>
      </c>
      <c r="J57" s="2549" t="s">
        <v>449</v>
      </c>
      <c r="K57" s="2549" t="s">
        <v>449</v>
      </c>
      <c r="L57" s="2549" t="s">
        <v>449</v>
      </c>
      <c r="M57" s="2549" t="s">
        <v>449</v>
      </c>
      <c r="N57" s="2549" t="s">
        <v>449</v>
      </c>
      <c r="O57" s="2549" t="s">
        <v>449</v>
      </c>
      <c r="P57" s="2549" t="s">
        <v>449</v>
      </c>
      <c r="Q57" s="2549" t="s">
        <v>449</v>
      </c>
      <c r="R57" s="2549" t="s">
        <v>449</v>
      </c>
      <c r="S57" s="2549" t="s">
        <v>449</v>
      </c>
      <c r="T57" s="2549">
        <v>4.5</v>
      </c>
      <c r="U57" s="2549">
        <v>5.0999999999999996</v>
      </c>
      <c r="V57" s="2549">
        <v>6.2</v>
      </c>
      <c r="W57" s="2549">
        <v>6.2</v>
      </c>
      <c r="X57" s="2549">
        <v>6.2</v>
      </c>
      <c r="Y57" s="2549">
        <v>6.2</v>
      </c>
      <c r="Z57" s="2549">
        <v>9</v>
      </c>
      <c r="AA57" s="2549">
        <v>8</v>
      </c>
      <c r="AB57" s="2549">
        <v>10</v>
      </c>
      <c r="AC57" s="2549">
        <v>10.7</v>
      </c>
      <c r="AD57" s="2549">
        <v>10.4</v>
      </c>
      <c r="AE57" s="2549">
        <v>10.7</v>
      </c>
      <c r="AF57" s="2549">
        <v>10.7</v>
      </c>
      <c r="AG57" s="2549">
        <v>10.8</v>
      </c>
      <c r="AH57" s="2549">
        <v>12.8</v>
      </c>
      <c r="AI57" s="2549">
        <v>13</v>
      </c>
      <c r="AJ57" s="4110">
        <v>18</v>
      </c>
      <c r="AK57" s="4110">
        <v>20</v>
      </c>
      <c r="AL57" s="4110">
        <v>20</v>
      </c>
      <c r="AM57" s="4110">
        <v>21.6</v>
      </c>
      <c r="AN57" s="4110">
        <v>22.47</v>
      </c>
      <c r="AO57" s="4110">
        <v>26.59</v>
      </c>
      <c r="AP57" s="4110">
        <v>26.2</v>
      </c>
      <c r="AQ57" s="4110">
        <v>28.7</v>
      </c>
      <c r="AR57" s="4110">
        <v>28.7</v>
      </c>
    </row>
    <row r="58" spans="1:44" ht="15.75">
      <c r="A58" s="2550" t="s">
        <v>2700</v>
      </c>
      <c r="B58" s="2551" t="s">
        <v>449</v>
      </c>
      <c r="C58" s="2551" t="s">
        <v>449</v>
      </c>
      <c r="D58" s="2551" t="s">
        <v>449</v>
      </c>
      <c r="E58" s="2551" t="s">
        <v>449</v>
      </c>
      <c r="F58" s="2551" t="s">
        <v>449</v>
      </c>
      <c r="G58" s="2551" t="s">
        <v>449</v>
      </c>
      <c r="H58" s="2551" t="s">
        <v>449</v>
      </c>
      <c r="I58" s="2551" t="s">
        <v>449</v>
      </c>
      <c r="J58" s="2551" t="s">
        <v>449</v>
      </c>
      <c r="K58" s="2551" t="s">
        <v>449</v>
      </c>
      <c r="L58" s="2551" t="s">
        <v>449</v>
      </c>
      <c r="M58" s="2551" t="s">
        <v>449</v>
      </c>
      <c r="N58" s="2551" t="s">
        <v>449</v>
      </c>
      <c r="O58" s="2551" t="s">
        <v>449</v>
      </c>
      <c r="P58" s="2551" t="s">
        <v>449</v>
      </c>
      <c r="Q58" s="2551" t="s">
        <v>449</v>
      </c>
      <c r="R58" s="2551" t="s">
        <v>449</v>
      </c>
      <c r="S58" s="2551" t="s">
        <v>449</v>
      </c>
      <c r="T58" s="2551">
        <v>10.803999999999901</v>
      </c>
      <c r="U58" s="2551">
        <v>12.54</v>
      </c>
      <c r="V58" s="2551">
        <v>13.219999999999899</v>
      </c>
      <c r="W58" s="2551">
        <v>12.773999999999999</v>
      </c>
      <c r="X58" s="2551">
        <v>15</v>
      </c>
      <c r="Y58" s="2551">
        <v>17.943999999999999</v>
      </c>
      <c r="Z58" s="2551">
        <v>19.350000000000001</v>
      </c>
      <c r="AA58" s="2551">
        <v>19.350000000000001</v>
      </c>
      <c r="AB58" s="2551">
        <v>24</v>
      </c>
      <c r="AC58" s="2551">
        <v>24.2</v>
      </c>
      <c r="AD58" s="2551">
        <v>24</v>
      </c>
      <c r="AE58" s="2551">
        <v>23</v>
      </c>
      <c r="AF58" s="2551">
        <v>24.2</v>
      </c>
      <c r="AG58" s="2551">
        <v>24</v>
      </c>
      <c r="AH58" s="2551">
        <v>25</v>
      </c>
      <c r="AI58" s="2551">
        <v>27.6</v>
      </c>
      <c r="AJ58" s="4111">
        <v>30.6</v>
      </c>
      <c r="AK58" s="4111">
        <v>32.32</v>
      </c>
      <c r="AL58" s="4111">
        <v>31.91</v>
      </c>
      <c r="AM58" s="4111">
        <v>32.6</v>
      </c>
      <c r="AN58" s="4111">
        <v>47.9</v>
      </c>
      <c r="AO58" s="4111">
        <v>46.64</v>
      </c>
      <c r="AP58" s="4111">
        <v>49.54</v>
      </c>
      <c r="AQ58" s="4111">
        <v>49.95</v>
      </c>
      <c r="AR58" s="4111">
        <v>47</v>
      </c>
    </row>
    <row r="59" spans="1:44" ht="15.75">
      <c r="A59" s="2548" t="s">
        <v>2701</v>
      </c>
      <c r="B59" s="2549" t="s">
        <v>449</v>
      </c>
      <c r="C59" s="2549" t="s">
        <v>449</v>
      </c>
      <c r="D59" s="2549" t="s">
        <v>449</v>
      </c>
      <c r="E59" s="2549" t="s">
        <v>449</v>
      </c>
      <c r="F59" s="2549" t="s">
        <v>449</v>
      </c>
      <c r="G59" s="2549" t="s">
        <v>449</v>
      </c>
      <c r="H59" s="2549" t="s">
        <v>449</v>
      </c>
      <c r="I59" s="2549" t="s">
        <v>449</v>
      </c>
      <c r="J59" s="2549" t="s">
        <v>449</v>
      </c>
      <c r="K59" s="2549" t="s">
        <v>449</v>
      </c>
      <c r="L59" s="2549" t="s">
        <v>449</v>
      </c>
      <c r="M59" s="2549" t="s">
        <v>449</v>
      </c>
      <c r="N59" s="2549" t="s">
        <v>449</v>
      </c>
      <c r="O59" s="2549" t="s">
        <v>449</v>
      </c>
      <c r="P59" s="2549" t="s">
        <v>449</v>
      </c>
      <c r="Q59" s="2549" t="s">
        <v>449</v>
      </c>
      <c r="R59" s="2549" t="s">
        <v>449</v>
      </c>
      <c r="S59" s="2549" t="s">
        <v>449</v>
      </c>
      <c r="T59" s="2549">
        <v>10</v>
      </c>
      <c r="U59" s="2549">
        <v>11</v>
      </c>
      <c r="V59" s="2549">
        <v>11.05</v>
      </c>
      <c r="W59" s="2549">
        <v>11.75</v>
      </c>
      <c r="X59" s="2549">
        <v>12.9</v>
      </c>
      <c r="Y59" s="2549">
        <v>16</v>
      </c>
      <c r="Z59" s="2549">
        <v>16.524999999999999</v>
      </c>
      <c r="AA59" s="2549">
        <v>17.03</v>
      </c>
      <c r="AB59" s="2549">
        <v>21</v>
      </c>
      <c r="AC59" s="2549">
        <v>21.35</v>
      </c>
      <c r="AD59" s="2549">
        <v>21.7</v>
      </c>
      <c r="AE59" s="2549">
        <v>21.524999999999999</v>
      </c>
      <c r="AF59" s="2549">
        <v>22.375</v>
      </c>
      <c r="AG59" s="2549">
        <v>22.009999999999899</v>
      </c>
      <c r="AH59" s="2549">
        <v>23</v>
      </c>
      <c r="AI59" s="2549">
        <v>25</v>
      </c>
      <c r="AJ59" s="4110">
        <v>29.35</v>
      </c>
      <c r="AK59" s="4110">
        <v>29.475000000000001</v>
      </c>
      <c r="AL59" s="4110">
        <v>29.646941861681299</v>
      </c>
      <c r="AM59" s="4110">
        <v>30</v>
      </c>
      <c r="AN59" s="4110">
        <v>43.282499999999999</v>
      </c>
      <c r="AO59" s="4110">
        <v>43.874619689499802</v>
      </c>
      <c r="AP59" s="4110">
        <v>45</v>
      </c>
      <c r="AQ59" s="4110">
        <v>45.015000000000001</v>
      </c>
      <c r="AR59" s="4110">
        <v>44.948151882188199</v>
      </c>
    </row>
    <row r="60" spans="1:44" ht="15.75">
      <c r="A60" s="2550" t="s">
        <v>2702</v>
      </c>
      <c r="B60" s="2551" t="s">
        <v>449</v>
      </c>
      <c r="C60" s="2551" t="s">
        <v>449</v>
      </c>
      <c r="D60" s="2551" t="s">
        <v>449</v>
      </c>
      <c r="E60" s="2551" t="s">
        <v>449</v>
      </c>
      <c r="F60" s="2551" t="s">
        <v>449</v>
      </c>
      <c r="G60" s="2551" t="s">
        <v>449</v>
      </c>
      <c r="H60" s="2551" t="s">
        <v>449</v>
      </c>
      <c r="I60" s="2551" t="s">
        <v>449</v>
      </c>
      <c r="J60" s="2551" t="s">
        <v>449</v>
      </c>
      <c r="K60" s="2551" t="s">
        <v>449</v>
      </c>
      <c r="L60" s="2551" t="s">
        <v>449</v>
      </c>
      <c r="M60" s="2551" t="s">
        <v>449</v>
      </c>
      <c r="N60" s="2551" t="s">
        <v>449</v>
      </c>
      <c r="O60" s="2551" t="s">
        <v>449</v>
      </c>
      <c r="P60" s="2551" t="s">
        <v>449</v>
      </c>
      <c r="Q60" s="2551" t="s">
        <v>449</v>
      </c>
      <c r="R60" s="2551" t="s">
        <v>449</v>
      </c>
      <c r="S60" s="2551" t="s">
        <v>449</v>
      </c>
      <c r="T60" s="2551">
        <v>6.96</v>
      </c>
      <c r="U60" s="2551">
        <v>8.1</v>
      </c>
      <c r="V60" s="2551">
        <v>8.1999999999999993</v>
      </c>
      <c r="W60" s="2551">
        <v>8.6999999999999993</v>
      </c>
      <c r="X60" s="2551">
        <v>10</v>
      </c>
      <c r="Y60" s="2551">
        <v>12</v>
      </c>
      <c r="Z60" s="2551">
        <v>14</v>
      </c>
      <c r="AA60" s="2551">
        <v>14</v>
      </c>
      <c r="AB60" s="2551">
        <v>16.824999999999999</v>
      </c>
      <c r="AC60" s="2551">
        <v>17</v>
      </c>
      <c r="AD60" s="2551">
        <v>17</v>
      </c>
      <c r="AE60" s="2551">
        <v>17.424999999999901</v>
      </c>
      <c r="AF60" s="2551">
        <v>18</v>
      </c>
      <c r="AG60" s="2551">
        <v>18</v>
      </c>
      <c r="AH60" s="2551">
        <v>19</v>
      </c>
      <c r="AI60" s="2551">
        <v>21.05</v>
      </c>
      <c r="AJ60" s="4111">
        <v>23.5</v>
      </c>
      <c r="AK60" s="4111">
        <v>23.369999999999902</v>
      </c>
      <c r="AL60" s="4111">
        <v>24.524999999999999</v>
      </c>
      <c r="AM60" s="4111">
        <v>25.8</v>
      </c>
      <c r="AN60" s="4111">
        <v>35</v>
      </c>
      <c r="AO60" s="4111">
        <v>38.054859877332902</v>
      </c>
      <c r="AP60" s="4111">
        <v>38.6</v>
      </c>
      <c r="AQ60" s="4111">
        <v>40</v>
      </c>
      <c r="AR60" s="4111">
        <v>38.450000000000003</v>
      </c>
    </row>
    <row r="61" spans="1:44" ht="15.75">
      <c r="A61" s="2552" t="s">
        <v>2703</v>
      </c>
      <c r="B61" s="2549" t="s">
        <v>449</v>
      </c>
      <c r="C61" s="2549" t="s">
        <v>449</v>
      </c>
      <c r="D61" s="2549" t="s">
        <v>449</v>
      </c>
      <c r="E61" s="2549" t="s">
        <v>449</v>
      </c>
      <c r="F61" s="2549" t="s">
        <v>449</v>
      </c>
      <c r="G61" s="2549" t="s">
        <v>449</v>
      </c>
      <c r="H61" s="2549" t="s">
        <v>449</v>
      </c>
      <c r="I61" s="2549" t="s">
        <v>449</v>
      </c>
      <c r="J61" s="2549" t="s">
        <v>449</v>
      </c>
      <c r="K61" s="2549" t="s">
        <v>449</v>
      </c>
      <c r="L61" s="2549" t="s">
        <v>449</v>
      </c>
      <c r="M61" s="2549" t="s">
        <v>449</v>
      </c>
      <c r="N61" s="2549" t="s">
        <v>449</v>
      </c>
      <c r="O61" s="2549" t="s">
        <v>449</v>
      </c>
      <c r="P61" s="2549" t="s">
        <v>449</v>
      </c>
      <c r="Q61" s="2549" t="s">
        <v>449</v>
      </c>
      <c r="R61" s="2549" t="s">
        <v>449</v>
      </c>
      <c r="S61" s="2549" t="s">
        <v>449</v>
      </c>
      <c r="T61" s="2549">
        <v>5.5</v>
      </c>
      <c r="U61" s="2549">
        <v>6.9</v>
      </c>
      <c r="V61" s="2549">
        <v>7.548</v>
      </c>
      <c r="W61" s="2549">
        <v>7.5</v>
      </c>
      <c r="X61" s="2549">
        <v>8.6999999999999993</v>
      </c>
      <c r="Y61" s="2549">
        <v>9.84</v>
      </c>
      <c r="Z61" s="2549">
        <v>12</v>
      </c>
      <c r="AA61" s="2549">
        <v>12.875</v>
      </c>
      <c r="AB61" s="2549">
        <v>15</v>
      </c>
      <c r="AC61" s="2549">
        <v>15.9</v>
      </c>
      <c r="AD61" s="2549">
        <v>15.5</v>
      </c>
      <c r="AE61" s="2549">
        <v>15.5</v>
      </c>
      <c r="AF61" s="2549">
        <v>17.05</v>
      </c>
      <c r="AG61" s="2549">
        <v>17</v>
      </c>
      <c r="AH61" s="2549">
        <v>17.68</v>
      </c>
      <c r="AI61" s="2549">
        <v>20</v>
      </c>
      <c r="AJ61" s="4110">
        <v>22</v>
      </c>
      <c r="AK61" s="4110">
        <v>22.308</v>
      </c>
      <c r="AL61" s="4110">
        <v>22.807235301253101</v>
      </c>
      <c r="AM61" s="4110">
        <v>23.9</v>
      </c>
      <c r="AN61" s="4110">
        <v>30.832137384563801</v>
      </c>
      <c r="AO61" s="4110">
        <v>34.5267510062125</v>
      </c>
      <c r="AP61" s="4110">
        <v>35</v>
      </c>
      <c r="AQ61" s="4110">
        <v>37.75</v>
      </c>
      <c r="AR61" s="4110">
        <v>34.915822496537572</v>
      </c>
    </row>
    <row r="62" spans="1:44" ht="15.75">
      <c r="A62" s="2553" t="s">
        <v>2704</v>
      </c>
      <c r="B62" s="2554" t="s">
        <v>449</v>
      </c>
      <c r="C62" s="2554" t="s">
        <v>449</v>
      </c>
      <c r="D62" s="2554" t="s">
        <v>449</v>
      </c>
      <c r="E62" s="2554" t="s">
        <v>449</v>
      </c>
      <c r="F62" s="2554" t="s">
        <v>449</v>
      </c>
      <c r="G62" s="2554" t="s">
        <v>449</v>
      </c>
      <c r="H62" s="2554" t="s">
        <v>449</v>
      </c>
      <c r="I62" s="2554" t="s">
        <v>449</v>
      </c>
      <c r="J62" s="2554" t="s">
        <v>449</v>
      </c>
      <c r="K62" s="2554" t="s">
        <v>449</v>
      </c>
      <c r="L62" s="2554" t="s">
        <v>449</v>
      </c>
      <c r="M62" s="2554" t="s">
        <v>449</v>
      </c>
      <c r="N62" s="2554" t="s">
        <v>449</v>
      </c>
      <c r="O62" s="2554" t="s">
        <v>449</v>
      </c>
      <c r="P62" s="2554" t="s">
        <v>449</v>
      </c>
      <c r="Q62" s="2554" t="s">
        <v>449</v>
      </c>
      <c r="R62" s="2554" t="s">
        <v>449</v>
      </c>
      <c r="S62" s="2554" t="s">
        <v>449</v>
      </c>
      <c r="T62" s="2554">
        <v>15</v>
      </c>
      <c r="U62" s="2554">
        <v>45</v>
      </c>
      <c r="V62" s="2554">
        <v>47</v>
      </c>
      <c r="W62" s="2554">
        <v>47</v>
      </c>
      <c r="X62" s="2554">
        <v>42</v>
      </c>
      <c r="Y62" s="2554">
        <v>49</v>
      </c>
      <c r="Z62" s="2554">
        <v>46</v>
      </c>
      <c r="AA62" s="2554">
        <v>46</v>
      </c>
      <c r="AB62" s="2554">
        <v>36</v>
      </c>
      <c r="AC62" s="2554">
        <v>39</v>
      </c>
      <c r="AD62" s="2554">
        <v>46</v>
      </c>
      <c r="AE62" s="2554">
        <v>50</v>
      </c>
      <c r="AF62" s="2554">
        <v>46</v>
      </c>
      <c r="AG62" s="2554">
        <v>51</v>
      </c>
      <c r="AH62" s="2554">
        <v>53</v>
      </c>
      <c r="AI62" s="2554">
        <v>55</v>
      </c>
      <c r="AJ62" s="4112">
        <v>51</v>
      </c>
      <c r="AK62" s="4112">
        <v>48</v>
      </c>
      <c r="AL62" s="4112">
        <v>54</v>
      </c>
      <c r="AM62" s="4112">
        <v>51</v>
      </c>
      <c r="AN62" s="4112">
        <v>38</v>
      </c>
      <c r="AO62" s="4112">
        <v>44</v>
      </c>
      <c r="AP62" s="4112">
        <v>45</v>
      </c>
      <c r="AQ62" s="4112">
        <v>46</v>
      </c>
      <c r="AR62" s="4112">
        <v>39</v>
      </c>
    </row>
    <row r="63" spans="1:44">
      <c r="B63" s="2547"/>
      <c r="U63" s="2572"/>
    </row>
    <row r="64" spans="1:44" s="2547" customFormat="1" ht="21" customHeight="1">
      <c r="A64" s="5676" t="s">
        <v>3528</v>
      </c>
      <c r="B64" s="5677"/>
      <c r="C64" s="5677"/>
      <c r="D64" s="5677"/>
      <c r="E64" s="5677"/>
      <c r="F64" s="5677"/>
      <c r="G64" s="5677"/>
      <c r="H64" s="5677"/>
      <c r="I64" s="5677"/>
      <c r="J64" s="5677"/>
      <c r="K64" s="5677"/>
      <c r="L64" s="5677"/>
      <c r="M64" s="5677"/>
      <c r="N64" s="5677"/>
      <c r="O64" s="5677"/>
      <c r="P64" s="5677"/>
      <c r="Q64" s="5677"/>
      <c r="R64" s="5677"/>
      <c r="S64" s="5677"/>
      <c r="T64" s="5677"/>
      <c r="U64" s="2573"/>
      <c r="V64" s="2573"/>
      <c r="W64" s="2573"/>
      <c r="X64" s="2573"/>
      <c r="Y64" s="2573"/>
      <c r="Z64" s="2573"/>
      <c r="AA64" s="2573"/>
      <c r="AB64" s="2573"/>
      <c r="AC64" s="2573"/>
      <c r="AD64" s="2573"/>
      <c r="AE64" s="2573"/>
      <c r="AF64" s="2573"/>
      <c r="AG64" s="2573"/>
      <c r="AH64" s="2573"/>
      <c r="AI64" s="2573"/>
      <c r="AJ64" s="4108"/>
      <c r="AK64" s="4122"/>
      <c r="AL64" s="4123"/>
      <c r="AM64" s="4136"/>
      <c r="AN64" s="4147"/>
      <c r="AO64" s="4188"/>
      <c r="AP64" s="4188"/>
      <c r="AQ64" s="4188"/>
      <c r="AR64" s="4188"/>
    </row>
    <row r="65" spans="1:44" ht="21" customHeight="1">
      <c r="A65" s="2548" t="s">
        <v>512</v>
      </c>
      <c r="B65" s="2549" t="s">
        <v>449</v>
      </c>
      <c r="C65" s="2549" t="s">
        <v>449</v>
      </c>
      <c r="D65" s="2549" t="s">
        <v>449</v>
      </c>
      <c r="E65" s="2549" t="s">
        <v>449</v>
      </c>
      <c r="F65" s="2549" t="s">
        <v>449</v>
      </c>
      <c r="G65" s="2549" t="s">
        <v>449</v>
      </c>
      <c r="H65" s="2549" t="s">
        <v>449</v>
      </c>
      <c r="I65" s="2549" t="s">
        <v>449</v>
      </c>
      <c r="J65" s="2549" t="s">
        <v>449</v>
      </c>
      <c r="K65" s="2549" t="s">
        <v>449</v>
      </c>
      <c r="L65" s="2549" t="s">
        <v>449</v>
      </c>
      <c r="M65" s="2549" t="s">
        <v>449</v>
      </c>
      <c r="N65" s="2549" t="s">
        <v>449</v>
      </c>
      <c r="O65" s="2549" t="s">
        <v>449</v>
      </c>
      <c r="P65" s="2549" t="s">
        <v>449</v>
      </c>
      <c r="Q65" s="2549" t="s">
        <v>449</v>
      </c>
      <c r="R65" s="2549" t="s">
        <v>449</v>
      </c>
      <c r="S65" s="2549" t="s">
        <v>449</v>
      </c>
      <c r="T65" s="2549">
        <v>8</v>
      </c>
      <c r="U65" s="2549"/>
      <c r="V65" s="2549"/>
      <c r="W65" s="2549"/>
      <c r="X65" s="2549"/>
      <c r="Y65" s="2549"/>
      <c r="Z65" s="2549"/>
      <c r="AA65" s="2549"/>
      <c r="AB65" s="2549"/>
      <c r="AC65" s="2549"/>
      <c r="AD65" s="2549"/>
      <c r="AE65" s="2549"/>
      <c r="AF65" s="2549">
        <v>15</v>
      </c>
      <c r="AG65" s="2549">
        <v>15</v>
      </c>
      <c r="AH65" s="2549">
        <v>15</v>
      </c>
      <c r="AI65" s="2549">
        <v>16</v>
      </c>
      <c r="AJ65" s="4110">
        <v>19</v>
      </c>
      <c r="AK65" s="4110">
        <v>19.100000000000001</v>
      </c>
      <c r="AL65" s="4110">
        <v>20</v>
      </c>
      <c r="AM65" s="4110">
        <v>20</v>
      </c>
      <c r="AN65" s="4110">
        <v>28.346744897400001</v>
      </c>
      <c r="AO65" s="4110">
        <v>28.8</v>
      </c>
      <c r="AP65" s="4110">
        <v>29.05</v>
      </c>
      <c r="AQ65" s="4110">
        <v>30</v>
      </c>
      <c r="AR65" s="4110">
        <v>30.1</v>
      </c>
    </row>
    <row r="66" spans="1:44" ht="15.75">
      <c r="A66" s="2550" t="s">
        <v>476</v>
      </c>
      <c r="B66" s="2551" t="s">
        <v>449</v>
      </c>
      <c r="C66" s="2551" t="s">
        <v>449</v>
      </c>
      <c r="D66" s="2551" t="s">
        <v>449</v>
      </c>
      <c r="E66" s="2551" t="s">
        <v>449</v>
      </c>
      <c r="F66" s="2551" t="s">
        <v>449</v>
      </c>
      <c r="G66" s="2551" t="s">
        <v>449</v>
      </c>
      <c r="H66" s="2551" t="s">
        <v>449</v>
      </c>
      <c r="I66" s="2551" t="s">
        <v>449</v>
      </c>
      <c r="J66" s="2551" t="s">
        <v>449</v>
      </c>
      <c r="K66" s="2551" t="s">
        <v>449</v>
      </c>
      <c r="L66" s="2551" t="s">
        <v>449</v>
      </c>
      <c r="M66" s="2551" t="s">
        <v>449</v>
      </c>
      <c r="N66" s="2551" t="s">
        <v>449</v>
      </c>
      <c r="O66" s="2551" t="s">
        <v>449</v>
      </c>
      <c r="P66" s="2551" t="s">
        <v>449</v>
      </c>
      <c r="Q66" s="2551" t="s">
        <v>449</v>
      </c>
      <c r="R66" s="2551" t="s">
        <v>449</v>
      </c>
      <c r="S66" s="2551" t="s">
        <v>449</v>
      </c>
      <c r="T66" s="2551">
        <v>8.2306666666666608</v>
      </c>
      <c r="U66" s="2551"/>
      <c r="V66" s="2551"/>
      <c r="W66" s="2551"/>
      <c r="X66" s="2551"/>
      <c r="Y66" s="2551"/>
      <c r="Z66" s="2551"/>
      <c r="AA66" s="2551"/>
      <c r="AB66" s="2551"/>
      <c r="AC66" s="2551"/>
      <c r="AD66" s="2551"/>
      <c r="AE66" s="2551"/>
      <c r="AF66" s="2551">
        <v>15.270232558139501</v>
      </c>
      <c r="AG66" s="2551">
        <v>14.7780851063829</v>
      </c>
      <c r="AH66" s="2551">
        <v>15.628297872340401</v>
      </c>
      <c r="AI66" s="2551">
        <v>16.778627450980299</v>
      </c>
      <c r="AJ66" s="4111">
        <v>19.055531914893599</v>
      </c>
      <c r="AK66" s="4111">
        <v>19.165869565217299</v>
      </c>
      <c r="AL66" s="4111">
        <v>20.1370360510934</v>
      </c>
      <c r="AM66" s="4111">
        <v>20.5</v>
      </c>
      <c r="AN66" s="4111">
        <v>29.7673035060191</v>
      </c>
      <c r="AO66" s="4111">
        <v>30.758820398280299</v>
      </c>
      <c r="AP66" s="4111">
        <v>31.046242758550651</v>
      </c>
      <c r="AQ66" s="4111">
        <v>32.91887533041762</v>
      </c>
      <c r="AR66" s="4111">
        <v>32.526351470584594</v>
      </c>
    </row>
    <row r="67" spans="1:44" ht="15.75">
      <c r="A67" s="2548" t="s">
        <v>2697</v>
      </c>
      <c r="B67" s="2549" t="s">
        <v>449</v>
      </c>
      <c r="C67" s="2549" t="s">
        <v>449</v>
      </c>
      <c r="D67" s="2549" t="s">
        <v>449</v>
      </c>
      <c r="E67" s="2549" t="s">
        <v>449</v>
      </c>
      <c r="F67" s="2549" t="s">
        <v>449</v>
      </c>
      <c r="G67" s="2549" t="s">
        <v>449</v>
      </c>
      <c r="H67" s="2549" t="s">
        <v>449</v>
      </c>
      <c r="I67" s="2549" t="s">
        <v>449</v>
      </c>
      <c r="J67" s="2549" t="s">
        <v>449</v>
      </c>
      <c r="K67" s="2549" t="s">
        <v>449</v>
      </c>
      <c r="L67" s="2549" t="s">
        <v>449</v>
      </c>
      <c r="M67" s="2549" t="s">
        <v>449</v>
      </c>
      <c r="N67" s="2549" t="s">
        <v>449</v>
      </c>
      <c r="O67" s="2549" t="s">
        <v>449</v>
      </c>
      <c r="P67" s="2549" t="s">
        <v>449</v>
      </c>
      <c r="Q67" s="2549" t="s">
        <v>449</v>
      </c>
      <c r="R67" s="2549" t="s">
        <v>449</v>
      </c>
      <c r="S67" s="2549" t="s">
        <v>449</v>
      </c>
      <c r="T67" s="2549">
        <v>2.0885065371110398</v>
      </c>
      <c r="U67" s="2549"/>
      <c r="V67" s="2549"/>
      <c r="W67" s="2549"/>
      <c r="X67" s="2549"/>
      <c r="Y67" s="2549"/>
      <c r="Z67" s="2549"/>
      <c r="AA67" s="2549"/>
      <c r="AB67" s="2549"/>
      <c r="AC67" s="2549"/>
      <c r="AD67" s="2549"/>
      <c r="AE67" s="2549"/>
      <c r="AF67" s="2549">
        <v>3.9137489568200401</v>
      </c>
      <c r="AG67" s="2549">
        <v>3.8291159374148802</v>
      </c>
      <c r="AH67" s="2549">
        <v>3.6585048734890502</v>
      </c>
      <c r="AI67" s="2549">
        <v>3.7982664570078999</v>
      </c>
      <c r="AJ67" s="4110">
        <v>4.1240022817175301</v>
      </c>
      <c r="AK67" s="4110">
        <v>4.4659395309072201</v>
      </c>
      <c r="AL67" s="4110">
        <v>4.0180302834527</v>
      </c>
      <c r="AM67" s="4110">
        <v>3.5</v>
      </c>
      <c r="AN67" s="4110">
        <v>8.8656299309708793</v>
      </c>
      <c r="AO67" s="4110">
        <v>10.044998888046401</v>
      </c>
      <c r="AP67" s="4110">
        <v>11.46343379160219</v>
      </c>
      <c r="AQ67" s="4110">
        <v>8.9751101462563447</v>
      </c>
      <c r="AR67" s="4110">
        <v>8.3043420735421805</v>
      </c>
    </row>
    <row r="68" spans="1:44" ht="15.75">
      <c r="A68" s="2550" t="s">
        <v>2698</v>
      </c>
      <c r="B68" s="2551" t="s">
        <v>449</v>
      </c>
      <c r="C68" s="2551" t="s">
        <v>449</v>
      </c>
      <c r="D68" s="2551" t="s">
        <v>449</v>
      </c>
      <c r="E68" s="2551" t="s">
        <v>449</v>
      </c>
      <c r="F68" s="2551" t="s">
        <v>449</v>
      </c>
      <c r="G68" s="2551" t="s">
        <v>449</v>
      </c>
      <c r="H68" s="2551" t="s">
        <v>449</v>
      </c>
      <c r="I68" s="2551" t="s">
        <v>449</v>
      </c>
      <c r="J68" s="2551" t="s">
        <v>449</v>
      </c>
      <c r="K68" s="2551" t="s">
        <v>449</v>
      </c>
      <c r="L68" s="2551" t="s">
        <v>449</v>
      </c>
      <c r="M68" s="2551" t="s">
        <v>449</v>
      </c>
      <c r="N68" s="2551" t="s">
        <v>449</v>
      </c>
      <c r="O68" s="2551" t="s">
        <v>449</v>
      </c>
      <c r="P68" s="2551" t="s">
        <v>449</v>
      </c>
      <c r="Q68" s="2551" t="s">
        <v>449</v>
      </c>
      <c r="R68" s="2551" t="s">
        <v>449</v>
      </c>
      <c r="S68" s="2551" t="s">
        <v>449</v>
      </c>
      <c r="T68" s="2551">
        <v>12</v>
      </c>
      <c r="U68" s="2551"/>
      <c r="V68" s="2551"/>
      <c r="W68" s="2551"/>
      <c r="X68" s="2551"/>
      <c r="Y68" s="2551"/>
      <c r="Z68" s="2551"/>
      <c r="AA68" s="2551"/>
      <c r="AB68" s="2551"/>
      <c r="AC68" s="2551"/>
      <c r="AD68" s="2551"/>
      <c r="AE68" s="2551"/>
      <c r="AF68" s="2551">
        <v>25</v>
      </c>
      <c r="AG68" s="2551">
        <v>25.6</v>
      </c>
      <c r="AH68" s="2551">
        <v>26</v>
      </c>
      <c r="AI68" s="2551">
        <v>29</v>
      </c>
      <c r="AJ68" s="4111">
        <v>31</v>
      </c>
      <c r="AK68" s="4111">
        <v>31</v>
      </c>
      <c r="AL68" s="4111">
        <v>29.9</v>
      </c>
      <c r="AM68" s="4111">
        <v>30</v>
      </c>
      <c r="AN68" s="4111">
        <v>60</v>
      </c>
      <c r="AO68" s="4111">
        <v>73.739999999999995</v>
      </c>
      <c r="AP68" s="4111">
        <v>84.04</v>
      </c>
      <c r="AQ68" s="4111">
        <v>62.91</v>
      </c>
      <c r="AR68" s="4111">
        <v>63</v>
      </c>
    </row>
    <row r="69" spans="1:44" ht="15.75">
      <c r="A69" s="2548" t="s">
        <v>2699</v>
      </c>
      <c r="B69" s="2549" t="s">
        <v>449</v>
      </c>
      <c r="C69" s="2549" t="s">
        <v>449</v>
      </c>
      <c r="D69" s="2549" t="s">
        <v>449</v>
      </c>
      <c r="E69" s="2549" t="s">
        <v>449</v>
      </c>
      <c r="F69" s="2549" t="s">
        <v>449</v>
      </c>
      <c r="G69" s="2549" t="s">
        <v>449</v>
      </c>
      <c r="H69" s="2549" t="s">
        <v>449</v>
      </c>
      <c r="I69" s="2549" t="s">
        <v>449</v>
      </c>
      <c r="J69" s="2549" t="s">
        <v>449</v>
      </c>
      <c r="K69" s="2549" t="s">
        <v>449</v>
      </c>
      <c r="L69" s="2549" t="s">
        <v>449</v>
      </c>
      <c r="M69" s="2549" t="s">
        <v>449</v>
      </c>
      <c r="N69" s="2549" t="s">
        <v>449</v>
      </c>
      <c r="O69" s="2549" t="s">
        <v>449</v>
      </c>
      <c r="P69" s="2549" t="s">
        <v>449</v>
      </c>
      <c r="Q69" s="2549" t="s">
        <v>449</v>
      </c>
      <c r="R69" s="2549" t="s">
        <v>449</v>
      </c>
      <c r="S69" s="2549" t="s">
        <v>449</v>
      </c>
      <c r="T69" s="2549">
        <v>4.5</v>
      </c>
      <c r="U69" s="2549"/>
      <c r="V69" s="2549"/>
      <c r="W69" s="2549"/>
      <c r="X69" s="2549"/>
      <c r="Y69" s="2549"/>
      <c r="Z69" s="2549"/>
      <c r="AA69" s="2549"/>
      <c r="AB69" s="2549"/>
      <c r="AC69" s="2549"/>
      <c r="AD69" s="2549"/>
      <c r="AE69" s="2549"/>
      <c r="AF69" s="2549">
        <v>4.9000000000000004</v>
      </c>
      <c r="AG69" s="2549">
        <v>4.9000000000000004</v>
      </c>
      <c r="AH69" s="2549">
        <v>8</v>
      </c>
      <c r="AI69" s="2549">
        <v>8</v>
      </c>
      <c r="AJ69" s="4110">
        <v>12.3</v>
      </c>
      <c r="AK69" s="4110">
        <v>6</v>
      </c>
      <c r="AL69" s="4110">
        <v>12.7</v>
      </c>
      <c r="AM69" s="4110">
        <v>14.3</v>
      </c>
      <c r="AN69" s="4110">
        <v>18.100000000000001</v>
      </c>
      <c r="AO69" s="4110">
        <v>17</v>
      </c>
      <c r="AP69" s="4110">
        <v>16.8</v>
      </c>
      <c r="AQ69" s="4110">
        <v>17.600000000000001</v>
      </c>
      <c r="AR69" s="4110">
        <v>21.9</v>
      </c>
    </row>
    <row r="70" spans="1:44" ht="15.75">
      <c r="A70" s="2550" t="s">
        <v>2700</v>
      </c>
      <c r="B70" s="2551" t="s">
        <v>449</v>
      </c>
      <c r="C70" s="2551" t="s">
        <v>449</v>
      </c>
      <c r="D70" s="2551" t="s">
        <v>449</v>
      </c>
      <c r="E70" s="2551" t="s">
        <v>449</v>
      </c>
      <c r="F70" s="2551" t="s">
        <v>449</v>
      </c>
      <c r="G70" s="2551" t="s">
        <v>449</v>
      </c>
      <c r="H70" s="2551" t="s">
        <v>449</v>
      </c>
      <c r="I70" s="2551" t="s">
        <v>449</v>
      </c>
      <c r="J70" s="2551" t="s">
        <v>449</v>
      </c>
      <c r="K70" s="2551" t="s">
        <v>449</v>
      </c>
      <c r="L70" s="2551" t="s">
        <v>449</v>
      </c>
      <c r="M70" s="2551" t="s">
        <v>449</v>
      </c>
      <c r="N70" s="2551" t="s">
        <v>449</v>
      </c>
      <c r="O70" s="2551" t="s">
        <v>449</v>
      </c>
      <c r="P70" s="2551" t="s">
        <v>449</v>
      </c>
      <c r="Q70" s="2551" t="s">
        <v>449</v>
      </c>
      <c r="R70" s="2551" t="s">
        <v>449</v>
      </c>
      <c r="S70" s="2551" t="s">
        <v>449</v>
      </c>
      <c r="T70" s="2551">
        <v>10.803999999999901</v>
      </c>
      <c r="U70" s="2551"/>
      <c r="V70" s="2551"/>
      <c r="W70" s="2551"/>
      <c r="X70" s="2551"/>
      <c r="Y70" s="2551"/>
      <c r="Z70" s="2551"/>
      <c r="AA70" s="2551"/>
      <c r="AB70" s="2551"/>
      <c r="AC70" s="2551"/>
      <c r="AD70" s="2551"/>
      <c r="AE70" s="2551"/>
      <c r="AF70" s="2551">
        <v>19.920000000000002</v>
      </c>
      <c r="AG70" s="2551">
        <v>18.399999999999999</v>
      </c>
      <c r="AH70" s="2551">
        <v>20</v>
      </c>
      <c r="AI70" s="2551">
        <v>20</v>
      </c>
      <c r="AJ70" s="4111">
        <v>25</v>
      </c>
      <c r="AK70" s="4111">
        <v>25</v>
      </c>
      <c r="AL70" s="4111">
        <v>25.2556058312001</v>
      </c>
      <c r="AM70" s="4111">
        <v>25</v>
      </c>
      <c r="AN70" s="4111">
        <v>40</v>
      </c>
      <c r="AO70" s="4111">
        <v>40</v>
      </c>
      <c r="AP70" s="4111">
        <v>40</v>
      </c>
      <c r="AQ70" s="4111">
        <v>43.400000000000013</v>
      </c>
      <c r="AR70" s="4111">
        <v>41.8</v>
      </c>
    </row>
    <row r="71" spans="1:44" ht="15.75">
      <c r="A71" s="2548" t="s">
        <v>2701</v>
      </c>
      <c r="B71" s="2549" t="s">
        <v>449</v>
      </c>
      <c r="C71" s="2549" t="s">
        <v>449</v>
      </c>
      <c r="D71" s="2549" t="s">
        <v>449</v>
      </c>
      <c r="E71" s="2549" t="s">
        <v>449</v>
      </c>
      <c r="F71" s="2549" t="s">
        <v>449</v>
      </c>
      <c r="G71" s="2549" t="s">
        <v>449</v>
      </c>
      <c r="H71" s="2549" t="s">
        <v>449</v>
      </c>
      <c r="I71" s="2549" t="s">
        <v>449</v>
      </c>
      <c r="J71" s="2549" t="s">
        <v>449</v>
      </c>
      <c r="K71" s="2549" t="s">
        <v>449</v>
      </c>
      <c r="L71" s="2549" t="s">
        <v>449</v>
      </c>
      <c r="M71" s="2549" t="s">
        <v>449</v>
      </c>
      <c r="N71" s="2549" t="s">
        <v>449</v>
      </c>
      <c r="O71" s="2549" t="s">
        <v>449</v>
      </c>
      <c r="P71" s="2549" t="s">
        <v>449</v>
      </c>
      <c r="Q71" s="2549" t="s">
        <v>449</v>
      </c>
      <c r="R71" s="2549" t="s">
        <v>449</v>
      </c>
      <c r="S71" s="2549" t="s">
        <v>449</v>
      </c>
      <c r="T71" s="2549">
        <v>10</v>
      </c>
      <c r="U71" s="2549"/>
      <c r="V71" s="2549"/>
      <c r="W71" s="2549"/>
      <c r="X71" s="2549"/>
      <c r="Y71" s="2549"/>
      <c r="Z71" s="2549"/>
      <c r="AA71" s="2549"/>
      <c r="AB71" s="2549"/>
      <c r="AC71" s="2549"/>
      <c r="AD71" s="2549"/>
      <c r="AE71" s="2549"/>
      <c r="AF71" s="2549">
        <v>17.5</v>
      </c>
      <c r="AG71" s="2549">
        <v>16.759999999999899</v>
      </c>
      <c r="AH71" s="2549">
        <v>17.649999999999999</v>
      </c>
      <c r="AI71" s="2549">
        <v>18.850000000000001</v>
      </c>
      <c r="AJ71" s="4110">
        <v>20.074999999999999</v>
      </c>
      <c r="AK71" s="4110">
        <v>21</v>
      </c>
      <c r="AL71" s="4110">
        <v>22.85</v>
      </c>
      <c r="AM71" s="4110">
        <v>22.8</v>
      </c>
      <c r="AN71" s="4110">
        <v>32.5</v>
      </c>
      <c r="AO71" s="4110">
        <v>34.318536217228903</v>
      </c>
      <c r="AP71" s="4110">
        <v>35</v>
      </c>
      <c r="AQ71" s="4110">
        <v>35.902690503795952</v>
      </c>
      <c r="AR71" s="4110">
        <v>35.002690503795982</v>
      </c>
    </row>
    <row r="72" spans="1:44" ht="15.75">
      <c r="A72" s="2550" t="s">
        <v>2702</v>
      </c>
      <c r="B72" s="2551" t="s">
        <v>449</v>
      </c>
      <c r="C72" s="2551" t="s">
        <v>449</v>
      </c>
      <c r="D72" s="2551" t="s">
        <v>449</v>
      </c>
      <c r="E72" s="2551" t="s">
        <v>449</v>
      </c>
      <c r="F72" s="2551" t="s">
        <v>449</v>
      </c>
      <c r="G72" s="2551" t="s">
        <v>449</v>
      </c>
      <c r="H72" s="2551" t="s">
        <v>449</v>
      </c>
      <c r="I72" s="2551" t="s">
        <v>449</v>
      </c>
      <c r="J72" s="2551" t="s">
        <v>449</v>
      </c>
      <c r="K72" s="2551" t="s">
        <v>449</v>
      </c>
      <c r="L72" s="2551" t="s">
        <v>449</v>
      </c>
      <c r="M72" s="2551" t="s">
        <v>449</v>
      </c>
      <c r="N72" s="2551" t="s">
        <v>449</v>
      </c>
      <c r="O72" s="2551" t="s">
        <v>449</v>
      </c>
      <c r="P72" s="2551" t="s">
        <v>449</v>
      </c>
      <c r="Q72" s="2551" t="s">
        <v>449</v>
      </c>
      <c r="R72" s="2551" t="s">
        <v>449</v>
      </c>
      <c r="S72" s="2551" t="s">
        <v>449</v>
      </c>
      <c r="T72" s="2551">
        <v>6.96</v>
      </c>
      <c r="U72" s="2551"/>
      <c r="V72" s="2551"/>
      <c r="W72" s="2551"/>
      <c r="X72" s="2551"/>
      <c r="Y72" s="2551"/>
      <c r="Z72" s="2551"/>
      <c r="AA72" s="2551"/>
      <c r="AB72" s="2551"/>
      <c r="AC72" s="2551"/>
      <c r="AD72" s="2551"/>
      <c r="AE72" s="2551"/>
      <c r="AF72" s="2551">
        <v>12.635</v>
      </c>
      <c r="AG72" s="2551">
        <v>12.59</v>
      </c>
      <c r="AH72" s="2551">
        <v>13.835000000000001</v>
      </c>
      <c r="AI72" s="2551">
        <v>15</v>
      </c>
      <c r="AJ72" s="4111">
        <v>15.66</v>
      </c>
      <c r="AK72" s="4111">
        <v>16.4025</v>
      </c>
      <c r="AL72" s="4111">
        <v>17.799342495675901</v>
      </c>
      <c r="AM72" s="4111">
        <v>18</v>
      </c>
      <c r="AN72" s="4111">
        <v>24.95</v>
      </c>
      <c r="AO72" s="4111">
        <v>25.225000000000001</v>
      </c>
      <c r="AP72" s="4111">
        <v>25.2</v>
      </c>
      <c r="AQ72" s="4111">
        <v>27.583715906984089</v>
      </c>
      <c r="AR72" s="4111">
        <v>27</v>
      </c>
    </row>
    <row r="73" spans="1:44" ht="15.75">
      <c r="A73" s="2552" t="s">
        <v>2703</v>
      </c>
      <c r="B73" s="2549" t="s">
        <v>449</v>
      </c>
      <c r="C73" s="2549" t="s">
        <v>449</v>
      </c>
      <c r="D73" s="2549" t="s">
        <v>449</v>
      </c>
      <c r="E73" s="2549" t="s">
        <v>449</v>
      </c>
      <c r="F73" s="2549" t="s">
        <v>449</v>
      </c>
      <c r="G73" s="2549" t="s">
        <v>449</v>
      </c>
      <c r="H73" s="2549" t="s">
        <v>449</v>
      </c>
      <c r="I73" s="2549" t="s">
        <v>449</v>
      </c>
      <c r="J73" s="2549" t="s">
        <v>449</v>
      </c>
      <c r="K73" s="2549" t="s">
        <v>449</v>
      </c>
      <c r="L73" s="2549" t="s">
        <v>449</v>
      </c>
      <c r="M73" s="2549" t="s">
        <v>449</v>
      </c>
      <c r="N73" s="2549" t="s">
        <v>449</v>
      </c>
      <c r="O73" s="2549" t="s">
        <v>449</v>
      </c>
      <c r="P73" s="2549" t="s">
        <v>449</v>
      </c>
      <c r="Q73" s="2549" t="s">
        <v>449</v>
      </c>
      <c r="R73" s="2549" t="s">
        <v>449</v>
      </c>
      <c r="S73" s="2549" t="s">
        <v>449</v>
      </c>
      <c r="T73" s="2549">
        <v>5.5</v>
      </c>
      <c r="U73" s="2549"/>
      <c r="V73" s="2549"/>
      <c r="W73" s="2549"/>
      <c r="X73" s="2549"/>
      <c r="Y73" s="2549"/>
      <c r="Z73" s="2549"/>
      <c r="AA73" s="2549"/>
      <c r="AB73" s="2549"/>
      <c r="AC73" s="2549"/>
      <c r="AD73" s="2549"/>
      <c r="AE73" s="2549"/>
      <c r="AF73" s="2549">
        <v>11.4599999999999</v>
      </c>
      <c r="AG73" s="2549">
        <v>11</v>
      </c>
      <c r="AH73" s="2549">
        <v>11.64</v>
      </c>
      <c r="AI73" s="2549">
        <v>12.7</v>
      </c>
      <c r="AJ73" s="4110">
        <v>14.76</v>
      </c>
      <c r="AK73" s="4110">
        <v>14.574999999999999</v>
      </c>
      <c r="AL73" s="4110">
        <v>15.192436508863601</v>
      </c>
      <c r="AM73" s="4110">
        <v>16.2</v>
      </c>
      <c r="AN73" s="4110">
        <v>21</v>
      </c>
      <c r="AO73" s="4110">
        <v>21.84</v>
      </c>
      <c r="AP73" s="4110">
        <v>21.91140644365673</v>
      </c>
      <c r="AQ73" s="4110">
        <v>25.32</v>
      </c>
      <c r="AR73" s="4110">
        <v>24.4</v>
      </c>
    </row>
    <row r="74" spans="1:44" ht="15.75">
      <c r="A74" s="2553" t="s">
        <v>2704</v>
      </c>
      <c r="B74" s="2554" t="s">
        <v>449</v>
      </c>
      <c r="C74" s="2554" t="s">
        <v>449</v>
      </c>
      <c r="D74" s="2554" t="s">
        <v>449</v>
      </c>
      <c r="E74" s="2554" t="s">
        <v>449</v>
      </c>
      <c r="F74" s="2554" t="s">
        <v>449</v>
      </c>
      <c r="G74" s="2554" t="s">
        <v>449</v>
      </c>
      <c r="H74" s="2554" t="s">
        <v>449</v>
      </c>
      <c r="I74" s="2554" t="s">
        <v>449</v>
      </c>
      <c r="J74" s="2554" t="s">
        <v>449</v>
      </c>
      <c r="K74" s="2554" t="s">
        <v>449</v>
      </c>
      <c r="L74" s="2554" t="s">
        <v>449</v>
      </c>
      <c r="M74" s="2554" t="s">
        <v>449</v>
      </c>
      <c r="N74" s="2554" t="s">
        <v>449</v>
      </c>
      <c r="O74" s="2554" t="s">
        <v>449</v>
      </c>
      <c r="P74" s="2554" t="s">
        <v>449</v>
      </c>
      <c r="Q74" s="2554" t="s">
        <v>449</v>
      </c>
      <c r="R74" s="2554" t="s">
        <v>449</v>
      </c>
      <c r="S74" s="2554" t="s">
        <v>449</v>
      </c>
      <c r="T74" s="2554">
        <v>15</v>
      </c>
      <c r="U74" s="2554"/>
      <c r="V74" s="2554"/>
      <c r="W74" s="2554"/>
      <c r="X74" s="2554"/>
      <c r="Y74" s="2554"/>
      <c r="Z74" s="2554"/>
      <c r="AA74" s="2554"/>
      <c r="AB74" s="2554"/>
      <c r="AC74" s="2554"/>
      <c r="AD74" s="2554"/>
      <c r="AE74" s="2554"/>
      <c r="AF74" s="2554">
        <v>43</v>
      </c>
      <c r="AG74" s="2554">
        <v>47</v>
      </c>
      <c r="AH74" s="2554">
        <v>47</v>
      </c>
      <c r="AI74" s="2554">
        <v>51</v>
      </c>
      <c r="AJ74" s="4112">
        <v>47</v>
      </c>
      <c r="AK74" s="4112">
        <v>46</v>
      </c>
      <c r="AL74" s="4112">
        <v>48</v>
      </c>
      <c r="AM74" s="4112">
        <v>45</v>
      </c>
      <c r="AN74" s="4112">
        <v>31</v>
      </c>
      <c r="AO74" s="4112">
        <v>38</v>
      </c>
      <c r="AP74" s="4112">
        <v>36</v>
      </c>
      <c r="AQ74" s="4112">
        <v>39</v>
      </c>
      <c r="AR74" s="4112">
        <v>35</v>
      </c>
    </row>
    <row r="75" spans="1:44">
      <c r="B75" s="2547"/>
      <c r="U75" s="2572"/>
    </row>
    <row r="76" spans="1:44" s="2547" customFormat="1" ht="21" customHeight="1">
      <c r="A76" s="5676" t="s">
        <v>2709</v>
      </c>
      <c r="B76" s="5677"/>
      <c r="C76" s="5677"/>
      <c r="D76" s="5677"/>
      <c r="E76" s="5677"/>
      <c r="F76" s="5677"/>
      <c r="G76" s="5677"/>
      <c r="H76" s="5677"/>
      <c r="I76" s="5677"/>
      <c r="J76" s="5677"/>
      <c r="K76" s="5677"/>
      <c r="L76" s="5677"/>
      <c r="M76" s="5677"/>
      <c r="N76" s="5677"/>
      <c r="O76" s="5677"/>
      <c r="P76" s="5677"/>
      <c r="Q76" s="5677"/>
      <c r="R76" s="5677"/>
      <c r="S76" s="5677"/>
      <c r="T76" s="5677"/>
      <c r="U76" s="2573"/>
      <c r="V76" s="2573"/>
      <c r="W76" s="2573"/>
      <c r="X76" s="2573"/>
      <c r="Y76" s="2573"/>
      <c r="Z76" s="2573"/>
      <c r="AA76" s="2573"/>
      <c r="AB76" s="2573"/>
      <c r="AC76" s="2573"/>
      <c r="AD76" s="2573"/>
      <c r="AE76" s="2573"/>
      <c r="AF76" s="2573"/>
      <c r="AG76" s="2573"/>
      <c r="AH76" s="2573"/>
      <c r="AI76" s="2573"/>
      <c r="AJ76" s="4108"/>
      <c r="AK76" s="4122"/>
      <c r="AL76" s="4123"/>
      <c r="AM76" s="4136"/>
      <c r="AN76" s="4147"/>
      <c r="AO76" s="4188"/>
      <c r="AP76" s="4188"/>
      <c r="AQ76" s="4188"/>
      <c r="AR76" s="4188"/>
    </row>
    <row r="77" spans="1:44" ht="21" customHeight="1">
      <c r="A77" s="2548" t="s">
        <v>512</v>
      </c>
      <c r="B77" s="2549" t="s">
        <v>449</v>
      </c>
      <c r="C77" s="2549" t="s">
        <v>449</v>
      </c>
      <c r="D77" s="2549" t="s">
        <v>449</v>
      </c>
      <c r="E77" s="2549" t="s">
        <v>449</v>
      </c>
      <c r="F77" s="2549" t="s">
        <v>449</v>
      </c>
      <c r="G77" s="2549" t="s">
        <v>449</v>
      </c>
      <c r="H77" s="2549" t="s">
        <v>449</v>
      </c>
      <c r="I77" s="2549" t="s">
        <v>449</v>
      </c>
      <c r="J77" s="2549" t="s">
        <v>449</v>
      </c>
      <c r="K77" s="2549" t="s">
        <v>449</v>
      </c>
      <c r="L77" s="2549" t="s">
        <v>449</v>
      </c>
      <c r="M77" s="2549" t="s">
        <v>449</v>
      </c>
      <c r="N77" s="2549" t="s">
        <v>449</v>
      </c>
      <c r="O77" s="2549">
        <v>15.824999999999999</v>
      </c>
      <c r="P77" s="2549">
        <v>15.1</v>
      </c>
      <c r="Q77" s="2549">
        <v>15</v>
      </c>
      <c r="R77" s="2549">
        <v>15.149999999999901</v>
      </c>
      <c r="S77" s="2549">
        <v>15.3</v>
      </c>
      <c r="T77" s="2549">
        <v>14.9</v>
      </c>
      <c r="U77" s="2549">
        <v>16.5</v>
      </c>
      <c r="V77" s="2549">
        <v>16.100000000000001</v>
      </c>
      <c r="W77" s="2549">
        <v>16</v>
      </c>
      <c r="X77" s="2549">
        <v>16.100000000000001</v>
      </c>
      <c r="Y77" s="2549">
        <v>20.7</v>
      </c>
      <c r="Z77" s="2549">
        <v>22.5</v>
      </c>
      <c r="AA77" s="2549">
        <v>22</v>
      </c>
      <c r="AB77" s="2549">
        <v>30.975000000000001</v>
      </c>
      <c r="AC77" s="2549">
        <v>30.1</v>
      </c>
      <c r="AD77" s="2549">
        <v>29.4</v>
      </c>
      <c r="AE77" s="2549">
        <v>27.1</v>
      </c>
      <c r="AF77" s="2549">
        <v>26.85</v>
      </c>
      <c r="AG77" s="2549">
        <v>26.15</v>
      </c>
      <c r="AH77" s="2549">
        <v>27.2</v>
      </c>
      <c r="AI77" s="2549">
        <v>29.9</v>
      </c>
      <c r="AJ77" s="4110">
        <v>31</v>
      </c>
      <c r="AK77" s="4110">
        <v>30.6</v>
      </c>
      <c r="AL77" s="4110">
        <v>30.6</v>
      </c>
      <c r="AM77" s="4110">
        <v>29</v>
      </c>
      <c r="AN77" s="4110">
        <v>48.3</v>
      </c>
      <c r="AO77" s="4110">
        <v>48</v>
      </c>
      <c r="AP77" s="4110">
        <v>47.5</v>
      </c>
      <c r="AQ77" s="4110">
        <v>46</v>
      </c>
      <c r="AR77" s="4110">
        <v>42.7</v>
      </c>
    </row>
    <row r="78" spans="1:44" ht="15.75">
      <c r="A78" s="2550" t="s">
        <v>476</v>
      </c>
      <c r="B78" s="2551" t="s">
        <v>449</v>
      </c>
      <c r="C78" s="2551" t="s">
        <v>449</v>
      </c>
      <c r="D78" s="2551" t="s">
        <v>449</v>
      </c>
      <c r="E78" s="2551" t="s">
        <v>449</v>
      </c>
      <c r="F78" s="2551" t="s">
        <v>449</v>
      </c>
      <c r="G78" s="2551" t="s">
        <v>449</v>
      </c>
      <c r="H78" s="2551" t="s">
        <v>449</v>
      </c>
      <c r="I78" s="2551" t="s">
        <v>449</v>
      </c>
      <c r="J78" s="2551" t="s">
        <v>449</v>
      </c>
      <c r="K78" s="2551" t="s">
        <v>449</v>
      </c>
      <c r="L78" s="2551" t="s">
        <v>449</v>
      </c>
      <c r="M78" s="2551" t="s">
        <v>449</v>
      </c>
      <c r="N78" s="2551" t="s">
        <v>449</v>
      </c>
      <c r="O78" s="2551">
        <v>15.728462152882209</v>
      </c>
      <c r="P78" s="2551">
        <v>15.156174351675093</v>
      </c>
      <c r="Q78" s="2551">
        <v>15.147948717948699</v>
      </c>
      <c r="R78" s="2551">
        <v>15.3392105263157</v>
      </c>
      <c r="S78" s="2551">
        <v>15.3487179487179</v>
      </c>
      <c r="T78" s="2551">
        <v>14.6846153846153</v>
      </c>
      <c r="U78" s="2551">
        <v>16.469230769230698</v>
      </c>
      <c r="V78" s="2551">
        <v>16.23</v>
      </c>
      <c r="W78" s="2551">
        <v>15.951000000000001</v>
      </c>
      <c r="X78" s="2551">
        <v>16.2</v>
      </c>
      <c r="Y78" s="2551">
        <v>20.372682926829199</v>
      </c>
      <c r="Z78" s="2551">
        <v>22.557317073170701</v>
      </c>
      <c r="AA78" s="2551">
        <v>22.4656097560975</v>
      </c>
      <c r="AB78" s="2551">
        <v>32.182812499999997</v>
      </c>
      <c r="AC78" s="2551">
        <v>31.716000000000001</v>
      </c>
      <c r="AD78" s="2551">
        <v>31.0021951219512</v>
      </c>
      <c r="AE78" s="2551">
        <v>27.291249999999899</v>
      </c>
      <c r="AF78" s="2551">
        <v>26.481499999999901</v>
      </c>
      <c r="AG78" s="2551">
        <v>26.575499999999899</v>
      </c>
      <c r="AH78" s="2551">
        <v>27.3421951219512</v>
      </c>
      <c r="AI78" s="2551">
        <v>30.036136363636299</v>
      </c>
      <c r="AJ78" s="4111">
        <v>32.222619047618998</v>
      </c>
      <c r="AK78" s="4111">
        <v>31.2656818181818</v>
      </c>
      <c r="AL78" s="4111">
        <v>30.765619848454001</v>
      </c>
      <c r="AM78" s="4111">
        <v>30</v>
      </c>
      <c r="AN78" s="4111">
        <v>49.428479698940301</v>
      </c>
      <c r="AO78" s="4111">
        <v>47.699789625107201</v>
      </c>
      <c r="AP78" s="4111">
        <v>46.624574269623999</v>
      </c>
      <c r="AQ78" s="4111">
        <v>46.068247992996177</v>
      </c>
      <c r="AR78" s="4111">
        <v>41.248029553742008</v>
      </c>
    </row>
    <row r="79" spans="1:44" ht="15.75">
      <c r="A79" s="2548" t="s">
        <v>2697</v>
      </c>
      <c r="B79" s="2549" t="s">
        <v>449</v>
      </c>
      <c r="C79" s="2549" t="s">
        <v>449</v>
      </c>
      <c r="D79" s="2549" t="s">
        <v>449</v>
      </c>
      <c r="E79" s="2549" t="s">
        <v>449</v>
      </c>
      <c r="F79" s="2549" t="s">
        <v>449</v>
      </c>
      <c r="G79" s="2549" t="s">
        <v>449</v>
      </c>
      <c r="H79" s="2549" t="s">
        <v>449</v>
      </c>
      <c r="I79" s="2549" t="s">
        <v>449</v>
      </c>
      <c r="J79" s="2549" t="s">
        <v>449</v>
      </c>
      <c r="K79" s="2549" t="s">
        <v>449</v>
      </c>
      <c r="L79" s="2549" t="s">
        <v>449</v>
      </c>
      <c r="M79" s="2549" t="s">
        <v>449</v>
      </c>
      <c r="N79" s="2549" t="s">
        <v>449</v>
      </c>
      <c r="O79" s="2549">
        <v>1.7323817180061489</v>
      </c>
      <c r="P79" s="2549">
        <v>1.4912535476520645</v>
      </c>
      <c r="Q79" s="2549">
        <v>1.96805797742301</v>
      </c>
      <c r="R79" s="2549">
        <v>1.78738913028111</v>
      </c>
      <c r="S79" s="2549">
        <v>1.7756518189063799</v>
      </c>
      <c r="T79" s="2549">
        <v>1.26967358242863</v>
      </c>
      <c r="U79" s="2549">
        <v>1.3732151765490099</v>
      </c>
      <c r="V79" s="2549">
        <v>1.2239689538546299</v>
      </c>
      <c r="W79" s="2549">
        <v>1.39718967932059</v>
      </c>
      <c r="X79" s="2549">
        <v>1.6</v>
      </c>
      <c r="Y79" s="2549">
        <v>2.7425766986986999</v>
      </c>
      <c r="Z79" s="2549">
        <v>2.2879483027485499</v>
      </c>
      <c r="AA79" s="2549">
        <v>2.9715381980287301</v>
      </c>
      <c r="AB79" s="2549">
        <v>7.09130100187501</v>
      </c>
      <c r="AC79" s="2549">
        <v>6.4373917809293202</v>
      </c>
      <c r="AD79" s="2549">
        <v>8.1505111840286197</v>
      </c>
      <c r="AE79" s="2549">
        <v>3.4080005323070401</v>
      </c>
      <c r="AF79" s="2549">
        <v>3.22620802260613</v>
      </c>
      <c r="AG79" s="2549">
        <v>3.2162304340839998</v>
      </c>
      <c r="AH79" s="2549">
        <v>3.2012157941906398</v>
      </c>
      <c r="AI79" s="2549">
        <v>3.8020259078849401</v>
      </c>
      <c r="AJ79" s="4110">
        <v>5.8213870024096002</v>
      </c>
      <c r="AK79" s="4110">
        <v>4.9555200124790399</v>
      </c>
      <c r="AL79" s="4110">
        <v>4.35323914788263</v>
      </c>
      <c r="AM79" s="4110">
        <v>4.2</v>
      </c>
      <c r="AN79" s="4110">
        <v>8.9256988584307493</v>
      </c>
      <c r="AO79" s="4110">
        <v>6.49597475591679</v>
      </c>
      <c r="AP79" s="4110">
        <v>7.0401940019593363</v>
      </c>
      <c r="AQ79" s="4110">
        <v>7.2504346357480438</v>
      </c>
      <c r="AR79" s="4110">
        <v>5.8025293130577662</v>
      </c>
    </row>
    <row r="80" spans="1:44" ht="15.75">
      <c r="A80" s="2550" t="s">
        <v>2698</v>
      </c>
      <c r="B80" s="2551" t="s">
        <v>449</v>
      </c>
      <c r="C80" s="2551" t="s">
        <v>449</v>
      </c>
      <c r="D80" s="2551" t="s">
        <v>449</v>
      </c>
      <c r="E80" s="2551" t="s">
        <v>449</v>
      </c>
      <c r="F80" s="2551" t="s">
        <v>449</v>
      </c>
      <c r="G80" s="2551" t="s">
        <v>449</v>
      </c>
      <c r="H80" s="2551" t="s">
        <v>449</v>
      </c>
      <c r="I80" s="2551" t="s">
        <v>449</v>
      </c>
      <c r="J80" s="2551" t="s">
        <v>449</v>
      </c>
      <c r="K80" s="2551" t="s">
        <v>449</v>
      </c>
      <c r="L80" s="2551" t="s">
        <v>449</v>
      </c>
      <c r="M80" s="2551" t="s">
        <v>449</v>
      </c>
      <c r="N80" s="2551" t="s">
        <v>449</v>
      </c>
      <c r="O80" s="2551">
        <v>20</v>
      </c>
      <c r="P80" s="2551">
        <v>17.899999999999999</v>
      </c>
      <c r="Q80" s="2551">
        <v>22</v>
      </c>
      <c r="R80" s="2551">
        <v>22</v>
      </c>
      <c r="S80" s="2551">
        <v>20</v>
      </c>
      <c r="T80" s="2551">
        <v>17.3</v>
      </c>
      <c r="U80" s="2551">
        <v>20</v>
      </c>
      <c r="V80" s="2551">
        <v>20</v>
      </c>
      <c r="W80" s="2551">
        <v>20</v>
      </c>
      <c r="X80" s="2551">
        <v>20.2</v>
      </c>
      <c r="Y80" s="2551">
        <v>26</v>
      </c>
      <c r="Z80" s="2551">
        <v>28</v>
      </c>
      <c r="AA80" s="2551">
        <v>34</v>
      </c>
      <c r="AB80" s="2551">
        <v>60.4</v>
      </c>
      <c r="AC80" s="2551">
        <v>54</v>
      </c>
      <c r="AD80" s="2551">
        <v>66</v>
      </c>
      <c r="AE80" s="2551">
        <v>34</v>
      </c>
      <c r="AF80" s="2551">
        <v>35.119999999999997</v>
      </c>
      <c r="AG80" s="2551">
        <v>34.4</v>
      </c>
      <c r="AH80" s="2551">
        <v>34.5</v>
      </c>
      <c r="AI80" s="2551">
        <v>41.6</v>
      </c>
      <c r="AJ80" s="4111">
        <v>48.2</v>
      </c>
      <c r="AK80" s="4111">
        <v>44.7</v>
      </c>
      <c r="AL80" s="4111">
        <v>40.799999999999997</v>
      </c>
      <c r="AM80" s="4111">
        <v>41.8</v>
      </c>
      <c r="AN80" s="4111">
        <v>67.8</v>
      </c>
      <c r="AO80" s="4111">
        <v>60</v>
      </c>
      <c r="AP80" s="4111">
        <v>59.7</v>
      </c>
      <c r="AQ80" s="4111">
        <v>64.8</v>
      </c>
      <c r="AR80" s="4111">
        <v>49.5</v>
      </c>
    </row>
    <row r="81" spans="1:44" ht="15.75">
      <c r="A81" s="2548" t="s">
        <v>2699</v>
      </c>
      <c r="B81" s="2549" t="s">
        <v>449</v>
      </c>
      <c r="C81" s="2549" t="s">
        <v>449</v>
      </c>
      <c r="D81" s="2549" t="s">
        <v>449</v>
      </c>
      <c r="E81" s="2549" t="s">
        <v>449</v>
      </c>
      <c r="F81" s="2549" t="s">
        <v>449</v>
      </c>
      <c r="G81" s="2549" t="s">
        <v>449</v>
      </c>
      <c r="H81" s="2549" t="s">
        <v>449</v>
      </c>
      <c r="I81" s="2549" t="s">
        <v>449</v>
      </c>
      <c r="J81" s="2549" t="s">
        <v>449</v>
      </c>
      <c r="K81" s="2549" t="s">
        <v>449</v>
      </c>
      <c r="L81" s="2549" t="s">
        <v>449</v>
      </c>
      <c r="M81" s="2549" t="s">
        <v>449</v>
      </c>
      <c r="N81" s="2549" t="s">
        <v>449</v>
      </c>
      <c r="O81" s="2549">
        <v>12.760788892230703</v>
      </c>
      <c r="P81" s="2549">
        <v>11.8656347392348</v>
      </c>
      <c r="Q81" s="2549">
        <v>11.5</v>
      </c>
      <c r="R81" s="2549">
        <v>12</v>
      </c>
      <c r="S81" s="2549">
        <v>11.6</v>
      </c>
      <c r="T81" s="2549">
        <v>12</v>
      </c>
      <c r="U81" s="2549">
        <v>14.4</v>
      </c>
      <c r="V81" s="2549">
        <v>14.4</v>
      </c>
      <c r="W81" s="2549">
        <v>12.6</v>
      </c>
      <c r="X81" s="2549">
        <v>13.3</v>
      </c>
      <c r="Y81" s="2549">
        <v>13.1</v>
      </c>
      <c r="Z81" s="2549">
        <v>17.7</v>
      </c>
      <c r="AA81" s="2549">
        <v>17.2</v>
      </c>
      <c r="AB81" s="2549">
        <v>21.8</v>
      </c>
      <c r="AC81" s="2549">
        <v>24.5</v>
      </c>
      <c r="AD81" s="2549">
        <v>20.81</v>
      </c>
      <c r="AE81" s="2549">
        <v>19.2</v>
      </c>
      <c r="AF81" s="2549">
        <v>19.399999999999999</v>
      </c>
      <c r="AG81" s="2549">
        <v>19.899999999999999</v>
      </c>
      <c r="AH81" s="2549">
        <v>20.43</v>
      </c>
      <c r="AI81" s="2549">
        <v>21</v>
      </c>
      <c r="AJ81" s="4110">
        <v>22.6</v>
      </c>
      <c r="AK81" s="4110">
        <v>23.13</v>
      </c>
      <c r="AL81" s="4110">
        <v>22.4</v>
      </c>
      <c r="AM81" s="4110">
        <v>22.3</v>
      </c>
      <c r="AN81" s="4110">
        <v>30.75</v>
      </c>
      <c r="AO81" s="4110">
        <v>28.75</v>
      </c>
      <c r="AP81" s="4110">
        <v>29.2</v>
      </c>
      <c r="AQ81" s="4110">
        <v>28.5</v>
      </c>
      <c r="AR81" s="4110">
        <v>28.5</v>
      </c>
    </row>
    <row r="82" spans="1:44" ht="15.75">
      <c r="A82" s="2550" t="s">
        <v>2700</v>
      </c>
      <c r="B82" s="2551" t="s">
        <v>449</v>
      </c>
      <c r="C82" s="2551" t="s">
        <v>449</v>
      </c>
      <c r="D82" s="2551" t="s">
        <v>449</v>
      </c>
      <c r="E82" s="2551" t="s">
        <v>449</v>
      </c>
      <c r="F82" s="2551" t="s">
        <v>449</v>
      </c>
      <c r="G82" s="2551" t="s">
        <v>449</v>
      </c>
      <c r="H82" s="2551" t="s">
        <v>449</v>
      </c>
      <c r="I82" s="2551" t="s">
        <v>449</v>
      </c>
      <c r="J82" s="2551" t="s">
        <v>449</v>
      </c>
      <c r="K82" s="2551" t="s">
        <v>449</v>
      </c>
      <c r="L82" s="2551" t="s">
        <v>449</v>
      </c>
      <c r="M82" s="2551" t="s">
        <v>449</v>
      </c>
      <c r="N82" s="2551" t="s">
        <v>449</v>
      </c>
      <c r="O82" s="2551">
        <v>18.259999999999998</v>
      </c>
      <c r="P82" s="2551">
        <v>17.32</v>
      </c>
      <c r="Q82" s="2551">
        <v>17</v>
      </c>
      <c r="R82" s="2551">
        <v>17.43</v>
      </c>
      <c r="S82" s="2551">
        <v>18</v>
      </c>
      <c r="T82" s="2551">
        <v>15.9</v>
      </c>
      <c r="U82" s="2551">
        <v>18</v>
      </c>
      <c r="V82" s="2551">
        <v>17.71</v>
      </c>
      <c r="W82" s="2551">
        <v>17.32</v>
      </c>
      <c r="X82" s="2551">
        <v>18.3</v>
      </c>
      <c r="Y82" s="2551">
        <v>24</v>
      </c>
      <c r="Z82" s="2551">
        <v>25.4</v>
      </c>
      <c r="AA82" s="2551">
        <v>25.5</v>
      </c>
      <c r="AB82" s="2551">
        <v>37</v>
      </c>
      <c r="AC82" s="2551">
        <v>35.28</v>
      </c>
      <c r="AD82" s="2551">
        <v>39</v>
      </c>
      <c r="AE82" s="2551">
        <v>32</v>
      </c>
      <c r="AF82" s="2551">
        <v>30.73</v>
      </c>
      <c r="AG82" s="2551">
        <v>31.3</v>
      </c>
      <c r="AH82" s="2551">
        <v>31.4</v>
      </c>
      <c r="AI82" s="2551">
        <v>33.64</v>
      </c>
      <c r="AJ82" s="4111">
        <v>39.3599999999999</v>
      </c>
      <c r="AK82" s="4111">
        <v>36.340000000000003</v>
      </c>
      <c r="AL82" s="4111">
        <v>36.659999999999997</v>
      </c>
      <c r="AM82" s="4111">
        <v>35</v>
      </c>
      <c r="AN82" s="4111">
        <v>61.838387170148501</v>
      </c>
      <c r="AO82" s="4111">
        <v>55.6</v>
      </c>
      <c r="AP82" s="4111">
        <v>54.94</v>
      </c>
      <c r="AQ82" s="4111">
        <v>52.62</v>
      </c>
      <c r="AR82" s="4111">
        <v>47.68</v>
      </c>
    </row>
    <row r="83" spans="1:44" ht="15.75">
      <c r="A83" s="2548" t="s">
        <v>2701</v>
      </c>
      <c r="B83" s="2549" t="s">
        <v>449</v>
      </c>
      <c r="C83" s="2549" t="s">
        <v>449</v>
      </c>
      <c r="D83" s="2549" t="s">
        <v>449</v>
      </c>
      <c r="E83" s="2549" t="s">
        <v>449</v>
      </c>
      <c r="F83" s="2549" t="s">
        <v>449</v>
      </c>
      <c r="G83" s="2549" t="s">
        <v>449</v>
      </c>
      <c r="H83" s="2549" t="s">
        <v>449</v>
      </c>
      <c r="I83" s="2549" t="s">
        <v>449</v>
      </c>
      <c r="J83" s="2549" t="s">
        <v>449</v>
      </c>
      <c r="K83" s="2549" t="s">
        <v>449</v>
      </c>
      <c r="L83" s="2549" t="s">
        <v>449</v>
      </c>
      <c r="M83" s="2549" t="s">
        <v>449</v>
      </c>
      <c r="N83" s="2549" t="s">
        <v>449</v>
      </c>
      <c r="O83" s="2549">
        <v>16.774999999999999</v>
      </c>
      <c r="P83" s="2549">
        <v>16.2</v>
      </c>
      <c r="Q83" s="2549">
        <v>15.95</v>
      </c>
      <c r="R83" s="2549">
        <v>16.149999999999999</v>
      </c>
      <c r="S83" s="2549">
        <v>16.100000000000001</v>
      </c>
      <c r="T83" s="2549">
        <v>15.2</v>
      </c>
      <c r="U83" s="2549">
        <v>17.25</v>
      </c>
      <c r="V83" s="2549">
        <v>17</v>
      </c>
      <c r="W83" s="2549">
        <v>16.824999999999999</v>
      </c>
      <c r="X83" s="2549">
        <v>17.5</v>
      </c>
      <c r="Y83" s="2549">
        <v>21.5</v>
      </c>
      <c r="Z83" s="2549">
        <v>24</v>
      </c>
      <c r="AA83" s="2549">
        <v>24</v>
      </c>
      <c r="AB83" s="2549">
        <v>34.4</v>
      </c>
      <c r="AC83" s="2549">
        <v>33.15</v>
      </c>
      <c r="AD83" s="2549">
        <v>32.1</v>
      </c>
      <c r="AE83" s="2549">
        <v>29.37</v>
      </c>
      <c r="AF83" s="2549">
        <v>28</v>
      </c>
      <c r="AG83" s="2549">
        <v>27.974999999999898</v>
      </c>
      <c r="AH83" s="2549">
        <v>29.44</v>
      </c>
      <c r="AI83" s="2549">
        <v>31.55</v>
      </c>
      <c r="AJ83" s="4110">
        <v>35.274999999999999</v>
      </c>
      <c r="AK83" s="4110">
        <v>34.024999999999999</v>
      </c>
      <c r="AL83" s="4110">
        <v>33.4</v>
      </c>
      <c r="AM83" s="4110">
        <v>31.9</v>
      </c>
      <c r="AN83" s="4110">
        <v>55.8</v>
      </c>
      <c r="AO83" s="4110">
        <v>51.5</v>
      </c>
      <c r="AP83" s="4110">
        <v>51.7</v>
      </c>
      <c r="AQ83" s="4110">
        <v>48.6</v>
      </c>
      <c r="AR83" s="4110">
        <v>45.8</v>
      </c>
    </row>
    <row r="84" spans="1:44" ht="15.75">
      <c r="A84" s="2550" t="s">
        <v>2702</v>
      </c>
      <c r="B84" s="2551" t="s">
        <v>449</v>
      </c>
      <c r="C84" s="2551" t="s">
        <v>449</v>
      </c>
      <c r="D84" s="2551" t="s">
        <v>449</v>
      </c>
      <c r="E84" s="2551" t="s">
        <v>449</v>
      </c>
      <c r="F84" s="2551" t="s">
        <v>449</v>
      </c>
      <c r="G84" s="2551" t="s">
        <v>449</v>
      </c>
      <c r="H84" s="2551" t="s">
        <v>449</v>
      </c>
      <c r="I84" s="2551" t="s">
        <v>449</v>
      </c>
      <c r="J84" s="2551" t="s">
        <v>449</v>
      </c>
      <c r="K84" s="2551" t="s">
        <v>449</v>
      </c>
      <c r="L84" s="2551" t="s">
        <v>449</v>
      </c>
      <c r="M84" s="2551" t="s">
        <v>449</v>
      </c>
      <c r="N84" s="2551" t="s">
        <v>449</v>
      </c>
      <c r="O84" s="2551">
        <v>14.5</v>
      </c>
      <c r="P84" s="2551">
        <v>14.2</v>
      </c>
      <c r="Q84" s="2551">
        <v>14.1</v>
      </c>
      <c r="R84" s="2551">
        <v>14.4375</v>
      </c>
      <c r="S84" s="2551">
        <v>14.55</v>
      </c>
      <c r="T84" s="2551">
        <v>13.8</v>
      </c>
      <c r="U84" s="2551">
        <v>15.5</v>
      </c>
      <c r="V84" s="2551">
        <v>15.275</v>
      </c>
      <c r="W84" s="2551">
        <v>15.149999999999901</v>
      </c>
      <c r="X84" s="2551">
        <v>15</v>
      </c>
      <c r="Y84" s="2551">
        <v>19.25</v>
      </c>
      <c r="Z84" s="2551">
        <v>21</v>
      </c>
      <c r="AA84" s="2551">
        <v>20.6</v>
      </c>
      <c r="AB84" s="2551">
        <v>28.475000000000001</v>
      </c>
      <c r="AC84" s="2551">
        <v>28.25</v>
      </c>
      <c r="AD84" s="2551">
        <v>26.43</v>
      </c>
      <c r="AE84" s="2551">
        <v>25</v>
      </c>
      <c r="AF84" s="2551">
        <v>24.2</v>
      </c>
      <c r="AG84" s="2551">
        <v>24.65</v>
      </c>
      <c r="AH84" s="2551">
        <v>25.4</v>
      </c>
      <c r="AI84" s="2551">
        <v>27.697499999999899</v>
      </c>
      <c r="AJ84" s="4111">
        <v>28.424999999999901</v>
      </c>
      <c r="AK84" s="4111">
        <v>28.0075</v>
      </c>
      <c r="AL84" s="4111">
        <v>28</v>
      </c>
      <c r="AM84" s="4111">
        <v>27.6</v>
      </c>
      <c r="AN84" s="4111">
        <v>43.5</v>
      </c>
      <c r="AO84" s="4111">
        <v>44.285596094381802</v>
      </c>
      <c r="AP84" s="4111">
        <v>42.95</v>
      </c>
      <c r="AQ84" s="4111">
        <v>44.05</v>
      </c>
      <c r="AR84" s="4111">
        <v>36.299999999999997</v>
      </c>
    </row>
    <row r="85" spans="1:44" ht="15.75">
      <c r="A85" s="2552" t="s">
        <v>2703</v>
      </c>
      <c r="B85" s="2549" t="s">
        <v>449</v>
      </c>
      <c r="C85" s="2549" t="s">
        <v>449</v>
      </c>
      <c r="D85" s="2549" t="s">
        <v>449</v>
      </c>
      <c r="E85" s="2549" t="s">
        <v>449</v>
      </c>
      <c r="F85" s="2549" t="s">
        <v>449</v>
      </c>
      <c r="G85" s="2549" t="s">
        <v>449</v>
      </c>
      <c r="H85" s="2549" t="s">
        <v>449</v>
      </c>
      <c r="I85" s="2549" t="s">
        <v>449</v>
      </c>
      <c r="J85" s="2549" t="s">
        <v>449</v>
      </c>
      <c r="K85" s="2549" t="s">
        <v>449</v>
      </c>
      <c r="L85" s="2549" t="s">
        <v>449</v>
      </c>
      <c r="M85" s="2549" t="s">
        <v>449</v>
      </c>
      <c r="N85" s="2549" t="s">
        <v>449</v>
      </c>
      <c r="O85" s="2549">
        <v>13.129999999999999</v>
      </c>
      <c r="P85" s="2549">
        <v>12.96</v>
      </c>
      <c r="Q85" s="2549">
        <v>12.66</v>
      </c>
      <c r="R85" s="2549">
        <v>13.6699999999999</v>
      </c>
      <c r="S85" s="2549">
        <v>13.428000000000001</v>
      </c>
      <c r="T85" s="2549">
        <v>13.299999999999899</v>
      </c>
      <c r="U85" s="2549">
        <v>14.82</v>
      </c>
      <c r="V85" s="2549">
        <v>14.89</v>
      </c>
      <c r="W85" s="2549">
        <v>14.52</v>
      </c>
      <c r="X85" s="2549">
        <v>14.3</v>
      </c>
      <c r="Y85" s="2549">
        <v>16.5</v>
      </c>
      <c r="Z85" s="2549">
        <v>20</v>
      </c>
      <c r="AA85" s="2549">
        <v>19.600000000000001</v>
      </c>
      <c r="AB85" s="2549">
        <v>25.04</v>
      </c>
      <c r="AC85" s="2549">
        <v>26.628</v>
      </c>
      <c r="AD85" s="2549">
        <v>24.3</v>
      </c>
      <c r="AE85" s="2549">
        <v>23.35</v>
      </c>
      <c r="AF85" s="2549">
        <v>22.92</v>
      </c>
      <c r="AG85" s="2549">
        <v>23.09</v>
      </c>
      <c r="AH85" s="2549">
        <v>24.1</v>
      </c>
      <c r="AI85" s="2549">
        <v>26.003999999999898</v>
      </c>
      <c r="AJ85" s="4110">
        <v>25.58</v>
      </c>
      <c r="AK85" s="4110">
        <v>24.951000000000001</v>
      </c>
      <c r="AL85" s="4110">
        <v>25.569947460403402</v>
      </c>
      <c r="AM85" s="4110">
        <v>25.1</v>
      </c>
      <c r="AN85" s="4110">
        <v>40.682511040672203</v>
      </c>
      <c r="AO85" s="4110">
        <v>39.819999999999901</v>
      </c>
      <c r="AP85" s="4110">
        <v>38.6</v>
      </c>
      <c r="AQ85" s="4110">
        <v>36.313794161546383</v>
      </c>
      <c r="AR85" s="4110">
        <v>32.4</v>
      </c>
    </row>
    <row r="86" spans="1:44" ht="15.75">
      <c r="A86" s="2553" t="s">
        <v>2704</v>
      </c>
      <c r="B86" s="2554" t="s">
        <v>449</v>
      </c>
      <c r="C86" s="2554" t="s">
        <v>449</v>
      </c>
      <c r="D86" s="2554" t="s">
        <v>449</v>
      </c>
      <c r="E86" s="2554" t="s">
        <v>449</v>
      </c>
      <c r="F86" s="2554" t="s">
        <v>449</v>
      </c>
      <c r="G86" s="2554" t="s">
        <v>449</v>
      </c>
      <c r="H86" s="2554" t="s">
        <v>449</v>
      </c>
      <c r="I86" s="2554" t="s">
        <v>449</v>
      </c>
      <c r="J86" s="2554" t="s">
        <v>449</v>
      </c>
      <c r="K86" s="2554" t="s">
        <v>449</v>
      </c>
      <c r="L86" s="2554" t="s">
        <v>449</v>
      </c>
      <c r="M86" s="2554" t="s">
        <v>449</v>
      </c>
      <c r="N86" s="2554" t="s">
        <v>449</v>
      </c>
      <c r="O86" s="2554">
        <v>32</v>
      </c>
      <c r="P86" s="2554">
        <v>35</v>
      </c>
      <c r="Q86" s="2554">
        <v>39</v>
      </c>
      <c r="R86" s="2554">
        <v>38</v>
      </c>
      <c r="S86" s="2554">
        <v>39</v>
      </c>
      <c r="T86" s="2554">
        <v>13</v>
      </c>
      <c r="U86" s="2554">
        <v>39</v>
      </c>
      <c r="V86" s="2554">
        <v>40</v>
      </c>
      <c r="W86" s="2554">
        <v>40</v>
      </c>
      <c r="X86" s="2554">
        <v>36</v>
      </c>
      <c r="Y86" s="2554">
        <v>41</v>
      </c>
      <c r="Z86" s="2554">
        <v>41</v>
      </c>
      <c r="AA86" s="2554">
        <v>41</v>
      </c>
      <c r="AB86" s="2554">
        <v>32</v>
      </c>
      <c r="AC86" s="2554">
        <v>35</v>
      </c>
      <c r="AD86" s="2554">
        <v>41</v>
      </c>
      <c r="AE86" s="2554">
        <v>40</v>
      </c>
      <c r="AF86" s="2554">
        <v>40</v>
      </c>
      <c r="AG86" s="2554">
        <v>40</v>
      </c>
      <c r="AH86" s="2554">
        <v>41</v>
      </c>
      <c r="AI86" s="2554">
        <v>44</v>
      </c>
      <c r="AJ86" s="4112">
        <v>42</v>
      </c>
      <c r="AK86" s="4112">
        <v>44</v>
      </c>
      <c r="AL86" s="4112">
        <v>43</v>
      </c>
      <c r="AM86" s="4112">
        <v>41</v>
      </c>
      <c r="AN86" s="4112">
        <v>29</v>
      </c>
      <c r="AO86" s="4112">
        <v>35</v>
      </c>
      <c r="AP86" s="4112">
        <v>35</v>
      </c>
      <c r="AQ86" s="4112">
        <v>35</v>
      </c>
      <c r="AR86" s="4112">
        <v>29</v>
      </c>
    </row>
    <row r="87" spans="1:44">
      <c r="B87" s="2547"/>
      <c r="U87" s="2572"/>
    </row>
    <row r="88" spans="1:44" s="2547" customFormat="1" ht="21" customHeight="1">
      <c r="A88" s="5676" t="s">
        <v>2710</v>
      </c>
      <c r="B88" s="5677"/>
      <c r="C88" s="5677"/>
      <c r="D88" s="5677"/>
      <c r="E88" s="5677"/>
      <c r="F88" s="5677"/>
      <c r="G88" s="5677"/>
      <c r="H88" s="5677"/>
      <c r="I88" s="5677"/>
      <c r="J88" s="5677"/>
      <c r="K88" s="5677"/>
      <c r="L88" s="5677"/>
      <c r="M88" s="5677"/>
      <c r="N88" s="5677"/>
      <c r="O88" s="5677"/>
      <c r="P88" s="5677"/>
      <c r="Q88" s="5677"/>
      <c r="R88" s="5677"/>
      <c r="S88" s="5677"/>
      <c r="T88" s="5677"/>
      <c r="U88" s="2573"/>
      <c r="V88" s="2573"/>
      <c r="W88" s="2573"/>
      <c r="X88" s="2573"/>
      <c r="Y88" s="2573"/>
      <c r="Z88" s="2573"/>
      <c r="AA88" s="2573"/>
      <c r="AB88" s="2573"/>
      <c r="AC88" s="2573"/>
      <c r="AD88" s="2573"/>
      <c r="AE88" s="2573"/>
      <c r="AF88" s="2573"/>
      <c r="AG88" s="2573"/>
      <c r="AH88" s="2573"/>
      <c r="AI88" s="2573"/>
      <c r="AJ88" s="4108"/>
      <c r="AK88" s="4122"/>
      <c r="AL88" s="4123"/>
      <c r="AM88" s="4136"/>
      <c r="AN88" s="4147"/>
      <c r="AO88" s="4188"/>
      <c r="AP88" s="4188"/>
      <c r="AQ88" s="4188"/>
      <c r="AR88" s="4188"/>
    </row>
    <row r="89" spans="1:44" ht="21" customHeight="1">
      <c r="A89" s="2548" t="s">
        <v>512</v>
      </c>
      <c r="B89" s="2549" t="s">
        <v>449</v>
      </c>
      <c r="C89" s="2549" t="s">
        <v>449</v>
      </c>
      <c r="D89" s="2549" t="s">
        <v>449</v>
      </c>
      <c r="E89" s="2549" t="s">
        <v>449</v>
      </c>
      <c r="F89" s="2549" t="s">
        <v>449</v>
      </c>
      <c r="G89" s="2549" t="s">
        <v>449</v>
      </c>
      <c r="H89" s="2549" t="s">
        <v>449</v>
      </c>
      <c r="I89" s="2549" t="s">
        <v>449</v>
      </c>
      <c r="J89" s="2549" t="s">
        <v>449</v>
      </c>
      <c r="K89" s="2549" t="s">
        <v>449</v>
      </c>
      <c r="L89" s="2549" t="s">
        <v>449</v>
      </c>
      <c r="M89" s="2549" t="s">
        <v>449</v>
      </c>
      <c r="N89" s="2549" t="s">
        <v>449</v>
      </c>
      <c r="O89" s="2549">
        <v>11</v>
      </c>
      <c r="P89" s="2549">
        <v>11</v>
      </c>
      <c r="Q89" s="2549">
        <v>10.815</v>
      </c>
      <c r="R89" s="2549">
        <v>10.7</v>
      </c>
      <c r="S89" s="2549">
        <v>10.85</v>
      </c>
      <c r="T89" s="2549">
        <v>10</v>
      </c>
      <c r="U89" s="2549">
        <v>11.9</v>
      </c>
      <c r="V89" s="2549">
        <v>12</v>
      </c>
      <c r="W89" s="2549">
        <v>11.7</v>
      </c>
      <c r="X89" s="2549">
        <v>12</v>
      </c>
      <c r="Y89" s="2549">
        <v>15.3</v>
      </c>
      <c r="Z89" s="2549">
        <v>16.149999999999999</v>
      </c>
      <c r="AA89" s="2549">
        <v>15.7</v>
      </c>
      <c r="AB89" s="2549">
        <v>20.2</v>
      </c>
      <c r="AC89" s="2549">
        <v>19.5</v>
      </c>
      <c r="AD89" s="2549">
        <v>19.55</v>
      </c>
      <c r="AE89" s="2549">
        <v>18.86</v>
      </c>
      <c r="AF89" s="2549">
        <v>18.2</v>
      </c>
      <c r="AG89" s="2549">
        <v>18.350000000000001</v>
      </c>
      <c r="AH89" s="2549">
        <v>18.55</v>
      </c>
      <c r="AI89" s="2549">
        <v>20.45</v>
      </c>
      <c r="AJ89" s="4110">
        <v>22.2</v>
      </c>
      <c r="AK89" s="4110">
        <v>22.2</v>
      </c>
      <c r="AL89" s="4110">
        <v>22</v>
      </c>
      <c r="AM89" s="4110">
        <v>22</v>
      </c>
      <c r="AN89" s="4110">
        <v>30.9</v>
      </c>
      <c r="AO89" s="4110">
        <v>29.1</v>
      </c>
      <c r="AP89" s="4110">
        <v>29</v>
      </c>
      <c r="AQ89" s="4110">
        <v>30.941554107060529</v>
      </c>
      <c r="AR89" s="4110">
        <v>31.5</v>
      </c>
    </row>
    <row r="90" spans="1:44" ht="15.75">
      <c r="A90" s="2550" t="s">
        <v>476</v>
      </c>
      <c r="B90" s="2551" t="s">
        <v>449</v>
      </c>
      <c r="C90" s="2551" t="s">
        <v>449</v>
      </c>
      <c r="D90" s="2551" t="s">
        <v>449</v>
      </c>
      <c r="E90" s="2551" t="s">
        <v>449</v>
      </c>
      <c r="F90" s="2551" t="s">
        <v>449</v>
      </c>
      <c r="G90" s="2551" t="s">
        <v>449</v>
      </c>
      <c r="H90" s="2551" t="s">
        <v>449</v>
      </c>
      <c r="I90" s="2551" t="s">
        <v>449</v>
      </c>
      <c r="J90" s="2551" t="s">
        <v>449</v>
      </c>
      <c r="K90" s="2551" t="s">
        <v>449</v>
      </c>
      <c r="L90" s="2551" t="s">
        <v>449</v>
      </c>
      <c r="M90" s="2551" t="s">
        <v>449</v>
      </c>
      <c r="N90" s="2551" t="s">
        <v>449</v>
      </c>
      <c r="O90" s="2551">
        <v>11.156950482247712</v>
      </c>
      <c r="P90" s="2551">
        <v>10.834315619149296</v>
      </c>
      <c r="Q90" s="2551">
        <v>10.9813888888888</v>
      </c>
      <c r="R90" s="2551">
        <v>10.945294117647</v>
      </c>
      <c r="S90" s="2551">
        <v>11.064444444444399</v>
      </c>
      <c r="T90" s="2551">
        <v>9.9636363636363594</v>
      </c>
      <c r="U90" s="2551">
        <v>12.077777777777699</v>
      </c>
      <c r="V90" s="2551">
        <v>12.0452777777777</v>
      </c>
      <c r="W90" s="2551">
        <v>11.594571428571401</v>
      </c>
      <c r="X90" s="2551">
        <v>12.2</v>
      </c>
      <c r="Y90" s="2551">
        <v>15.0034210526315</v>
      </c>
      <c r="Z90" s="2551">
        <v>16.6026315789473</v>
      </c>
      <c r="AA90" s="2551">
        <v>16.504999999999999</v>
      </c>
      <c r="AB90" s="2551">
        <v>22.0379310344827</v>
      </c>
      <c r="AC90" s="2551">
        <v>20.5512499999999</v>
      </c>
      <c r="AD90" s="2551">
        <v>20.3526315789473</v>
      </c>
      <c r="AE90" s="2551">
        <v>18.804324324324298</v>
      </c>
      <c r="AF90" s="2551">
        <v>18.583243243243199</v>
      </c>
      <c r="AG90" s="2551">
        <v>19.007894736842101</v>
      </c>
      <c r="AH90" s="2551">
        <v>19.177105263157799</v>
      </c>
      <c r="AI90" s="2551">
        <v>21.4</v>
      </c>
      <c r="AJ90" s="4111">
        <v>22.742999999999899</v>
      </c>
      <c r="AK90" s="4111">
        <v>22.7654999999999</v>
      </c>
      <c r="AL90" s="4111">
        <v>22.365454741835201</v>
      </c>
      <c r="AM90" s="4111">
        <v>22.4</v>
      </c>
      <c r="AN90" s="4111">
        <v>33.121018906657</v>
      </c>
      <c r="AO90" s="4111">
        <v>31.604002786930899</v>
      </c>
      <c r="AP90" s="4111">
        <v>30.636055379213239</v>
      </c>
      <c r="AQ90" s="4111">
        <v>33.444772855591751</v>
      </c>
      <c r="AR90" s="4111">
        <v>31.066645988247611</v>
      </c>
    </row>
    <row r="91" spans="1:44" ht="15.75">
      <c r="A91" s="2548" t="s">
        <v>2697</v>
      </c>
      <c r="B91" s="2549" t="s">
        <v>449</v>
      </c>
      <c r="C91" s="2549" t="s">
        <v>449</v>
      </c>
      <c r="D91" s="2549" t="s">
        <v>449</v>
      </c>
      <c r="E91" s="2549" t="s">
        <v>449</v>
      </c>
      <c r="F91" s="2549" t="s">
        <v>449</v>
      </c>
      <c r="G91" s="2549" t="s">
        <v>449</v>
      </c>
      <c r="H91" s="2549" t="s">
        <v>449</v>
      </c>
      <c r="I91" s="2549" t="s">
        <v>449</v>
      </c>
      <c r="J91" s="2549" t="s">
        <v>449</v>
      </c>
      <c r="K91" s="2549" t="s">
        <v>449</v>
      </c>
      <c r="L91" s="2549" t="s">
        <v>449</v>
      </c>
      <c r="M91" s="2549" t="s">
        <v>449</v>
      </c>
      <c r="N91" s="2549" t="s">
        <v>449</v>
      </c>
      <c r="O91" s="2549">
        <v>1.9925653082993777</v>
      </c>
      <c r="P91" s="2549">
        <v>2.1147199053831862</v>
      </c>
      <c r="Q91" s="2549">
        <v>2.4029509089841201</v>
      </c>
      <c r="R91" s="2549">
        <v>2.25286776105232</v>
      </c>
      <c r="S91" s="2549">
        <v>2.4488539773675999</v>
      </c>
      <c r="T91" s="2549">
        <v>2.0592464320155002</v>
      </c>
      <c r="U91" s="2549">
        <v>2.0011262261135601</v>
      </c>
      <c r="V91" s="2549">
        <v>2.5671271081709501</v>
      </c>
      <c r="W91" s="2549">
        <v>2.04220517068772</v>
      </c>
      <c r="X91" s="2549">
        <v>2.2000000000000002</v>
      </c>
      <c r="Y91" s="2549">
        <v>2.81056865974409</v>
      </c>
      <c r="Z91" s="2549">
        <v>3.05705197191718</v>
      </c>
      <c r="AA91" s="2549">
        <v>3.3094408416242298</v>
      </c>
      <c r="AB91" s="2549">
        <v>7.2781185654135001</v>
      </c>
      <c r="AC91" s="2549">
        <v>6.1685637738664898</v>
      </c>
      <c r="AD91" s="2549">
        <v>6.8090455275121</v>
      </c>
      <c r="AE91" s="2549">
        <v>3.7493440467341399</v>
      </c>
      <c r="AF91" s="2549">
        <v>3.57237398040236</v>
      </c>
      <c r="AG91" s="2549">
        <v>3.9361932205750798</v>
      </c>
      <c r="AH91" s="2549">
        <v>3.4592609020743401</v>
      </c>
      <c r="AI91" s="2549">
        <v>3.6760130297472799</v>
      </c>
      <c r="AJ91" s="4110">
        <v>4.3725139163549702</v>
      </c>
      <c r="AK91" s="4110">
        <v>4.5531217524142296</v>
      </c>
      <c r="AL91" s="4110">
        <v>4.2626081923443699</v>
      </c>
      <c r="AM91" s="4110">
        <v>3.6</v>
      </c>
      <c r="AN91" s="4110">
        <v>10.748799244508501</v>
      </c>
      <c r="AO91" s="4110">
        <v>9.9194433900762906</v>
      </c>
      <c r="AP91" s="4110">
        <v>8.8659378792955952</v>
      </c>
      <c r="AQ91" s="4110">
        <v>9.8274385929495356</v>
      </c>
      <c r="AR91" s="4110">
        <v>6.0278980155426138</v>
      </c>
    </row>
    <row r="92" spans="1:44" ht="15.75">
      <c r="A92" s="2550" t="s">
        <v>2698</v>
      </c>
      <c r="B92" s="2551" t="s">
        <v>449</v>
      </c>
      <c r="C92" s="2551" t="s">
        <v>449</v>
      </c>
      <c r="D92" s="2551" t="s">
        <v>449</v>
      </c>
      <c r="E92" s="2551" t="s">
        <v>449</v>
      </c>
      <c r="F92" s="2551" t="s">
        <v>449</v>
      </c>
      <c r="G92" s="2551" t="s">
        <v>449</v>
      </c>
      <c r="H92" s="2551" t="s">
        <v>449</v>
      </c>
      <c r="I92" s="2551" t="s">
        <v>449</v>
      </c>
      <c r="J92" s="2551" t="s">
        <v>449</v>
      </c>
      <c r="K92" s="2551" t="s">
        <v>449</v>
      </c>
      <c r="L92" s="2551" t="s">
        <v>449</v>
      </c>
      <c r="M92" s="2551" t="s">
        <v>449</v>
      </c>
      <c r="N92" s="2551" t="s">
        <v>449</v>
      </c>
      <c r="O92" s="2551">
        <v>15</v>
      </c>
      <c r="P92" s="2551">
        <v>14.8</v>
      </c>
      <c r="Q92" s="2551">
        <v>19</v>
      </c>
      <c r="R92" s="2551">
        <v>19</v>
      </c>
      <c r="S92" s="2551">
        <v>19</v>
      </c>
      <c r="T92" s="2551">
        <v>12.8</v>
      </c>
      <c r="U92" s="2551">
        <v>16.5</v>
      </c>
      <c r="V92" s="2551">
        <v>21.1</v>
      </c>
      <c r="W92" s="2551">
        <v>16</v>
      </c>
      <c r="X92" s="2551">
        <v>16</v>
      </c>
      <c r="Y92" s="2551">
        <v>22</v>
      </c>
      <c r="Z92" s="2551">
        <v>24</v>
      </c>
      <c r="AA92" s="2551">
        <v>27</v>
      </c>
      <c r="AB92" s="2551">
        <v>46.2</v>
      </c>
      <c r="AC92" s="2551">
        <v>48</v>
      </c>
      <c r="AD92" s="2551">
        <v>55</v>
      </c>
      <c r="AE92" s="2551">
        <v>31</v>
      </c>
      <c r="AF92" s="2551">
        <v>28</v>
      </c>
      <c r="AG92" s="2551">
        <v>30</v>
      </c>
      <c r="AH92" s="2551">
        <v>31.5</v>
      </c>
      <c r="AI92" s="2551">
        <v>33</v>
      </c>
      <c r="AJ92" s="4111">
        <v>35</v>
      </c>
      <c r="AK92" s="4111">
        <v>35</v>
      </c>
      <c r="AL92" s="4111">
        <v>33</v>
      </c>
      <c r="AM92" s="4111">
        <v>30.7</v>
      </c>
      <c r="AN92" s="4111">
        <v>64.8</v>
      </c>
      <c r="AO92" s="4111">
        <v>60</v>
      </c>
      <c r="AP92" s="4111">
        <v>60.3</v>
      </c>
      <c r="AQ92" s="4111">
        <v>63.9</v>
      </c>
      <c r="AR92" s="4111">
        <v>43</v>
      </c>
    </row>
    <row r="93" spans="1:44" ht="15.75">
      <c r="A93" s="2548" t="s">
        <v>2699</v>
      </c>
      <c r="B93" s="2549" t="s">
        <v>449</v>
      </c>
      <c r="C93" s="2549" t="s">
        <v>449</v>
      </c>
      <c r="D93" s="2549" t="s">
        <v>449</v>
      </c>
      <c r="E93" s="2549" t="s">
        <v>449</v>
      </c>
      <c r="F93" s="2549" t="s">
        <v>449</v>
      </c>
      <c r="G93" s="2549" t="s">
        <v>449</v>
      </c>
      <c r="H93" s="2549" t="s">
        <v>449</v>
      </c>
      <c r="I93" s="2549" t="s">
        <v>449</v>
      </c>
      <c r="J93" s="2549" t="s">
        <v>449</v>
      </c>
      <c r="K93" s="2549" t="s">
        <v>449</v>
      </c>
      <c r="L93" s="2549" t="s">
        <v>449</v>
      </c>
      <c r="M93" s="2549" t="s">
        <v>449</v>
      </c>
      <c r="N93" s="2549" t="s">
        <v>449</v>
      </c>
      <c r="O93" s="2549">
        <v>7.3</v>
      </c>
      <c r="P93" s="2549">
        <v>6.3</v>
      </c>
      <c r="Q93" s="2549">
        <v>6</v>
      </c>
      <c r="R93" s="2549">
        <v>6</v>
      </c>
      <c r="S93" s="2549">
        <v>6.1</v>
      </c>
      <c r="T93" s="2549">
        <v>6</v>
      </c>
      <c r="U93" s="2549">
        <v>8.1999999999999993</v>
      </c>
      <c r="V93" s="2549">
        <v>7.9</v>
      </c>
      <c r="W93" s="2549">
        <v>7.2</v>
      </c>
      <c r="X93" s="2549">
        <v>7.1</v>
      </c>
      <c r="Y93" s="2549">
        <v>6.9</v>
      </c>
      <c r="Z93" s="2549">
        <v>10</v>
      </c>
      <c r="AA93" s="2549">
        <v>10.199999999999999</v>
      </c>
      <c r="AB93" s="2549">
        <v>10.4</v>
      </c>
      <c r="AC93" s="2549">
        <v>9.8000000000000007</v>
      </c>
      <c r="AD93" s="2549">
        <v>9.6</v>
      </c>
      <c r="AE93" s="2549">
        <v>8.8000000000000007</v>
      </c>
      <c r="AF93" s="2549">
        <v>8.1999999999999993</v>
      </c>
      <c r="AG93" s="2549">
        <v>7.2</v>
      </c>
      <c r="AH93" s="2549">
        <v>11.1</v>
      </c>
      <c r="AI93" s="2549">
        <v>15</v>
      </c>
      <c r="AJ93" s="4110">
        <v>15</v>
      </c>
      <c r="AK93" s="4110">
        <v>14.3</v>
      </c>
      <c r="AL93" s="4110">
        <v>15.3</v>
      </c>
      <c r="AM93" s="4110">
        <v>14.7</v>
      </c>
      <c r="AN93" s="4110">
        <v>16.95</v>
      </c>
      <c r="AO93" s="4110">
        <v>16.260000000000002</v>
      </c>
      <c r="AP93" s="4110">
        <v>15.6</v>
      </c>
      <c r="AQ93" s="4110">
        <v>16.399999999999999</v>
      </c>
      <c r="AR93" s="4110">
        <v>19.2</v>
      </c>
    </row>
    <row r="94" spans="1:44" ht="15.75">
      <c r="A94" s="2550" t="s">
        <v>2700</v>
      </c>
      <c r="B94" s="2551" t="s">
        <v>449</v>
      </c>
      <c r="C94" s="2551" t="s">
        <v>449</v>
      </c>
      <c r="D94" s="2551" t="s">
        <v>449</v>
      </c>
      <c r="E94" s="2551" t="s">
        <v>449</v>
      </c>
      <c r="F94" s="2551" t="s">
        <v>449</v>
      </c>
      <c r="G94" s="2551" t="s">
        <v>449</v>
      </c>
      <c r="H94" s="2551" t="s">
        <v>449</v>
      </c>
      <c r="I94" s="2551" t="s">
        <v>449</v>
      </c>
      <c r="J94" s="2551" t="s">
        <v>449</v>
      </c>
      <c r="K94" s="2551" t="s">
        <v>449</v>
      </c>
      <c r="L94" s="2551" t="s">
        <v>449</v>
      </c>
      <c r="M94" s="2551" t="s">
        <v>449</v>
      </c>
      <c r="N94" s="2551" t="s">
        <v>449</v>
      </c>
      <c r="O94" s="2551">
        <v>13.94</v>
      </c>
      <c r="P94" s="2551">
        <v>14</v>
      </c>
      <c r="Q94" s="2551">
        <v>13.7</v>
      </c>
      <c r="R94" s="2551">
        <v>13.27</v>
      </c>
      <c r="S94" s="2551">
        <v>14</v>
      </c>
      <c r="T94" s="2551">
        <v>12</v>
      </c>
      <c r="U94" s="2551">
        <v>14.85</v>
      </c>
      <c r="V94" s="2551">
        <v>15.4</v>
      </c>
      <c r="W94" s="2551">
        <v>14</v>
      </c>
      <c r="X94" s="2551">
        <v>15.3</v>
      </c>
      <c r="Y94" s="2551">
        <v>17.690000000000001</v>
      </c>
      <c r="Z94" s="2551">
        <v>21.16</v>
      </c>
      <c r="AA94" s="2551">
        <v>20.86</v>
      </c>
      <c r="AB94" s="2551">
        <v>27.959999999999901</v>
      </c>
      <c r="AC94" s="2551">
        <v>23.62</v>
      </c>
      <c r="AD94" s="2551">
        <v>23.9</v>
      </c>
      <c r="AE94" s="2551">
        <v>22.82</v>
      </c>
      <c r="AF94" s="2551">
        <v>22</v>
      </c>
      <c r="AG94" s="2551">
        <v>23.71</v>
      </c>
      <c r="AH94" s="2551">
        <v>23</v>
      </c>
      <c r="AI94" s="2551">
        <v>25.82</v>
      </c>
      <c r="AJ94" s="4111">
        <v>28.77</v>
      </c>
      <c r="AK94" s="4111">
        <v>29.683999999999902</v>
      </c>
      <c r="AL94" s="4111">
        <v>28.541813934434099</v>
      </c>
      <c r="AM94" s="4111">
        <v>27.2</v>
      </c>
      <c r="AN94" s="4111">
        <v>43.911417308491302</v>
      </c>
      <c r="AO94" s="4111">
        <v>41.98</v>
      </c>
      <c r="AP94" s="4111">
        <v>40.100000000000009</v>
      </c>
      <c r="AQ94" s="4111">
        <v>43.240000000000009</v>
      </c>
      <c r="AR94" s="4111">
        <v>37.18</v>
      </c>
    </row>
    <row r="95" spans="1:44" ht="15.75">
      <c r="A95" s="2548" t="s">
        <v>2701</v>
      </c>
      <c r="B95" s="2549" t="s">
        <v>449</v>
      </c>
      <c r="C95" s="2549" t="s">
        <v>449</v>
      </c>
      <c r="D95" s="2549" t="s">
        <v>449</v>
      </c>
      <c r="E95" s="2549" t="s">
        <v>449</v>
      </c>
      <c r="F95" s="2549" t="s">
        <v>449</v>
      </c>
      <c r="G95" s="2549" t="s">
        <v>449</v>
      </c>
      <c r="H95" s="2549" t="s">
        <v>449</v>
      </c>
      <c r="I95" s="2549" t="s">
        <v>449</v>
      </c>
      <c r="J95" s="2549" t="s">
        <v>449</v>
      </c>
      <c r="K95" s="2549" t="s">
        <v>449</v>
      </c>
      <c r="L95" s="2549" t="s">
        <v>449</v>
      </c>
      <c r="M95" s="2549" t="s">
        <v>449</v>
      </c>
      <c r="N95" s="2549" t="s">
        <v>449</v>
      </c>
      <c r="O95" s="2549">
        <v>12.824999999999999</v>
      </c>
      <c r="P95" s="2549">
        <v>12</v>
      </c>
      <c r="Q95" s="2549">
        <v>12.299999999999899</v>
      </c>
      <c r="R95" s="2549">
        <v>11.975</v>
      </c>
      <c r="S95" s="2549">
        <v>12.1</v>
      </c>
      <c r="T95" s="2549">
        <v>11.65</v>
      </c>
      <c r="U95" s="2549">
        <v>13.3</v>
      </c>
      <c r="V95" s="2549">
        <v>12.7</v>
      </c>
      <c r="W95" s="2549">
        <v>12.75</v>
      </c>
      <c r="X95" s="2549">
        <v>13.2</v>
      </c>
      <c r="Y95" s="2549">
        <v>16.674999999999901</v>
      </c>
      <c r="Z95" s="2549">
        <v>17.7</v>
      </c>
      <c r="AA95" s="2549">
        <v>18.475000000000001</v>
      </c>
      <c r="AB95" s="2549">
        <v>24</v>
      </c>
      <c r="AC95" s="2549">
        <v>22</v>
      </c>
      <c r="AD95" s="2549">
        <v>21.8249999999999</v>
      </c>
      <c r="AE95" s="2549">
        <v>21</v>
      </c>
      <c r="AF95" s="2549">
        <v>20.8</v>
      </c>
      <c r="AG95" s="2549">
        <v>20.85</v>
      </c>
      <c r="AH95" s="2549">
        <v>20.5</v>
      </c>
      <c r="AI95" s="2549">
        <v>23.15</v>
      </c>
      <c r="AJ95" s="4110">
        <v>24.524999999999999</v>
      </c>
      <c r="AK95" s="4110">
        <v>24.574999999999999</v>
      </c>
      <c r="AL95" s="4110">
        <v>24.1</v>
      </c>
      <c r="AM95" s="4110">
        <v>24.7</v>
      </c>
      <c r="AN95" s="4110">
        <v>37.35</v>
      </c>
      <c r="AO95" s="4110">
        <v>34.291109988855503</v>
      </c>
      <c r="AP95" s="4110">
        <v>35.671391484559408</v>
      </c>
      <c r="AQ95" s="4110">
        <v>38.875</v>
      </c>
      <c r="AR95" s="4110">
        <v>35.4</v>
      </c>
    </row>
    <row r="96" spans="1:44" ht="15.75">
      <c r="A96" s="2550" t="s">
        <v>2702</v>
      </c>
      <c r="B96" s="2551" t="s">
        <v>449</v>
      </c>
      <c r="C96" s="2551" t="s">
        <v>449</v>
      </c>
      <c r="D96" s="2551" t="s">
        <v>449</v>
      </c>
      <c r="E96" s="2551" t="s">
        <v>449</v>
      </c>
      <c r="F96" s="2551" t="s">
        <v>449</v>
      </c>
      <c r="G96" s="2551" t="s">
        <v>449</v>
      </c>
      <c r="H96" s="2551" t="s">
        <v>449</v>
      </c>
      <c r="I96" s="2551" t="s">
        <v>449</v>
      </c>
      <c r="J96" s="2551" t="s">
        <v>449</v>
      </c>
      <c r="K96" s="2551" t="s">
        <v>449</v>
      </c>
      <c r="L96" s="2551" t="s">
        <v>449</v>
      </c>
      <c r="M96" s="2551" t="s">
        <v>449</v>
      </c>
      <c r="N96" s="2551" t="s">
        <v>449</v>
      </c>
      <c r="O96" s="2551">
        <v>9.9</v>
      </c>
      <c r="P96" s="2551">
        <v>9.5500000000000007</v>
      </c>
      <c r="Q96" s="2551">
        <v>9.5749999999999993</v>
      </c>
      <c r="R96" s="2551">
        <v>10.025</v>
      </c>
      <c r="S96" s="2551">
        <v>9.875</v>
      </c>
      <c r="T96" s="2551">
        <v>8.4</v>
      </c>
      <c r="U96" s="2551">
        <v>10.9</v>
      </c>
      <c r="V96" s="2551">
        <v>10.45</v>
      </c>
      <c r="W96" s="2551">
        <v>10.3</v>
      </c>
      <c r="X96" s="2551">
        <v>11</v>
      </c>
      <c r="Y96" s="2551">
        <v>13.525</v>
      </c>
      <c r="Z96" s="2551">
        <v>14.5525</v>
      </c>
      <c r="AA96" s="2551">
        <v>14.324999999999999</v>
      </c>
      <c r="AB96" s="2551">
        <v>18</v>
      </c>
      <c r="AC96" s="2551">
        <v>17.75</v>
      </c>
      <c r="AD96" s="2551">
        <v>17</v>
      </c>
      <c r="AE96" s="2551">
        <v>16.8</v>
      </c>
      <c r="AF96" s="2551">
        <v>16.600000000000001</v>
      </c>
      <c r="AG96" s="2551">
        <v>16.924999999999901</v>
      </c>
      <c r="AH96" s="2551">
        <v>17.25</v>
      </c>
      <c r="AI96" s="2551">
        <v>18.875</v>
      </c>
      <c r="AJ96" s="4111">
        <v>20.274999999999999</v>
      </c>
      <c r="AK96" s="4111">
        <v>20</v>
      </c>
      <c r="AL96" s="4111">
        <v>20.05</v>
      </c>
      <c r="AM96" s="4111">
        <v>20.2</v>
      </c>
      <c r="AN96" s="4111">
        <v>26.912089728127299</v>
      </c>
      <c r="AO96" s="4111">
        <v>25</v>
      </c>
      <c r="AP96" s="4111">
        <v>25.675000000000001</v>
      </c>
      <c r="AQ96" s="4111">
        <v>27.375</v>
      </c>
      <c r="AR96" s="4111">
        <v>28.3</v>
      </c>
    </row>
    <row r="97" spans="1:44" ht="15.75">
      <c r="A97" s="2552" t="s">
        <v>2703</v>
      </c>
      <c r="B97" s="2549" t="s">
        <v>449</v>
      </c>
      <c r="C97" s="2549" t="s">
        <v>449</v>
      </c>
      <c r="D97" s="2549" t="s">
        <v>449</v>
      </c>
      <c r="E97" s="2549" t="s">
        <v>449</v>
      </c>
      <c r="F97" s="2549" t="s">
        <v>449</v>
      </c>
      <c r="G97" s="2549" t="s">
        <v>449</v>
      </c>
      <c r="H97" s="2549" t="s">
        <v>449</v>
      </c>
      <c r="I97" s="2549" t="s">
        <v>449</v>
      </c>
      <c r="J97" s="2549" t="s">
        <v>449</v>
      </c>
      <c r="K97" s="2549" t="s">
        <v>449</v>
      </c>
      <c r="L97" s="2549" t="s">
        <v>449</v>
      </c>
      <c r="M97" s="2549" t="s">
        <v>449</v>
      </c>
      <c r="N97" s="2549" t="s">
        <v>449</v>
      </c>
      <c r="O97" s="2549">
        <v>7.8000000000000007</v>
      </c>
      <c r="P97" s="2549">
        <v>7.5</v>
      </c>
      <c r="Q97" s="2549">
        <v>8.9499999999999993</v>
      </c>
      <c r="R97" s="2549">
        <v>8.5</v>
      </c>
      <c r="S97" s="2549">
        <v>8.25</v>
      </c>
      <c r="T97" s="2549">
        <v>7.5</v>
      </c>
      <c r="U97" s="2549">
        <v>9.75</v>
      </c>
      <c r="V97" s="2549">
        <v>9.25</v>
      </c>
      <c r="W97" s="2549">
        <v>8.74</v>
      </c>
      <c r="X97" s="2549">
        <v>9.1999999999999993</v>
      </c>
      <c r="Y97" s="2549">
        <v>11.569999999999901</v>
      </c>
      <c r="Z97" s="2549">
        <v>13.8799999999999</v>
      </c>
      <c r="AA97" s="2549">
        <v>13.897</v>
      </c>
      <c r="AB97" s="2549">
        <v>17</v>
      </c>
      <c r="AC97" s="2549">
        <v>17.02</v>
      </c>
      <c r="AD97" s="2549">
        <v>15.91</v>
      </c>
      <c r="AE97" s="2549">
        <v>15.58</v>
      </c>
      <c r="AF97" s="2549">
        <v>15</v>
      </c>
      <c r="AG97" s="2549">
        <v>15.47</v>
      </c>
      <c r="AH97" s="2549">
        <v>16.350000000000001</v>
      </c>
      <c r="AI97" s="2549">
        <v>17.989999999999998</v>
      </c>
      <c r="AJ97" s="4110">
        <v>18.129000000000001</v>
      </c>
      <c r="AK97" s="4110">
        <v>17.88</v>
      </c>
      <c r="AL97" s="4110">
        <v>17.277944604752602</v>
      </c>
      <c r="AM97" s="4110">
        <v>18</v>
      </c>
      <c r="AN97" s="4110">
        <v>24.3</v>
      </c>
      <c r="AO97" s="4110">
        <v>22.5</v>
      </c>
      <c r="AP97" s="4110">
        <v>20.83934086042073</v>
      </c>
      <c r="AQ97" s="4110">
        <v>23.08</v>
      </c>
      <c r="AR97" s="4110">
        <v>23.2</v>
      </c>
    </row>
    <row r="98" spans="1:44" ht="15.75">
      <c r="A98" s="2553" t="s">
        <v>2704</v>
      </c>
      <c r="B98" s="2554" t="s">
        <v>449</v>
      </c>
      <c r="C98" s="2554" t="s">
        <v>449</v>
      </c>
      <c r="D98" s="2554" t="s">
        <v>449</v>
      </c>
      <c r="E98" s="2554" t="s">
        <v>449</v>
      </c>
      <c r="F98" s="2554" t="s">
        <v>449</v>
      </c>
      <c r="G98" s="2554" t="s">
        <v>449</v>
      </c>
      <c r="H98" s="2554" t="s">
        <v>449</v>
      </c>
      <c r="I98" s="2554" t="s">
        <v>449</v>
      </c>
      <c r="J98" s="2554" t="s">
        <v>449</v>
      </c>
      <c r="K98" s="2554" t="s">
        <v>449</v>
      </c>
      <c r="L98" s="2554" t="s">
        <v>449</v>
      </c>
      <c r="M98" s="2554" t="s">
        <v>449</v>
      </c>
      <c r="N98" s="2554" t="s">
        <v>449</v>
      </c>
      <c r="O98" s="2554">
        <v>32</v>
      </c>
      <c r="P98" s="2554">
        <v>33</v>
      </c>
      <c r="Q98" s="2554">
        <v>36</v>
      </c>
      <c r="R98" s="2554">
        <v>34</v>
      </c>
      <c r="S98" s="2554">
        <v>36</v>
      </c>
      <c r="T98" s="2554">
        <v>11</v>
      </c>
      <c r="U98" s="2554">
        <v>36</v>
      </c>
      <c r="V98" s="2554">
        <v>36</v>
      </c>
      <c r="W98" s="2554">
        <v>35</v>
      </c>
      <c r="X98" s="2554">
        <v>33</v>
      </c>
      <c r="Y98" s="2554">
        <v>38</v>
      </c>
      <c r="Z98" s="2554">
        <v>38</v>
      </c>
      <c r="AA98" s="2554">
        <v>38</v>
      </c>
      <c r="AB98" s="2554">
        <v>29</v>
      </c>
      <c r="AC98" s="2554">
        <v>32</v>
      </c>
      <c r="AD98" s="2554">
        <v>38</v>
      </c>
      <c r="AE98" s="2554">
        <v>37</v>
      </c>
      <c r="AF98" s="2554">
        <v>37</v>
      </c>
      <c r="AG98" s="2554">
        <v>38</v>
      </c>
      <c r="AH98" s="2554">
        <v>38</v>
      </c>
      <c r="AI98" s="2554">
        <v>40</v>
      </c>
      <c r="AJ98" s="4112">
        <v>40</v>
      </c>
      <c r="AK98" s="4112">
        <v>40</v>
      </c>
      <c r="AL98" s="4112">
        <v>39</v>
      </c>
      <c r="AM98" s="4112">
        <v>37</v>
      </c>
      <c r="AN98" s="4112">
        <v>27</v>
      </c>
      <c r="AO98" s="4112">
        <v>33</v>
      </c>
      <c r="AP98" s="4112">
        <v>32</v>
      </c>
      <c r="AQ98" s="4112">
        <v>32</v>
      </c>
      <c r="AR98" s="4112">
        <v>25</v>
      </c>
    </row>
    <row r="99" spans="1:44">
      <c r="B99" s="2547"/>
      <c r="U99" s="2572"/>
    </row>
    <row r="100" spans="1:44" s="2547" customFormat="1" ht="21" customHeight="1">
      <c r="A100" s="5676" t="s">
        <v>2711</v>
      </c>
      <c r="B100" s="5677"/>
      <c r="C100" s="5677"/>
      <c r="D100" s="5677"/>
      <c r="E100" s="5677"/>
      <c r="F100" s="5677"/>
      <c r="G100" s="5677"/>
      <c r="H100" s="5677"/>
      <c r="I100" s="5677"/>
      <c r="J100" s="5677"/>
      <c r="K100" s="5677"/>
      <c r="L100" s="5677"/>
      <c r="M100" s="5677"/>
      <c r="N100" s="5677"/>
      <c r="O100" s="5677"/>
      <c r="P100" s="5677"/>
      <c r="Q100" s="5677"/>
      <c r="R100" s="5677"/>
      <c r="S100" s="5677"/>
      <c r="T100" s="5677"/>
      <c r="U100" s="2573"/>
      <c r="V100" s="2573"/>
      <c r="W100" s="2573"/>
      <c r="X100" s="2573"/>
      <c r="Y100" s="2573"/>
      <c r="Z100" s="2573"/>
      <c r="AA100" s="2573"/>
      <c r="AB100" s="2573"/>
      <c r="AC100" s="2573"/>
      <c r="AD100" s="2573"/>
      <c r="AE100" s="2573"/>
      <c r="AF100" s="2573"/>
      <c r="AG100" s="2573"/>
      <c r="AH100" s="2573"/>
      <c r="AI100" s="2573"/>
      <c r="AJ100" s="4108"/>
      <c r="AK100" s="4122"/>
      <c r="AL100" s="4123"/>
      <c r="AM100" s="4136"/>
      <c r="AN100" s="4147"/>
      <c r="AO100" s="4188"/>
      <c r="AP100" s="4188"/>
      <c r="AQ100" s="4188"/>
      <c r="AR100" s="4188"/>
    </row>
    <row r="101" spans="1:44" ht="21" customHeight="1">
      <c r="A101" s="2548" t="s">
        <v>512</v>
      </c>
      <c r="B101" s="2549" t="s">
        <v>449</v>
      </c>
      <c r="C101" s="2549" t="s">
        <v>449</v>
      </c>
      <c r="D101" s="2549" t="s">
        <v>449</v>
      </c>
      <c r="E101" s="2549" t="s">
        <v>449</v>
      </c>
      <c r="F101" s="2549" t="s">
        <v>449</v>
      </c>
      <c r="G101" s="2549" t="s">
        <v>449</v>
      </c>
      <c r="H101" s="2549" t="s">
        <v>449</v>
      </c>
      <c r="I101" s="2549" t="s">
        <v>449</v>
      </c>
      <c r="J101" s="2549" t="s">
        <v>449</v>
      </c>
      <c r="K101" s="2549" t="s">
        <v>449</v>
      </c>
      <c r="L101" s="2549" t="s">
        <v>449</v>
      </c>
      <c r="M101" s="2549" t="s">
        <v>449</v>
      </c>
      <c r="N101" s="2549" t="s">
        <v>449</v>
      </c>
      <c r="O101" s="2549">
        <v>14</v>
      </c>
      <c r="P101" s="2549">
        <v>13.9</v>
      </c>
      <c r="Q101" s="2549">
        <v>14</v>
      </c>
      <c r="R101" s="2549">
        <v>14.3</v>
      </c>
      <c r="S101" s="2549">
        <v>14.9</v>
      </c>
      <c r="T101" s="2549">
        <v>14.9</v>
      </c>
      <c r="U101" s="2549">
        <v>16.899999999999999</v>
      </c>
      <c r="V101" s="2549">
        <v>17.100000000000001</v>
      </c>
      <c r="W101" s="2549">
        <v>18.05</v>
      </c>
      <c r="X101" s="2549">
        <v>19.8</v>
      </c>
      <c r="Y101" s="2549">
        <v>25.1</v>
      </c>
      <c r="Z101" s="2549">
        <v>28.2</v>
      </c>
      <c r="AA101" s="2549">
        <v>30.5</v>
      </c>
      <c r="AB101" s="2549">
        <v>40.5</v>
      </c>
      <c r="AC101" s="2549">
        <v>44</v>
      </c>
      <c r="AD101" s="2549">
        <v>48</v>
      </c>
      <c r="AE101" s="2549">
        <v>47.2</v>
      </c>
      <c r="AF101" s="2549"/>
      <c r="AG101" s="2549"/>
      <c r="AH101" s="2549"/>
      <c r="AI101" s="2549"/>
      <c r="AJ101" s="2549"/>
      <c r="AK101" s="2549"/>
      <c r="AL101" s="2549"/>
      <c r="AM101" s="2549"/>
      <c r="AN101" s="2549"/>
      <c r="AO101" s="2549"/>
      <c r="AP101" s="2549"/>
      <c r="AQ101" s="2549"/>
      <c r="AR101" s="2549"/>
    </row>
    <row r="102" spans="1:44" ht="15.75">
      <c r="A102" s="2550" t="s">
        <v>476</v>
      </c>
      <c r="B102" s="2551" t="s">
        <v>449</v>
      </c>
      <c r="C102" s="2551" t="s">
        <v>449</v>
      </c>
      <c r="D102" s="2551" t="s">
        <v>449</v>
      </c>
      <c r="E102" s="2551" t="s">
        <v>449</v>
      </c>
      <c r="F102" s="2551" t="s">
        <v>449</v>
      </c>
      <c r="G102" s="2551" t="s">
        <v>449</v>
      </c>
      <c r="H102" s="2551" t="s">
        <v>449</v>
      </c>
      <c r="I102" s="2551" t="s">
        <v>449</v>
      </c>
      <c r="J102" s="2551" t="s">
        <v>449</v>
      </c>
      <c r="K102" s="2551" t="s">
        <v>449</v>
      </c>
      <c r="L102" s="2551" t="s">
        <v>449</v>
      </c>
      <c r="M102" s="2551" t="s">
        <v>449</v>
      </c>
      <c r="N102" s="2551" t="s">
        <v>449</v>
      </c>
      <c r="O102" s="2551">
        <v>14.028571428571427</v>
      </c>
      <c r="P102" s="2551">
        <v>13.924241994635345</v>
      </c>
      <c r="Q102" s="2551">
        <v>13.8492499999999</v>
      </c>
      <c r="R102" s="2551">
        <v>14.254634146341401</v>
      </c>
      <c r="S102" s="2551">
        <v>14.683902439024299</v>
      </c>
      <c r="T102" s="2551">
        <v>14.6846153846153</v>
      </c>
      <c r="U102" s="2551">
        <v>16.812564102564099</v>
      </c>
      <c r="V102" s="2551">
        <v>17.394047619047601</v>
      </c>
      <c r="W102" s="2551">
        <v>18.074285714285701</v>
      </c>
      <c r="X102" s="2551">
        <v>19.899999999999999</v>
      </c>
      <c r="Y102" s="2551">
        <v>24.8129268292682</v>
      </c>
      <c r="Z102" s="2551">
        <v>28.227317073170699</v>
      </c>
      <c r="AA102" s="2551">
        <v>30.753846153846101</v>
      </c>
      <c r="AB102" s="2551">
        <v>40.340645161290297</v>
      </c>
      <c r="AC102" s="2551">
        <v>44.059142857142803</v>
      </c>
      <c r="AD102" s="2551">
        <v>47.747317073170699</v>
      </c>
      <c r="AE102" s="2551">
        <v>47.042000000000002</v>
      </c>
      <c r="AF102" s="2551"/>
      <c r="AG102" s="2551"/>
      <c r="AH102" s="2551"/>
      <c r="AI102" s="2551"/>
      <c r="AJ102" s="2551"/>
      <c r="AK102" s="2551"/>
      <c r="AL102" s="2551"/>
      <c r="AM102" s="2551"/>
      <c r="AN102" s="2551"/>
      <c r="AO102" s="2551"/>
      <c r="AP102" s="2551"/>
      <c r="AQ102" s="2551"/>
      <c r="AR102" s="2551"/>
    </row>
    <row r="103" spans="1:44" ht="15.75">
      <c r="A103" s="2548" t="s">
        <v>2697</v>
      </c>
      <c r="B103" s="2549" t="s">
        <v>449</v>
      </c>
      <c r="C103" s="2549" t="s">
        <v>449</v>
      </c>
      <c r="D103" s="2549" t="s">
        <v>449</v>
      </c>
      <c r="E103" s="2549" t="s">
        <v>449</v>
      </c>
      <c r="F103" s="2549" t="s">
        <v>449</v>
      </c>
      <c r="G103" s="2549" t="s">
        <v>449</v>
      </c>
      <c r="H103" s="2549" t="s">
        <v>449</v>
      </c>
      <c r="I103" s="2549" t="s">
        <v>449</v>
      </c>
      <c r="J103" s="2549" t="s">
        <v>449</v>
      </c>
      <c r="K103" s="2549" t="s">
        <v>449</v>
      </c>
      <c r="L103" s="2549" t="s">
        <v>449</v>
      </c>
      <c r="M103" s="2549" t="s">
        <v>449</v>
      </c>
      <c r="N103" s="2549" t="s">
        <v>449</v>
      </c>
      <c r="O103" s="2549">
        <v>1.8160204437452996</v>
      </c>
      <c r="P103" s="2549">
        <v>1.7593103655143707</v>
      </c>
      <c r="Q103" s="2549">
        <v>1.99973421671481</v>
      </c>
      <c r="R103" s="2549">
        <v>1.5833525677990901</v>
      </c>
      <c r="S103" s="2549">
        <v>1.5829732414557001</v>
      </c>
      <c r="T103" s="2549">
        <v>1.26967358242863</v>
      </c>
      <c r="U103" s="2549">
        <v>1.3029743448459601</v>
      </c>
      <c r="V103" s="2549">
        <v>1.60253528231541</v>
      </c>
      <c r="W103" s="2549">
        <v>1.6685510435806299</v>
      </c>
      <c r="X103" s="2549">
        <v>1.7</v>
      </c>
      <c r="Y103" s="2549">
        <v>2.1468959372493401</v>
      </c>
      <c r="Z103" s="2549">
        <v>2.45982651023201</v>
      </c>
      <c r="AA103" s="2549">
        <v>1.4845954562233601</v>
      </c>
      <c r="AB103" s="2549">
        <v>3.9290049083568799</v>
      </c>
      <c r="AC103" s="2549">
        <v>2.8434158945852102</v>
      </c>
      <c r="AD103" s="2549">
        <v>2.51485389674056</v>
      </c>
      <c r="AE103" s="2549">
        <v>1.6347229044578</v>
      </c>
      <c r="AF103" s="2549"/>
      <c r="AG103" s="2549"/>
      <c r="AH103" s="2549"/>
      <c r="AI103" s="2549"/>
      <c r="AJ103" s="2549"/>
      <c r="AK103" s="2549"/>
      <c r="AL103" s="2549"/>
      <c r="AM103" s="2549"/>
      <c r="AN103" s="2549"/>
      <c r="AO103" s="2549"/>
      <c r="AP103" s="2549"/>
      <c r="AQ103" s="2549"/>
      <c r="AR103" s="2549"/>
    </row>
    <row r="104" spans="1:44" ht="15.75">
      <c r="A104" s="2550" t="s">
        <v>2698</v>
      </c>
      <c r="B104" s="2551" t="s">
        <v>449</v>
      </c>
      <c r="C104" s="2551" t="s">
        <v>449</v>
      </c>
      <c r="D104" s="2551" t="s">
        <v>449</v>
      </c>
      <c r="E104" s="2551" t="s">
        <v>449</v>
      </c>
      <c r="F104" s="2551" t="s">
        <v>449</v>
      </c>
      <c r="G104" s="2551" t="s">
        <v>449</v>
      </c>
      <c r="H104" s="2551" t="s">
        <v>449</v>
      </c>
      <c r="I104" s="2551" t="s">
        <v>449</v>
      </c>
      <c r="J104" s="2551" t="s">
        <v>449</v>
      </c>
      <c r="K104" s="2551" t="s">
        <v>449</v>
      </c>
      <c r="L104" s="2551" t="s">
        <v>449</v>
      </c>
      <c r="M104" s="2551" t="s">
        <v>449</v>
      </c>
      <c r="N104" s="2551" t="s">
        <v>449</v>
      </c>
      <c r="O104" s="2551">
        <v>18</v>
      </c>
      <c r="P104" s="2551">
        <v>18</v>
      </c>
      <c r="Q104" s="2551">
        <v>17</v>
      </c>
      <c r="R104" s="2551">
        <v>17.7</v>
      </c>
      <c r="S104" s="2551">
        <v>17.899999999999999</v>
      </c>
      <c r="T104" s="2551">
        <v>17.3</v>
      </c>
      <c r="U104" s="2551">
        <v>20</v>
      </c>
      <c r="V104" s="2551">
        <v>24.4</v>
      </c>
      <c r="W104" s="2551">
        <v>24.4</v>
      </c>
      <c r="X104" s="2551">
        <v>23.9</v>
      </c>
      <c r="Y104" s="2551">
        <v>28.7</v>
      </c>
      <c r="Z104" s="2551">
        <v>32.6</v>
      </c>
      <c r="AA104" s="2551">
        <v>36.299999999999997</v>
      </c>
      <c r="AB104" s="2551">
        <v>48</v>
      </c>
      <c r="AC104" s="2551">
        <v>50.5</v>
      </c>
      <c r="AD104" s="2551">
        <v>55</v>
      </c>
      <c r="AE104" s="2551">
        <v>50.6</v>
      </c>
      <c r="AF104" s="2551"/>
      <c r="AG104" s="2551"/>
      <c r="AH104" s="2551"/>
      <c r="AI104" s="2551"/>
      <c r="AJ104" s="2551"/>
      <c r="AK104" s="2551"/>
      <c r="AL104" s="2551"/>
      <c r="AM104" s="2551"/>
      <c r="AN104" s="2551"/>
      <c r="AO104" s="2551"/>
      <c r="AP104" s="2551"/>
      <c r="AQ104" s="2551"/>
      <c r="AR104" s="2551"/>
    </row>
    <row r="105" spans="1:44" ht="15.75">
      <c r="A105" s="2548" t="s">
        <v>2699</v>
      </c>
      <c r="B105" s="2549" t="s">
        <v>449</v>
      </c>
      <c r="C105" s="2549" t="s">
        <v>449</v>
      </c>
      <c r="D105" s="2549" t="s">
        <v>449</v>
      </c>
      <c r="E105" s="2549" t="s">
        <v>449</v>
      </c>
      <c r="F105" s="2549" t="s">
        <v>449</v>
      </c>
      <c r="G105" s="2549" t="s">
        <v>449</v>
      </c>
      <c r="H105" s="2549" t="s">
        <v>449</v>
      </c>
      <c r="I105" s="2549" t="s">
        <v>449</v>
      </c>
      <c r="J105" s="2549" t="s">
        <v>449</v>
      </c>
      <c r="K105" s="2549" t="s">
        <v>449</v>
      </c>
      <c r="L105" s="2549" t="s">
        <v>449</v>
      </c>
      <c r="M105" s="2549" t="s">
        <v>449</v>
      </c>
      <c r="N105" s="2549" t="s">
        <v>449</v>
      </c>
      <c r="O105" s="2549">
        <v>10</v>
      </c>
      <c r="P105" s="2549">
        <v>10</v>
      </c>
      <c r="Q105" s="2549">
        <v>6.3</v>
      </c>
      <c r="R105" s="2549">
        <v>10.5</v>
      </c>
      <c r="S105" s="2549">
        <v>11.2</v>
      </c>
      <c r="T105" s="2549">
        <v>12</v>
      </c>
      <c r="U105" s="2549">
        <v>14.3</v>
      </c>
      <c r="V105" s="2549">
        <v>15</v>
      </c>
      <c r="W105" s="2549">
        <v>15</v>
      </c>
      <c r="X105" s="2549">
        <v>16</v>
      </c>
      <c r="Y105" s="2549">
        <v>19.3</v>
      </c>
      <c r="Z105" s="2549">
        <v>22.5</v>
      </c>
      <c r="AA105" s="2549">
        <v>28.2</v>
      </c>
      <c r="AB105" s="2549">
        <v>32</v>
      </c>
      <c r="AC105" s="2549">
        <v>38.1</v>
      </c>
      <c r="AD105" s="2549">
        <v>42</v>
      </c>
      <c r="AE105" s="2549">
        <v>42.2</v>
      </c>
      <c r="AF105" s="2549"/>
      <c r="AG105" s="2549"/>
      <c r="AH105" s="2549"/>
      <c r="AI105" s="2549"/>
      <c r="AJ105" s="2549"/>
      <c r="AK105" s="2549"/>
      <c r="AL105" s="2549"/>
      <c r="AM105" s="2549"/>
      <c r="AN105" s="2549"/>
      <c r="AO105" s="2549"/>
      <c r="AP105" s="2549"/>
      <c r="AQ105" s="2549"/>
      <c r="AR105" s="2549"/>
    </row>
    <row r="106" spans="1:44" ht="15.75">
      <c r="A106" s="2550" t="s">
        <v>2700</v>
      </c>
      <c r="B106" s="2551" t="s">
        <v>449</v>
      </c>
      <c r="C106" s="2551" t="s">
        <v>449</v>
      </c>
      <c r="D106" s="2551" t="s">
        <v>449</v>
      </c>
      <c r="E106" s="2551" t="s">
        <v>449</v>
      </c>
      <c r="F106" s="2551" t="s">
        <v>449</v>
      </c>
      <c r="G106" s="2551" t="s">
        <v>449</v>
      </c>
      <c r="H106" s="2551" t="s">
        <v>449</v>
      </c>
      <c r="I106" s="2551" t="s">
        <v>449</v>
      </c>
      <c r="J106" s="2551" t="s">
        <v>449</v>
      </c>
      <c r="K106" s="2551" t="s">
        <v>449</v>
      </c>
      <c r="L106" s="2551" t="s">
        <v>449</v>
      </c>
      <c r="M106" s="2551" t="s">
        <v>449</v>
      </c>
      <c r="N106" s="2551" t="s">
        <v>449</v>
      </c>
      <c r="O106" s="2551">
        <v>16.88</v>
      </c>
      <c r="P106" s="2551">
        <v>16.560000000000002</v>
      </c>
      <c r="Q106" s="2551">
        <v>15.91</v>
      </c>
      <c r="R106" s="2551">
        <v>16</v>
      </c>
      <c r="S106" s="2551">
        <v>17</v>
      </c>
      <c r="T106" s="2551">
        <v>15.9</v>
      </c>
      <c r="U106" s="2551">
        <v>18.259999999999899</v>
      </c>
      <c r="V106" s="2551">
        <v>18.98</v>
      </c>
      <c r="W106" s="2551">
        <v>19.489999999999998</v>
      </c>
      <c r="X106" s="2551">
        <v>22.1</v>
      </c>
      <c r="Y106" s="2551">
        <v>27</v>
      </c>
      <c r="Z106" s="2551">
        <v>31.4</v>
      </c>
      <c r="AA106" s="2551">
        <v>32.520000000000003</v>
      </c>
      <c r="AB106" s="2551">
        <v>45</v>
      </c>
      <c r="AC106" s="2551">
        <v>47.96</v>
      </c>
      <c r="AD106" s="2551">
        <v>49.8</v>
      </c>
      <c r="AE106" s="2551">
        <v>48.9</v>
      </c>
      <c r="AF106" s="2551"/>
      <c r="AG106" s="2551"/>
      <c r="AH106" s="2551"/>
      <c r="AI106" s="2551"/>
      <c r="AJ106" s="2551"/>
      <c r="AK106" s="2551"/>
      <c r="AL106" s="2551"/>
      <c r="AM106" s="2551"/>
      <c r="AN106" s="2551"/>
      <c r="AO106" s="2551"/>
      <c r="AP106" s="2551"/>
      <c r="AQ106" s="2551"/>
      <c r="AR106" s="2551"/>
    </row>
    <row r="107" spans="1:44" ht="15.75">
      <c r="A107" s="2548" t="s">
        <v>2701</v>
      </c>
      <c r="B107" s="2549" t="s">
        <v>449</v>
      </c>
      <c r="C107" s="2549" t="s">
        <v>449</v>
      </c>
      <c r="D107" s="2549" t="s">
        <v>449</v>
      </c>
      <c r="E107" s="2549" t="s">
        <v>449</v>
      </c>
      <c r="F107" s="2549" t="s">
        <v>449</v>
      </c>
      <c r="G107" s="2549" t="s">
        <v>449</v>
      </c>
      <c r="H107" s="2549" t="s">
        <v>449</v>
      </c>
      <c r="I107" s="2549" t="s">
        <v>449</v>
      </c>
      <c r="J107" s="2549" t="s">
        <v>449</v>
      </c>
      <c r="K107" s="2549" t="s">
        <v>449</v>
      </c>
      <c r="L107" s="2549" t="s">
        <v>449</v>
      </c>
      <c r="M107" s="2549" t="s">
        <v>449</v>
      </c>
      <c r="N107" s="2549" t="s">
        <v>449</v>
      </c>
      <c r="O107" s="2549">
        <v>15</v>
      </c>
      <c r="P107" s="2549">
        <v>15</v>
      </c>
      <c r="Q107" s="2549">
        <v>15.025</v>
      </c>
      <c r="R107" s="2549">
        <v>15.1</v>
      </c>
      <c r="S107" s="2549">
        <v>15.5</v>
      </c>
      <c r="T107" s="2549">
        <v>15.2</v>
      </c>
      <c r="U107" s="2549">
        <v>17.850000000000001</v>
      </c>
      <c r="V107" s="2549">
        <v>18</v>
      </c>
      <c r="W107" s="2549">
        <v>18.8</v>
      </c>
      <c r="X107" s="2549">
        <v>21</v>
      </c>
      <c r="Y107" s="2549">
        <v>26</v>
      </c>
      <c r="Z107" s="2549">
        <v>30</v>
      </c>
      <c r="AA107" s="2549">
        <v>31.55</v>
      </c>
      <c r="AB107" s="2549">
        <v>42.7</v>
      </c>
      <c r="AC107" s="2549">
        <v>45.099999999999902</v>
      </c>
      <c r="AD107" s="2549">
        <v>49.3</v>
      </c>
      <c r="AE107" s="2549">
        <v>48</v>
      </c>
      <c r="AF107" s="2549"/>
      <c r="AG107" s="2549"/>
      <c r="AH107" s="2549"/>
      <c r="AI107" s="2549"/>
      <c r="AJ107" s="2549"/>
      <c r="AK107" s="2549"/>
      <c r="AL107" s="2549"/>
      <c r="AM107" s="2549"/>
      <c r="AN107" s="2549"/>
      <c r="AO107" s="2549"/>
      <c r="AP107" s="2549"/>
      <c r="AQ107" s="2549"/>
      <c r="AR107" s="2549"/>
    </row>
    <row r="108" spans="1:44" ht="15.75">
      <c r="A108" s="2550" t="s">
        <v>2702</v>
      </c>
      <c r="B108" s="2551" t="s">
        <v>449</v>
      </c>
      <c r="C108" s="2551" t="s">
        <v>449</v>
      </c>
      <c r="D108" s="2551" t="s">
        <v>449</v>
      </c>
      <c r="E108" s="2551" t="s">
        <v>449</v>
      </c>
      <c r="F108" s="2551" t="s">
        <v>449</v>
      </c>
      <c r="G108" s="2551" t="s">
        <v>449</v>
      </c>
      <c r="H108" s="2551" t="s">
        <v>449</v>
      </c>
      <c r="I108" s="2551" t="s">
        <v>449</v>
      </c>
      <c r="J108" s="2551" t="s">
        <v>449</v>
      </c>
      <c r="K108" s="2551" t="s">
        <v>449</v>
      </c>
      <c r="L108" s="2551" t="s">
        <v>449</v>
      </c>
      <c r="M108" s="2551" t="s">
        <v>449</v>
      </c>
      <c r="N108" s="2551" t="s">
        <v>449</v>
      </c>
      <c r="O108" s="2551">
        <v>13</v>
      </c>
      <c r="P108" s="2551">
        <v>12.95</v>
      </c>
      <c r="Q108" s="2551">
        <v>13</v>
      </c>
      <c r="R108" s="2551">
        <v>13.4</v>
      </c>
      <c r="S108" s="2551">
        <v>13.4</v>
      </c>
      <c r="T108" s="2551">
        <v>13.8</v>
      </c>
      <c r="U108" s="2551">
        <v>16</v>
      </c>
      <c r="V108" s="2551">
        <v>16.399999999999999</v>
      </c>
      <c r="W108" s="2551">
        <v>17</v>
      </c>
      <c r="X108" s="2551">
        <v>18.600000000000001</v>
      </c>
      <c r="Y108" s="2551">
        <v>24</v>
      </c>
      <c r="Z108" s="2551">
        <v>27</v>
      </c>
      <c r="AA108" s="2551">
        <v>29.85</v>
      </c>
      <c r="AB108" s="2551">
        <v>38.200000000000003</v>
      </c>
      <c r="AC108" s="2551">
        <v>42.55</v>
      </c>
      <c r="AD108" s="2551">
        <v>46</v>
      </c>
      <c r="AE108" s="2551">
        <v>46.274999999999899</v>
      </c>
      <c r="AF108" s="2551"/>
      <c r="AG108" s="2551"/>
      <c r="AH108" s="2551"/>
      <c r="AI108" s="2551"/>
      <c r="AJ108" s="2551"/>
      <c r="AK108" s="2551"/>
      <c r="AL108" s="2551"/>
      <c r="AM108" s="2551"/>
      <c r="AN108" s="2551"/>
      <c r="AO108" s="2551"/>
      <c r="AP108" s="2551"/>
      <c r="AQ108" s="2551"/>
      <c r="AR108" s="2551"/>
    </row>
    <row r="109" spans="1:44" ht="15.75">
      <c r="A109" s="2552" t="s">
        <v>2703</v>
      </c>
      <c r="B109" s="2549" t="s">
        <v>449</v>
      </c>
      <c r="C109" s="2549" t="s">
        <v>449</v>
      </c>
      <c r="D109" s="2549" t="s">
        <v>449</v>
      </c>
      <c r="E109" s="2549" t="s">
        <v>449</v>
      </c>
      <c r="F109" s="2549" t="s">
        <v>449</v>
      </c>
      <c r="G109" s="2549" t="s">
        <v>449</v>
      </c>
      <c r="H109" s="2549" t="s">
        <v>449</v>
      </c>
      <c r="I109" s="2549" t="s">
        <v>449</v>
      </c>
      <c r="J109" s="2549" t="s">
        <v>449</v>
      </c>
      <c r="K109" s="2549" t="s">
        <v>449</v>
      </c>
      <c r="L109" s="2549" t="s">
        <v>449</v>
      </c>
      <c r="M109" s="2549" t="s">
        <v>449</v>
      </c>
      <c r="N109" s="2549" t="s">
        <v>449</v>
      </c>
      <c r="O109" s="2549">
        <v>11.923999999999999</v>
      </c>
      <c r="P109" s="2549">
        <v>11.898</v>
      </c>
      <c r="Q109" s="2549">
        <v>11.85</v>
      </c>
      <c r="R109" s="2549">
        <v>12.4</v>
      </c>
      <c r="S109" s="2549">
        <v>12.6</v>
      </c>
      <c r="T109" s="2549">
        <v>13.299999999999899</v>
      </c>
      <c r="U109" s="2549">
        <v>15</v>
      </c>
      <c r="V109" s="2549">
        <v>15.8</v>
      </c>
      <c r="W109" s="2549">
        <v>16.03</v>
      </c>
      <c r="X109" s="2549">
        <v>18.2</v>
      </c>
      <c r="Y109" s="2549">
        <v>21.4</v>
      </c>
      <c r="Z109" s="2549">
        <v>24.72</v>
      </c>
      <c r="AA109" s="2549">
        <v>29.2</v>
      </c>
      <c r="AB109" s="2549">
        <v>35.799999999999997</v>
      </c>
      <c r="AC109" s="2549">
        <v>40.479999999999997</v>
      </c>
      <c r="AD109" s="2549">
        <v>45</v>
      </c>
      <c r="AE109" s="2549">
        <v>45.56</v>
      </c>
      <c r="AF109" s="2549"/>
      <c r="AG109" s="2549"/>
      <c r="AH109" s="2549"/>
      <c r="AI109" s="2549"/>
      <c r="AJ109" s="2549"/>
      <c r="AK109" s="2549"/>
      <c r="AL109" s="2549"/>
      <c r="AM109" s="2549"/>
      <c r="AN109" s="2549"/>
      <c r="AO109" s="2549"/>
      <c r="AP109" s="2549"/>
      <c r="AQ109" s="2549"/>
      <c r="AR109" s="2549"/>
    </row>
    <row r="110" spans="1:44" ht="15.75">
      <c r="A110" s="2553" t="s">
        <v>2704</v>
      </c>
      <c r="B110" s="2554" t="s">
        <v>449</v>
      </c>
      <c r="C110" s="2554" t="s">
        <v>449</v>
      </c>
      <c r="D110" s="2554" t="s">
        <v>449</v>
      </c>
      <c r="E110" s="2554" t="s">
        <v>449</v>
      </c>
      <c r="F110" s="2554" t="s">
        <v>449</v>
      </c>
      <c r="G110" s="2554" t="s">
        <v>449</v>
      </c>
      <c r="H110" s="2554" t="s">
        <v>449</v>
      </c>
      <c r="I110" s="2554" t="s">
        <v>449</v>
      </c>
      <c r="J110" s="2554" t="s">
        <v>449</v>
      </c>
      <c r="K110" s="2554" t="s">
        <v>449</v>
      </c>
      <c r="L110" s="2554" t="s">
        <v>449</v>
      </c>
      <c r="M110" s="2554" t="s">
        <v>449</v>
      </c>
      <c r="N110" s="2554" t="s">
        <v>449</v>
      </c>
      <c r="O110" s="2554">
        <v>35</v>
      </c>
      <c r="P110" s="2554">
        <v>37</v>
      </c>
      <c r="Q110" s="2554">
        <v>40</v>
      </c>
      <c r="R110" s="2554">
        <v>41</v>
      </c>
      <c r="S110" s="2554">
        <v>41</v>
      </c>
      <c r="T110" s="2554">
        <v>13</v>
      </c>
      <c r="U110" s="2554">
        <v>39</v>
      </c>
      <c r="V110" s="2554">
        <v>42</v>
      </c>
      <c r="W110" s="2554">
        <v>42</v>
      </c>
      <c r="X110" s="2554">
        <v>37</v>
      </c>
      <c r="Y110" s="2554">
        <v>41</v>
      </c>
      <c r="Z110" s="2554">
        <v>41</v>
      </c>
      <c r="AA110" s="2554">
        <v>39</v>
      </c>
      <c r="AB110" s="2554">
        <v>31</v>
      </c>
      <c r="AC110" s="2554">
        <v>35</v>
      </c>
      <c r="AD110" s="2554">
        <v>41</v>
      </c>
      <c r="AE110" s="2554">
        <v>40</v>
      </c>
      <c r="AF110" s="2554"/>
      <c r="AG110" s="2554"/>
      <c r="AH110" s="2554"/>
      <c r="AI110" s="2554"/>
      <c r="AJ110" s="2554"/>
      <c r="AK110" s="2554"/>
      <c r="AL110" s="2554"/>
      <c r="AM110" s="2554"/>
      <c r="AN110" s="2554"/>
      <c r="AO110" s="2554"/>
      <c r="AP110" s="2554"/>
      <c r="AQ110" s="2554"/>
      <c r="AR110" s="2554"/>
    </row>
    <row r="111" spans="1:44">
      <c r="B111" s="2547"/>
      <c r="U111" s="2572"/>
    </row>
    <row r="112" spans="1:44" s="2547" customFormat="1" ht="21" customHeight="1">
      <c r="A112" s="5676" t="s">
        <v>2712</v>
      </c>
      <c r="B112" s="5677"/>
      <c r="C112" s="5677"/>
      <c r="D112" s="5677"/>
      <c r="E112" s="5677"/>
      <c r="F112" s="5677"/>
      <c r="G112" s="5677"/>
      <c r="H112" s="5677"/>
      <c r="I112" s="5677"/>
      <c r="J112" s="5677"/>
      <c r="K112" s="5677"/>
      <c r="L112" s="5677"/>
      <c r="M112" s="5677"/>
      <c r="N112" s="5677"/>
      <c r="O112" s="5677"/>
      <c r="P112" s="5677"/>
      <c r="Q112" s="5677"/>
      <c r="R112" s="5677"/>
      <c r="S112" s="5677"/>
      <c r="T112" s="5677"/>
      <c r="U112" s="2573"/>
      <c r="V112" s="2573"/>
      <c r="W112" s="2573"/>
      <c r="X112" s="2573"/>
      <c r="Y112" s="2573"/>
      <c r="Z112" s="2573"/>
      <c r="AA112" s="2573"/>
      <c r="AB112" s="2573"/>
      <c r="AC112" s="2573"/>
      <c r="AD112" s="2573"/>
      <c r="AE112" s="2573"/>
      <c r="AF112" s="2573"/>
      <c r="AG112" s="2573"/>
      <c r="AH112" s="2573"/>
      <c r="AI112" s="2573"/>
      <c r="AJ112" s="4108"/>
      <c r="AK112" s="4122"/>
      <c r="AL112" s="4123"/>
      <c r="AM112" s="4136"/>
      <c r="AN112" s="4147"/>
      <c r="AO112" s="4188"/>
      <c r="AP112" s="4188"/>
      <c r="AQ112" s="4188"/>
      <c r="AR112" s="4188"/>
    </row>
    <row r="113" spans="1:44" ht="21" customHeight="1">
      <c r="A113" s="2548" t="s">
        <v>512</v>
      </c>
      <c r="B113" s="2549" t="s">
        <v>449</v>
      </c>
      <c r="C113" s="2549" t="s">
        <v>449</v>
      </c>
      <c r="D113" s="2549" t="s">
        <v>449</v>
      </c>
      <c r="E113" s="2549" t="s">
        <v>449</v>
      </c>
      <c r="F113" s="2549" t="s">
        <v>449</v>
      </c>
      <c r="G113" s="2549" t="s">
        <v>449</v>
      </c>
      <c r="H113" s="2549" t="s">
        <v>449</v>
      </c>
      <c r="I113" s="2549" t="s">
        <v>449</v>
      </c>
      <c r="J113" s="2549" t="s">
        <v>449</v>
      </c>
      <c r="K113" s="2549" t="s">
        <v>449</v>
      </c>
      <c r="L113" s="2549" t="s">
        <v>449</v>
      </c>
      <c r="M113" s="2549" t="s">
        <v>449</v>
      </c>
      <c r="N113" s="2549" t="s">
        <v>449</v>
      </c>
      <c r="O113" s="2549">
        <v>10</v>
      </c>
      <c r="P113" s="2549">
        <v>10</v>
      </c>
      <c r="Q113" s="2549">
        <v>10</v>
      </c>
      <c r="R113" s="2549">
        <v>10.35</v>
      </c>
      <c r="S113" s="2549">
        <v>10.4</v>
      </c>
      <c r="T113" s="2549">
        <v>10</v>
      </c>
      <c r="U113" s="2549">
        <v>12</v>
      </c>
      <c r="V113" s="2549">
        <v>12.6</v>
      </c>
      <c r="W113" s="2549">
        <v>12.6</v>
      </c>
      <c r="X113" s="2549">
        <v>13.2</v>
      </c>
      <c r="Y113" s="2549">
        <v>17.8</v>
      </c>
      <c r="Z113" s="2549">
        <v>18.399999999999999</v>
      </c>
      <c r="AA113" s="2549">
        <v>19.004999999999999</v>
      </c>
      <c r="AB113" s="2549">
        <v>24.5</v>
      </c>
      <c r="AC113" s="2549">
        <v>25.9</v>
      </c>
      <c r="AD113" s="2549">
        <v>26.8</v>
      </c>
      <c r="AE113" s="2549">
        <v>25.7</v>
      </c>
      <c r="AF113" s="2549">
        <v>26.85</v>
      </c>
      <c r="AG113" s="2549">
        <v>27</v>
      </c>
      <c r="AH113" s="2549">
        <v>30.1</v>
      </c>
      <c r="AI113" s="2549">
        <v>35.049999999999997</v>
      </c>
      <c r="AJ113" s="4110">
        <v>40.1</v>
      </c>
      <c r="AK113" s="4110">
        <v>40.5</v>
      </c>
      <c r="AL113" s="4110">
        <v>41.54</v>
      </c>
      <c r="AM113" s="4110">
        <v>41.4</v>
      </c>
      <c r="AN113" s="4110">
        <v>57.599999999999902</v>
      </c>
      <c r="AO113" s="4110">
        <v>57.75</v>
      </c>
      <c r="AP113" s="4110">
        <v>59.5</v>
      </c>
      <c r="AQ113" s="4110">
        <v>58.1</v>
      </c>
      <c r="AR113" s="4110"/>
    </row>
    <row r="114" spans="1:44" ht="15.75">
      <c r="A114" s="2550" t="s">
        <v>476</v>
      </c>
      <c r="B114" s="2551" t="s">
        <v>449</v>
      </c>
      <c r="C114" s="2551" t="s">
        <v>449</v>
      </c>
      <c r="D114" s="2551" t="s">
        <v>449</v>
      </c>
      <c r="E114" s="2551" t="s">
        <v>449</v>
      </c>
      <c r="F114" s="2551" t="s">
        <v>449</v>
      </c>
      <c r="G114" s="2551" t="s">
        <v>449</v>
      </c>
      <c r="H114" s="2551" t="s">
        <v>449</v>
      </c>
      <c r="I114" s="2551" t="s">
        <v>449</v>
      </c>
      <c r="J114" s="2551" t="s">
        <v>449</v>
      </c>
      <c r="K114" s="2551" t="s">
        <v>449</v>
      </c>
      <c r="L114" s="2551" t="s">
        <v>449</v>
      </c>
      <c r="M114" s="2551" t="s">
        <v>449</v>
      </c>
      <c r="N114" s="2551" t="s">
        <v>449</v>
      </c>
      <c r="O114" s="2551">
        <v>10.023428571428569</v>
      </c>
      <c r="P114" s="2551">
        <v>9.9139999999999979</v>
      </c>
      <c r="Q114" s="2551">
        <v>10.083243243243199</v>
      </c>
      <c r="R114" s="2551">
        <v>10.1415789473684</v>
      </c>
      <c r="S114" s="2551">
        <v>10.421578947368401</v>
      </c>
      <c r="T114" s="2551">
        <v>9.9636363636363594</v>
      </c>
      <c r="U114" s="2551">
        <v>12.1</v>
      </c>
      <c r="V114" s="2551">
        <v>12.349500000000001</v>
      </c>
      <c r="W114" s="2551">
        <v>12.482439024390199</v>
      </c>
      <c r="X114" s="2551">
        <v>13.5</v>
      </c>
      <c r="Y114" s="2551">
        <v>16.884634146341401</v>
      </c>
      <c r="Z114" s="2551">
        <v>18.6017499999999</v>
      </c>
      <c r="AA114" s="2551">
        <v>19.257750000000001</v>
      </c>
      <c r="AB114" s="2551">
        <v>25.841935483870898</v>
      </c>
      <c r="AC114" s="2551">
        <v>26.263999999999999</v>
      </c>
      <c r="AD114" s="2551">
        <v>27.434878048780401</v>
      </c>
      <c r="AE114" s="2551">
        <v>26.039749999999898</v>
      </c>
      <c r="AF114" s="2551">
        <v>26.481499999999901</v>
      </c>
      <c r="AG114" s="2551">
        <v>27.380731707317</v>
      </c>
      <c r="AH114" s="2551">
        <v>30.2542857142857</v>
      </c>
      <c r="AI114" s="2551">
        <v>35.154545454545399</v>
      </c>
      <c r="AJ114" s="4111">
        <v>40.736744186046501</v>
      </c>
      <c r="AK114" s="4111">
        <v>41.167777777777701</v>
      </c>
      <c r="AL114" s="4111">
        <v>41.497660751367697</v>
      </c>
      <c r="AM114" s="4111">
        <v>41.4</v>
      </c>
      <c r="AN114" s="4111">
        <v>57.370292717654998</v>
      </c>
      <c r="AO114" s="4111">
        <v>57.918986528559799</v>
      </c>
      <c r="AP114" s="4111">
        <v>59.626580297919993</v>
      </c>
      <c r="AQ114" s="4111">
        <v>58.030418193512638</v>
      </c>
      <c r="AR114" s="4111"/>
    </row>
    <row r="115" spans="1:44" ht="15.75">
      <c r="A115" s="2548" t="s">
        <v>2697</v>
      </c>
      <c r="B115" s="2549" t="s">
        <v>449</v>
      </c>
      <c r="C115" s="2549" t="s">
        <v>449</v>
      </c>
      <c r="D115" s="2549" t="s">
        <v>449</v>
      </c>
      <c r="E115" s="2549" t="s">
        <v>449</v>
      </c>
      <c r="F115" s="2549" t="s">
        <v>449</v>
      </c>
      <c r="G115" s="2549" t="s">
        <v>449</v>
      </c>
      <c r="H115" s="2549" t="s">
        <v>449</v>
      </c>
      <c r="I115" s="2549" t="s">
        <v>449</v>
      </c>
      <c r="J115" s="2549" t="s">
        <v>449</v>
      </c>
      <c r="K115" s="2549" t="s">
        <v>449</v>
      </c>
      <c r="L115" s="2549" t="s">
        <v>449</v>
      </c>
      <c r="M115" s="2549" t="s">
        <v>449</v>
      </c>
      <c r="N115" s="2549" t="s">
        <v>449</v>
      </c>
      <c r="O115" s="2549">
        <v>2.4826289941691098</v>
      </c>
      <c r="P115" s="2549">
        <v>2.4441481133515657</v>
      </c>
      <c r="Q115" s="2549">
        <v>2.4086892858913602</v>
      </c>
      <c r="R115" s="2549">
        <v>2.0502291608960101</v>
      </c>
      <c r="S115" s="2549">
        <v>2.1187055709557399</v>
      </c>
      <c r="T115" s="2549">
        <v>2.0592464320155002</v>
      </c>
      <c r="U115" s="2549">
        <v>2.0056330927076602</v>
      </c>
      <c r="V115" s="2549">
        <v>1.9074222788884401</v>
      </c>
      <c r="W115" s="2549">
        <v>1.8715700732179099</v>
      </c>
      <c r="X115" s="2549">
        <v>1.9</v>
      </c>
      <c r="Y115" s="2549">
        <v>2.7013746252882198</v>
      </c>
      <c r="Z115" s="2549">
        <v>2.41613729690595</v>
      </c>
      <c r="AA115" s="2549">
        <v>2.6407986363030398</v>
      </c>
      <c r="AB115" s="2549">
        <v>7.1627170912323601</v>
      </c>
      <c r="AC115" s="2549">
        <v>5.5964816678716502</v>
      </c>
      <c r="AD115" s="2549">
        <v>7.27679294811636</v>
      </c>
      <c r="AE115" s="2549">
        <v>3.27827071948861</v>
      </c>
      <c r="AF115" s="2549">
        <v>3.22620802260613</v>
      </c>
      <c r="AG115" s="2549">
        <v>3.09967771731506</v>
      </c>
      <c r="AH115" s="2549">
        <v>3.5335790899127999</v>
      </c>
      <c r="AI115" s="2549">
        <v>3.7995388058842998</v>
      </c>
      <c r="AJ115" s="4110">
        <v>4.4569420014657597</v>
      </c>
      <c r="AK115" s="4110">
        <v>3.4236648949818802</v>
      </c>
      <c r="AL115" s="4110">
        <v>2.8199285887223402</v>
      </c>
      <c r="AM115" s="4110">
        <v>2.1</v>
      </c>
      <c r="AN115" s="4110">
        <v>3.5416494599033901</v>
      </c>
      <c r="AO115" s="4110">
        <v>3.52263595626787</v>
      </c>
      <c r="AP115" s="4110">
        <v>2.6012491829585431</v>
      </c>
      <c r="AQ115" s="4110">
        <v>1.548131266890028</v>
      </c>
      <c r="AR115" s="4110"/>
    </row>
    <row r="116" spans="1:44" ht="15.75">
      <c r="A116" s="2550" t="s">
        <v>2698</v>
      </c>
      <c r="B116" s="2551" t="s">
        <v>449</v>
      </c>
      <c r="C116" s="2551" t="s">
        <v>449</v>
      </c>
      <c r="D116" s="2551" t="s">
        <v>449</v>
      </c>
      <c r="E116" s="2551" t="s">
        <v>449</v>
      </c>
      <c r="F116" s="2551" t="s">
        <v>449</v>
      </c>
      <c r="G116" s="2551" t="s">
        <v>449</v>
      </c>
      <c r="H116" s="2551" t="s">
        <v>449</v>
      </c>
      <c r="I116" s="2551" t="s">
        <v>449</v>
      </c>
      <c r="J116" s="2551" t="s">
        <v>449</v>
      </c>
      <c r="K116" s="2551" t="s">
        <v>449</v>
      </c>
      <c r="L116" s="2551" t="s">
        <v>449</v>
      </c>
      <c r="M116" s="2551" t="s">
        <v>449</v>
      </c>
      <c r="N116" s="2551" t="s">
        <v>449</v>
      </c>
      <c r="O116" s="2551">
        <v>16</v>
      </c>
      <c r="P116" s="2551">
        <v>16</v>
      </c>
      <c r="Q116" s="2551">
        <v>15</v>
      </c>
      <c r="R116" s="2551">
        <v>14.5</v>
      </c>
      <c r="S116" s="2551">
        <v>14.5</v>
      </c>
      <c r="T116" s="2551">
        <v>12.8</v>
      </c>
      <c r="U116" s="2551">
        <v>16.5</v>
      </c>
      <c r="V116" s="2551">
        <v>17</v>
      </c>
      <c r="W116" s="2551">
        <v>17</v>
      </c>
      <c r="X116" s="2551">
        <v>20</v>
      </c>
      <c r="Y116" s="2551">
        <v>22</v>
      </c>
      <c r="Z116" s="2551">
        <v>26</v>
      </c>
      <c r="AA116" s="2551">
        <v>28</v>
      </c>
      <c r="AB116" s="2551">
        <v>53</v>
      </c>
      <c r="AC116" s="2551">
        <v>46</v>
      </c>
      <c r="AD116" s="2551">
        <v>65</v>
      </c>
      <c r="AE116" s="2551">
        <v>33</v>
      </c>
      <c r="AF116" s="2551">
        <v>35.119999999999997</v>
      </c>
      <c r="AG116" s="2551">
        <v>34.6</v>
      </c>
      <c r="AH116" s="2551">
        <v>37.9</v>
      </c>
      <c r="AI116" s="2551">
        <v>47</v>
      </c>
      <c r="AJ116" s="4111">
        <v>52.4</v>
      </c>
      <c r="AK116" s="4111">
        <v>49.9</v>
      </c>
      <c r="AL116" s="4111">
        <v>47.74</v>
      </c>
      <c r="AM116" s="4111">
        <v>47</v>
      </c>
      <c r="AN116" s="4111">
        <v>63.9</v>
      </c>
      <c r="AO116" s="4111">
        <v>67.900000000000006</v>
      </c>
      <c r="AP116" s="4111">
        <v>67.7</v>
      </c>
      <c r="AQ116" s="4111">
        <v>61.6</v>
      </c>
      <c r="AR116" s="4111"/>
    </row>
    <row r="117" spans="1:44" ht="15.75">
      <c r="A117" s="2548" t="s">
        <v>2699</v>
      </c>
      <c r="B117" s="2549" t="s">
        <v>449</v>
      </c>
      <c r="C117" s="2549" t="s">
        <v>449</v>
      </c>
      <c r="D117" s="2549" t="s">
        <v>449</v>
      </c>
      <c r="E117" s="2549" t="s">
        <v>449</v>
      </c>
      <c r="F117" s="2549" t="s">
        <v>449</v>
      </c>
      <c r="G117" s="2549" t="s">
        <v>449</v>
      </c>
      <c r="H117" s="2549" t="s">
        <v>449</v>
      </c>
      <c r="I117" s="2549" t="s">
        <v>449</v>
      </c>
      <c r="J117" s="2549" t="s">
        <v>449</v>
      </c>
      <c r="K117" s="2549" t="s">
        <v>449</v>
      </c>
      <c r="L117" s="2549" t="s">
        <v>449</v>
      </c>
      <c r="M117" s="2549" t="s">
        <v>449</v>
      </c>
      <c r="N117" s="2549" t="s">
        <v>449</v>
      </c>
      <c r="O117" s="2549">
        <v>5</v>
      </c>
      <c r="P117" s="2549">
        <v>5</v>
      </c>
      <c r="Q117" s="2549">
        <v>5</v>
      </c>
      <c r="R117" s="2549">
        <v>5</v>
      </c>
      <c r="S117" s="2549">
        <v>5.7</v>
      </c>
      <c r="T117" s="2549">
        <v>6</v>
      </c>
      <c r="U117" s="2549">
        <v>7.6</v>
      </c>
      <c r="V117" s="2549">
        <v>7.8</v>
      </c>
      <c r="W117" s="2549">
        <v>8</v>
      </c>
      <c r="X117" s="2549">
        <v>8.6999999999999993</v>
      </c>
      <c r="Y117" s="2549">
        <v>8.6999999999999993</v>
      </c>
      <c r="Z117" s="2549">
        <v>14</v>
      </c>
      <c r="AA117" s="2549">
        <v>14</v>
      </c>
      <c r="AB117" s="2549">
        <v>16</v>
      </c>
      <c r="AC117" s="2549">
        <v>19.399999999999999</v>
      </c>
      <c r="AD117" s="2549">
        <v>18.11</v>
      </c>
      <c r="AE117" s="2549">
        <v>18.11</v>
      </c>
      <c r="AF117" s="2549">
        <v>19.399999999999999</v>
      </c>
      <c r="AG117" s="2549">
        <v>20</v>
      </c>
      <c r="AH117" s="2549">
        <v>22</v>
      </c>
      <c r="AI117" s="2549">
        <v>26</v>
      </c>
      <c r="AJ117" s="4110">
        <v>31.82</v>
      </c>
      <c r="AK117" s="4110">
        <v>35.53</v>
      </c>
      <c r="AL117" s="4110">
        <v>36</v>
      </c>
      <c r="AM117" s="4110">
        <v>37.9</v>
      </c>
      <c r="AN117" s="4110">
        <v>47.02</v>
      </c>
      <c r="AO117" s="4110">
        <v>48.87</v>
      </c>
      <c r="AP117" s="4110">
        <v>55.296910680334378</v>
      </c>
      <c r="AQ117" s="4110">
        <v>54.36812520468601</v>
      </c>
      <c r="AR117" s="4110"/>
    </row>
    <row r="118" spans="1:44" ht="15.75">
      <c r="A118" s="2550" t="s">
        <v>2700</v>
      </c>
      <c r="B118" s="2551" t="s">
        <v>449</v>
      </c>
      <c r="C118" s="2551" t="s">
        <v>449</v>
      </c>
      <c r="D118" s="2551" t="s">
        <v>449</v>
      </c>
      <c r="E118" s="2551" t="s">
        <v>449</v>
      </c>
      <c r="F118" s="2551" t="s">
        <v>449</v>
      </c>
      <c r="G118" s="2551" t="s">
        <v>449</v>
      </c>
      <c r="H118" s="2551" t="s">
        <v>449</v>
      </c>
      <c r="I118" s="2551" t="s">
        <v>449</v>
      </c>
      <c r="J118" s="2551" t="s">
        <v>449</v>
      </c>
      <c r="K118" s="2551" t="s">
        <v>449</v>
      </c>
      <c r="L118" s="2551" t="s">
        <v>449</v>
      </c>
      <c r="M118" s="2551" t="s">
        <v>449</v>
      </c>
      <c r="N118" s="2551" t="s">
        <v>449</v>
      </c>
      <c r="O118" s="2551">
        <v>13.679999999999998</v>
      </c>
      <c r="P118" s="2551">
        <v>13.38</v>
      </c>
      <c r="Q118" s="2551">
        <v>13.7</v>
      </c>
      <c r="R118" s="2551">
        <v>12.03</v>
      </c>
      <c r="S118" s="2551">
        <v>13.16</v>
      </c>
      <c r="T118" s="2551">
        <v>12</v>
      </c>
      <c r="U118" s="2551">
        <v>15</v>
      </c>
      <c r="V118" s="2551">
        <v>14.46</v>
      </c>
      <c r="W118" s="2551">
        <v>15</v>
      </c>
      <c r="X118" s="2551">
        <v>15.5</v>
      </c>
      <c r="Y118" s="2551">
        <v>20</v>
      </c>
      <c r="Z118" s="2551">
        <v>21.58</v>
      </c>
      <c r="AA118" s="2551">
        <v>22.21</v>
      </c>
      <c r="AB118" s="2551">
        <v>29</v>
      </c>
      <c r="AC118" s="2551">
        <v>28.54</v>
      </c>
      <c r="AD118" s="2551">
        <v>32.4</v>
      </c>
      <c r="AE118" s="2551">
        <v>30.75</v>
      </c>
      <c r="AF118" s="2551">
        <v>30.73</v>
      </c>
      <c r="AG118" s="2551">
        <v>32</v>
      </c>
      <c r="AH118" s="2551">
        <v>34.489999999999903</v>
      </c>
      <c r="AI118" s="2551">
        <v>39.314999999999998</v>
      </c>
      <c r="AJ118" s="4111">
        <v>46.212000000000003</v>
      </c>
      <c r="AK118" s="4111">
        <v>44.46</v>
      </c>
      <c r="AL118" s="4111">
        <v>45.54</v>
      </c>
      <c r="AM118" s="4111">
        <v>43.7</v>
      </c>
      <c r="AN118" s="4111">
        <v>61.11</v>
      </c>
      <c r="AO118" s="4111">
        <v>62.4</v>
      </c>
      <c r="AP118" s="4111">
        <v>62.25</v>
      </c>
      <c r="AQ118" s="4111">
        <v>59.85</v>
      </c>
      <c r="AR118" s="4111"/>
    </row>
    <row r="119" spans="1:44" ht="15.75">
      <c r="A119" s="2548" t="s">
        <v>2701</v>
      </c>
      <c r="B119" s="2549" t="s">
        <v>449</v>
      </c>
      <c r="C119" s="2549" t="s">
        <v>449</v>
      </c>
      <c r="D119" s="2549" t="s">
        <v>449</v>
      </c>
      <c r="E119" s="2549" t="s">
        <v>449</v>
      </c>
      <c r="F119" s="2549" t="s">
        <v>449</v>
      </c>
      <c r="G119" s="2549" t="s">
        <v>449</v>
      </c>
      <c r="H119" s="2549" t="s">
        <v>449</v>
      </c>
      <c r="I119" s="2549" t="s">
        <v>449</v>
      </c>
      <c r="J119" s="2549" t="s">
        <v>449</v>
      </c>
      <c r="K119" s="2549" t="s">
        <v>449</v>
      </c>
      <c r="L119" s="2549" t="s">
        <v>449</v>
      </c>
      <c r="M119" s="2549" t="s">
        <v>449</v>
      </c>
      <c r="N119" s="2549" t="s">
        <v>449</v>
      </c>
      <c r="O119" s="2549">
        <v>11.5</v>
      </c>
      <c r="P119" s="2549">
        <v>11.2</v>
      </c>
      <c r="Q119" s="2549">
        <v>12</v>
      </c>
      <c r="R119" s="2549">
        <v>11.225</v>
      </c>
      <c r="S119" s="2549">
        <v>12</v>
      </c>
      <c r="T119" s="2549">
        <v>11.65</v>
      </c>
      <c r="U119" s="2549">
        <v>13</v>
      </c>
      <c r="V119" s="2549">
        <v>13.125</v>
      </c>
      <c r="W119" s="2549">
        <v>13.58</v>
      </c>
      <c r="X119" s="2549">
        <v>14.4</v>
      </c>
      <c r="Y119" s="2549">
        <v>18.399999999999999</v>
      </c>
      <c r="Z119" s="2549">
        <v>20</v>
      </c>
      <c r="AA119" s="2549">
        <v>20</v>
      </c>
      <c r="AB119" s="2549">
        <v>27.1</v>
      </c>
      <c r="AC119" s="2549">
        <v>27.53</v>
      </c>
      <c r="AD119" s="2549">
        <v>28</v>
      </c>
      <c r="AE119" s="2549">
        <v>27.8</v>
      </c>
      <c r="AF119" s="2549">
        <v>28</v>
      </c>
      <c r="AG119" s="2549">
        <v>28.2</v>
      </c>
      <c r="AH119" s="2549">
        <v>32.114999999999903</v>
      </c>
      <c r="AI119" s="2549">
        <v>37.299999999999997</v>
      </c>
      <c r="AJ119" s="4110">
        <v>43.3</v>
      </c>
      <c r="AK119" s="4110">
        <v>42.9</v>
      </c>
      <c r="AL119" s="4110">
        <v>43.1</v>
      </c>
      <c r="AM119" s="4110">
        <v>42.5</v>
      </c>
      <c r="AN119" s="4110">
        <v>59.817500000000003</v>
      </c>
      <c r="AO119" s="4110">
        <v>59.447740630684002</v>
      </c>
      <c r="AP119" s="4110">
        <v>60.849999999999987</v>
      </c>
      <c r="AQ119" s="4110">
        <v>59</v>
      </c>
      <c r="AR119" s="4110"/>
    </row>
    <row r="120" spans="1:44" ht="15.75">
      <c r="A120" s="2550" t="s">
        <v>2702</v>
      </c>
      <c r="B120" s="2551" t="s">
        <v>449</v>
      </c>
      <c r="C120" s="2551" t="s">
        <v>449</v>
      </c>
      <c r="D120" s="2551" t="s">
        <v>449</v>
      </c>
      <c r="E120" s="2551" t="s">
        <v>449</v>
      </c>
      <c r="F120" s="2551" t="s">
        <v>449</v>
      </c>
      <c r="G120" s="2551" t="s">
        <v>449</v>
      </c>
      <c r="H120" s="2551" t="s">
        <v>449</v>
      </c>
      <c r="I120" s="2551" t="s">
        <v>449</v>
      </c>
      <c r="J120" s="2551" t="s">
        <v>449</v>
      </c>
      <c r="K120" s="2551" t="s">
        <v>449</v>
      </c>
      <c r="L120" s="2551" t="s">
        <v>449</v>
      </c>
      <c r="M120" s="2551" t="s">
        <v>449</v>
      </c>
      <c r="N120" s="2551" t="s">
        <v>449</v>
      </c>
      <c r="O120" s="2551">
        <v>8.5</v>
      </c>
      <c r="P120" s="2551">
        <v>8.49</v>
      </c>
      <c r="Q120" s="2551">
        <v>8.5</v>
      </c>
      <c r="R120" s="2551">
        <v>8.9</v>
      </c>
      <c r="S120" s="2551">
        <v>9.2749999999999897</v>
      </c>
      <c r="T120" s="2551">
        <v>8.4</v>
      </c>
      <c r="U120" s="2551">
        <v>10.95</v>
      </c>
      <c r="V120" s="2551">
        <v>11.425000000000001</v>
      </c>
      <c r="W120" s="2551">
        <v>11.3</v>
      </c>
      <c r="X120" s="2551">
        <v>12.5</v>
      </c>
      <c r="Y120" s="2551">
        <v>15</v>
      </c>
      <c r="Z120" s="2551">
        <v>16.95</v>
      </c>
      <c r="AA120" s="2551">
        <v>17.875</v>
      </c>
      <c r="AB120" s="2551">
        <v>22.45</v>
      </c>
      <c r="AC120" s="2551">
        <v>22.95</v>
      </c>
      <c r="AD120" s="2551">
        <v>24</v>
      </c>
      <c r="AE120" s="2551">
        <v>23.774999999999999</v>
      </c>
      <c r="AF120" s="2551">
        <v>24.2</v>
      </c>
      <c r="AG120" s="2551">
        <v>25.8</v>
      </c>
      <c r="AH120" s="2551">
        <v>28.547499999999999</v>
      </c>
      <c r="AI120" s="2551">
        <v>33.06</v>
      </c>
      <c r="AJ120" s="4111">
        <v>37.799999999999997</v>
      </c>
      <c r="AK120" s="4111">
        <v>38.5</v>
      </c>
      <c r="AL120" s="4111">
        <v>39.39</v>
      </c>
      <c r="AM120" s="4111">
        <v>39.9</v>
      </c>
      <c r="AN120" s="4111">
        <v>55.924999999999997</v>
      </c>
      <c r="AO120" s="4111">
        <v>55.945</v>
      </c>
      <c r="AP120" s="4111">
        <v>57.975000000000001</v>
      </c>
      <c r="AQ120" s="4111">
        <v>57.249999999999993</v>
      </c>
      <c r="AR120" s="4111"/>
    </row>
    <row r="121" spans="1:44" ht="15.75">
      <c r="A121" s="2552" t="s">
        <v>2703</v>
      </c>
      <c r="B121" s="2549" t="s">
        <v>449</v>
      </c>
      <c r="C121" s="2549" t="s">
        <v>449</v>
      </c>
      <c r="D121" s="2549" t="s">
        <v>449</v>
      </c>
      <c r="E121" s="2549" t="s">
        <v>449</v>
      </c>
      <c r="F121" s="2549" t="s">
        <v>449</v>
      </c>
      <c r="G121" s="2549" t="s">
        <v>449</v>
      </c>
      <c r="H121" s="2549" t="s">
        <v>449</v>
      </c>
      <c r="I121" s="2549" t="s">
        <v>449</v>
      </c>
      <c r="J121" s="2549" t="s">
        <v>449</v>
      </c>
      <c r="K121" s="2549" t="s">
        <v>449</v>
      </c>
      <c r="L121" s="2549" t="s">
        <v>449</v>
      </c>
      <c r="M121" s="2549" t="s">
        <v>449</v>
      </c>
      <c r="N121" s="2549" t="s">
        <v>449</v>
      </c>
      <c r="O121" s="2549">
        <v>6.84</v>
      </c>
      <c r="P121" s="2549">
        <v>6.96</v>
      </c>
      <c r="Q121" s="2549">
        <v>7.32</v>
      </c>
      <c r="R121" s="2549">
        <v>7.47</v>
      </c>
      <c r="S121" s="2549">
        <v>7.47</v>
      </c>
      <c r="T121" s="2549">
        <v>7.5</v>
      </c>
      <c r="U121" s="2549">
        <v>9.9600000000000009</v>
      </c>
      <c r="V121" s="2549">
        <v>10</v>
      </c>
      <c r="W121" s="2549">
        <v>11</v>
      </c>
      <c r="X121" s="2549">
        <v>11.5</v>
      </c>
      <c r="Y121" s="2549">
        <v>13.2</v>
      </c>
      <c r="Z121" s="2549">
        <v>15.68</v>
      </c>
      <c r="AA121" s="2549">
        <v>16.27</v>
      </c>
      <c r="AB121" s="2549">
        <v>20.399999999999999</v>
      </c>
      <c r="AC121" s="2549">
        <v>21.387999999999899</v>
      </c>
      <c r="AD121" s="2549">
        <v>21.7</v>
      </c>
      <c r="AE121" s="2549">
        <v>22.08</v>
      </c>
      <c r="AF121" s="2549">
        <v>22.92</v>
      </c>
      <c r="AG121" s="2549">
        <v>24.36</v>
      </c>
      <c r="AH121" s="2549">
        <v>26.14</v>
      </c>
      <c r="AI121" s="2549">
        <v>31.175999999999998</v>
      </c>
      <c r="AJ121" s="4110">
        <v>36</v>
      </c>
      <c r="AK121" s="4110">
        <v>37.207999999999998</v>
      </c>
      <c r="AL121" s="4110">
        <v>38.4223862616426</v>
      </c>
      <c r="AM121" s="4110">
        <v>38.700000000000003</v>
      </c>
      <c r="AN121" s="4110">
        <v>53.4790704399745</v>
      </c>
      <c r="AO121" s="4110">
        <v>54.6336951133515</v>
      </c>
      <c r="AP121" s="4110">
        <v>56.75</v>
      </c>
      <c r="AQ121" s="4110">
        <v>56.099999999999987</v>
      </c>
      <c r="AR121" s="4110"/>
    </row>
    <row r="122" spans="1:44" ht="15.75">
      <c r="A122" s="2553" t="s">
        <v>2704</v>
      </c>
      <c r="B122" s="2554" t="s">
        <v>449</v>
      </c>
      <c r="C122" s="2554" t="s">
        <v>449</v>
      </c>
      <c r="D122" s="2554" t="s">
        <v>449</v>
      </c>
      <c r="E122" s="2554" t="s">
        <v>449</v>
      </c>
      <c r="F122" s="2554" t="s">
        <v>449</v>
      </c>
      <c r="G122" s="2554" t="s">
        <v>449</v>
      </c>
      <c r="H122" s="2554" t="s">
        <v>449</v>
      </c>
      <c r="I122" s="2554" t="s">
        <v>449</v>
      </c>
      <c r="J122" s="2554" t="s">
        <v>449</v>
      </c>
      <c r="K122" s="2554" t="s">
        <v>449</v>
      </c>
      <c r="L122" s="2554" t="s">
        <v>449</v>
      </c>
      <c r="M122" s="2554" t="s">
        <v>449</v>
      </c>
      <c r="N122" s="2554" t="s">
        <v>449</v>
      </c>
      <c r="O122" s="2554">
        <v>35</v>
      </c>
      <c r="P122" s="2554">
        <v>35</v>
      </c>
      <c r="Q122" s="2554">
        <v>37</v>
      </c>
      <c r="R122" s="2554">
        <v>38</v>
      </c>
      <c r="S122" s="2554">
        <v>38</v>
      </c>
      <c r="T122" s="2554">
        <v>11</v>
      </c>
      <c r="U122" s="2554">
        <v>39</v>
      </c>
      <c r="V122" s="2554">
        <v>40</v>
      </c>
      <c r="W122" s="2554">
        <v>41</v>
      </c>
      <c r="X122" s="2554">
        <v>36</v>
      </c>
      <c r="Y122" s="2554">
        <v>41</v>
      </c>
      <c r="Z122" s="2554">
        <v>40</v>
      </c>
      <c r="AA122" s="2554">
        <v>40</v>
      </c>
      <c r="AB122" s="2554">
        <v>31</v>
      </c>
      <c r="AC122" s="2554">
        <v>35</v>
      </c>
      <c r="AD122" s="2554">
        <v>41</v>
      </c>
      <c r="AE122" s="2554">
        <v>40</v>
      </c>
      <c r="AF122" s="2554">
        <v>40</v>
      </c>
      <c r="AG122" s="2554">
        <v>41</v>
      </c>
      <c r="AH122" s="2554">
        <v>42</v>
      </c>
      <c r="AI122" s="2554">
        <v>44</v>
      </c>
      <c r="AJ122" s="4112">
        <v>43</v>
      </c>
      <c r="AK122" s="4112">
        <v>45</v>
      </c>
      <c r="AL122" s="4112">
        <v>43</v>
      </c>
      <c r="AM122" s="4112">
        <v>41</v>
      </c>
      <c r="AN122" s="4112">
        <v>30</v>
      </c>
      <c r="AO122" s="4112">
        <v>36</v>
      </c>
      <c r="AP122" s="4112">
        <v>36</v>
      </c>
      <c r="AQ122" s="4112">
        <v>36</v>
      </c>
      <c r="AR122" s="4112"/>
    </row>
    <row r="123" spans="1:44">
      <c r="B123" s="2547"/>
      <c r="U123" s="2572"/>
    </row>
    <row r="124" spans="1:44" s="2547" customFormat="1" ht="21" customHeight="1">
      <c r="A124" s="5676" t="s">
        <v>2713</v>
      </c>
      <c r="B124" s="5677"/>
      <c r="C124" s="5677"/>
      <c r="D124" s="5677"/>
      <c r="E124" s="5677"/>
      <c r="F124" s="5677"/>
      <c r="G124" s="5677"/>
      <c r="H124" s="5677"/>
      <c r="I124" s="5677"/>
      <c r="J124" s="5677"/>
      <c r="K124" s="5677"/>
      <c r="L124" s="5677"/>
      <c r="M124" s="5677"/>
      <c r="N124" s="5677"/>
      <c r="O124" s="5677"/>
      <c r="P124" s="5677"/>
      <c r="Q124" s="5677"/>
      <c r="R124" s="5677"/>
      <c r="S124" s="5677"/>
      <c r="T124" s="5677"/>
      <c r="U124" s="2573"/>
      <c r="V124" s="2573"/>
      <c r="W124" s="2573"/>
      <c r="X124" s="2573"/>
      <c r="Y124" s="2573"/>
      <c r="Z124" s="2573"/>
      <c r="AA124" s="2573"/>
      <c r="AB124" s="2573"/>
      <c r="AC124" s="2573"/>
      <c r="AD124" s="2573"/>
      <c r="AE124" s="2573"/>
      <c r="AF124" s="2573"/>
      <c r="AG124" s="2573"/>
      <c r="AH124" s="2573"/>
      <c r="AI124" s="2573"/>
      <c r="AJ124" s="4108"/>
      <c r="AK124" s="4122"/>
      <c r="AL124" s="4123"/>
      <c r="AM124" s="4136"/>
      <c r="AN124" s="4147"/>
      <c r="AO124" s="4188"/>
      <c r="AP124" s="4188"/>
      <c r="AQ124" s="4188"/>
      <c r="AR124" s="4188"/>
    </row>
    <row r="125" spans="1:44" ht="21" customHeight="1">
      <c r="A125" s="2548" t="s">
        <v>512</v>
      </c>
      <c r="B125" s="2549" t="s">
        <v>449</v>
      </c>
      <c r="C125" s="2549" t="s">
        <v>449</v>
      </c>
      <c r="D125" s="2549" t="s">
        <v>449</v>
      </c>
      <c r="E125" s="2549" t="s">
        <v>449</v>
      </c>
      <c r="F125" s="2549" t="s">
        <v>449</v>
      </c>
      <c r="G125" s="2549" t="s">
        <v>449</v>
      </c>
      <c r="H125" s="2549" t="s">
        <v>449</v>
      </c>
      <c r="I125" s="2549" t="s">
        <v>449</v>
      </c>
      <c r="J125" s="2549" t="s">
        <v>449</v>
      </c>
      <c r="K125" s="2549" t="s">
        <v>449</v>
      </c>
      <c r="L125" s="2549" t="s">
        <v>449</v>
      </c>
      <c r="M125" s="2549" t="s">
        <v>449</v>
      </c>
      <c r="N125" s="2549" t="s">
        <v>449</v>
      </c>
      <c r="O125" s="2549" t="s">
        <v>449</v>
      </c>
      <c r="P125" s="2549" t="s">
        <v>449</v>
      </c>
      <c r="Q125" s="2549" t="s">
        <v>449</v>
      </c>
      <c r="R125" s="2549" t="s">
        <v>449</v>
      </c>
      <c r="S125" s="2549" t="s">
        <v>449</v>
      </c>
      <c r="T125" s="2549">
        <v>7.45</v>
      </c>
      <c r="U125" s="2549">
        <v>9</v>
      </c>
      <c r="V125" s="2549">
        <v>9</v>
      </c>
      <c r="W125" s="2549">
        <v>9</v>
      </c>
      <c r="X125" s="2549">
        <v>10</v>
      </c>
      <c r="Y125" s="2549">
        <v>12.5</v>
      </c>
      <c r="Z125" s="2549">
        <v>13.5</v>
      </c>
      <c r="AA125" s="2549">
        <v>14</v>
      </c>
      <c r="AB125" s="2549">
        <v>18</v>
      </c>
      <c r="AC125" s="2549">
        <v>17.5</v>
      </c>
      <c r="AD125" s="2549">
        <v>18</v>
      </c>
      <c r="AE125" s="2549">
        <v>17.71</v>
      </c>
      <c r="AF125" s="2549">
        <v>18.2</v>
      </c>
      <c r="AG125" s="2549">
        <v>18.5</v>
      </c>
      <c r="AH125" s="2549">
        <v>19.100000000000001</v>
      </c>
      <c r="AI125" s="2549">
        <v>22</v>
      </c>
      <c r="AJ125" s="4110">
        <v>24.25</v>
      </c>
      <c r="AK125" s="4110">
        <v>24.75</v>
      </c>
      <c r="AL125" s="4110">
        <v>26</v>
      </c>
      <c r="AM125" s="4110">
        <v>26.5</v>
      </c>
      <c r="AN125" s="4110">
        <v>37.5</v>
      </c>
      <c r="AO125" s="4110">
        <v>39.700000000000003</v>
      </c>
      <c r="AP125" s="4110">
        <v>42.5</v>
      </c>
      <c r="AQ125" s="4110">
        <v>44.1</v>
      </c>
      <c r="AR125" s="4110">
        <v>42.7</v>
      </c>
    </row>
    <row r="126" spans="1:44" ht="15.75">
      <c r="A126" s="2550" t="s">
        <v>476</v>
      </c>
      <c r="B126" s="2551" t="s">
        <v>449</v>
      </c>
      <c r="C126" s="2551" t="s">
        <v>449</v>
      </c>
      <c r="D126" s="2551" t="s">
        <v>449</v>
      </c>
      <c r="E126" s="2551" t="s">
        <v>449</v>
      </c>
      <c r="F126" s="2551" t="s">
        <v>449</v>
      </c>
      <c r="G126" s="2551" t="s">
        <v>449</v>
      </c>
      <c r="H126" s="2551" t="s">
        <v>449</v>
      </c>
      <c r="I126" s="2551" t="s">
        <v>449</v>
      </c>
      <c r="J126" s="2551" t="s">
        <v>449</v>
      </c>
      <c r="K126" s="2551" t="s">
        <v>449</v>
      </c>
      <c r="L126" s="2551" t="s">
        <v>449</v>
      </c>
      <c r="M126" s="2551" t="s">
        <v>449</v>
      </c>
      <c r="N126" s="2551" t="s">
        <v>449</v>
      </c>
      <c r="O126" s="2551" t="s">
        <v>449</v>
      </c>
      <c r="P126" s="2551" t="s">
        <v>449</v>
      </c>
      <c r="Q126" s="2551" t="s">
        <v>449</v>
      </c>
      <c r="R126" s="2551" t="s">
        <v>449</v>
      </c>
      <c r="S126" s="2551" t="s">
        <v>449</v>
      </c>
      <c r="T126" s="2551">
        <v>7.45</v>
      </c>
      <c r="U126" s="2551">
        <v>8.9054054054053999</v>
      </c>
      <c r="V126" s="2551">
        <v>8.9236111111111107</v>
      </c>
      <c r="W126" s="2551">
        <v>9.0256756756756698</v>
      </c>
      <c r="X126" s="2551">
        <v>10</v>
      </c>
      <c r="Y126" s="2551">
        <v>12.221794871794801</v>
      </c>
      <c r="Z126" s="2551">
        <v>13.9207894736842</v>
      </c>
      <c r="AA126" s="2551">
        <v>14.4575675675675</v>
      </c>
      <c r="AB126" s="2551">
        <v>18.551724137931</v>
      </c>
      <c r="AC126" s="2551">
        <v>19.1596774193548</v>
      </c>
      <c r="AD126" s="2551">
        <v>18.680540540540498</v>
      </c>
      <c r="AE126" s="2551">
        <v>18.031111111111102</v>
      </c>
      <c r="AF126" s="2551">
        <v>18.583243243243199</v>
      </c>
      <c r="AG126" s="2551">
        <v>19.114102564102499</v>
      </c>
      <c r="AH126" s="2551">
        <v>19.846585365853599</v>
      </c>
      <c r="AI126" s="2551">
        <v>22.6815909090909</v>
      </c>
      <c r="AJ126" s="4111">
        <v>25.457857142857101</v>
      </c>
      <c r="AK126" s="4111">
        <v>25.692272727272702</v>
      </c>
      <c r="AL126" s="4111">
        <v>26.385703802991198</v>
      </c>
      <c r="AM126" s="4111">
        <v>27.2</v>
      </c>
      <c r="AN126" s="4111">
        <v>39.418910702848898</v>
      </c>
      <c r="AO126" s="4111">
        <v>40.774561345063802</v>
      </c>
      <c r="AP126" s="4111">
        <v>41.733002171214324</v>
      </c>
      <c r="AQ126" s="4111">
        <v>43.999319572608847</v>
      </c>
      <c r="AR126" s="4111">
        <v>41.248029553742008</v>
      </c>
    </row>
    <row r="127" spans="1:44" ht="15.75">
      <c r="A127" s="2548" t="s">
        <v>2697</v>
      </c>
      <c r="B127" s="2549" t="s">
        <v>449</v>
      </c>
      <c r="C127" s="2549" t="s">
        <v>449</v>
      </c>
      <c r="D127" s="2549" t="s">
        <v>449</v>
      </c>
      <c r="E127" s="2549" t="s">
        <v>449</v>
      </c>
      <c r="F127" s="2549" t="s">
        <v>449</v>
      </c>
      <c r="G127" s="2549" t="s">
        <v>449</v>
      </c>
      <c r="H127" s="2549" t="s">
        <v>449</v>
      </c>
      <c r="I127" s="2549" t="s">
        <v>449</v>
      </c>
      <c r="J127" s="2549" t="s">
        <v>449</v>
      </c>
      <c r="K127" s="2549" t="s">
        <v>449</v>
      </c>
      <c r="L127" s="2549" t="s">
        <v>449</v>
      </c>
      <c r="M127" s="2549" t="s">
        <v>449</v>
      </c>
      <c r="N127" s="2549" t="s">
        <v>449</v>
      </c>
      <c r="O127" s="2549" t="s">
        <v>449</v>
      </c>
      <c r="P127" s="2549" t="s">
        <v>449</v>
      </c>
      <c r="Q127" s="2549" t="s">
        <v>449</v>
      </c>
      <c r="R127" s="2549" t="s">
        <v>449</v>
      </c>
      <c r="S127" s="2549" t="s">
        <v>449</v>
      </c>
      <c r="T127" s="2549">
        <v>1.92989637027483</v>
      </c>
      <c r="U127" s="2549">
        <v>2.1154446144315702</v>
      </c>
      <c r="V127" s="2549">
        <v>1.9724662407726099</v>
      </c>
      <c r="W127" s="2549">
        <v>2.2148034389516602</v>
      </c>
      <c r="X127" s="2549">
        <v>2.1</v>
      </c>
      <c r="Y127" s="2549">
        <v>3.0677761692452501</v>
      </c>
      <c r="Z127" s="2549">
        <v>3.0675211847412802</v>
      </c>
      <c r="AA127" s="2549">
        <v>3.33460269962608</v>
      </c>
      <c r="AB127" s="2549">
        <v>5.48358724413493</v>
      </c>
      <c r="AC127" s="2549">
        <v>6.1063870845047497</v>
      </c>
      <c r="AD127" s="2549">
        <v>5.4013382837270303</v>
      </c>
      <c r="AE127" s="2549">
        <v>3.6426503520515898</v>
      </c>
      <c r="AF127" s="2549">
        <v>3.57237398040236</v>
      </c>
      <c r="AG127" s="2549">
        <v>3.7526129268387698</v>
      </c>
      <c r="AH127" s="2549">
        <v>3.6729318056261899</v>
      </c>
      <c r="AI127" s="2549">
        <v>4.3340093383646101</v>
      </c>
      <c r="AJ127" s="4110">
        <v>5.3122254468919401</v>
      </c>
      <c r="AK127" s="4110">
        <v>5.2591200358802404</v>
      </c>
      <c r="AL127" s="4110">
        <v>4.64217873559799</v>
      </c>
      <c r="AM127" s="4110">
        <v>4</v>
      </c>
      <c r="AN127" s="4110">
        <v>10.619829976465599</v>
      </c>
      <c r="AO127" s="4110">
        <v>7.4784891353287097</v>
      </c>
      <c r="AP127" s="4110">
        <v>7.7012199527424707</v>
      </c>
      <c r="AQ127" s="4110">
        <v>7.4489413638825441</v>
      </c>
      <c r="AR127" s="4110">
        <v>5.8025293130577662</v>
      </c>
    </row>
    <row r="128" spans="1:44" ht="15.75">
      <c r="A128" s="2550" t="s">
        <v>2698</v>
      </c>
      <c r="B128" s="2551" t="s">
        <v>449</v>
      </c>
      <c r="C128" s="2551" t="s">
        <v>449</v>
      </c>
      <c r="D128" s="2551" t="s">
        <v>449</v>
      </c>
      <c r="E128" s="2551" t="s">
        <v>449</v>
      </c>
      <c r="F128" s="2551" t="s">
        <v>449</v>
      </c>
      <c r="G128" s="2551" t="s">
        <v>449</v>
      </c>
      <c r="H128" s="2551" t="s">
        <v>449</v>
      </c>
      <c r="I128" s="2551" t="s">
        <v>449</v>
      </c>
      <c r="J128" s="2551" t="s">
        <v>449</v>
      </c>
      <c r="K128" s="2551" t="s">
        <v>449</v>
      </c>
      <c r="L128" s="2551" t="s">
        <v>449</v>
      </c>
      <c r="M128" s="2551" t="s">
        <v>449</v>
      </c>
      <c r="N128" s="2551" t="s">
        <v>449</v>
      </c>
      <c r="O128" s="2551" t="s">
        <v>449</v>
      </c>
      <c r="P128" s="2551" t="s">
        <v>449</v>
      </c>
      <c r="Q128" s="2551" t="s">
        <v>449</v>
      </c>
      <c r="R128" s="2551" t="s">
        <v>449</v>
      </c>
      <c r="S128" s="2551" t="s">
        <v>449</v>
      </c>
      <c r="T128" s="2551">
        <v>10</v>
      </c>
      <c r="U128" s="2551">
        <v>14</v>
      </c>
      <c r="V128" s="2551">
        <v>14</v>
      </c>
      <c r="W128" s="2551">
        <v>14</v>
      </c>
      <c r="X128" s="2551">
        <v>14.1</v>
      </c>
      <c r="Y128" s="2551">
        <v>18</v>
      </c>
      <c r="Z128" s="2551">
        <v>22</v>
      </c>
      <c r="AA128" s="2551">
        <v>27</v>
      </c>
      <c r="AB128" s="2551">
        <v>34</v>
      </c>
      <c r="AC128" s="2551">
        <v>45</v>
      </c>
      <c r="AD128" s="2551">
        <v>45</v>
      </c>
      <c r="AE128" s="2551">
        <v>27</v>
      </c>
      <c r="AF128" s="2551">
        <v>28</v>
      </c>
      <c r="AG128" s="2551">
        <v>29.5</v>
      </c>
      <c r="AH128" s="2551">
        <v>31.5</v>
      </c>
      <c r="AI128" s="2551">
        <v>36.5</v>
      </c>
      <c r="AJ128" s="4111">
        <v>40.9</v>
      </c>
      <c r="AK128" s="4111">
        <v>38.799999999999997</v>
      </c>
      <c r="AL128" s="4111">
        <v>38.590000000000003</v>
      </c>
      <c r="AM128" s="4111">
        <v>37.6</v>
      </c>
      <c r="AN128" s="4111">
        <v>64.400000000000006</v>
      </c>
      <c r="AO128" s="4111">
        <v>60.2</v>
      </c>
      <c r="AP128" s="4111">
        <v>59.8</v>
      </c>
      <c r="AQ128" s="4111">
        <v>64.3</v>
      </c>
      <c r="AR128" s="4111">
        <v>49.5</v>
      </c>
    </row>
    <row r="129" spans="1:44" ht="15.75">
      <c r="A129" s="2548" t="s">
        <v>2699</v>
      </c>
      <c r="B129" s="2549" t="s">
        <v>449</v>
      </c>
      <c r="C129" s="2549" t="s">
        <v>449</v>
      </c>
      <c r="D129" s="2549" t="s">
        <v>449</v>
      </c>
      <c r="E129" s="2549" t="s">
        <v>449</v>
      </c>
      <c r="F129" s="2549" t="s">
        <v>449</v>
      </c>
      <c r="G129" s="2549" t="s">
        <v>449</v>
      </c>
      <c r="H129" s="2549" t="s">
        <v>449</v>
      </c>
      <c r="I129" s="2549" t="s">
        <v>449</v>
      </c>
      <c r="J129" s="2549" t="s">
        <v>449</v>
      </c>
      <c r="K129" s="2549" t="s">
        <v>449</v>
      </c>
      <c r="L129" s="2549" t="s">
        <v>449</v>
      </c>
      <c r="M129" s="2549" t="s">
        <v>449</v>
      </c>
      <c r="N129" s="2549" t="s">
        <v>449</v>
      </c>
      <c r="O129" s="2549" t="s">
        <v>449</v>
      </c>
      <c r="P129" s="2549" t="s">
        <v>449</v>
      </c>
      <c r="Q129" s="2549" t="s">
        <v>449</v>
      </c>
      <c r="R129" s="2549" t="s">
        <v>449</v>
      </c>
      <c r="S129" s="2549" t="s">
        <v>449</v>
      </c>
      <c r="T129" s="2549">
        <v>3.5</v>
      </c>
      <c r="U129" s="2549">
        <v>4.0999999999999996</v>
      </c>
      <c r="V129" s="2549">
        <v>4.0999999999999996</v>
      </c>
      <c r="W129" s="2549">
        <v>3.9</v>
      </c>
      <c r="X129" s="2549">
        <v>4.0999999999999996</v>
      </c>
      <c r="Y129" s="2549">
        <v>3.1</v>
      </c>
      <c r="Z129" s="2549">
        <v>7.5</v>
      </c>
      <c r="AA129" s="2549">
        <v>7</v>
      </c>
      <c r="AB129" s="2549">
        <v>8.1999999999999993</v>
      </c>
      <c r="AC129" s="2549">
        <v>8.1999999999999993</v>
      </c>
      <c r="AD129" s="2549">
        <v>8.1999999999999993</v>
      </c>
      <c r="AE129" s="2549">
        <v>8.1999999999999993</v>
      </c>
      <c r="AF129" s="2549">
        <v>8.1999999999999993</v>
      </c>
      <c r="AG129" s="2549">
        <v>8.3000000000000007</v>
      </c>
      <c r="AH129" s="2549">
        <v>13</v>
      </c>
      <c r="AI129" s="2549">
        <v>15</v>
      </c>
      <c r="AJ129" s="4110">
        <v>16</v>
      </c>
      <c r="AK129" s="4110">
        <v>17</v>
      </c>
      <c r="AL129" s="4110">
        <v>17.5</v>
      </c>
      <c r="AM129" s="4110">
        <v>19.5</v>
      </c>
      <c r="AN129" s="4110">
        <v>21.5</v>
      </c>
      <c r="AO129" s="4110">
        <v>21.5</v>
      </c>
      <c r="AP129" s="4110">
        <v>23.6</v>
      </c>
      <c r="AQ129" s="4110">
        <v>28.5</v>
      </c>
      <c r="AR129" s="4110">
        <v>28.5</v>
      </c>
    </row>
    <row r="130" spans="1:44" ht="15.75">
      <c r="A130" s="2550" t="s">
        <v>2700</v>
      </c>
      <c r="B130" s="2551" t="s">
        <v>449</v>
      </c>
      <c r="C130" s="2551" t="s">
        <v>449</v>
      </c>
      <c r="D130" s="2551" t="s">
        <v>449</v>
      </c>
      <c r="E130" s="2551" t="s">
        <v>449</v>
      </c>
      <c r="F130" s="2551" t="s">
        <v>449</v>
      </c>
      <c r="G130" s="2551" t="s">
        <v>449</v>
      </c>
      <c r="H130" s="2551" t="s">
        <v>449</v>
      </c>
      <c r="I130" s="2551" t="s">
        <v>449</v>
      </c>
      <c r="J130" s="2551" t="s">
        <v>449</v>
      </c>
      <c r="K130" s="2551" t="s">
        <v>449</v>
      </c>
      <c r="L130" s="2551" t="s">
        <v>449</v>
      </c>
      <c r="M130" s="2551" t="s">
        <v>449</v>
      </c>
      <c r="N130" s="2551" t="s">
        <v>449</v>
      </c>
      <c r="O130" s="2551" t="s">
        <v>449</v>
      </c>
      <c r="P130" s="2551" t="s">
        <v>449</v>
      </c>
      <c r="Q130" s="2551" t="s">
        <v>449</v>
      </c>
      <c r="R130" s="2551" t="s">
        <v>449</v>
      </c>
      <c r="S130" s="2551" t="s">
        <v>449</v>
      </c>
      <c r="T130" s="2551">
        <v>10</v>
      </c>
      <c r="U130" s="2551">
        <v>11.399999999999901</v>
      </c>
      <c r="V130" s="2551">
        <v>11.7</v>
      </c>
      <c r="W130" s="2551">
        <v>12.059999999999899</v>
      </c>
      <c r="X130" s="2551">
        <v>12.9</v>
      </c>
      <c r="Y130" s="2551">
        <v>16</v>
      </c>
      <c r="Z130" s="2551">
        <v>18.489999999999998</v>
      </c>
      <c r="AA130" s="2551">
        <v>17.46</v>
      </c>
      <c r="AB130" s="2551">
        <v>23.36</v>
      </c>
      <c r="AC130" s="2551">
        <v>23.1</v>
      </c>
      <c r="AD130" s="2551">
        <v>21.759999999999899</v>
      </c>
      <c r="AE130" s="2551">
        <v>22</v>
      </c>
      <c r="AF130" s="2551">
        <v>22</v>
      </c>
      <c r="AG130" s="2551">
        <v>22.652000000000001</v>
      </c>
      <c r="AH130" s="2551">
        <v>23.6</v>
      </c>
      <c r="AI130" s="2551">
        <v>27.51</v>
      </c>
      <c r="AJ130" s="4111">
        <v>33.72</v>
      </c>
      <c r="AK130" s="4111">
        <v>33.67</v>
      </c>
      <c r="AL130" s="4111">
        <v>33.28</v>
      </c>
      <c r="AM130" s="4111">
        <v>32.1</v>
      </c>
      <c r="AN130" s="4111">
        <v>52.239999999999903</v>
      </c>
      <c r="AO130" s="4111">
        <v>49.86</v>
      </c>
      <c r="AP130" s="4111">
        <v>50.16</v>
      </c>
      <c r="AQ130" s="4111">
        <v>51.02</v>
      </c>
      <c r="AR130" s="4111">
        <v>47.68</v>
      </c>
    </row>
    <row r="131" spans="1:44" ht="15.75">
      <c r="A131" s="2548" t="s">
        <v>2701</v>
      </c>
      <c r="B131" s="2549" t="s">
        <v>449</v>
      </c>
      <c r="C131" s="2549" t="s">
        <v>449</v>
      </c>
      <c r="D131" s="2549" t="s">
        <v>449</v>
      </c>
      <c r="E131" s="2549" t="s">
        <v>449</v>
      </c>
      <c r="F131" s="2549" t="s">
        <v>449</v>
      </c>
      <c r="G131" s="2549" t="s">
        <v>449</v>
      </c>
      <c r="H131" s="2549" t="s">
        <v>449</v>
      </c>
      <c r="I131" s="2549" t="s">
        <v>449</v>
      </c>
      <c r="J131" s="2549" t="s">
        <v>449</v>
      </c>
      <c r="K131" s="2549" t="s">
        <v>449</v>
      </c>
      <c r="L131" s="2549" t="s">
        <v>449</v>
      </c>
      <c r="M131" s="2549" t="s">
        <v>449</v>
      </c>
      <c r="N131" s="2549" t="s">
        <v>449</v>
      </c>
      <c r="O131" s="2549" t="s">
        <v>449</v>
      </c>
      <c r="P131" s="2549" t="s">
        <v>449</v>
      </c>
      <c r="Q131" s="2549" t="s">
        <v>449</v>
      </c>
      <c r="R131" s="2549" t="s">
        <v>449</v>
      </c>
      <c r="S131" s="2549" t="s">
        <v>449</v>
      </c>
      <c r="T131" s="2549">
        <v>8.75</v>
      </c>
      <c r="U131" s="2549">
        <v>10</v>
      </c>
      <c r="V131" s="2549">
        <v>9.9250000000000007</v>
      </c>
      <c r="W131" s="2549">
        <v>10</v>
      </c>
      <c r="X131" s="2549">
        <v>11.1</v>
      </c>
      <c r="Y131" s="2549">
        <v>14</v>
      </c>
      <c r="Z131" s="2549">
        <v>15.375</v>
      </c>
      <c r="AA131" s="2549">
        <v>16</v>
      </c>
      <c r="AB131" s="2549">
        <v>20.3</v>
      </c>
      <c r="AC131" s="2549">
        <v>21.114999999999998</v>
      </c>
      <c r="AD131" s="2549">
        <v>20.7</v>
      </c>
      <c r="AE131" s="2549">
        <v>20.85</v>
      </c>
      <c r="AF131" s="2549">
        <v>20.8</v>
      </c>
      <c r="AG131" s="2549">
        <v>20.65</v>
      </c>
      <c r="AH131" s="2549">
        <v>22</v>
      </c>
      <c r="AI131" s="2549">
        <v>25.324999999999999</v>
      </c>
      <c r="AJ131" s="4110">
        <v>27.475000000000001</v>
      </c>
      <c r="AK131" s="4110">
        <v>27.7</v>
      </c>
      <c r="AL131" s="4110">
        <v>28.05</v>
      </c>
      <c r="AM131" s="4110">
        <v>30</v>
      </c>
      <c r="AN131" s="4110">
        <v>45.1</v>
      </c>
      <c r="AO131" s="4110">
        <v>44.8</v>
      </c>
      <c r="AP131" s="4110">
        <v>46.6</v>
      </c>
      <c r="AQ131" s="4110">
        <v>46.9</v>
      </c>
      <c r="AR131" s="4110">
        <v>45.8</v>
      </c>
    </row>
    <row r="132" spans="1:44" ht="15.75">
      <c r="A132" s="2550" t="s">
        <v>2702</v>
      </c>
      <c r="B132" s="2551" t="s">
        <v>449</v>
      </c>
      <c r="C132" s="2551" t="s">
        <v>449</v>
      </c>
      <c r="D132" s="2551" t="s">
        <v>449</v>
      </c>
      <c r="E132" s="2551" t="s">
        <v>449</v>
      </c>
      <c r="F132" s="2551" t="s">
        <v>449</v>
      </c>
      <c r="G132" s="2551" t="s">
        <v>449</v>
      </c>
      <c r="H132" s="2551" t="s">
        <v>449</v>
      </c>
      <c r="I132" s="2551" t="s">
        <v>449</v>
      </c>
      <c r="J132" s="2551" t="s">
        <v>449</v>
      </c>
      <c r="K132" s="2551" t="s">
        <v>449</v>
      </c>
      <c r="L132" s="2551" t="s">
        <v>449</v>
      </c>
      <c r="M132" s="2551" t="s">
        <v>449</v>
      </c>
      <c r="N132" s="2551" t="s">
        <v>449</v>
      </c>
      <c r="O132" s="2551" t="s">
        <v>449</v>
      </c>
      <c r="P132" s="2551" t="s">
        <v>449</v>
      </c>
      <c r="Q132" s="2551" t="s">
        <v>449</v>
      </c>
      <c r="R132" s="2551" t="s">
        <v>449</v>
      </c>
      <c r="S132" s="2551" t="s">
        <v>449</v>
      </c>
      <c r="T132" s="2551">
        <v>7</v>
      </c>
      <c r="U132" s="2551">
        <v>8</v>
      </c>
      <c r="V132" s="2551">
        <v>7.7</v>
      </c>
      <c r="W132" s="2551">
        <v>8</v>
      </c>
      <c r="X132" s="2551">
        <v>8.9</v>
      </c>
      <c r="Y132" s="2551">
        <v>11</v>
      </c>
      <c r="Z132" s="2551">
        <v>12</v>
      </c>
      <c r="AA132" s="2551">
        <v>12.9</v>
      </c>
      <c r="AB132" s="2551">
        <v>15.4</v>
      </c>
      <c r="AC132" s="2551">
        <v>16.100000000000001</v>
      </c>
      <c r="AD132" s="2551">
        <v>16</v>
      </c>
      <c r="AE132" s="2551">
        <v>15.925000000000001</v>
      </c>
      <c r="AF132" s="2551">
        <v>16.600000000000001</v>
      </c>
      <c r="AG132" s="2551">
        <v>17.149999999999999</v>
      </c>
      <c r="AH132" s="2551">
        <v>18</v>
      </c>
      <c r="AI132" s="2551">
        <v>19.875</v>
      </c>
      <c r="AJ132" s="4111">
        <v>22.009999999999899</v>
      </c>
      <c r="AK132" s="4111">
        <v>22.074999999999999</v>
      </c>
      <c r="AL132" s="4111">
        <v>23.299999999999901</v>
      </c>
      <c r="AM132" s="4111">
        <v>24.8</v>
      </c>
      <c r="AN132" s="4111">
        <v>32.4</v>
      </c>
      <c r="AO132" s="4111">
        <v>36.299999999999997</v>
      </c>
      <c r="AP132" s="4111">
        <v>36.900362624717019</v>
      </c>
      <c r="AQ132" s="4111">
        <v>40.299999999999997</v>
      </c>
      <c r="AR132" s="4111">
        <v>36.299999999999997</v>
      </c>
    </row>
    <row r="133" spans="1:44" ht="15.75">
      <c r="A133" s="2552" t="s">
        <v>2703</v>
      </c>
      <c r="B133" s="2549" t="s">
        <v>449</v>
      </c>
      <c r="C133" s="2549" t="s">
        <v>449</v>
      </c>
      <c r="D133" s="2549" t="s">
        <v>449</v>
      </c>
      <c r="E133" s="2549" t="s">
        <v>449</v>
      </c>
      <c r="F133" s="2549" t="s">
        <v>449</v>
      </c>
      <c r="G133" s="2549" t="s">
        <v>449</v>
      </c>
      <c r="H133" s="2549" t="s">
        <v>449</v>
      </c>
      <c r="I133" s="2549" t="s">
        <v>449</v>
      </c>
      <c r="J133" s="2549" t="s">
        <v>449</v>
      </c>
      <c r="K133" s="2549" t="s">
        <v>449</v>
      </c>
      <c r="L133" s="2549" t="s">
        <v>449</v>
      </c>
      <c r="M133" s="2549" t="s">
        <v>449</v>
      </c>
      <c r="N133" s="2549" t="s">
        <v>449</v>
      </c>
      <c r="O133" s="2549" t="s">
        <v>449</v>
      </c>
      <c r="P133" s="2549" t="s">
        <v>449</v>
      </c>
      <c r="Q133" s="2549" t="s">
        <v>449</v>
      </c>
      <c r="R133" s="2549" t="s">
        <v>449</v>
      </c>
      <c r="S133" s="2549" t="s">
        <v>449</v>
      </c>
      <c r="T133" s="2549">
        <v>4.9399999999999897</v>
      </c>
      <c r="U133" s="2549">
        <v>6.38</v>
      </c>
      <c r="V133" s="2549">
        <v>6.9</v>
      </c>
      <c r="W133" s="2549">
        <v>5.96</v>
      </c>
      <c r="X133" s="2549">
        <v>8.1999999999999993</v>
      </c>
      <c r="Y133" s="2549">
        <v>8.36</v>
      </c>
      <c r="Z133" s="2549">
        <v>10.91</v>
      </c>
      <c r="AA133" s="2549">
        <v>11.68</v>
      </c>
      <c r="AB133" s="2549">
        <v>13.8799999999999</v>
      </c>
      <c r="AC133" s="2549">
        <v>15</v>
      </c>
      <c r="AD133" s="2549">
        <v>14.8799999999999</v>
      </c>
      <c r="AE133" s="2549">
        <v>14.85</v>
      </c>
      <c r="AF133" s="2549">
        <v>15</v>
      </c>
      <c r="AG133" s="2549">
        <v>15.88</v>
      </c>
      <c r="AH133" s="2549">
        <v>15.4</v>
      </c>
      <c r="AI133" s="2549">
        <v>18.409999999999901</v>
      </c>
      <c r="AJ133" s="4110">
        <v>20.02</v>
      </c>
      <c r="AK133" s="4110">
        <v>20.314</v>
      </c>
      <c r="AL133" s="4110">
        <v>21.287045750737299</v>
      </c>
      <c r="AM133" s="4110">
        <v>21.7</v>
      </c>
      <c r="AN133" s="4110">
        <v>29.840570730015699</v>
      </c>
      <c r="AO133" s="4110">
        <v>34.300503705050602</v>
      </c>
      <c r="AP133" s="4110">
        <v>33.997741272391217</v>
      </c>
      <c r="AQ133" s="4110">
        <v>35.700000000000003</v>
      </c>
      <c r="AR133" s="4110">
        <v>32.4</v>
      </c>
    </row>
    <row r="134" spans="1:44" ht="15.75">
      <c r="A134" s="2553" t="s">
        <v>2704</v>
      </c>
      <c r="B134" s="2554" t="s">
        <v>449</v>
      </c>
      <c r="C134" s="2554" t="s">
        <v>449</v>
      </c>
      <c r="D134" s="2554" t="s">
        <v>449</v>
      </c>
      <c r="E134" s="2554" t="s">
        <v>449</v>
      </c>
      <c r="F134" s="2554" t="s">
        <v>449</v>
      </c>
      <c r="G134" s="2554" t="s">
        <v>449</v>
      </c>
      <c r="H134" s="2554" t="s">
        <v>449</v>
      </c>
      <c r="I134" s="2554" t="s">
        <v>449</v>
      </c>
      <c r="J134" s="2554" t="s">
        <v>449</v>
      </c>
      <c r="K134" s="2554" t="s">
        <v>449</v>
      </c>
      <c r="L134" s="2554" t="s">
        <v>449</v>
      </c>
      <c r="M134" s="2554" t="s">
        <v>449</v>
      </c>
      <c r="N134" s="2554" t="s">
        <v>449</v>
      </c>
      <c r="O134" s="2554" t="s">
        <v>449</v>
      </c>
      <c r="P134" s="2554" t="s">
        <v>449</v>
      </c>
      <c r="Q134" s="2554" t="s">
        <v>449</v>
      </c>
      <c r="R134" s="2554" t="s">
        <v>449</v>
      </c>
      <c r="S134" s="2554" t="s">
        <v>449</v>
      </c>
      <c r="T134" s="2554">
        <v>10</v>
      </c>
      <c r="U134" s="2554">
        <v>37</v>
      </c>
      <c r="V134" s="2554">
        <v>36</v>
      </c>
      <c r="W134" s="2554">
        <v>37</v>
      </c>
      <c r="X134" s="2554">
        <v>32</v>
      </c>
      <c r="Y134" s="2554">
        <v>39</v>
      </c>
      <c r="Z134" s="2554">
        <v>38</v>
      </c>
      <c r="AA134" s="2554">
        <v>37</v>
      </c>
      <c r="AB134" s="2554">
        <v>29</v>
      </c>
      <c r="AC134" s="2554">
        <v>31</v>
      </c>
      <c r="AD134" s="2554">
        <v>37</v>
      </c>
      <c r="AE134" s="2554">
        <v>36</v>
      </c>
      <c r="AF134" s="2554">
        <v>37</v>
      </c>
      <c r="AG134" s="2554">
        <v>39</v>
      </c>
      <c r="AH134" s="2554">
        <v>41</v>
      </c>
      <c r="AI134" s="2554">
        <v>44</v>
      </c>
      <c r="AJ134" s="4112">
        <v>42</v>
      </c>
      <c r="AK134" s="4112">
        <v>44</v>
      </c>
      <c r="AL134" s="4112">
        <v>43</v>
      </c>
      <c r="AM134" s="4112">
        <v>41</v>
      </c>
      <c r="AN134" s="4112">
        <v>29</v>
      </c>
      <c r="AO134" s="4112">
        <v>35</v>
      </c>
      <c r="AP134" s="4112">
        <v>35</v>
      </c>
      <c r="AQ134" s="4112">
        <v>35</v>
      </c>
      <c r="AR134" s="4112">
        <v>29</v>
      </c>
    </row>
    <row r="135" spans="1:44">
      <c r="B135" s="2547"/>
      <c r="U135" s="2572"/>
    </row>
    <row r="136" spans="1:44" s="2547" customFormat="1" ht="21" customHeight="1">
      <c r="A136" s="5676" t="s">
        <v>3529</v>
      </c>
      <c r="B136" s="5677"/>
      <c r="C136" s="5677"/>
      <c r="D136" s="5677"/>
      <c r="E136" s="5677"/>
      <c r="F136" s="5677"/>
      <c r="G136" s="5677"/>
      <c r="H136" s="5677"/>
      <c r="I136" s="5677"/>
      <c r="J136" s="5677"/>
      <c r="K136" s="5677"/>
      <c r="L136" s="5677"/>
      <c r="M136" s="5677"/>
      <c r="N136" s="5677"/>
      <c r="O136" s="5677"/>
      <c r="P136" s="5677"/>
      <c r="Q136" s="5677"/>
      <c r="R136" s="5677"/>
      <c r="S136" s="5677"/>
      <c r="T136" s="5677"/>
      <c r="U136" s="2573"/>
      <c r="V136" s="2573"/>
      <c r="W136" s="2573"/>
      <c r="X136" s="2573"/>
      <c r="Y136" s="2573"/>
      <c r="Z136" s="2573"/>
      <c r="AA136" s="2573"/>
      <c r="AB136" s="2573"/>
      <c r="AC136" s="2573"/>
      <c r="AD136" s="2573"/>
      <c r="AE136" s="2573"/>
      <c r="AF136" s="2573"/>
      <c r="AG136" s="2573"/>
      <c r="AH136" s="2573"/>
      <c r="AI136" s="2573"/>
      <c r="AJ136" s="4108"/>
      <c r="AK136" s="4122"/>
      <c r="AL136" s="4123"/>
      <c r="AM136" s="4136"/>
      <c r="AN136" s="4147"/>
      <c r="AO136" s="4188"/>
      <c r="AP136" s="4188"/>
      <c r="AQ136" s="4188"/>
      <c r="AR136" s="4188"/>
    </row>
    <row r="137" spans="1:44" ht="21" customHeight="1">
      <c r="A137" s="2548" t="s">
        <v>512</v>
      </c>
      <c r="B137" s="2549"/>
      <c r="C137" s="2549"/>
      <c r="D137" s="2549"/>
      <c r="E137" s="2549"/>
      <c r="F137" s="2549"/>
      <c r="G137" s="2549"/>
      <c r="H137" s="2549"/>
      <c r="I137" s="2549"/>
      <c r="J137" s="2549"/>
      <c r="K137" s="2549"/>
      <c r="L137" s="2549"/>
      <c r="M137" s="2549"/>
      <c r="N137" s="2549"/>
      <c r="O137" s="2549"/>
      <c r="P137" s="2549"/>
      <c r="Q137" s="2549"/>
      <c r="R137" s="2549"/>
      <c r="S137" s="2549"/>
      <c r="T137" s="2549"/>
      <c r="U137" s="2549"/>
      <c r="V137" s="2549"/>
      <c r="W137" s="2549"/>
      <c r="X137" s="2549"/>
      <c r="Y137" s="2549"/>
      <c r="Z137" s="2549"/>
      <c r="AA137" s="2549"/>
      <c r="AB137" s="2549"/>
      <c r="AC137" s="2549"/>
      <c r="AD137" s="2549"/>
      <c r="AE137" s="2549"/>
      <c r="AF137" s="2549">
        <v>14</v>
      </c>
      <c r="AG137" s="2549">
        <v>14</v>
      </c>
      <c r="AH137" s="2549">
        <v>15</v>
      </c>
      <c r="AI137" s="2549">
        <v>15.5</v>
      </c>
      <c r="AJ137" s="4110">
        <v>18</v>
      </c>
      <c r="AK137" s="4110">
        <v>18.055</v>
      </c>
      <c r="AL137" s="4110">
        <v>18.899999999999999</v>
      </c>
      <c r="AM137" s="4110">
        <v>19.2</v>
      </c>
      <c r="AN137" s="4110">
        <v>27.55</v>
      </c>
      <c r="AO137" s="4110">
        <v>26.9</v>
      </c>
      <c r="AP137" s="4110">
        <v>28.4</v>
      </c>
      <c r="AQ137" s="4110">
        <v>32</v>
      </c>
      <c r="AR137" s="4110">
        <v>31.5</v>
      </c>
    </row>
    <row r="138" spans="1:44" ht="15.75">
      <c r="A138" s="2550" t="s">
        <v>476</v>
      </c>
      <c r="B138" s="2551"/>
      <c r="C138" s="2551"/>
      <c r="D138" s="2551"/>
      <c r="E138" s="2551"/>
      <c r="F138" s="2551"/>
      <c r="G138" s="2551"/>
      <c r="H138" s="2551"/>
      <c r="I138" s="2551"/>
      <c r="J138" s="2551"/>
      <c r="K138" s="2551"/>
      <c r="L138" s="2551"/>
      <c r="M138" s="2551"/>
      <c r="N138" s="2551"/>
      <c r="O138" s="2551"/>
      <c r="P138" s="2551"/>
      <c r="Q138" s="2551"/>
      <c r="R138" s="2551"/>
      <c r="S138" s="2551"/>
      <c r="T138" s="2551"/>
      <c r="U138" s="2551"/>
      <c r="V138" s="2551"/>
      <c r="W138" s="2551"/>
      <c r="X138" s="2551"/>
      <c r="Y138" s="2551"/>
      <c r="Z138" s="2551"/>
      <c r="AA138" s="2551"/>
      <c r="AB138" s="2551"/>
      <c r="AC138" s="2551"/>
      <c r="AD138" s="2551"/>
      <c r="AE138" s="2551"/>
      <c r="AF138" s="2551">
        <v>14.3261764705882</v>
      </c>
      <c r="AG138" s="2551">
        <v>14.2348648648648</v>
      </c>
      <c r="AH138" s="2551">
        <v>14.932162162162101</v>
      </c>
      <c r="AI138" s="2551">
        <v>16.4634146341463</v>
      </c>
      <c r="AJ138" s="4111">
        <v>18.371500000000001</v>
      </c>
      <c r="AK138" s="4111">
        <v>18.910249999999898</v>
      </c>
      <c r="AL138" s="4111">
        <v>19.9018154937147</v>
      </c>
      <c r="AM138" s="4111">
        <v>20</v>
      </c>
      <c r="AN138" s="4111">
        <v>30.611897682693801</v>
      </c>
      <c r="AO138" s="4111">
        <v>29.7589809725538</v>
      </c>
      <c r="AP138" s="4111">
        <v>29.84492868737583</v>
      </c>
      <c r="AQ138" s="4111">
        <v>33.558854807057877</v>
      </c>
      <c r="AR138" s="4111">
        <v>31.066645988247611</v>
      </c>
    </row>
    <row r="139" spans="1:44" ht="15.75">
      <c r="A139" s="2548" t="s">
        <v>2697</v>
      </c>
      <c r="B139" s="2549"/>
      <c r="C139" s="2549"/>
      <c r="D139" s="2549"/>
      <c r="E139" s="2549"/>
      <c r="F139" s="2549"/>
      <c r="G139" s="2549"/>
      <c r="H139" s="2549"/>
      <c r="I139" s="2549"/>
      <c r="J139" s="2549"/>
      <c r="K139" s="2549"/>
      <c r="L139" s="2549"/>
      <c r="M139" s="2549"/>
      <c r="N139" s="2549"/>
      <c r="O139" s="2549"/>
      <c r="P139" s="2549"/>
      <c r="Q139" s="2549"/>
      <c r="R139" s="2549"/>
      <c r="S139" s="2549"/>
      <c r="T139" s="2549"/>
      <c r="U139" s="2549"/>
      <c r="V139" s="2549"/>
      <c r="W139" s="2549"/>
      <c r="X139" s="2549"/>
      <c r="Y139" s="2549"/>
      <c r="Z139" s="2549"/>
      <c r="AA139" s="2549"/>
      <c r="AB139" s="2549"/>
      <c r="AC139" s="2549"/>
      <c r="AD139" s="2549"/>
      <c r="AE139" s="2549"/>
      <c r="AF139" s="2549">
        <v>4.1907618564661204</v>
      </c>
      <c r="AG139" s="2549">
        <v>4.1434323007901499</v>
      </c>
      <c r="AH139" s="2549">
        <v>3.6442116470546102</v>
      </c>
      <c r="AI139" s="2549">
        <v>3.6968849114870301</v>
      </c>
      <c r="AJ139" s="4110">
        <v>4.40886667802683</v>
      </c>
      <c r="AK139" s="4110">
        <v>4.7071612042253301</v>
      </c>
      <c r="AL139" s="4110">
        <v>4.5494644301031597</v>
      </c>
      <c r="AM139" s="4110">
        <v>3.7</v>
      </c>
      <c r="AN139" s="4110">
        <v>11.6753852935026</v>
      </c>
      <c r="AO139" s="4110">
        <v>9.3903860627568392</v>
      </c>
      <c r="AP139" s="4110">
        <v>9.1997703803521915</v>
      </c>
      <c r="AQ139" s="4110">
        <v>10.0227816721192</v>
      </c>
      <c r="AR139" s="4110">
        <v>6.0278980155426138</v>
      </c>
    </row>
    <row r="140" spans="1:44" ht="15.75">
      <c r="A140" s="2550" t="s">
        <v>2698</v>
      </c>
      <c r="B140" s="2551"/>
      <c r="C140" s="2551"/>
      <c r="D140" s="2551"/>
      <c r="E140" s="2551"/>
      <c r="F140" s="2551"/>
      <c r="G140" s="2551"/>
      <c r="H140" s="2551"/>
      <c r="I140" s="2551"/>
      <c r="J140" s="2551"/>
      <c r="K140" s="2551"/>
      <c r="L140" s="2551"/>
      <c r="M140" s="2551"/>
      <c r="N140" s="2551"/>
      <c r="O140" s="2551"/>
      <c r="P140" s="2551"/>
      <c r="Q140" s="2551"/>
      <c r="R140" s="2551"/>
      <c r="S140" s="2551"/>
      <c r="T140" s="2551"/>
      <c r="U140" s="2551"/>
      <c r="V140" s="2551"/>
      <c r="W140" s="2551"/>
      <c r="X140" s="2551"/>
      <c r="Y140" s="2551"/>
      <c r="Z140" s="2551"/>
      <c r="AA140" s="2551"/>
      <c r="AB140" s="2551"/>
      <c r="AC140" s="2551"/>
      <c r="AD140" s="2551"/>
      <c r="AE140" s="2551"/>
      <c r="AF140" s="2551">
        <v>26</v>
      </c>
      <c r="AG140" s="2551">
        <v>26</v>
      </c>
      <c r="AH140" s="2551">
        <v>27</v>
      </c>
      <c r="AI140" s="2551">
        <v>30</v>
      </c>
      <c r="AJ140" s="4111">
        <v>32</v>
      </c>
      <c r="AK140" s="4111">
        <v>34</v>
      </c>
      <c r="AL140" s="4111">
        <v>32</v>
      </c>
      <c r="AM140" s="4111">
        <v>29.3</v>
      </c>
      <c r="AN140" s="4111">
        <v>65</v>
      </c>
      <c r="AO140" s="4111">
        <v>60.8</v>
      </c>
      <c r="AP140" s="4111">
        <v>60.4</v>
      </c>
      <c r="AQ140" s="4111">
        <v>64</v>
      </c>
      <c r="AR140" s="4111">
        <v>43</v>
      </c>
    </row>
    <row r="141" spans="1:44" ht="15.75">
      <c r="A141" s="2548" t="s">
        <v>2699</v>
      </c>
      <c r="B141" s="2549"/>
      <c r="C141" s="2549"/>
      <c r="D141" s="2549"/>
      <c r="E141" s="2549"/>
      <c r="F141" s="2549"/>
      <c r="G141" s="2549"/>
      <c r="H141" s="2549"/>
      <c r="I141" s="2549"/>
      <c r="J141" s="2549"/>
      <c r="K141" s="2549"/>
      <c r="L141" s="2549"/>
      <c r="M141" s="2549"/>
      <c r="N141" s="2549"/>
      <c r="O141" s="2549"/>
      <c r="P141" s="2549"/>
      <c r="Q141" s="2549"/>
      <c r="R141" s="2549"/>
      <c r="S141" s="2549"/>
      <c r="T141" s="2549"/>
      <c r="U141" s="2549"/>
      <c r="V141" s="2549"/>
      <c r="W141" s="2549"/>
      <c r="X141" s="2549"/>
      <c r="Y141" s="2549"/>
      <c r="Z141" s="2549"/>
      <c r="AA141" s="2549"/>
      <c r="AB141" s="2549"/>
      <c r="AC141" s="2549"/>
      <c r="AD141" s="2549"/>
      <c r="AE141" s="2549"/>
      <c r="AF141" s="2549">
        <v>3.7</v>
      </c>
      <c r="AG141" s="2549">
        <v>3.7</v>
      </c>
      <c r="AH141" s="2549">
        <v>6.9</v>
      </c>
      <c r="AI141" s="2549">
        <v>9.4</v>
      </c>
      <c r="AJ141" s="4110">
        <v>9.4</v>
      </c>
      <c r="AK141" s="4110">
        <v>9.5</v>
      </c>
      <c r="AL141" s="4110">
        <v>11.4</v>
      </c>
      <c r="AM141" s="4110">
        <v>12.5</v>
      </c>
      <c r="AN141" s="4110">
        <v>15.8</v>
      </c>
      <c r="AO141" s="4110">
        <v>14.7</v>
      </c>
      <c r="AP141" s="4110">
        <v>14.6</v>
      </c>
      <c r="AQ141" s="4110">
        <v>15.3</v>
      </c>
      <c r="AR141" s="4110">
        <v>19.2</v>
      </c>
    </row>
    <row r="142" spans="1:44" ht="15.75">
      <c r="A142" s="2550" t="s">
        <v>2700</v>
      </c>
      <c r="B142" s="2551"/>
      <c r="C142" s="2551"/>
      <c r="D142" s="2551"/>
      <c r="E142" s="2551"/>
      <c r="F142" s="2551"/>
      <c r="G142" s="2551"/>
      <c r="H142" s="2551"/>
      <c r="I142" s="2551"/>
      <c r="J142" s="2551"/>
      <c r="K142" s="2551"/>
      <c r="L142" s="2551"/>
      <c r="M142" s="2551"/>
      <c r="N142" s="2551"/>
      <c r="O142" s="2551"/>
      <c r="P142" s="2551"/>
      <c r="Q142" s="2551"/>
      <c r="R142" s="2551"/>
      <c r="S142" s="2551"/>
      <c r="T142" s="2551"/>
      <c r="U142" s="2551"/>
      <c r="V142" s="2551"/>
      <c r="W142" s="2551"/>
      <c r="X142" s="2551"/>
      <c r="Y142" s="2551"/>
      <c r="Z142" s="2551"/>
      <c r="AA142" s="2551"/>
      <c r="AB142" s="2551"/>
      <c r="AC142" s="2551"/>
      <c r="AD142" s="2551"/>
      <c r="AE142" s="2551"/>
      <c r="AF142" s="2551">
        <v>19.600000000000001</v>
      </c>
      <c r="AG142" s="2551">
        <v>20.04</v>
      </c>
      <c r="AH142" s="2551">
        <v>19</v>
      </c>
      <c r="AI142" s="2551">
        <v>20</v>
      </c>
      <c r="AJ142" s="4111">
        <v>22.64</v>
      </c>
      <c r="AK142" s="4111">
        <v>25.879000000000001</v>
      </c>
      <c r="AL142" s="4111">
        <v>26.0328257251801</v>
      </c>
      <c r="AM142" s="4111">
        <v>25.2</v>
      </c>
      <c r="AN142" s="4111">
        <v>44.5895256731175</v>
      </c>
      <c r="AO142" s="4111">
        <v>41.35</v>
      </c>
      <c r="AP142" s="4111">
        <v>40.119999999999997</v>
      </c>
      <c r="AQ142" s="4111">
        <v>43</v>
      </c>
      <c r="AR142" s="4111">
        <v>37.18</v>
      </c>
    </row>
    <row r="143" spans="1:44" ht="15.75">
      <c r="A143" s="2548" t="s">
        <v>2701</v>
      </c>
      <c r="B143" s="2549"/>
      <c r="C143" s="2549"/>
      <c r="D143" s="2549"/>
      <c r="E143" s="2549"/>
      <c r="F143" s="2549"/>
      <c r="G143" s="2549"/>
      <c r="H143" s="2549"/>
      <c r="I143" s="2549"/>
      <c r="J143" s="2549"/>
      <c r="K143" s="2549"/>
      <c r="L143" s="2549"/>
      <c r="M143" s="2549"/>
      <c r="N143" s="2549"/>
      <c r="O143" s="2549"/>
      <c r="P143" s="2549"/>
      <c r="Q143" s="2549"/>
      <c r="R143" s="2549"/>
      <c r="S143" s="2549"/>
      <c r="T143" s="2549"/>
      <c r="U143" s="2549"/>
      <c r="V143" s="2549"/>
      <c r="W143" s="2549"/>
      <c r="X143" s="2549"/>
      <c r="Y143" s="2549"/>
      <c r="Z143" s="2549"/>
      <c r="AA143" s="2549"/>
      <c r="AB143" s="2549"/>
      <c r="AC143" s="2549"/>
      <c r="AD143" s="2549"/>
      <c r="AE143" s="2549"/>
      <c r="AF143" s="2549">
        <v>17.149999999999999</v>
      </c>
      <c r="AG143" s="2549">
        <v>16</v>
      </c>
      <c r="AH143" s="2549">
        <v>16.8</v>
      </c>
      <c r="AI143" s="2549">
        <v>18</v>
      </c>
      <c r="AJ143" s="4110">
        <v>19.824999999999999</v>
      </c>
      <c r="AK143" s="4110">
        <v>21.35</v>
      </c>
      <c r="AL143" s="4110">
        <v>22.15</v>
      </c>
      <c r="AM143" s="4110">
        <v>22</v>
      </c>
      <c r="AN143" s="4110">
        <v>32.945634999999903</v>
      </c>
      <c r="AO143" s="4110">
        <v>33.924999999999997</v>
      </c>
      <c r="AP143" s="4110">
        <v>34.375</v>
      </c>
      <c r="AQ143" s="4110">
        <v>39.9</v>
      </c>
      <c r="AR143" s="4110">
        <v>35.4</v>
      </c>
    </row>
    <row r="144" spans="1:44" ht="15.75">
      <c r="A144" s="2550" t="s">
        <v>2702</v>
      </c>
      <c r="B144" s="2551"/>
      <c r="C144" s="2551"/>
      <c r="D144" s="2551"/>
      <c r="E144" s="2551"/>
      <c r="F144" s="2551"/>
      <c r="G144" s="2551"/>
      <c r="H144" s="2551"/>
      <c r="I144" s="2551"/>
      <c r="J144" s="2551"/>
      <c r="K144" s="2551"/>
      <c r="L144" s="2551"/>
      <c r="M144" s="2551"/>
      <c r="N144" s="2551"/>
      <c r="O144" s="2551"/>
      <c r="P144" s="2551"/>
      <c r="Q144" s="2551"/>
      <c r="R144" s="2551"/>
      <c r="S144" s="2551"/>
      <c r="T144" s="2551"/>
      <c r="U144" s="2551"/>
      <c r="V144" s="2551"/>
      <c r="W144" s="2551"/>
      <c r="X144" s="2551"/>
      <c r="Y144" s="2551"/>
      <c r="Z144" s="2551"/>
      <c r="AA144" s="2551"/>
      <c r="AB144" s="2551"/>
      <c r="AC144" s="2551"/>
      <c r="AD144" s="2551"/>
      <c r="AE144" s="2551"/>
      <c r="AF144" s="2551">
        <v>12</v>
      </c>
      <c r="AG144" s="2551">
        <v>11.5</v>
      </c>
      <c r="AH144" s="2551">
        <v>12.67</v>
      </c>
      <c r="AI144" s="2551">
        <v>14.6</v>
      </c>
      <c r="AJ144" s="4111">
        <v>15.25</v>
      </c>
      <c r="AK144" s="4111">
        <v>16.574999999999999</v>
      </c>
      <c r="AL144" s="4111">
        <v>17.1411573731007</v>
      </c>
      <c r="AM144" s="4111">
        <v>18</v>
      </c>
      <c r="AN144" s="4111">
        <v>24.25</v>
      </c>
      <c r="AO144" s="4111">
        <v>24.725000000000001</v>
      </c>
      <c r="AP144" s="4111">
        <v>25.074999999999999</v>
      </c>
      <c r="AQ144" s="4111">
        <v>27.65</v>
      </c>
      <c r="AR144" s="4111">
        <v>28.3</v>
      </c>
    </row>
    <row r="145" spans="1:44" ht="15.75">
      <c r="A145" s="2552" t="s">
        <v>2703</v>
      </c>
      <c r="B145" s="2549"/>
      <c r="C145" s="2549"/>
      <c r="D145" s="2549"/>
      <c r="E145" s="2549"/>
      <c r="F145" s="2549"/>
      <c r="G145" s="2549"/>
      <c r="H145" s="2549"/>
      <c r="I145" s="2549"/>
      <c r="J145" s="2549"/>
      <c r="K145" s="2549"/>
      <c r="L145" s="2549"/>
      <c r="M145" s="2549"/>
      <c r="N145" s="2549"/>
      <c r="O145" s="2549"/>
      <c r="P145" s="2549"/>
      <c r="Q145" s="2549"/>
      <c r="R145" s="2549"/>
      <c r="S145" s="2549"/>
      <c r="T145" s="2549"/>
      <c r="U145" s="2549"/>
      <c r="V145" s="2549"/>
      <c r="W145" s="2549"/>
      <c r="X145" s="2549"/>
      <c r="Y145" s="2549"/>
      <c r="Z145" s="2549"/>
      <c r="AA145" s="2549"/>
      <c r="AB145" s="2549"/>
      <c r="AC145" s="2549"/>
      <c r="AD145" s="2549"/>
      <c r="AE145" s="2549"/>
      <c r="AF145" s="2549">
        <v>10.506</v>
      </c>
      <c r="AG145" s="2549">
        <v>10.7</v>
      </c>
      <c r="AH145" s="2549">
        <v>11</v>
      </c>
      <c r="AI145" s="2549">
        <v>12</v>
      </c>
      <c r="AJ145" s="4110">
        <v>13.5</v>
      </c>
      <c r="AK145" s="4110">
        <v>14.318</v>
      </c>
      <c r="AL145" s="4110">
        <v>14.8799999999999</v>
      </c>
      <c r="AM145" s="4110">
        <v>15.3</v>
      </c>
      <c r="AN145" s="4110">
        <v>20.55</v>
      </c>
      <c r="AO145" s="4110">
        <v>20.5154823178245</v>
      </c>
      <c r="AP145" s="4110">
        <v>19.37</v>
      </c>
      <c r="AQ145" s="4110">
        <v>25</v>
      </c>
      <c r="AR145" s="4110">
        <v>23.2</v>
      </c>
    </row>
    <row r="146" spans="1:44" ht="15.75">
      <c r="A146" s="2553" t="s">
        <v>2704</v>
      </c>
      <c r="B146" s="2554"/>
      <c r="C146" s="2554"/>
      <c r="D146" s="2554"/>
      <c r="E146" s="2554"/>
      <c r="F146" s="2554"/>
      <c r="G146" s="2554"/>
      <c r="H146" s="2554"/>
      <c r="I146" s="2554"/>
      <c r="J146" s="2554"/>
      <c r="K146" s="2554"/>
      <c r="L146" s="2554"/>
      <c r="M146" s="2554"/>
      <c r="N146" s="2554"/>
      <c r="O146" s="2554"/>
      <c r="P146" s="2554"/>
      <c r="Q146" s="2554"/>
      <c r="R146" s="2554"/>
      <c r="S146" s="2554"/>
      <c r="T146" s="2554"/>
      <c r="U146" s="2554"/>
      <c r="V146" s="2554"/>
      <c r="W146" s="2554"/>
      <c r="X146" s="2554"/>
      <c r="Y146" s="2554"/>
      <c r="Z146" s="2554"/>
      <c r="AA146" s="2554"/>
      <c r="AB146" s="2554"/>
      <c r="AC146" s="2554"/>
      <c r="AD146" s="2554"/>
      <c r="AE146" s="2554"/>
      <c r="AF146" s="2554">
        <v>34</v>
      </c>
      <c r="AG146" s="2554">
        <v>37</v>
      </c>
      <c r="AH146" s="2554">
        <v>37</v>
      </c>
      <c r="AI146" s="2554">
        <v>41</v>
      </c>
      <c r="AJ146" s="4112">
        <v>40</v>
      </c>
      <c r="AK146" s="4112">
        <v>40</v>
      </c>
      <c r="AL146" s="4112">
        <v>39</v>
      </c>
      <c r="AM146" s="4112">
        <v>37</v>
      </c>
      <c r="AN146" s="4112">
        <v>26</v>
      </c>
      <c r="AO146" s="4112">
        <v>32</v>
      </c>
      <c r="AP146" s="4112">
        <v>30</v>
      </c>
      <c r="AQ146" s="4112">
        <v>31</v>
      </c>
      <c r="AR146" s="4112">
        <v>25</v>
      </c>
    </row>
    <row r="147" spans="1:44">
      <c r="B147" s="2547"/>
      <c r="U147" s="2572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4"/>
      <c r="C2" s="1145" t="s">
        <v>487</v>
      </c>
      <c r="D2" s="1145" t="s">
        <v>488</v>
      </c>
      <c r="E2" s="1146" t="s">
        <v>476</v>
      </c>
    </row>
    <row r="3" spans="2:9">
      <c r="B3" s="1147">
        <v>40119</v>
      </c>
      <c r="C3" s="299">
        <v>3.8050000000000002</v>
      </c>
      <c r="D3" s="299">
        <v>3.81</v>
      </c>
      <c r="E3" s="1148">
        <f>AVERAGE(C3:D3)</f>
        <v>3.8075000000000001</v>
      </c>
      <c r="I3" s="4932"/>
    </row>
    <row r="4" spans="2:9">
      <c r="B4" s="1147">
        <v>40120</v>
      </c>
      <c r="C4" s="299">
        <v>3.8</v>
      </c>
      <c r="D4" s="299">
        <v>3.8050000000000002</v>
      </c>
      <c r="E4" s="1148">
        <f t="shared" ref="E4:E67" si="0">AVERAGE(C4:D4)</f>
        <v>3.8025000000000002</v>
      </c>
      <c r="I4" s="4932"/>
    </row>
    <row r="5" spans="2:9">
      <c r="B5" s="1147">
        <v>40121</v>
      </c>
      <c r="C5" s="299">
        <v>3.8025000000000002</v>
      </c>
      <c r="D5" s="299">
        <v>3.8075000000000001</v>
      </c>
      <c r="E5" s="1148">
        <f t="shared" si="0"/>
        <v>3.8050000000000002</v>
      </c>
      <c r="I5" s="4932"/>
    </row>
    <row r="6" spans="2:9">
      <c r="B6" s="1147">
        <v>40122</v>
      </c>
      <c r="C6" s="299">
        <v>3.79</v>
      </c>
      <c r="D6" s="299">
        <v>3.7949999999999999</v>
      </c>
      <c r="E6" s="1148">
        <f t="shared" si="0"/>
        <v>3.7925</v>
      </c>
      <c r="I6" s="4932"/>
    </row>
    <row r="7" spans="2:9">
      <c r="B7" s="1147">
        <v>40123</v>
      </c>
      <c r="C7" s="299">
        <v>3.79</v>
      </c>
      <c r="D7" s="299">
        <v>3.7949999999999999</v>
      </c>
      <c r="E7" s="1148">
        <f t="shared" si="0"/>
        <v>3.7925</v>
      </c>
      <c r="I7" s="4932"/>
    </row>
    <row r="8" spans="2:9">
      <c r="B8" s="1147">
        <v>40126</v>
      </c>
      <c r="C8" s="299">
        <v>3.7875000000000001</v>
      </c>
      <c r="D8" s="299">
        <v>3.7925</v>
      </c>
      <c r="E8" s="1148">
        <f t="shared" si="0"/>
        <v>3.79</v>
      </c>
      <c r="I8" s="4932"/>
    </row>
    <row r="9" spans="2:9">
      <c r="B9" s="1147">
        <v>40127</v>
      </c>
      <c r="C9" s="299">
        <v>3.7875000000000001</v>
      </c>
      <c r="D9" s="299">
        <v>3.7925</v>
      </c>
      <c r="E9" s="1148">
        <f t="shared" si="0"/>
        <v>3.79</v>
      </c>
      <c r="I9" s="4932"/>
    </row>
    <row r="10" spans="2:9">
      <c r="B10" s="1147">
        <v>40128</v>
      </c>
      <c r="C10" s="299">
        <v>3.7974999999999999</v>
      </c>
      <c r="D10" s="299">
        <v>3.8025000000000002</v>
      </c>
      <c r="E10" s="1148">
        <f t="shared" si="0"/>
        <v>3.8</v>
      </c>
      <c r="I10" s="4932"/>
    </row>
    <row r="11" spans="2:9">
      <c r="B11" s="1147">
        <v>40129</v>
      </c>
      <c r="C11" s="299">
        <v>3.8050000000000002</v>
      </c>
      <c r="D11" s="299">
        <v>3.81</v>
      </c>
      <c r="E11" s="1148">
        <f t="shared" si="0"/>
        <v>3.8075000000000001</v>
      </c>
      <c r="I11" s="4932"/>
    </row>
    <row r="12" spans="2:9">
      <c r="B12" s="1147">
        <v>40130</v>
      </c>
      <c r="C12" s="299">
        <v>3.8125</v>
      </c>
      <c r="D12" s="299">
        <v>3.8174999999999999</v>
      </c>
      <c r="E12" s="1148">
        <f t="shared" si="0"/>
        <v>3.8149999999999999</v>
      </c>
      <c r="I12" s="4932"/>
    </row>
    <row r="13" spans="2:9">
      <c r="B13" s="1147">
        <v>40133</v>
      </c>
      <c r="C13" s="299">
        <v>3.8149999999999999</v>
      </c>
      <c r="D13" s="299">
        <v>3.82</v>
      </c>
      <c r="E13" s="1148">
        <f t="shared" si="0"/>
        <v>3.8174999999999999</v>
      </c>
      <c r="I13" s="4932"/>
    </row>
    <row r="14" spans="2:9">
      <c r="B14" s="1147">
        <v>40134</v>
      </c>
      <c r="C14" s="299">
        <v>3.8250000000000002</v>
      </c>
      <c r="D14" s="299">
        <v>3.83</v>
      </c>
      <c r="E14" s="1148">
        <f t="shared" si="0"/>
        <v>3.8275000000000001</v>
      </c>
      <c r="I14" s="4932"/>
    </row>
    <row r="15" spans="2:9">
      <c r="B15" s="1147">
        <v>40135</v>
      </c>
      <c r="C15" s="299">
        <v>3.835</v>
      </c>
      <c r="D15" s="299">
        <v>3.84</v>
      </c>
      <c r="E15" s="1148">
        <f t="shared" si="0"/>
        <v>3.8374999999999999</v>
      </c>
      <c r="I15" s="4932"/>
    </row>
    <row r="16" spans="2:9">
      <c r="B16" s="1147">
        <v>40136</v>
      </c>
      <c r="C16" s="299">
        <v>3.835</v>
      </c>
      <c r="D16" s="299">
        <v>3.84</v>
      </c>
      <c r="E16" s="1148">
        <f t="shared" si="0"/>
        <v>3.8374999999999999</v>
      </c>
      <c r="I16" s="4932"/>
    </row>
    <row r="17" spans="2:9">
      <c r="B17" s="1147">
        <v>40137</v>
      </c>
      <c r="C17" s="299">
        <v>3.82</v>
      </c>
      <c r="D17" s="299">
        <v>3.8250000000000002</v>
      </c>
      <c r="E17" s="1148">
        <f t="shared" si="0"/>
        <v>3.8224999999999998</v>
      </c>
      <c r="I17" s="4932"/>
    </row>
    <row r="18" spans="2:9">
      <c r="B18" s="1147">
        <v>40140</v>
      </c>
      <c r="C18" s="299">
        <v>3.8149999999999999</v>
      </c>
      <c r="D18" s="299">
        <v>3.82</v>
      </c>
      <c r="E18" s="1148">
        <f t="shared" si="0"/>
        <v>3.8174999999999999</v>
      </c>
      <c r="I18" s="4932"/>
    </row>
    <row r="19" spans="2:9">
      <c r="B19" s="1147">
        <v>40141</v>
      </c>
      <c r="C19" s="299">
        <v>3.8149999999999999</v>
      </c>
      <c r="D19" s="299">
        <v>3.82</v>
      </c>
      <c r="E19" s="1148">
        <f t="shared" si="0"/>
        <v>3.8174999999999999</v>
      </c>
      <c r="I19" s="4932"/>
    </row>
    <row r="20" spans="2:9">
      <c r="B20" s="1147">
        <v>40142</v>
      </c>
      <c r="C20" s="299">
        <v>3.8149999999999999</v>
      </c>
      <c r="D20" s="299">
        <v>3.82</v>
      </c>
      <c r="E20" s="1148">
        <f t="shared" si="0"/>
        <v>3.8174999999999999</v>
      </c>
      <c r="I20" s="4932"/>
    </row>
    <row r="21" spans="2:9">
      <c r="B21" s="1147">
        <v>40143</v>
      </c>
      <c r="C21" s="299">
        <v>3.8149999999999999</v>
      </c>
      <c r="D21" s="299">
        <v>3.82</v>
      </c>
      <c r="E21" s="1148">
        <f t="shared" si="0"/>
        <v>3.8174999999999999</v>
      </c>
      <c r="I21" s="4932"/>
    </row>
    <row r="22" spans="2:9">
      <c r="B22" s="1147">
        <v>40144</v>
      </c>
      <c r="C22" s="299">
        <v>3.8125</v>
      </c>
      <c r="D22" s="299">
        <v>3.8174999999999999</v>
      </c>
      <c r="E22" s="1148">
        <f t="shared" si="0"/>
        <v>3.8149999999999999</v>
      </c>
      <c r="I22" s="4932"/>
    </row>
    <row r="23" spans="2:9">
      <c r="B23" s="1154">
        <v>40147</v>
      </c>
      <c r="C23" s="1155">
        <v>3.7974999999999999</v>
      </c>
      <c r="D23" s="1155">
        <v>3.8025000000000002</v>
      </c>
      <c r="E23" s="1156">
        <f t="shared" si="0"/>
        <v>3.8</v>
      </c>
      <c r="I23" s="4932"/>
    </row>
    <row r="24" spans="2:9">
      <c r="B24" s="1147">
        <v>40148</v>
      </c>
      <c r="C24" s="299">
        <v>3.7974999999999999</v>
      </c>
      <c r="D24" s="299">
        <v>3.8025000000000002</v>
      </c>
      <c r="E24" s="1148">
        <f t="shared" si="0"/>
        <v>3.8</v>
      </c>
      <c r="I24" s="4932"/>
    </row>
    <row r="25" spans="2:9">
      <c r="B25" s="1147">
        <v>40149</v>
      </c>
      <c r="C25" s="299">
        <v>3.8050000000000002</v>
      </c>
      <c r="D25" s="299">
        <v>3.81</v>
      </c>
      <c r="E25" s="1148">
        <f t="shared" si="0"/>
        <v>3.8075000000000001</v>
      </c>
      <c r="I25" s="4932"/>
    </row>
    <row r="26" spans="2:9">
      <c r="B26" s="1147">
        <v>40150</v>
      </c>
      <c r="C26" s="299">
        <v>3.8050000000000002</v>
      </c>
      <c r="D26" s="299">
        <v>3.81</v>
      </c>
      <c r="E26" s="1148">
        <f t="shared" si="0"/>
        <v>3.8075000000000001</v>
      </c>
      <c r="I26" s="4932"/>
    </row>
    <row r="27" spans="2:9">
      <c r="B27" s="1147">
        <v>40151</v>
      </c>
      <c r="C27" s="299">
        <v>3.8</v>
      </c>
      <c r="D27" s="299">
        <v>3.8050000000000002</v>
      </c>
      <c r="E27" s="1148">
        <f t="shared" si="0"/>
        <v>3.8025000000000002</v>
      </c>
      <c r="I27" s="4932"/>
    </row>
    <row r="28" spans="2:9">
      <c r="B28" s="1147">
        <v>40154</v>
      </c>
      <c r="C28" s="299">
        <v>3.7974999999999999</v>
      </c>
      <c r="D28" s="299">
        <v>3.8025000000000002</v>
      </c>
      <c r="E28" s="1148">
        <f t="shared" si="0"/>
        <v>3.8</v>
      </c>
      <c r="I28" s="4932"/>
    </row>
    <row r="29" spans="2:9">
      <c r="B29" s="1147">
        <v>40155</v>
      </c>
      <c r="C29" s="299">
        <v>3.7974999999999999</v>
      </c>
      <c r="D29" s="299">
        <v>3.8025000000000002</v>
      </c>
      <c r="E29" s="1148">
        <f t="shared" si="0"/>
        <v>3.8</v>
      </c>
      <c r="I29" s="4932"/>
    </row>
    <row r="30" spans="2:9">
      <c r="B30" s="1147">
        <v>40156</v>
      </c>
      <c r="C30" s="299">
        <v>3.7974999999999999</v>
      </c>
      <c r="D30" s="299">
        <v>3.8025000000000002</v>
      </c>
      <c r="E30" s="1148">
        <f t="shared" si="0"/>
        <v>3.8</v>
      </c>
      <c r="I30" s="4932"/>
    </row>
    <row r="31" spans="2:9">
      <c r="B31" s="1147">
        <v>40157</v>
      </c>
      <c r="C31" s="299">
        <v>3.8</v>
      </c>
      <c r="D31" s="299">
        <v>3.8050000000000002</v>
      </c>
      <c r="E31" s="1148">
        <f t="shared" si="0"/>
        <v>3.8025000000000002</v>
      </c>
      <c r="I31" s="4932"/>
    </row>
    <row r="32" spans="2:9">
      <c r="B32" s="1147">
        <v>40158</v>
      </c>
      <c r="C32" s="299">
        <v>3.8</v>
      </c>
      <c r="D32" s="299">
        <v>3.8050000000000002</v>
      </c>
      <c r="E32" s="1148">
        <f t="shared" si="0"/>
        <v>3.8025000000000002</v>
      </c>
      <c r="I32" s="4932"/>
    </row>
    <row r="33" spans="2:9">
      <c r="B33" s="1147">
        <v>40161</v>
      </c>
      <c r="C33" s="299">
        <v>3.81</v>
      </c>
      <c r="D33" s="299">
        <v>3.8149999999999999</v>
      </c>
      <c r="E33" s="1148">
        <f t="shared" si="0"/>
        <v>3.8125</v>
      </c>
      <c r="I33" s="4932"/>
    </row>
    <row r="34" spans="2:9">
      <c r="B34" s="1147">
        <v>40162</v>
      </c>
      <c r="C34" s="299">
        <v>3.8275000000000001</v>
      </c>
      <c r="D34" s="299">
        <v>3.8325</v>
      </c>
      <c r="E34" s="1148">
        <f t="shared" si="0"/>
        <v>3.83</v>
      </c>
      <c r="I34" s="4932"/>
    </row>
    <row r="35" spans="2:9">
      <c r="B35" s="1147">
        <v>40163</v>
      </c>
      <c r="C35" s="299">
        <v>3.8450000000000002</v>
      </c>
      <c r="D35" s="299">
        <v>3.85</v>
      </c>
      <c r="E35" s="1148">
        <f t="shared" si="0"/>
        <v>3.8475000000000001</v>
      </c>
      <c r="I35" s="4932"/>
    </row>
    <row r="36" spans="2:9">
      <c r="B36" s="1147">
        <v>40164</v>
      </c>
      <c r="C36" s="299">
        <v>3.8424999999999998</v>
      </c>
      <c r="D36" s="299">
        <v>3.8475000000000001</v>
      </c>
      <c r="E36" s="1148">
        <f t="shared" si="0"/>
        <v>3.8449999999999998</v>
      </c>
      <c r="I36" s="4932"/>
    </row>
    <row r="37" spans="2:9">
      <c r="B37" s="1147">
        <v>40165</v>
      </c>
      <c r="C37" s="299">
        <v>3.83</v>
      </c>
      <c r="D37" s="299">
        <v>3.835</v>
      </c>
      <c r="E37" s="1148">
        <f t="shared" si="0"/>
        <v>3.8325</v>
      </c>
      <c r="I37" s="4932"/>
    </row>
    <row r="38" spans="2:9">
      <c r="B38" s="1147">
        <v>40168</v>
      </c>
      <c r="C38" s="299">
        <v>3.8275000000000001</v>
      </c>
      <c r="D38" s="299">
        <v>3.8325</v>
      </c>
      <c r="E38" s="1148">
        <f t="shared" si="0"/>
        <v>3.83</v>
      </c>
      <c r="I38" s="4932"/>
    </row>
    <row r="39" spans="2:9">
      <c r="B39" s="1147">
        <v>40169</v>
      </c>
      <c r="C39" s="299">
        <v>3.8374999999999999</v>
      </c>
      <c r="D39" s="299">
        <v>3.8424999999999998</v>
      </c>
      <c r="E39" s="1148">
        <f t="shared" si="0"/>
        <v>3.84</v>
      </c>
      <c r="I39" s="4932"/>
    </row>
    <row r="40" spans="2:9">
      <c r="B40" s="1147">
        <v>40170</v>
      </c>
      <c r="C40" s="299">
        <v>3.8325</v>
      </c>
      <c r="D40" s="299">
        <v>3.8374999999999999</v>
      </c>
      <c r="E40" s="1148">
        <f t="shared" si="0"/>
        <v>3.835</v>
      </c>
      <c r="I40" s="4932"/>
    </row>
    <row r="41" spans="2:9">
      <c r="B41" s="1147">
        <v>40171</v>
      </c>
      <c r="C41" s="299">
        <v>3.8325</v>
      </c>
      <c r="D41" s="299">
        <v>3.8374999999999999</v>
      </c>
      <c r="E41" s="1148">
        <f t="shared" si="0"/>
        <v>3.835</v>
      </c>
      <c r="I41" s="4932"/>
    </row>
    <row r="42" spans="2:9">
      <c r="B42" s="1147">
        <v>40175</v>
      </c>
      <c r="C42" s="299">
        <v>3.8424999999999998</v>
      </c>
      <c r="D42" s="299">
        <v>3.8475000000000001</v>
      </c>
      <c r="E42" s="1148">
        <f t="shared" si="0"/>
        <v>3.8449999999999998</v>
      </c>
      <c r="I42" s="4932"/>
    </row>
    <row r="43" spans="2:9">
      <c r="B43" s="1147">
        <v>40176</v>
      </c>
      <c r="C43" s="299">
        <v>3.86</v>
      </c>
      <c r="D43" s="299">
        <v>3.8650000000000002</v>
      </c>
      <c r="E43" s="1148">
        <f t="shared" si="0"/>
        <v>3.8624999999999998</v>
      </c>
      <c r="I43" s="4932"/>
    </row>
    <row r="44" spans="2:9">
      <c r="B44" s="1147">
        <v>40177</v>
      </c>
      <c r="C44" s="299">
        <v>3.86</v>
      </c>
      <c r="D44" s="299">
        <v>3.8650000000000002</v>
      </c>
      <c r="E44" s="1148">
        <f t="shared" si="0"/>
        <v>3.8624999999999998</v>
      </c>
      <c r="I44" s="4932"/>
    </row>
    <row r="45" spans="2:9" ht="13.15" thickBot="1">
      <c r="B45" s="1151">
        <v>40178</v>
      </c>
      <c r="C45" s="1152">
        <v>3.8574999999999999</v>
      </c>
      <c r="D45" s="1152">
        <v>3.8624999999999998</v>
      </c>
      <c r="E45" s="1153">
        <f t="shared" si="0"/>
        <v>3.86</v>
      </c>
      <c r="I45" s="4932"/>
    </row>
    <row r="46" spans="2:9">
      <c r="B46" s="1149">
        <v>40182</v>
      </c>
      <c r="C46" s="300">
        <v>3.855</v>
      </c>
      <c r="D46" s="300">
        <v>3.86</v>
      </c>
      <c r="E46" s="1150">
        <f t="shared" si="0"/>
        <v>3.8574999999999999</v>
      </c>
      <c r="I46" s="4932"/>
    </row>
    <row r="47" spans="2:9">
      <c r="B47" s="1149">
        <v>40183</v>
      </c>
      <c r="C47" s="300">
        <v>3.855</v>
      </c>
      <c r="D47" s="300">
        <v>3.86</v>
      </c>
      <c r="E47" s="1150">
        <f t="shared" si="0"/>
        <v>3.8574999999999999</v>
      </c>
      <c r="I47" s="4932"/>
    </row>
    <row r="48" spans="2:9">
      <c r="B48" s="1149">
        <v>40184</v>
      </c>
      <c r="C48" s="300">
        <v>3.87</v>
      </c>
      <c r="D48" s="300">
        <v>3.875</v>
      </c>
      <c r="E48" s="1150">
        <f t="shared" si="0"/>
        <v>3.8725000000000001</v>
      </c>
      <c r="I48" s="4932"/>
    </row>
    <row r="49" spans="2:9">
      <c r="B49" s="1149">
        <v>40185</v>
      </c>
      <c r="C49" s="300">
        <v>3.8624999999999998</v>
      </c>
      <c r="D49" s="300">
        <v>3.8675000000000002</v>
      </c>
      <c r="E49" s="1150">
        <f t="shared" si="0"/>
        <v>3.8650000000000002</v>
      </c>
      <c r="I49" s="4932"/>
    </row>
    <row r="50" spans="2:9">
      <c r="B50" s="1149">
        <v>40186</v>
      </c>
      <c r="C50" s="300">
        <v>3.8675000000000002</v>
      </c>
      <c r="D50" s="300">
        <v>3.8725000000000001</v>
      </c>
      <c r="E50" s="1150">
        <f t="shared" si="0"/>
        <v>3.87</v>
      </c>
      <c r="I50" s="4932"/>
    </row>
    <row r="51" spans="2:9">
      <c r="B51" s="1149">
        <v>40189</v>
      </c>
      <c r="C51" s="300">
        <v>3.8650000000000002</v>
      </c>
      <c r="D51" s="300">
        <v>3.87</v>
      </c>
      <c r="E51" s="1150">
        <f t="shared" si="0"/>
        <v>3.8675000000000002</v>
      </c>
      <c r="I51" s="4932"/>
    </row>
    <row r="52" spans="2:9">
      <c r="B52" s="1149">
        <v>40190</v>
      </c>
      <c r="C52" s="300">
        <v>3.8650000000000002</v>
      </c>
      <c r="D52" s="300">
        <v>3.87</v>
      </c>
      <c r="E52" s="1150">
        <f t="shared" si="0"/>
        <v>3.8675000000000002</v>
      </c>
      <c r="I52" s="4932"/>
    </row>
    <row r="53" spans="2:9">
      <c r="B53" s="1149">
        <v>40191</v>
      </c>
      <c r="C53" s="300">
        <v>3.8824999999999998</v>
      </c>
      <c r="D53" s="300">
        <v>3.8875000000000002</v>
      </c>
      <c r="E53" s="1150">
        <f t="shared" si="0"/>
        <v>3.8849999999999998</v>
      </c>
      <c r="I53" s="4932"/>
    </row>
    <row r="54" spans="2:9">
      <c r="B54" s="1149">
        <v>40192</v>
      </c>
      <c r="C54" s="300">
        <v>3.88</v>
      </c>
      <c r="D54" s="300">
        <v>3.8849999999999998</v>
      </c>
      <c r="E54" s="1150">
        <f t="shared" si="0"/>
        <v>3.8824999999999998</v>
      </c>
      <c r="I54" s="4932"/>
    </row>
    <row r="55" spans="2:9">
      <c r="B55" s="1149">
        <v>40193</v>
      </c>
      <c r="C55" s="300">
        <v>3.88</v>
      </c>
      <c r="D55" s="300">
        <v>3.8849999999999998</v>
      </c>
      <c r="E55" s="1150">
        <f t="shared" si="0"/>
        <v>3.8824999999999998</v>
      </c>
      <c r="I55" s="4932"/>
    </row>
    <row r="56" spans="2:9">
      <c r="B56" s="1149">
        <v>40196</v>
      </c>
      <c r="C56" s="300">
        <v>3.8624999999999998</v>
      </c>
      <c r="D56" s="300">
        <v>3.8675000000000002</v>
      </c>
      <c r="E56" s="1150">
        <f t="shared" si="0"/>
        <v>3.8650000000000002</v>
      </c>
      <c r="I56" s="4932"/>
    </row>
    <row r="57" spans="2:9">
      <c r="B57" s="1149">
        <v>40197</v>
      </c>
      <c r="C57" s="300">
        <v>3.8725000000000001</v>
      </c>
      <c r="D57" s="300">
        <v>3.8774999999999999</v>
      </c>
      <c r="E57" s="1150">
        <f t="shared" si="0"/>
        <v>3.875</v>
      </c>
      <c r="I57" s="4932"/>
    </row>
    <row r="58" spans="2:9">
      <c r="B58" s="1149">
        <v>40198</v>
      </c>
      <c r="C58" s="300">
        <v>3.8725000000000001</v>
      </c>
      <c r="D58" s="300">
        <v>3.8774999999999999</v>
      </c>
      <c r="E58" s="1150">
        <f t="shared" si="0"/>
        <v>3.875</v>
      </c>
      <c r="I58" s="4932"/>
    </row>
    <row r="59" spans="2:9">
      <c r="B59" s="1149">
        <v>40199</v>
      </c>
      <c r="C59" s="300">
        <v>3.8725000000000001</v>
      </c>
      <c r="D59" s="300">
        <v>3.8774999999999999</v>
      </c>
      <c r="E59" s="1150">
        <f t="shared" si="0"/>
        <v>3.875</v>
      </c>
      <c r="I59" s="4932"/>
    </row>
    <row r="60" spans="2:9">
      <c r="B60" s="1149">
        <v>40200</v>
      </c>
      <c r="C60" s="300">
        <v>3.8725000000000001</v>
      </c>
      <c r="D60" s="300">
        <v>3.8774999999999999</v>
      </c>
      <c r="E60" s="1150">
        <f t="shared" si="0"/>
        <v>3.875</v>
      </c>
      <c r="I60" s="4932"/>
    </row>
    <row r="61" spans="2:9">
      <c r="B61" s="1149">
        <v>40203</v>
      </c>
      <c r="C61" s="300">
        <v>3.87</v>
      </c>
      <c r="D61" s="300">
        <v>3.875</v>
      </c>
      <c r="E61" s="1150">
        <f t="shared" si="0"/>
        <v>3.8725000000000001</v>
      </c>
      <c r="I61" s="4932"/>
    </row>
    <row r="62" spans="2:9">
      <c r="B62" s="1149">
        <v>40204</v>
      </c>
      <c r="C62" s="300">
        <v>3.8824999999999998</v>
      </c>
      <c r="D62" s="300">
        <v>3.8875000000000002</v>
      </c>
      <c r="E62" s="1150">
        <f t="shared" si="0"/>
        <v>3.8849999999999998</v>
      </c>
      <c r="I62" s="4932"/>
    </row>
    <row r="63" spans="2:9">
      <c r="B63" s="1149">
        <v>40205</v>
      </c>
      <c r="C63" s="300">
        <v>3.895</v>
      </c>
      <c r="D63" s="300">
        <v>3.9</v>
      </c>
      <c r="E63" s="1150">
        <f t="shared" si="0"/>
        <v>3.8975</v>
      </c>
      <c r="I63" s="4932"/>
    </row>
    <row r="64" spans="2:9">
      <c r="B64" s="1149">
        <v>40206</v>
      </c>
      <c r="C64" s="300">
        <v>3.8849999999999998</v>
      </c>
      <c r="D64" s="300">
        <v>3.89</v>
      </c>
      <c r="E64" s="1150">
        <f t="shared" si="0"/>
        <v>3.8875000000000002</v>
      </c>
      <c r="I64" s="4932"/>
    </row>
    <row r="65" spans="2:9">
      <c r="B65" s="1149">
        <v>40207</v>
      </c>
      <c r="C65" s="300">
        <v>3.875</v>
      </c>
      <c r="D65" s="300">
        <v>3.88</v>
      </c>
      <c r="E65" s="1150">
        <f t="shared" si="0"/>
        <v>3.8774999999999999</v>
      </c>
      <c r="I65" s="4932"/>
    </row>
    <row r="66" spans="2:9">
      <c r="B66" s="1157">
        <v>40210</v>
      </c>
      <c r="C66" s="1158">
        <v>3.8824999999999998</v>
      </c>
      <c r="D66" s="1158">
        <v>3.8875000000000002</v>
      </c>
      <c r="E66" s="1159">
        <f t="shared" si="0"/>
        <v>3.8849999999999998</v>
      </c>
      <c r="I66" s="4932"/>
    </row>
    <row r="67" spans="2:9">
      <c r="B67" s="1149">
        <v>40211</v>
      </c>
      <c r="C67" s="300">
        <v>3.9</v>
      </c>
      <c r="D67" s="300">
        <v>3.9049999999999998</v>
      </c>
      <c r="E67" s="1150">
        <f t="shared" si="0"/>
        <v>3.9024999999999999</v>
      </c>
      <c r="I67" s="4932"/>
    </row>
    <row r="68" spans="2:9">
      <c r="B68" s="1149">
        <v>40212</v>
      </c>
      <c r="C68" s="300">
        <v>3.9049999999999998</v>
      </c>
      <c r="D68" s="300">
        <v>3.91</v>
      </c>
      <c r="E68" s="1150">
        <f t="shared" ref="E68:E131" si="1">AVERAGE(C68:D68)</f>
        <v>3.9074999999999998</v>
      </c>
      <c r="I68" s="4932"/>
    </row>
    <row r="69" spans="2:9">
      <c r="B69" s="1149">
        <v>40213</v>
      </c>
      <c r="C69" s="300">
        <v>3.915</v>
      </c>
      <c r="D69" s="300">
        <v>3.92</v>
      </c>
      <c r="E69" s="1150">
        <f t="shared" si="1"/>
        <v>3.9175</v>
      </c>
      <c r="I69" s="4932"/>
    </row>
    <row r="70" spans="2:9">
      <c r="B70" s="1149">
        <v>40214</v>
      </c>
      <c r="C70" s="300">
        <v>3.9049999999999998</v>
      </c>
      <c r="D70" s="300">
        <v>3.91</v>
      </c>
      <c r="E70" s="1150">
        <f t="shared" si="1"/>
        <v>3.9074999999999998</v>
      </c>
      <c r="I70" s="4932"/>
    </row>
    <row r="71" spans="2:9">
      <c r="B71" s="1149">
        <v>40217</v>
      </c>
      <c r="C71" s="300">
        <v>3.895</v>
      </c>
      <c r="D71" s="300">
        <v>3.9</v>
      </c>
      <c r="E71" s="1150">
        <f t="shared" si="1"/>
        <v>3.8975</v>
      </c>
      <c r="I71" s="4932"/>
    </row>
    <row r="72" spans="2:9">
      <c r="B72" s="1149">
        <v>40218</v>
      </c>
      <c r="C72" s="300">
        <v>3.9024999999999999</v>
      </c>
      <c r="D72" s="300">
        <v>3.9075000000000002</v>
      </c>
      <c r="E72" s="1150">
        <f t="shared" si="1"/>
        <v>3.9050000000000002</v>
      </c>
      <c r="I72" s="4932"/>
    </row>
    <row r="73" spans="2:9">
      <c r="B73" s="1149">
        <v>40219</v>
      </c>
      <c r="C73" s="300">
        <v>3.92</v>
      </c>
      <c r="D73" s="300">
        <v>3.9249999999999998</v>
      </c>
      <c r="E73" s="1150">
        <f t="shared" si="1"/>
        <v>3.9224999999999999</v>
      </c>
      <c r="I73" s="4932"/>
    </row>
    <row r="74" spans="2:9">
      <c r="B74" s="1149">
        <v>40220</v>
      </c>
      <c r="C74" s="300">
        <v>3.9249999999999998</v>
      </c>
      <c r="D74" s="300">
        <v>3.93</v>
      </c>
      <c r="E74" s="1150">
        <f t="shared" si="1"/>
        <v>3.9275000000000002</v>
      </c>
      <c r="I74" s="4932"/>
    </row>
    <row r="75" spans="2:9">
      <c r="B75" s="1149">
        <v>40221</v>
      </c>
      <c r="C75" s="300">
        <v>3.93</v>
      </c>
      <c r="D75" s="300">
        <v>3.9350000000000001</v>
      </c>
      <c r="E75" s="1150">
        <f t="shared" si="1"/>
        <v>3.9325000000000001</v>
      </c>
      <c r="I75" s="4932"/>
    </row>
    <row r="76" spans="2:9">
      <c r="B76" s="1149">
        <v>40224</v>
      </c>
      <c r="C76" s="300">
        <v>3.93</v>
      </c>
      <c r="D76" s="300">
        <v>3.9350000000000001</v>
      </c>
      <c r="E76" s="1150">
        <f t="shared" si="1"/>
        <v>3.9325000000000001</v>
      </c>
      <c r="I76" s="4932"/>
    </row>
    <row r="77" spans="2:9">
      <c r="B77" s="1149">
        <v>40225</v>
      </c>
      <c r="C77" s="300">
        <v>3.9375</v>
      </c>
      <c r="D77" s="300">
        <v>3.9424999999999999</v>
      </c>
      <c r="E77" s="1150">
        <f t="shared" si="1"/>
        <v>3.94</v>
      </c>
      <c r="I77" s="4932"/>
    </row>
    <row r="78" spans="2:9">
      <c r="B78" s="1149">
        <v>40226</v>
      </c>
      <c r="C78" s="300">
        <v>3.94</v>
      </c>
      <c r="D78" s="300">
        <v>3.9449999999999998</v>
      </c>
      <c r="E78" s="1150">
        <f t="shared" si="1"/>
        <v>3.9424999999999999</v>
      </c>
      <c r="I78" s="4932"/>
    </row>
    <row r="79" spans="2:9">
      <c r="B79" s="1149">
        <v>40227</v>
      </c>
      <c r="C79" s="300">
        <v>3.9449999999999998</v>
      </c>
      <c r="D79" s="300">
        <v>3.95</v>
      </c>
      <c r="E79" s="1150">
        <f t="shared" si="1"/>
        <v>3.9474999999999998</v>
      </c>
      <c r="I79" s="4932"/>
    </row>
    <row r="80" spans="2:9">
      <c r="B80" s="1149">
        <v>40228</v>
      </c>
      <c r="C80" s="300">
        <v>3.9350000000000001</v>
      </c>
      <c r="D80" s="300">
        <v>3.94</v>
      </c>
      <c r="E80" s="1150">
        <f t="shared" si="1"/>
        <v>3.9375</v>
      </c>
      <c r="I80" s="4932"/>
    </row>
    <row r="81" spans="2:9">
      <c r="B81" s="1149">
        <v>40231</v>
      </c>
      <c r="C81" s="300">
        <v>3.92</v>
      </c>
      <c r="D81" s="300">
        <v>3.9249999999999998</v>
      </c>
      <c r="E81" s="1150">
        <f t="shared" si="1"/>
        <v>3.9224999999999999</v>
      </c>
      <c r="I81" s="4932"/>
    </row>
    <row r="82" spans="2:9">
      <c r="B82" s="1149">
        <v>40232</v>
      </c>
      <c r="C82" s="300">
        <v>3.92</v>
      </c>
      <c r="D82" s="300">
        <v>3.9249999999999998</v>
      </c>
      <c r="E82" s="1150">
        <f t="shared" si="1"/>
        <v>3.9224999999999999</v>
      </c>
      <c r="I82" s="4932"/>
    </row>
    <row r="83" spans="2:9">
      <c r="B83" s="1149">
        <v>40233</v>
      </c>
      <c r="C83" s="300">
        <v>3.9275000000000002</v>
      </c>
      <c r="D83" s="300">
        <v>3.9325000000000001</v>
      </c>
      <c r="E83" s="1150">
        <f t="shared" si="1"/>
        <v>3.93</v>
      </c>
      <c r="I83" s="4932"/>
    </row>
    <row r="84" spans="2:9">
      <c r="B84" s="1149">
        <v>40234</v>
      </c>
      <c r="C84" s="300">
        <v>3.9249999999999998</v>
      </c>
      <c r="D84" s="300">
        <v>3.93</v>
      </c>
      <c r="E84" s="1150">
        <f t="shared" si="1"/>
        <v>3.9275000000000002</v>
      </c>
      <c r="I84" s="4932"/>
    </row>
    <row r="85" spans="2:9">
      <c r="B85" s="1160">
        <v>40235</v>
      </c>
      <c r="C85" s="1161">
        <v>3.92</v>
      </c>
      <c r="D85" s="1161">
        <v>3.9249999999999998</v>
      </c>
      <c r="E85" s="1162">
        <f t="shared" si="1"/>
        <v>3.9224999999999999</v>
      </c>
      <c r="I85" s="4932"/>
    </row>
    <row r="86" spans="2:9">
      <c r="B86" s="1149">
        <v>40238</v>
      </c>
      <c r="C86" s="300">
        <v>3.895</v>
      </c>
      <c r="D86" s="300">
        <v>3.9</v>
      </c>
      <c r="E86" s="1150">
        <f t="shared" si="1"/>
        <v>3.8975</v>
      </c>
      <c r="I86" s="4932"/>
    </row>
    <row r="87" spans="2:9">
      <c r="B87" s="1149">
        <v>40239</v>
      </c>
      <c r="C87" s="300">
        <v>3.9</v>
      </c>
      <c r="D87" s="300">
        <v>3.9049999999999998</v>
      </c>
      <c r="E87" s="1150">
        <f t="shared" si="1"/>
        <v>3.9024999999999999</v>
      </c>
      <c r="I87" s="4932"/>
    </row>
    <row r="88" spans="2:9">
      <c r="B88" s="1149">
        <v>40240</v>
      </c>
      <c r="C88" s="300">
        <v>3.9049999999999998</v>
      </c>
      <c r="D88" s="300">
        <v>3.91</v>
      </c>
      <c r="E88" s="1150">
        <f t="shared" si="1"/>
        <v>3.9074999999999998</v>
      </c>
      <c r="I88" s="4932"/>
    </row>
    <row r="89" spans="2:9">
      <c r="B89" s="1149">
        <v>40241</v>
      </c>
      <c r="C89" s="300">
        <v>3.9049999999999998</v>
      </c>
      <c r="D89" s="300">
        <v>3.91</v>
      </c>
      <c r="E89" s="1150">
        <f t="shared" si="1"/>
        <v>3.9074999999999998</v>
      </c>
      <c r="I89" s="4932"/>
    </row>
    <row r="90" spans="2:9">
      <c r="B90" s="1149">
        <v>40242</v>
      </c>
      <c r="C90" s="300">
        <v>3.9024999999999999</v>
      </c>
      <c r="D90" s="300">
        <v>3.9075000000000002</v>
      </c>
      <c r="E90" s="1150">
        <f t="shared" si="1"/>
        <v>3.9050000000000002</v>
      </c>
      <c r="I90" s="4932"/>
    </row>
    <row r="91" spans="2:9">
      <c r="B91" s="1149">
        <v>40245</v>
      </c>
      <c r="C91" s="300">
        <v>3.895</v>
      </c>
      <c r="D91" s="300">
        <v>3.9</v>
      </c>
      <c r="E91" s="1150">
        <f t="shared" si="1"/>
        <v>3.8975</v>
      </c>
      <c r="I91" s="4932"/>
    </row>
    <row r="92" spans="2:9">
      <c r="B92" s="1149">
        <v>40246</v>
      </c>
      <c r="C92" s="300">
        <v>3.895</v>
      </c>
      <c r="D92" s="300">
        <v>3.9</v>
      </c>
      <c r="E92" s="1150">
        <f t="shared" si="1"/>
        <v>3.8975</v>
      </c>
      <c r="I92" s="4932"/>
    </row>
    <row r="93" spans="2:9">
      <c r="B93" s="1149">
        <v>40247</v>
      </c>
      <c r="C93" s="300">
        <v>3.9049999999999998</v>
      </c>
      <c r="D93" s="300">
        <v>3.91</v>
      </c>
      <c r="E93" s="1150">
        <f t="shared" si="1"/>
        <v>3.9074999999999998</v>
      </c>
      <c r="I93" s="4932"/>
    </row>
    <row r="94" spans="2:9">
      <c r="B94" s="1149">
        <v>40248</v>
      </c>
      <c r="C94" s="300">
        <v>3.9075000000000002</v>
      </c>
      <c r="D94" s="300">
        <v>3.9125000000000001</v>
      </c>
      <c r="E94" s="1150">
        <f t="shared" si="1"/>
        <v>3.91</v>
      </c>
      <c r="I94" s="4932"/>
    </row>
    <row r="95" spans="2:9">
      <c r="B95" s="1149">
        <v>40249</v>
      </c>
      <c r="C95" s="300">
        <v>3.9024999999999999</v>
      </c>
      <c r="D95" s="300">
        <v>3.9075000000000002</v>
      </c>
      <c r="E95" s="1150">
        <f t="shared" si="1"/>
        <v>3.9050000000000002</v>
      </c>
      <c r="I95" s="4932"/>
    </row>
    <row r="96" spans="2:9">
      <c r="B96" s="1149">
        <v>40252</v>
      </c>
      <c r="C96" s="300">
        <v>3.9024999999999999</v>
      </c>
      <c r="D96" s="300">
        <v>3.9075000000000002</v>
      </c>
      <c r="E96" s="1150">
        <f t="shared" si="1"/>
        <v>3.9050000000000002</v>
      </c>
      <c r="I96" s="4932"/>
    </row>
    <row r="97" spans="2:9">
      <c r="B97" s="1149">
        <v>40253</v>
      </c>
      <c r="C97" s="300">
        <v>3.9024999999999999</v>
      </c>
      <c r="D97" s="300">
        <v>3.9075000000000002</v>
      </c>
      <c r="E97" s="1150">
        <f t="shared" si="1"/>
        <v>3.9050000000000002</v>
      </c>
      <c r="I97" s="4932"/>
    </row>
    <row r="98" spans="2:9">
      <c r="B98" s="1149">
        <v>40254</v>
      </c>
      <c r="C98" s="300">
        <v>3.9049999999999998</v>
      </c>
      <c r="D98" s="300">
        <v>3.91</v>
      </c>
      <c r="E98" s="1150">
        <f t="shared" si="1"/>
        <v>3.9074999999999998</v>
      </c>
      <c r="I98" s="4932"/>
    </row>
    <row r="99" spans="2:9">
      <c r="B99" s="1149">
        <v>40255</v>
      </c>
      <c r="C99" s="300">
        <v>3.9</v>
      </c>
      <c r="D99" s="300">
        <v>3.9049999999999998</v>
      </c>
      <c r="E99" s="1150">
        <f t="shared" si="1"/>
        <v>3.9024999999999999</v>
      </c>
      <c r="I99" s="4932"/>
    </row>
    <row r="100" spans="2:9">
      <c r="B100" s="1149">
        <v>40256</v>
      </c>
      <c r="C100" s="300">
        <v>3.8975</v>
      </c>
      <c r="D100" s="300">
        <v>3.9024999999999999</v>
      </c>
      <c r="E100" s="1150">
        <f t="shared" si="1"/>
        <v>3.9</v>
      </c>
      <c r="I100" s="4932"/>
    </row>
    <row r="101" spans="2:9">
      <c r="B101" s="1149">
        <v>40259</v>
      </c>
      <c r="C101" s="300">
        <v>3.895</v>
      </c>
      <c r="D101" s="300">
        <v>3.9</v>
      </c>
      <c r="E101" s="1150">
        <f t="shared" si="1"/>
        <v>3.8975</v>
      </c>
      <c r="I101" s="4932"/>
    </row>
    <row r="102" spans="2:9">
      <c r="B102" s="1149">
        <v>40260</v>
      </c>
      <c r="C102" s="300">
        <v>3.895</v>
      </c>
      <c r="D102" s="300">
        <v>3.9</v>
      </c>
      <c r="E102" s="1150">
        <f t="shared" si="1"/>
        <v>3.8975</v>
      </c>
      <c r="I102" s="4932"/>
    </row>
    <row r="103" spans="2:9">
      <c r="B103" s="1149">
        <v>40262</v>
      </c>
      <c r="C103" s="300">
        <v>3.895</v>
      </c>
      <c r="D103" s="300">
        <v>3.9</v>
      </c>
      <c r="E103" s="1150">
        <f t="shared" si="1"/>
        <v>3.8975</v>
      </c>
      <c r="I103" s="4932"/>
    </row>
    <row r="104" spans="2:9">
      <c r="B104" s="1149">
        <v>40263</v>
      </c>
      <c r="C104" s="300">
        <v>3.89</v>
      </c>
      <c r="D104" s="300">
        <v>3.895</v>
      </c>
      <c r="E104" s="1150">
        <f t="shared" si="1"/>
        <v>3.8925000000000001</v>
      </c>
      <c r="I104" s="4932"/>
    </row>
    <row r="105" spans="2:9">
      <c r="B105" s="1149">
        <v>40266</v>
      </c>
      <c r="C105" s="300">
        <v>3.8925000000000001</v>
      </c>
      <c r="D105" s="300">
        <v>3.8975</v>
      </c>
      <c r="E105" s="1150">
        <f t="shared" si="1"/>
        <v>3.895</v>
      </c>
      <c r="I105" s="4932"/>
    </row>
    <row r="106" spans="2:9">
      <c r="B106" s="1149">
        <v>40267</v>
      </c>
      <c r="C106" s="300">
        <v>3.8875000000000002</v>
      </c>
      <c r="D106" s="300">
        <v>3.8925000000000001</v>
      </c>
      <c r="E106" s="1150">
        <f t="shared" si="1"/>
        <v>3.89</v>
      </c>
      <c r="I106" s="4932"/>
    </row>
    <row r="107" spans="2:9">
      <c r="B107" s="1149">
        <v>40268</v>
      </c>
      <c r="C107" s="300">
        <v>3.88</v>
      </c>
      <c r="D107" s="300">
        <v>3.8849999999999998</v>
      </c>
      <c r="E107" s="1150">
        <f t="shared" si="1"/>
        <v>3.8824999999999998</v>
      </c>
      <c r="I107" s="4932"/>
    </row>
    <row r="108" spans="2:9">
      <c r="B108" s="1157">
        <v>40269</v>
      </c>
      <c r="C108" s="1158">
        <v>3.88</v>
      </c>
      <c r="D108" s="1158">
        <v>3.8849999999999998</v>
      </c>
      <c r="E108" s="1159">
        <f t="shared" si="1"/>
        <v>3.8824999999999998</v>
      </c>
      <c r="I108" s="4932"/>
    </row>
    <row r="109" spans="2:9">
      <c r="B109" s="1149">
        <v>40273</v>
      </c>
      <c r="C109" s="300">
        <v>3.8650000000000002</v>
      </c>
      <c r="D109" s="300">
        <v>3.87</v>
      </c>
      <c r="E109" s="1150">
        <f t="shared" si="1"/>
        <v>3.8675000000000002</v>
      </c>
      <c r="I109" s="4932"/>
    </row>
    <row r="110" spans="2:9">
      <c r="B110" s="1149">
        <v>40274</v>
      </c>
      <c r="C110" s="300">
        <v>3.8675000000000002</v>
      </c>
      <c r="D110" s="300">
        <v>3.8725000000000001</v>
      </c>
      <c r="E110" s="1150">
        <f t="shared" si="1"/>
        <v>3.87</v>
      </c>
      <c r="I110" s="4932"/>
    </row>
    <row r="111" spans="2:9">
      <c r="B111" s="1149">
        <v>40275</v>
      </c>
      <c r="C111" s="300">
        <v>3.89</v>
      </c>
      <c r="D111" s="300">
        <v>3.895</v>
      </c>
      <c r="E111" s="1150">
        <f t="shared" si="1"/>
        <v>3.8925000000000001</v>
      </c>
      <c r="I111" s="4932"/>
    </row>
    <row r="112" spans="2:9">
      <c r="B112" s="1149">
        <v>40276</v>
      </c>
      <c r="C112" s="300">
        <v>3.89</v>
      </c>
      <c r="D112" s="300">
        <v>3.895</v>
      </c>
      <c r="E112" s="1150">
        <f t="shared" si="1"/>
        <v>3.8925000000000001</v>
      </c>
      <c r="I112" s="4932"/>
    </row>
    <row r="113" spans="2:9">
      <c r="B113" s="1149">
        <v>40277</v>
      </c>
      <c r="C113" s="300">
        <v>3.8824999999999998</v>
      </c>
      <c r="D113" s="300">
        <v>3.8875000000000002</v>
      </c>
      <c r="E113" s="1150">
        <f t="shared" si="1"/>
        <v>3.8849999999999998</v>
      </c>
      <c r="I113" s="4932"/>
    </row>
    <row r="114" spans="2:9">
      <c r="B114" s="1149">
        <v>40280</v>
      </c>
      <c r="C114" s="300">
        <v>3.88</v>
      </c>
      <c r="D114" s="300">
        <v>3.8849999999999998</v>
      </c>
      <c r="E114" s="1150">
        <f t="shared" si="1"/>
        <v>3.8824999999999998</v>
      </c>
      <c r="I114" s="4932"/>
    </row>
    <row r="115" spans="2:9">
      <c r="B115" s="1149">
        <v>40281</v>
      </c>
      <c r="C115" s="300">
        <v>3.89</v>
      </c>
      <c r="D115" s="300">
        <v>3.895</v>
      </c>
      <c r="E115" s="1150">
        <f t="shared" si="1"/>
        <v>3.8925000000000001</v>
      </c>
      <c r="I115" s="4932"/>
    </row>
    <row r="116" spans="2:9">
      <c r="B116" s="1149">
        <v>40282</v>
      </c>
      <c r="C116" s="300">
        <v>3.9175</v>
      </c>
      <c r="D116" s="300">
        <v>3.9224999999999999</v>
      </c>
      <c r="E116" s="1150">
        <f t="shared" si="1"/>
        <v>3.92</v>
      </c>
      <c r="I116" s="4932"/>
    </row>
    <row r="117" spans="2:9">
      <c r="B117" s="1149">
        <v>40283</v>
      </c>
      <c r="C117" s="300">
        <v>3.9125000000000001</v>
      </c>
      <c r="D117" s="300">
        <v>3.9175</v>
      </c>
      <c r="E117" s="1150">
        <f t="shared" si="1"/>
        <v>3.915</v>
      </c>
      <c r="I117" s="4932"/>
    </row>
    <row r="118" spans="2:9">
      <c r="B118" s="1149">
        <v>40284</v>
      </c>
      <c r="C118" s="300">
        <v>3.915</v>
      </c>
      <c r="D118" s="300">
        <v>3.92</v>
      </c>
      <c r="E118" s="1150">
        <f t="shared" si="1"/>
        <v>3.9175</v>
      </c>
      <c r="I118" s="4932"/>
    </row>
    <row r="119" spans="2:9">
      <c r="B119" s="1149">
        <v>40287</v>
      </c>
      <c r="C119" s="300">
        <v>3.915</v>
      </c>
      <c r="D119" s="300">
        <v>3.92</v>
      </c>
      <c r="E119" s="1150">
        <f t="shared" si="1"/>
        <v>3.9175</v>
      </c>
      <c r="I119" s="4932"/>
    </row>
    <row r="120" spans="2:9">
      <c r="B120" s="1149">
        <v>40288</v>
      </c>
      <c r="C120" s="300">
        <v>3.91</v>
      </c>
      <c r="D120" s="300">
        <v>3.92</v>
      </c>
      <c r="E120" s="1150">
        <f t="shared" si="1"/>
        <v>3.915</v>
      </c>
      <c r="I120" s="4932"/>
    </row>
    <row r="121" spans="2:9">
      <c r="B121" s="1149">
        <v>40289</v>
      </c>
      <c r="C121" s="300">
        <v>3.915</v>
      </c>
      <c r="D121" s="300">
        <v>3.915</v>
      </c>
      <c r="E121" s="1150">
        <f t="shared" si="1"/>
        <v>3.915</v>
      </c>
      <c r="I121" s="4932"/>
    </row>
    <row r="122" spans="2:9">
      <c r="B122" s="1149">
        <v>40290</v>
      </c>
      <c r="C122" s="300">
        <v>3.91</v>
      </c>
      <c r="D122" s="300">
        <v>3.915</v>
      </c>
      <c r="E122" s="1150">
        <f t="shared" si="1"/>
        <v>3.9125000000000001</v>
      </c>
      <c r="I122" s="4932"/>
    </row>
    <row r="123" spans="2:9">
      <c r="B123" s="1149">
        <v>40291</v>
      </c>
      <c r="C123" s="300">
        <v>3.915</v>
      </c>
      <c r="D123" s="300">
        <v>3.92</v>
      </c>
      <c r="E123" s="1150">
        <f t="shared" si="1"/>
        <v>3.9175</v>
      </c>
      <c r="I123" s="4932"/>
    </row>
    <row r="124" spans="2:9">
      <c r="B124" s="1149">
        <v>40294</v>
      </c>
      <c r="C124" s="300">
        <v>3.91</v>
      </c>
      <c r="D124" s="300">
        <v>3.915</v>
      </c>
      <c r="E124" s="1150">
        <f t="shared" si="1"/>
        <v>3.9125000000000001</v>
      </c>
      <c r="I124" s="4932"/>
    </row>
    <row r="125" spans="2:9">
      <c r="B125" s="1149">
        <v>40295</v>
      </c>
      <c r="C125" s="300">
        <v>3.91</v>
      </c>
      <c r="D125" s="300">
        <v>3.915</v>
      </c>
      <c r="E125" s="1150">
        <f t="shared" si="1"/>
        <v>3.9125000000000001</v>
      </c>
      <c r="I125" s="4932"/>
    </row>
    <row r="126" spans="2:9">
      <c r="B126" s="1149">
        <v>40296</v>
      </c>
      <c r="C126" s="301">
        <v>3.91</v>
      </c>
      <c r="D126" s="301">
        <v>3.915</v>
      </c>
      <c r="E126" s="1150">
        <f t="shared" si="1"/>
        <v>3.9125000000000001</v>
      </c>
      <c r="F126" s="1140"/>
      <c r="I126" s="4932"/>
    </row>
    <row r="127" spans="2:9">
      <c r="B127" s="1149">
        <v>40297</v>
      </c>
      <c r="C127" s="301">
        <v>3.91</v>
      </c>
      <c r="D127" s="301">
        <v>3.915</v>
      </c>
      <c r="E127" s="1150">
        <f t="shared" si="1"/>
        <v>3.9125000000000001</v>
      </c>
      <c r="F127" s="1140"/>
      <c r="I127" s="4932"/>
    </row>
    <row r="128" spans="2:9">
      <c r="B128" s="1160">
        <v>40298</v>
      </c>
      <c r="C128" s="1164">
        <f>D128-0.005</f>
        <v>3.9112499999999999</v>
      </c>
      <c r="D128" s="1163">
        <f>(D129+D127)/2</f>
        <v>3.9162499999999998</v>
      </c>
      <c r="E128" s="1162">
        <f t="shared" si="1"/>
        <v>3.9137499999999998</v>
      </c>
      <c r="F128" s="1140"/>
      <c r="I128" s="4932"/>
    </row>
    <row r="129" spans="2:9">
      <c r="B129" s="1149">
        <v>40301</v>
      </c>
      <c r="C129" s="1165">
        <f t="shared" ref="C129:C133" si="2">D129-0.005</f>
        <v>3.9125000000000001</v>
      </c>
      <c r="D129" s="301">
        <f>(D130+D127)/2</f>
        <v>3.9175</v>
      </c>
      <c r="E129" s="1150">
        <f t="shared" si="1"/>
        <v>3.915</v>
      </c>
      <c r="F129" s="1140"/>
      <c r="I129" s="4932"/>
    </row>
    <row r="130" spans="2:9">
      <c r="B130" s="1149">
        <v>40302</v>
      </c>
      <c r="C130" s="1165">
        <f t="shared" si="2"/>
        <v>3.915</v>
      </c>
      <c r="D130" s="301">
        <f>(D127+D134)/2</f>
        <v>3.92</v>
      </c>
      <c r="E130" s="1150">
        <f t="shared" si="1"/>
        <v>3.9175</v>
      </c>
      <c r="F130" s="1140"/>
      <c r="I130" s="4932"/>
    </row>
    <row r="131" spans="2:9">
      <c r="B131" s="1149">
        <v>40303</v>
      </c>
      <c r="C131" s="1165">
        <f t="shared" si="2"/>
        <v>3.9175</v>
      </c>
      <c r="D131" s="301">
        <f>(D130+D134)/2</f>
        <v>3.9224999999999999</v>
      </c>
      <c r="E131" s="1150">
        <f t="shared" si="1"/>
        <v>3.92</v>
      </c>
      <c r="F131" s="1140"/>
      <c r="I131" s="4932"/>
    </row>
    <row r="132" spans="2:9">
      <c r="B132" s="1149">
        <v>40304</v>
      </c>
      <c r="C132" s="1165">
        <f t="shared" si="2"/>
        <v>3.9187500000000002</v>
      </c>
      <c r="D132" s="301">
        <f>(D131+D134)/2</f>
        <v>3.9237500000000001</v>
      </c>
      <c r="E132" s="1150">
        <f t="shared" ref="E132:E195" si="3">AVERAGE(C132:D132)</f>
        <v>3.9212500000000001</v>
      </c>
      <c r="F132" s="1140"/>
      <c r="I132" s="4932"/>
    </row>
    <row r="133" spans="2:9">
      <c r="B133" s="1149">
        <v>40305</v>
      </c>
      <c r="C133" s="1165">
        <f t="shared" si="2"/>
        <v>3.9193750000000001</v>
      </c>
      <c r="D133" s="301">
        <f>(D132+D134)/2</f>
        <v>3.9243749999999999</v>
      </c>
      <c r="E133" s="1150">
        <f t="shared" si="3"/>
        <v>3.921875</v>
      </c>
      <c r="F133" s="1140"/>
      <c r="I133" s="4932"/>
    </row>
    <row r="134" spans="2:9">
      <c r="B134" s="1149">
        <v>40308</v>
      </c>
      <c r="C134" s="301">
        <v>3.92</v>
      </c>
      <c r="D134" s="301">
        <v>3.9249999999999998</v>
      </c>
      <c r="E134" s="1150">
        <f t="shared" si="3"/>
        <v>3.9224999999999999</v>
      </c>
      <c r="F134" s="1140"/>
      <c r="I134" s="4932"/>
    </row>
    <row r="135" spans="2:9">
      <c r="B135" s="1149">
        <v>40309</v>
      </c>
      <c r="C135" s="301">
        <v>3.9249999999999998</v>
      </c>
      <c r="D135" s="301">
        <v>3.93</v>
      </c>
      <c r="E135" s="1150">
        <f t="shared" si="3"/>
        <v>3.9275000000000002</v>
      </c>
      <c r="I135" s="4932"/>
    </row>
    <row r="136" spans="2:9">
      <c r="B136" s="1149">
        <v>40310</v>
      </c>
      <c r="C136" s="301">
        <v>3.93</v>
      </c>
      <c r="D136" s="301">
        <v>3.9350000000000001</v>
      </c>
      <c r="E136" s="1150">
        <f t="shared" si="3"/>
        <v>3.9325000000000001</v>
      </c>
      <c r="I136" s="4932"/>
    </row>
    <row r="137" spans="2:9">
      <c r="B137" s="1149">
        <v>40311</v>
      </c>
      <c r="C137" s="301">
        <v>3.94</v>
      </c>
      <c r="D137" s="301">
        <v>3.9449999999999998</v>
      </c>
      <c r="E137" s="1150">
        <f t="shared" si="3"/>
        <v>3.9424999999999999</v>
      </c>
      <c r="I137" s="4932"/>
    </row>
    <row r="138" spans="2:9">
      <c r="B138" s="1149">
        <v>40312</v>
      </c>
      <c r="C138" s="301">
        <v>3.94</v>
      </c>
      <c r="D138" s="301">
        <v>3.9449999999999998</v>
      </c>
      <c r="E138" s="1150">
        <f t="shared" si="3"/>
        <v>3.9424999999999999</v>
      </c>
      <c r="I138" s="4932"/>
    </row>
    <row r="139" spans="2:9">
      <c r="B139" s="1149">
        <v>40315</v>
      </c>
      <c r="C139" s="301">
        <v>3.9325000000000001</v>
      </c>
      <c r="D139" s="301">
        <v>3.9375</v>
      </c>
      <c r="E139" s="1150">
        <f t="shared" si="3"/>
        <v>3.9350000000000001</v>
      </c>
      <c r="I139" s="4932"/>
    </row>
    <row r="140" spans="2:9">
      <c r="B140" s="1149">
        <v>40316</v>
      </c>
      <c r="C140" s="301">
        <v>3.9350000000000001</v>
      </c>
      <c r="D140" s="301">
        <v>3.94</v>
      </c>
      <c r="E140" s="1150">
        <f t="shared" si="3"/>
        <v>3.9375</v>
      </c>
      <c r="I140" s="4932"/>
    </row>
    <row r="141" spans="2:9">
      <c r="B141" s="1149">
        <v>40317</v>
      </c>
      <c r="C141" s="301">
        <v>3.95</v>
      </c>
      <c r="D141" s="301">
        <v>3.9550000000000001</v>
      </c>
      <c r="E141" s="1150">
        <f t="shared" si="3"/>
        <v>3.9525000000000001</v>
      </c>
      <c r="I141" s="4932"/>
    </row>
    <row r="142" spans="2:9">
      <c r="B142" s="1149">
        <v>40318</v>
      </c>
      <c r="C142" s="301">
        <v>3.9550000000000001</v>
      </c>
      <c r="D142" s="301">
        <v>3.96</v>
      </c>
      <c r="E142" s="1150">
        <f t="shared" si="3"/>
        <v>3.9575</v>
      </c>
      <c r="I142" s="4932"/>
    </row>
    <row r="143" spans="2:9">
      <c r="B143" s="1149">
        <v>40319</v>
      </c>
      <c r="C143" s="301">
        <v>3.9550000000000001</v>
      </c>
      <c r="D143" s="301">
        <v>3.96</v>
      </c>
      <c r="E143" s="1150">
        <f t="shared" si="3"/>
        <v>3.9575</v>
      </c>
      <c r="I143" s="4932"/>
    </row>
    <row r="144" spans="2:9">
      <c r="B144" s="1149">
        <v>40324</v>
      </c>
      <c r="C144" s="301">
        <v>3.95</v>
      </c>
      <c r="D144" s="301">
        <v>3.9550000000000001</v>
      </c>
      <c r="E144" s="1150">
        <f t="shared" si="3"/>
        <v>3.9525000000000001</v>
      </c>
      <c r="I144" s="4932"/>
    </row>
    <row r="145" spans="2:9">
      <c r="B145" s="1149">
        <v>40325</v>
      </c>
      <c r="C145" s="301">
        <v>3.9550000000000001</v>
      </c>
      <c r="D145" s="301">
        <v>3.96</v>
      </c>
      <c r="E145" s="1150">
        <f t="shared" si="3"/>
        <v>3.9575</v>
      </c>
      <c r="I145" s="4932"/>
    </row>
    <row r="146" spans="2:9">
      <c r="B146" s="1149">
        <v>40326</v>
      </c>
      <c r="C146" s="301">
        <v>3.9550000000000001</v>
      </c>
      <c r="D146" s="301">
        <v>3.96</v>
      </c>
      <c r="E146" s="1150">
        <f t="shared" si="3"/>
        <v>3.9575</v>
      </c>
      <c r="I146" s="4932"/>
    </row>
    <row r="147" spans="2:9">
      <c r="B147" s="1149">
        <v>40329</v>
      </c>
      <c r="C147" s="301">
        <v>3.96</v>
      </c>
      <c r="D147" s="301">
        <v>3.9649999999999999</v>
      </c>
      <c r="E147" s="1150">
        <f t="shared" si="3"/>
        <v>3.9624999999999999</v>
      </c>
      <c r="I147" s="4932"/>
    </row>
    <row r="148" spans="2:9">
      <c r="B148" s="1157">
        <v>40330</v>
      </c>
      <c r="C148" s="1166">
        <v>3.9674999999999998</v>
      </c>
      <c r="D148" s="1166">
        <v>3.9725000000000001</v>
      </c>
      <c r="E148" s="1159">
        <f t="shared" si="3"/>
        <v>3.9699999999999998</v>
      </c>
      <c r="I148" s="4932"/>
    </row>
    <row r="149" spans="2:9">
      <c r="B149" s="1149">
        <v>40331</v>
      </c>
      <c r="C149" s="301">
        <v>3.99</v>
      </c>
      <c r="D149" s="301">
        <v>3.9950000000000001</v>
      </c>
      <c r="E149" s="1150">
        <f t="shared" si="3"/>
        <v>3.9925000000000002</v>
      </c>
      <c r="I149" s="4932"/>
    </row>
    <row r="150" spans="2:9">
      <c r="B150" s="1149">
        <v>40332</v>
      </c>
      <c r="C150" s="301">
        <v>3.9950000000000001</v>
      </c>
      <c r="D150" s="301">
        <v>3.9975000000000001</v>
      </c>
      <c r="E150" s="1150">
        <f t="shared" si="3"/>
        <v>3.9962499999999999</v>
      </c>
      <c r="I150" s="4932"/>
    </row>
    <row r="151" spans="2:9">
      <c r="B151" s="1149">
        <v>40333</v>
      </c>
      <c r="C151" s="301">
        <v>3.9950000000000001</v>
      </c>
      <c r="D151" s="301">
        <v>4</v>
      </c>
      <c r="E151" s="1150">
        <f t="shared" si="3"/>
        <v>3.9975000000000001</v>
      </c>
      <c r="I151" s="4932"/>
    </row>
    <row r="152" spans="2:9">
      <c r="B152" s="1149">
        <v>40336</v>
      </c>
      <c r="C152" s="301">
        <v>3.9849999999999999</v>
      </c>
      <c r="D152" s="301">
        <v>3.99</v>
      </c>
      <c r="E152" s="1150">
        <f t="shared" si="3"/>
        <v>3.9874999999999998</v>
      </c>
      <c r="I152" s="4932"/>
    </row>
    <row r="153" spans="2:9">
      <c r="B153" s="1149">
        <v>40337</v>
      </c>
      <c r="C153" s="301">
        <v>3.9975000000000001</v>
      </c>
      <c r="D153" s="301">
        <v>4.0025000000000004</v>
      </c>
      <c r="E153" s="1150">
        <f t="shared" si="3"/>
        <v>4</v>
      </c>
      <c r="I153" s="4932"/>
    </row>
    <row r="154" spans="2:9">
      <c r="B154" s="1149">
        <v>40338</v>
      </c>
      <c r="C154" s="301">
        <v>4.0049999999999999</v>
      </c>
      <c r="D154" s="301">
        <v>4.01</v>
      </c>
      <c r="E154" s="1150">
        <f t="shared" si="3"/>
        <v>4.0075000000000003</v>
      </c>
      <c r="I154" s="4932"/>
    </row>
    <row r="155" spans="2:9">
      <c r="B155" s="1149">
        <v>40339</v>
      </c>
      <c r="C155" s="301">
        <v>4.0350000000000001</v>
      </c>
      <c r="D155" s="301">
        <v>4.04</v>
      </c>
      <c r="E155" s="1150">
        <f t="shared" si="3"/>
        <v>4.0374999999999996</v>
      </c>
      <c r="I155" s="4932"/>
    </row>
    <row r="156" spans="2:9">
      <c r="B156" s="1149">
        <v>40340</v>
      </c>
      <c r="C156" s="301">
        <v>4.0049999999999999</v>
      </c>
      <c r="D156" s="301">
        <v>4.01</v>
      </c>
      <c r="E156" s="1150">
        <f t="shared" si="3"/>
        <v>4.0075000000000003</v>
      </c>
      <c r="I156" s="4932"/>
    </row>
    <row r="157" spans="2:9">
      <c r="B157" s="1149">
        <v>40343</v>
      </c>
      <c r="C157" s="301">
        <v>3.9950000000000001</v>
      </c>
      <c r="D157" s="301">
        <v>4</v>
      </c>
      <c r="E157" s="1150">
        <f t="shared" si="3"/>
        <v>3.9975000000000001</v>
      </c>
      <c r="I157" s="4932"/>
    </row>
    <row r="158" spans="2:9">
      <c r="B158" s="1149">
        <v>40344</v>
      </c>
      <c r="C158" s="301">
        <v>4.0175000000000001</v>
      </c>
      <c r="D158" s="301">
        <v>4.0225</v>
      </c>
      <c r="E158" s="1150">
        <f t="shared" si="3"/>
        <v>4.0199999999999996</v>
      </c>
      <c r="I158" s="4932"/>
    </row>
    <row r="159" spans="2:9">
      <c r="B159" s="1149">
        <v>40345</v>
      </c>
      <c r="C159" s="301">
        <v>4.0175000000000001</v>
      </c>
      <c r="D159" s="301">
        <v>4.0199999999999996</v>
      </c>
      <c r="E159" s="1150">
        <f t="shared" si="3"/>
        <v>4.0187499999999998</v>
      </c>
      <c r="I159" s="4932"/>
    </row>
    <row r="160" spans="2:9">
      <c r="B160" s="1149">
        <v>40346</v>
      </c>
      <c r="C160" s="301">
        <v>4.0250000000000004</v>
      </c>
      <c r="D160" s="301">
        <v>4.03</v>
      </c>
      <c r="E160" s="1150">
        <f t="shared" si="3"/>
        <v>4.0274999999999999</v>
      </c>
      <c r="I160" s="4932"/>
    </row>
    <row r="161" spans="2:9">
      <c r="B161" s="1149">
        <v>40347</v>
      </c>
      <c r="C161" s="301">
        <v>4.0225</v>
      </c>
      <c r="D161" s="301">
        <v>4.0274999999999999</v>
      </c>
      <c r="E161" s="1150">
        <f t="shared" si="3"/>
        <v>4.0250000000000004</v>
      </c>
      <c r="I161" s="4932"/>
    </row>
    <row r="162" spans="2:9">
      <c r="B162" s="1149">
        <v>40351</v>
      </c>
      <c r="C162" s="301">
        <v>4.0125000000000002</v>
      </c>
      <c r="D162" s="301">
        <v>4.0175000000000001</v>
      </c>
      <c r="E162" s="1150">
        <f t="shared" si="3"/>
        <v>4.0150000000000006</v>
      </c>
      <c r="I162" s="4932"/>
    </row>
    <row r="163" spans="2:9">
      <c r="B163" s="1149">
        <v>40352</v>
      </c>
      <c r="C163" s="301">
        <v>4.0149999999999997</v>
      </c>
      <c r="D163" s="301">
        <v>4.0175000000000001</v>
      </c>
      <c r="E163" s="1150">
        <f t="shared" si="3"/>
        <v>4.0162499999999994</v>
      </c>
      <c r="I163" s="4932"/>
    </row>
    <row r="164" spans="2:9">
      <c r="B164" s="1149">
        <v>40353</v>
      </c>
      <c r="C164" s="301">
        <v>4.0199999999999996</v>
      </c>
      <c r="D164" s="301">
        <v>4.0250000000000004</v>
      </c>
      <c r="E164" s="1150">
        <f t="shared" si="3"/>
        <v>4.0225</v>
      </c>
      <c r="I164" s="4932"/>
    </row>
    <row r="165" spans="2:9">
      <c r="B165" s="1149">
        <v>40354</v>
      </c>
      <c r="C165" s="301">
        <v>4.0125000000000002</v>
      </c>
      <c r="D165" s="301">
        <v>4.0175000000000001</v>
      </c>
      <c r="E165" s="1150">
        <f t="shared" si="3"/>
        <v>4.0150000000000006</v>
      </c>
      <c r="I165" s="4932"/>
    </row>
    <row r="166" spans="2:9">
      <c r="B166" s="1149">
        <v>40357</v>
      </c>
      <c r="C166" s="301">
        <v>3.9975000000000001</v>
      </c>
      <c r="D166" s="301">
        <v>4.0025000000000004</v>
      </c>
      <c r="E166" s="1150">
        <f t="shared" si="3"/>
        <v>4</v>
      </c>
      <c r="I166" s="4932"/>
    </row>
    <row r="167" spans="2:9">
      <c r="B167" s="1149">
        <v>40358</v>
      </c>
      <c r="C167" s="301">
        <v>3.9975000000000001</v>
      </c>
      <c r="D167" s="301">
        <v>4.0025000000000004</v>
      </c>
      <c r="E167" s="1150">
        <f t="shared" si="3"/>
        <v>4</v>
      </c>
      <c r="I167" s="4932"/>
    </row>
    <row r="168" spans="2:9">
      <c r="B168" s="1160">
        <v>40359</v>
      </c>
      <c r="C168" s="1163">
        <v>4.0049999999999999</v>
      </c>
      <c r="D168" s="1163">
        <v>4.01</v>
      </c>
      <c r="E168" s="1162">
        <f t="shared" si="3"/>
        <v>4.0075000000000003</v>
      </c>
      <c r="I168" s="4932"/>
    </row>
    <row r="169" spans="2:9">
      <c r="B169" s="1149">
        <v>40360</v>
      </c>
      <c r="C169" s="301">
        <v>4.0025000000000004</v>
      </c>
      <c r="D169" s="301">
        <v>4.0075000000000003</v>
      </c>
      <c r="E169" s="1150">
        <f t="shared" si="3"/>
        <v>4.0050000000000008</v>
      </c>
      <c r="I169" s="4932"/>
    </row>
    <row r="170" spans="2:9">
      <c r="B170" s="1149">
        <v>40361</v>
      </c>
      <c r="C170" s="301">
        <v>4</v>
      </c>
      <c r="D170" s="301">
        <v>4.0049999999999999</v>
      </c>
      <c r="E170" s="1150">
        <f t="shared" si="3"/>
        <v>4.0024999999999995</v>
      </c>
      <c r="I170" s="4932"/>
    </row>
    <row r="171" spans="2:9">
      <c r="B171" s="1149">
        <v>40364</v>
      </c>
      <c r="C171" s="301">
        <v>3.99</v>
      </c>
      <c r="D171" s="301">
        <v>3.9950000000000001</v>
      </c>
      <c r="E171" s="1150">
        <f t="shared" si="3"/>
        <v>3.9925000000000002</v>
      </c>
      <c r="I171" s="4932"/>
    </row>
    <row r="172" spans="2:9">
      <c r="B172" s="1149">
        <v>40365</v>
      </c>
      <c r="C172" s="301">
        <v>3.98</v>
      </c>
      <c r="D172" s="301">
        <v>3.9849999999999999</v>
      </c>
      <c r="E172" s="1150">
        <f t="shared" si="3"/>
        <v>3.9824999999999999</v>
      </c>
      <c r="I172" s="4932"/>
    </row>
    <row r="173" spans="2:9">
      <c r="B173" s="1149">
        <v>40366</v>
      </c>
      <c r="C173" s="301">
        <v>3.9750000000000001</v>
      </c>
      <c r="D173" s="301">
        <v>3.98</v>
      </c>
      <c r="E173" s="1150">
        <f t="shared" si="3"/>
        <v>3.9775</v>
      </c>
      <c r="I173" s="4932"/>
    </row>
    <row r="174" spans="2:9">
      <c r="B174" s="1149">
        <v>40367</v>
      </c>
      <c r="C174" s="301">
        <v>3.97</v>
      </c>
      <c r="D174" s="301">
        <v>3.9750000000000001</v>
      </c>
      <c r="E174" s="1150">
        <f t="shared" si="3"/>
        <v>3.9725000000000001</v>
      </c>
      <c r="I174" s="4932"/>
    </row>
    <row r="175" spans="2:9">
      <c r="B175" s="1149">
        <v>40371</v>
      </c>
      <c r="C175" s="301">
        <v>3.9775</v>
      </c>
      <c r="D175" s="301">
        <v>3.9824999999999999</v>
      </c>
      <c r="E175" s="1150">
        <f t="shared" si="3"/>
        <v>3.98</v>
      </c>
      <c r="I175" s="4932"/>
    </row>
    <row r="176" spans="2:9">
      <c r="B176" s="1149">
        <v>40372</v>
      </c>
      <c r="C176" s="301">
        <v>4</v>
      </c>
      <c r="D176" s="301">
        <v>4.0049999999999999</v>
      </c>
      <c r="E176" s="1150">
        <f t="shared" si="3"/>
        <v>4.0024999999999995</v>
      </c>
      <c r="I176" s="4932"/>
    </row>
    <row r="177" spans="2:9">
      <c r="B177" s="1149">
        <v>40373</v>
      </c>
      <c r="C177" s="301">
        <v>3.9975000000000001</v>
      </c>
      <c r="D177" s="301">
        <v>4.0025000000000004</v>
      </c>
      <c r="E177" s="1150">
        <f t="shared" si="3"/>
        <v>4</v>
      </c>
      <c r="I177" s="4932"/>
    </row>
    <row r="178" spans="2:9">
      <c r="B178" s="1149">
        <v>40374</v>
      </c>
      <c r="C178" s="301">
        <v>4</v>
      </c>
      <c r="D178" s="301">
        <v>4.0049999999999999</v>
      </c>
      <c r="E178" s="1150">
        <f t="shared" si="3"/>
        <v>4.0024999999999995</v>
      </c>
      <c r="I178" s="4932"/>
    </row>
    <row r="179" spans="2:9">
      <c r="B179" s="1149">
        <v>40375</v>
      </c>
      <c r="C179" s="301">
        <v>4.0049999999999999</v>
      </c>
      <c r="D179" s="301">
        <v>4.01</v>
      </c>
      <c r="E179" s="1150">
        <f t="shared" si="3"/>
        <v>4.0075000000000003</v>
      </c>
      <c r="I179" s="4932"/>
    </row>
    <row r="180" spans="2:9">
      <c r="B180" s="1149">
        <v>40378</v>
      </c>
      <c r="C180" s="301">
        <v>4.0075000000000003</v>
      </c>
      <c r="D180" s="301">
        <v>4.0125000000000002</v>
      </c>
      <c r="E180" s="1150">
        <f t="shared" si="3"/>
        <v>4.01</v>
      </c>
      <c r="I180" s="4932"/>
    </row>
    <row r="181" spans="2:9">
      <c r="B181" s="1149">
        <v>40379</v>
      </c>
      <c r="C181" s="301">
        <v>4.0075000000000003</v>
      </c>
      <c r="D181" s="301">
        <v>4.01</v>
      </c>
      <c r="E181" s="1150">
        <f t="shared" si="3"/>
        <v>4.00875</v>
      </c>
      <c r="I181" s="4932"/>
    </row>
    <row r="182" spans="2:9">
      <c r="B182" s="1149">
        <v>40380</v>
      </c>
      <c r="C182" s="301">
        <v>4.0075000000000003</v>
      </c>
      <c r="D182" s="301">
        <v>4.01</v>
      </c>
      <c r="E182" s="1150">
        <f t="shared" si="3"/>
        <v>4.00875</v>
      </c>
      <c r="I182" s="4932"/>
    </row>
    <row r="183" spans="2:9">
      <c r="B183" s="1149">
        <v>40381</v>
      </c>
      <c r="C183" s="301">
        <v>4.0125000000000002</v>
      </c>
      <c r="D183" s="301">
        <v>4.0175000000000001</v>
      </c>
      <c r="E183" s="1150">
        <f t="shared" si="3"/>
        <v>4.0150000000000006</v>
      </c>
      <c r="I183" s="4932"/>
    </row>
    <row r="184" spans="2:9">
      <c r="B184" s="1149">
        <v>40382</v>
      </c>
      <c r="C184" s="301">
        <v>4.0149999999999997</v>
      </c>
      <c r="D184" s="301">
        <v>4.0175000000000001</v>
      </c>
      <c r="E184" s="1150">
        <f t="shared" si="3"/>
        <v>4.0162499999999994</v>
      </c>
      <c r="I184" s="4932"/>
    </row>
    <row r="185" spans="2:9">
      <c r="B185" s="1149">
        <v>40385</v>
      </c>
      <c r="C185" s="301">
        <v>4.0149999999999997</v>
      </c>
      <c r="D185" s="301">
        <v>4.0199999999999996</v>
      </c>
      <c r="E185" s="1150">
        <f t="shared" si="3"/>
        <v>4.0175000000000001</v>
      </c>
      <c r="I185" s="4932"/>
    </row>
    <row r="186" spans="2:9">
      <c r="B186" s="1149">
        <v>40386</v>
      </c>
      <c r="C186" s="301">
        <v>4.0199999999999996</v>
      </c>
      <c r="D186" s="301">
        <v>4.0250000000000004</v>
      </c>
      <c r="E186" s="1150">
        <f t="shared" si="3"/>
        <v>4.0225</v>
      </c>
      <c r="I186" s="4932"/>
    </row>
    <row r="187" spans="2:9">
      <c r="B187" s="1149">
        <v>40387</v>
      </c>
      <c r="C187" s="301">
        <v>4.0250000000000004</v>
      </c>
      <c r="D187" s="301">
        <v>4.03</v>
      </c>
      <c r="E187" s="1150">
        <f t="shared" si="3"/>
        <v>4.0274999999999999</v>
      </c>
      <c r="I187" s="4932"/>
    </row>
    <row r="188" spans="2:9">
      <c r="B188" s="1149">
        <v>40388</v>
      </c>
      <c r="C188" s="301">
        <v>4.0250000000000004</v>
      </c>
      <c r="D188" s="301">
        <v>4.03</v>
      </c>
      <c r="E188" s="1150">
        <f t="shared" si="3"/>
        <v>4.0274999999999999</v>
      </c>
      <c r="I188" s="4932"/>
    </row>
    <row r="189" spans="2:9">
      <c r="B189" s="1149">
        <v>40389</v>
      </c>
      <c r="C189" s="301">
        <v>4.0250000000000004</v>
      </c>
      <c r="D189" s="301">
        <v>4.0274999999999999</v>
      </c>
      <c r="E189" s="1150">
        <f t="shared" si="3"/>
        <v>4.0262500000000001</v>
      </c>
      <c r="I189" s="4932"/>
    </row>
    <row r="190" spans="2:9">
      <c r="B190" s="1157">
        <v>40392</v>
      </c>
      <c r="C190" s="1166">
        <v>4.0125000000000002</v>
      </c>
      <c r="D190" s="1166">
        <v>4.0175000000000001</v>
      </c>
      <c r="E190" s="1159">
        <f t="shared" si="3"/>
        <v>4.0150000000000006</v>
      </c>
      <c r="I190" s="4932"/>
    </row>
    <row r="191" spans="2:9">
      <c r="B191" s="1149">
        <v>40393</v>
      </c>
      <c r="C191" s="301">
        <v>4.01</v>
      </c>
      <c r="D191" s="301">
        <v>4.0149999999999997</v>
      </c>
      <c r="E191" s="1150">
        <f t="shared" si="3"/>
        <v>4.0124999999999993</v>
      </c>
      <c r="I191" s="4932"/>
    </row>
    <row r="192" spans="2:9">
      <c r="B192" s="1149">
        <v>40394</v>
      </c>
      <c r="C192" s="301">
        <v>4</v>
      </c>
      <c r="D192" s="301">
        <v>4.0049999999999999</v>
      </c>
      <c r="E192" s="1150">
        <f t="shared" si="3"/>
        <v>4.0024999999999995</v>
      </c>
      <c r="I192" s="4932"/>
    </row>
    <row r="193" spans="2:9">
      <c r="B193" s="1149">
        <v>40395</v>
      </c>
      <c r="C193" s="301">
        <v>4.01</v>
      </c>
      <c r="D193" s="301">
        <v>4.0149999999999997</v>
      </c>
      <c r="E193" s="1150">
        <f t="shared" si="3"/>
        <v>4.0124999999999993</v>
      </c>
      <c r="I193" s="4932"/>
    </row>
    <row r="194" spans="2:9">
      <c r="B194" s="1149">
        <v>40396</v>
      </c>
      <c r="C194" s="301">
        <v>3.9874999999999998</v>
      </c>
      <c r="D194" s="301">
        <v>3.9925000000000002</v>
      </c>
      <c r="E194" s="1150">
        <f t="shared" si="3"/>
        <v>3.99</v>
      </c>
      <c r="I194" s="4932"/>
    </row>
    <row r="195" spans="2:9">
      <c r="B195" s="1149">
        <v>40399</v>
      </c>
      <c r="C195" s="301">
        <v>3.99</v>
      </c>
      <c r="D195" s="301">
        <v>3.9950000000000001</v>
      </c>
      <c r="E195" s="1150">
        <f t="shared" si="3"/>
        <v>3.9925000000000002</v>
      </c>
      <c r="I195" s="4932"/>
    </row>
    <row r="196" spans="2:9">
      <c r="B196" s="1149">
        <v>40400</v>
      </c>
      <c r="C196" s="301">
        <v>3.99</v>
      </c>
      <c r="D196" s="301">
        <v>3.9950000000000001</v>
      </c>
      <c r="E196" s="1150">
        <f t="shared" ref="E196:E259" si="4">AVERAGE(C196:D196)</f>
        <v>3.9925000000000002</v>
      </c>
      <c r="I196" s="4932"/>
    </row>
    <row r="197" spans="2:9">
      <c r="B197" s="1149">
        <v>40401</v>
      </c>
      <c r="C197" s="301">
        <v>3.9950000000000001</v>
      </c>
      <c r="D197" s="301">
        <v>4</v>
      </c>
      <c r="E197" s="1150">
        <f t="shared" si="4"/>
        <v>3.9975000000000001</v>
      </c>
      <c r="I197" s="4932"/>
    </row>
    <row r="198" spans="2:9">
      <c r="B198" s="1149">
        <v>40402</v>
      </c>
      <c r="C198" s="301">
        <v>4.0049999999999999</v>
      </c>
      <c r="D198" s="301">
        <v>4.01</v>
      </c>
      <c r="E198" s="1150">
        <f t="shared" si="4"/>
        <v>4.0075000000000003</v>
      </c>
      <c r="I198" s="4932"/>
    </row>
    <row r="199" spans="2:9">
      <c r="B199" s="1149">
        <v>40403</v>
      </c>
      <c r="C199" s="301">
        <v>4.01</v>
      </c>
      <c r="D199" s="301">
        <v>4.0149999999999997</v>
      </c>
      <c r="E199" s="1150">
        <f t="shared" si="4"/>
        <v>4.0124999999999993</v>
      </c>
      <c r="I199" s="4932"/>
    </row>
    <row r="200" spans="2:9">
      <c r="B200" s="1149">
        <v>40407</v>
      </c>
      <c r="C200" s="301">
        <v>4.0025000000000004</v>
      </c>
      <c r="D200" s="301">
        <v>4.0075000000000003</v>
      </c>
      <c r="E200" s="1150">
        <f t="shared" si="4"/>
        <v>4.0050000000000008</v>
      </c>
      <c r="I200" s="4932"/>
    </row>
    <row r="201" spans="2:9">
      <c r="B201" s="1149">
        <v>40408</v>
      </c>
      <c r="C201" s="301">
        <v>4</v>
      </c>
      <c r="D201" s="301">
        <v>4.0049999999999999</v>
      </c>
      <c r="E201" s="1150">
        <f t="shared" si="4"/>
        <v>4.0024999999999995</v>
      </c>
      <c r="I201" s="4932"/>
    </row>
    <row r="202" spans="2:9">
      <c r="B202" s="1149">
        <v>40409</v>
      </c>
      <c r="C202" s="301">
        <v>4</v>
      </c>
      <c r="D202" s="301">
        <v>4.0049999999999999</v>
      </c>
      <c r="E202" s="1150">
        <f t="shared" si="4"/>
        <v>4.0024999999999995</v>
      </c>
      <c r="I202" s="4932"/>
    </row>
    <row r="203" spans="2:9">
      <c r="B203" s="1149">
        <v>40410</v>
      </c>
      <c r="C203" s="301">
        <v>3.9975000000000001</v>
      </c>
      <c r="D203" s="301">
        <v>4.0025000000000004</v>
      </c>
      <c r="E203" s="1150">
        <f t="shared" si="4"/>
        <v>4</v>
      </c>
      <c r="I203" s="4932"/>
    </row>
    <row r="204" spans="2:9">
      <c r="B204" s="1149">
        <v>40413</v>
      </c>
      <c r="C204" s="301">
        <v>4</v>
      </c>
      <c r="D204" s="301">
        <v>4.0025000000000004</v>
      </c>
      <c r="E204" s="1150">
        <f t="shared" si="4"/>
        <v>4.0012500000000006</v>
      </c>
      <c r="I204" s="4932"/>
    </row>
    <row r="205" spans="2:9">
      <c r="B205" s="1149">
        <v>40414</v>
      </c>
      <c r="C205" s="301">
        <v>4.0125000000000002</v>
      </c>
      <c r="D205" s="301">
        <v>4.0175000000000001</v>
      </c>
      <c r="E205" s="1150">
        <f t="shared" si="4"/>
        <v>4.0150000000000006</v>
      </c>
      <c r="I205" s="4932"/>
    </row>
    <row r="206" spans="2:9">
      <c r="B206" s="1149">
        <v>40415</v>
      </c>
      <c r="C206" s="301">
        <v>4.0199999999999996</v>
      </c>
      <c r="D206" s="301">
        <v>4.0250000000000004</v>
      </c>
      <c r="E206" s="1150">
        <f t="shared" si="4"/>
        <v>4.0225</v>
      </c>
      <c r="I206" s="4932"/>
    </row>
    <row r="207" spans="2:9">
      <c r="B207" s="1149">
        <v>40416</v>
      </c>
      <c r="C207" s="301">
        <v>4.0199999999999996</v>
      </c>
      <c r="D207" s="301">
        <v>4.0250000000000004</v>
      </c>
      <c r="E207" s="1150">
        <f t="shared" si="4"/>
        <v>4.0225</v>
      </c>
      <c r="I207" s="4932"/>
    </row>
    <row r="208" spans="2:9">
      <c r="B208" s="1149">
        <v>40417</v>
      </c>
      <c r="C208" s="301">
        <v>4.0125000000000002</v>
      </c>
      <c r="D208" s="301">
        <v>4.0175000000000001</v>
      </c>
      <c r="E208" s="1150">
        <f t="shared" si="4"/>
        <v>4.0150000000000006</v>
      </c>
      <c r="I208" s="4932"/>
    </row>
    <row r="209" spans="2:9">
      <c r="B209" s="1149">
        <v>40420</v>
      </c>
      <c r="C209" s="301">
        <v>4.0025000000000004</v>
      </c>
      <c r="D209" s="301">
        <v>4.0075000000000003</v>
      </c>
      <c r="E209" s="1150">
        <f t="shared" si="4"/>
        <v>4.0050000000000008</v>
      </c>
      <c r="I209" s="4932"/>
    </row>
    <row r="210" spans="2:9">
      <c r="B210" s="1160">
        <v>40421</v>
      </c>
      <c r="C210" s="1163">
        <v>4.0025000000000004</v>
      </c>
      <c r="D210" s="1163">
        <v>4.0075000000000003</v>
      </c>
      <c r="E210" s="1162">
        <f t="shared" si="4"/>
        <v>4.0050000000000008</v>
      </c>
      <c r="I210" s="4932"/>
    </row>
    <row r="211" spans="2:9">
      <c r="B211" s="1149">
        <v>40422</v>
      </c>
      <c r="C211" s="301">
        <v>3.9975000000000001</v>
      </c>
      <c r="D211" s="301">
        <v>4.0025000000000004</v>
      </c>
      <c r="E211" s="1150">
        <f t="shared" si="4"/>
        <v>4</v>
      </c>
      <c r="I211" s="4932"/>
    </row>
    <row r="212" spans="2:9">
      <c r="B212" s="1149">
        <v>40423</v>
      </c>
      <c r="C212" s="301">
        <v>4</v>
      </c>
      <c r="D212" s="301">
        <v>4.0049999999999999</v>
      </c>
      <c r="E212" s="1150">
        <f t="shared" si="4"/>
        <v>4.0024999999999995</v>
      </c>
      <c r="I212" s="4932"/>
    </row>
    <row r="213" spans="2:9">
      <c r="B213" s="1149">
        <v>40424</v>
      </c>
      <c r="C213" s="301">
        <v>3.9975000000000001</v>
      </c>
      <c r="D213" s="301">
        <v>4.0025000000000004</v>
      </c>
      <c r="E213" s="1150">
        <f t="shared" si="4"/>
        <v>4</v>
      </c>
      <c r="I213" s="4932"/>
    </row>
    <row r="214" spans="2:9">
      <c r="B214" s="1149">
        <v>40427</v>
      </c>
      <c r="C214" s="301">
        <v>3.99</v>
      </c>
      <c r="D214" s="301">
        <v>3.9950000000000001</v>
      </c>
      <c r="E214" s="1150">
        <f t="shared" si="4"/>
        <v>3.9925000000000002</v>
      </c>
      <c r="I214" s="4932"/>
    </row>
    <row r="215" spans="2:9">
      <c r="B215" s="1149">
        <v>40428</v>
      </c>
      <c r="C215" s="301">
        <v>3.98</v>
      </c>
      <c r="D215" s="301">
        <v>3.9849999999999999</v>
      </c>
      <c r="E215" s="1150">
        <f t="shared" si="4"/>
        <v>3.9824999999999999</v>
      </c>
      <c r="I215" s="4932"/>
    </row>
    <row r="216" spans="2:9">
      <c r="B216" s="1149">
        <v>40429</v>
      </c>
      <c r="C216" s="301">
        <v>3.9849999999999999</v>
      </c>
      <c r="D216" s="301">
        <v>3.99</v>
      </c>
      <c r="E216" s="1150">
        <f t="shared" si="4"/>
        <v>3.9874999999999998</v>
      </c>
      <c r="I216" s="4932"/>
    </row>
    <row r="217" spans="2:9">
      <c r="B217" s="1149">
        <v>40430</v>
      </c>
      <c r="C217" s="301">
        <v>4</v>
      </c>
      <c r="D217" s="301">
        <v>4.0049999999999999</v>
      </c>
      <c r="E217" s="1150">
        <f t="shared" si="4"/>
        <v>4.0024999999999995</v>
      </c>
      <c r="I217" s="4932"/>
    </row>
    <row r="218" spans="2:9">
      <c r="B218" s="1149">
        <v>40431</v>
      </c>
      <c r="C218" s="301">
        <v>3.9950000000000001</v>
      </c>
      <c r="D218" s="301">
        <v>4</v>
      </c>
      <c r="E218" s="1150">
        <f t="shared" si="4"/>
        <v>3.9975000000000001</v>
      </c>
      <c r="I218" s="4932"/>
    </row>
    <row r="219" spans="2:9">
      <c r="B219" s="1149">
        <v>40434</v>
      </c>
      <c r="C219" s="301">
        <v>3.99</v>
      </c>
      <c r="D219" s="301">
        <v>3.9950000000000001</v>
      </c>
      <c r="E219" s="1150">
        <f t="shared" si="4"/>
        <v>3.9925000000000002</v>
      </c>
      <c r="I219" s="4932"/>
    </row>
    <row r="220" spans="2:9">
      <c r="B220" s="1149">
        <v>40435</v>
      </c>
      <c r="C220" s="301">
        <v>4</v>
      </c>
      <c r="D220" s="301">
        <v>4.0049999999999999</v>
      </c>
      <c r="E220" s="1150">
        <f t="shared" si="4"/>
        <v>4.0024999999999995</v>
      </c>
      <c r="I220" s="4932"/>
    </row>
    <row r="221" spans="2:9">
      <c r="B221" s="1149">
        <v>40436</v>
      </c>
      <c r="C221" s="301">
        <v>4.0025000000000004</v>
      </c>
      <c r="D221" s="301">
        <v>4.0075000000000003</v>
      </c>
      <c r="E221" s="1150">
        <f t="shared" si="4"/>
        <v>4.0050000000000008</v>
      </c>
      <c r="I221" s="4932"/>
    </row>
    <row r="222" spans="2:9">
      <c r="B222" s="1149">
        <v>40437</v>
      </c>
      <c r="C222" s="301">
        <v>4.0025000000000004</v>
      </c>
      <c r="D222" s="301">
        <v>4.0075000000000003</v>
      </c>
      <c r="E222" s="1150">
        <f t="shared" si="4"/>
        <v>4.0050000000000008</v>
      </c>
      <c r="I222" s="4932"/>
    </row>
    <row r="223" spans="2:9">
      <c r="B223" s="1149">
        <v>40438</v>
      </c>
      <c r="C223" s="301">
        <v>4.0049999999999999</v>
      </c>
      <c r="D223" s="301">
        <v>4.01</v>
      </c>
      <c r="E223" s="1150">
        <f t="shared" si="4"/>
        <v>4.0075000000000003</v>
      </c>
      <c r="I223" s="4932"/>
    </row>
    <row r="224" spans="2:9">
      <c r="B224" s="1149">
        <v>40441</v>
      </c>
      <c r="C224" s="301">
        <v>4</v>
      </c>
      <c r="D224" s="301">
        <v>4.0049999999999999</v>
      </c>
      <c r="E224" s="1150">
        <f t="shared" si="4"/>
        <v>4.0024999999999995</v>
      </c>
      <c r="I224" s="4932"/>
    </row>
    <row r="225" spans="2:9">
      <c r="B225" s="1149">
        <v>40442</v>
      </c>
      <c r="C225" s="301">
        <v>4.0049999999999999</v>
      </c>
      <c r="D225" s="301">
        <v>4.01</v>
      </c>
      <c r="E225" s="1150">
        <f t="shared" si="4"/>
        <v>4.0075000000000003</v>
      </c>
      <c r="I225" s="4932"/>
    </row>
    <row r="226" spans="2:9">
      <c r="B226" s="1149">
        <v>40443</v>
      </c>
      <c r="C226" s="301">
        <v>4.01</v>
      </c>
      <c r="D226" s="301">
        <v>4.0149999999999997</v>
      </c>
      <c r="E226" s="1150">
        <f t="shared" si="4"/>
        <v>4.0124999999999993</v>
      </c>
      <c r="I226" s="4932"/>
    </row>
    <row r="227" spans="2:9">
      <c r="B227" s="1149">
        <v>40444</v>
      </c>
      <c r="C227" s="301">
        <v>4.0225</v>
      </c>
      <c r="D227" s="301">
        <v>4.0274999999999999</v>
      </c>
      <c r="E227" s="1150">
        <f t="shared" si="4"/>
        <v>4.0250000000000004</v>
      </c>
      <c r="I227" s="4932"/>
    </row>
    <row r="228" spans="2:9">
      <c r="B228" s="1149">
        <v>40445</v>
      </c>
      <c r="C228" s="301">
        <v>4.0225</v>
      </c>
      <c r="D228" s="301">
        <v>4.0274999999999999</v>
      </c>
      <c r="E228" s="1150">
        <f t="shared" si="4"/>
        <v>4.0250000000000004</v>
      </c>
      <c r="I228" s="4932"/>
    </row>
    <row r="229" spans="2:9">
      <c r="B229" s="1149">
        <v>40448</v>
      </c>
      <c r="C229" s="301">
        <v>4.0149999999999997</v>
      </c>
      <c r="D229" s="301">
        <v>4.0199999999999996</v>
      </c>
      <c r="E229" s="1150">
        <f t="shared" si="4"/>
        <v>4.0175000000000001</v>
      </c>
      <c r="I229" s="4932"/>
    </row>
    <row r="230" spans="2:9">
      <c r="B230" s="1149">
        <v>40449</v>
      </c>
      <c r="C230" s="301">
        <v>4.0199999999999996</v>
      </c>
      <c r="D230" s="301">
        <v>4.0250000000000004</v>
      </c>
      <c r="E230" s="1150">
        <f t="shared" si="4"/>
        <v>4.0225</v>
      </c>
      <c r="I230" s="4932"/>
    </row>
    <row r="231" spans="2:9">
      <c r="B231" s="1149">
        <v>40450</v>
      </c>
      <c r="C231" s="301">
        <v>4.0274999999999999</v>
      </c>
      <c r="D231" s="301">
        <v>4.0324999999999998</v>
      </c>
      <c r="E231" s="1150">
        <f t="shared" si="4"/>
        <v>4.0299999999999994</v>
      </c>
      <c r="I231" s="4932"/>
    </row>
    <row r="232" spans="2:9">
      <c r="B232" s="1149">
        <v>40451</v>
      </c>
      <c r="C232" s="301">
        <v>4.0250000000000004</v>
      </c>
      <c r="D232" s="301">
        <v>4.03</v>
      </c>
      <c r="E232" s="1150">
        <f t="shared" si="4"/>
        <v>4.0274999999999999</v>
      </c>
      <c r="I232" s="4932"/>
    </row>
    <row r="233" spans="2:9">
      <c r="B233" s="1157">
        <v>40452</v>
      </c>
      <c r="C233" s="1166">
        <v>4.0225</v>
      </c>
      <c r="D233" s="1166">
        <v>4.0274999999999999</v>
      </c>
      <c r="E233" s="1159">
        <f t="shared" si="4"/>
        <v>4.0250000000000004</v>
      </c>
      <c r="I233" s="4932"/>
    </row>
    <row r="234" spans="2:9">
      <c r="B234" s="1149">
        <v>40455</v>
      </c>
      <c r="C234" s="301">
        <v>4.0175000000000001</v>
      </c>
      <c r="D234" s="301">
        <v>4.0225</v>
      </c>
      <c r="E234" s="1150">
        <f t="shared" si="4"/>
        <v>4.0199999999999996</v>
      </c>
      <c r="I234" s="4932"/>
    </row>
    <row r="235" spans="2:9">
      <c r="B235" s="1149">
        <v>40456</v>
      </c>
      <c r="C235" s="301">
        <v>4.01</v>
      </c>
      <c r="D235" s="301">
        <v>4.0149999999999997</v>
      </c>
      <c r="E235" s="1150">
        <f t="shared" si="4"/>
        <v>4.0124999999999993</v>
      </c>
      <c r="I235" s="4932"/>
    </row>
    <row r="236" spans="2:9">
      <c r="B236" s="1149">
        <v>40457</v>
      </c>
      <c r="C236" s="301">
        <v>4.01</v>
      </c>
      <c r="D236" s="301">
        <v>4.0149999999999997</v>
      </c>
      <c r="E236" s="1150">
        <f t="shared" si="4"/>
        <v>4.0124999999999993</v>
      </c>
      <c r="I236" s="4932"/>
    </row>
    <row r="237" spans="2:9">
      <c r="B237" s="1149">
        <v>40458</v>
      </c>
      <c r="C237" s="301">
        <v>4.0025000000000004</v>
      </c>
      <c r="D237" s="301">
        <v>4.0075000000000003</v>
      </c>
      <c r="E237" s="1150">
        <f t="shared" si="4"/>
        <v>4.0050000000000008</v>
      </c>
      <c r="I237" s="4932"/>
    </row>
    <row r="238" spans="2:9">
      <c r="B238" s="1149">
        <v>40459</v>
      </c>
      <c r="C238" s="301">
        <v>3.9950000000000001</v>
      </c>
      <c r="D238" s="301">
        <v>4</v>
      </c>
      <c r="E238" s="1150">
        <f t="shared" si="4"/>
        <v>3.9975000000000001</v>
      </c>
      <c r="I238" s="4932"/>
    </row>
    <row r="239" spans="2:9">
      <c r="B239" s="1149">
        <v>40463</v>
      </c>
      <c r="C239" s="301">
        <v>3.9975000000000001</v>
      </c>
      <c r="D239" s="301">
        <v>4.0025000000000004</v>
      </c>
      <c r="E239" s="1150">
        <f t="shared" si="4"/>
        <v>4</v>
      </c>
      <c r="I239" s="4932"/>
    </row>
    <row r="240" spans="2:9">
      <c r="B240" s="1149">
        <v>40464</v>
      </c>
      <c r="C240" s="301">
        <v>4.01</v>
      </c>
      <c r="D240" s="301">
        <v>4.0149999999999997</v>
      </c>
      <c r="E240" s="1150">
        <f t="shared" si="4"/>
        <v>4.0124999999999993</v>
      </c>
      <c r="I240" s="4932"/>
    </row>
    <row r="241" spans="2:9">
      <c r="B241" s="1149">
        <v>40465</v>
      </c>
      <c r="C241" s="301">
        <v>4.0175000000000001</v>
      </c>
      <c r="D241" s="301">
        <v>4.0225</v>
      </c>
      <c r="E241" s="1150">
        <f t="shared" si="4"/>
        <v>4.0199999999999996</v>
      </c>
      <c r="I241" s="4932"/>
    </row>
    <row r="242" spans="2:9">
      <c r="B242" s="1149">
        <v>40466</v>
      </c>
      <c r="C242" s="301">
        <v>4.0199999999999996</v>
      </c>
      <c r="D242" s="301">
        <v>4.0250000000000004</v>
      </c>
      <c r="E242" s="1150">
        <f t="shared" si="4"/>
        <v>4.0225</v>
      </c>
      <c r="I242" s="4932"/>
    </row>
    <row r="243" spans="2:9">
      <c r="B243" s="1149">
        <v>40469</v>
      </c>
      <c r="C243" s="301">
        <v>4.0199999999999996</v>
      </c>
      <c r="D243" s="301">
        <v>4.0250000000000004</v>
      </c>
      <c r="E243" s="1150">
        <f t="shared" si="4"/>
        <v>4.0225</v>
      </c>
      <c r="I243" s="4932"/>
    </row>
    <row r="244" spans="2:9">
      <c r="B244" s="1149">
        <v>40470</v>
      </c>
      <c r="C244" s="301">
        <v>4.0274999999999999</v>
      </c>
      <c r="D244" s="301">
        <v>4.0324999999999998</v>
      </c>
      <c r="E244" s="1150">
        <f t="shared" si="4"/>
        <v>4.0299999999999994</v>
      </c>
      <c r="I244" s="4932"/>
    </row>
    <row r="245" spans="2:9">
      <c r="B245" s="1149">
        <v>40471</v>
      </c>
      <c r="C245" s="301">
        <v>4.0374999999999996</v>
      </c>
      <c r="D245" s="301">
        <v>4.0425000000000004</v>
      </c>
      <c r="E245" s="1150">
        <f t="shared" si="4"/>
        <v>4.04</v>
      </c>
      <c r="I245" s="4932"/>
    </row>
    <row r="246" spans="2:9">
      <c r="B246" s="1149">
        <v>40472</v>
      </c>
      <c r="C246" s="301">
        <v>4.0374999999999996</v>
      </c>
      <c r="D246" s="301">
        <v>4.0425000000000004</v>
      </c>
      <c r="E246" s="1150">
        <f t="shared" si="4"/>
        <v>4.04</v>
      </c>
      <c r="I246" s="4932"/>
    </row>
    <row r="247" spans="2:9">
      <c r="B247" s="1149">
        <v>40473</v>
      </c>
      <c r="C247" s="301">
        <v>4.0350000000000001</v>
      </c>
      <c r="D247" s="301">
        <v>4.04</v>
      </c>
      <c r="E247" s="1150">
        <f t="shared" si="4"/>
        <v>4.0374999999999996</v>
      </c>
      <c r="I247" s="4932"/>
    </row>
    <row r="248" spans="2:9">
      <c r="B248" s="1149">
        <v>40476</v>
      </c>
      <c r="C248" s="301">
        <v>4.0324999999999998</v>
      </c>
      <c r="D248" s="301">
        <v>4.0374999999999996</v>
      </c>
      <c r="E248" s="1150">
        <f t="shared" si="4"/>
        <v>4.0350000000000001</v>
      </c>
      <c r="I248" s="4932"/>
    </row>
    <row r="249" spans="2:9">
      <c r="B249" s="1149">
        <v>40477</v>
      </c>
      <c r="C249" s="301">
        <v>4.03</v>
      </c>
      <c r="D249" s="301">
        <v>4.0350000000000001</v>
      </c>
      <c r="E249" s="1150">
        <f t="shared" si="4"/>
        <v>4.0325000000000006</v>
      </c>
      <c r="I249" s="4932"/>
    </row>
    <row r="250" spans="2:9">
      <c r="B250" s="1149">
        <v>40479</v>
      </c>
      <c r="C250" s="301">
        <v>4.0350000000000001</v>
      </c>
      <c r="D250" s="301">
        <v>4.04</v>
      </c>
      <c r="E250" s="1150">
        <f t="shared" si="4"/>
        <v>4.0374999999999996</v>
      </c>
      <c r="I250" s="4932"/>
    </row>
    <row r="251" spans="2:9">
      <c r="B251" s="1160">
        <v>40480</v>
      </c>
      <c r="C251" s="1163">
        <v>4.03</v>
      </c>
      <c r="D251" s="1163">
        <v>4.0350000000000001</v>
      </c>
      <c r="E251" s="1162">
        <f t="shared" si="4"/>
        <v>4.0325000000000006</v>
      </c>
      <c r="I251" s="4932"/>
    </row>
    <row r="252" spans="2:9">
      <c r="B252" s="1149">
        <v>40483</v>
      </c>
      <c r="C252" s="301">
        <v>4.0250000000000004</v>
      </c>
      <c r="D252" s="301">
        <v>4.03</v>
      </c>
      <c r="E252" s="1150">
        <f t="shared" si="4"/>
        <v>4.0274999999999999</v>
      </c>
      <c r="I252" s="4932"/>
    </row>
    <row r="253" spans="2:9">
      <c r="B253" s="1149">
        <v>40484</v>
      </c>
      <c r="C253" s="301">
        <v>4.0324999999999998</v>
      </c>
      <c r="D253" s="301">
        <v>4.0374999999999996</v>
      </c>
      <c r="E253" s="1150">
        <f t="shared" si="4"/>
        <v>4.0350000000000001</v>
      </c>
      <c r="I253" s="4932"/>
    </row>
    <row r="254" spans="2:9">
      <c r="B254" s="1149">
        <v>40485</v>
      </c>
      <c r="C254" s="301">
        <v>4.03</v>
      </c>
      <c r="D254" s="301">
        <v>4.0350000000000001</v>
      </c>
      <c r="E254" s="1150">
        <f t="shared" si="4"/>
        <v>4.0325000000000006</v>
      </c>
      <c r="I254" s="4932"/>
    </row>
    <row r="255" spans="2:9">
      <c r="B255" s="1149">
        <v>40486</v>
      </c>
      <c r="C255" s="301">
        <v>4.03</v>
      </c>
      <c r="D255" s="301">
        <v>4.0350000000000001</v>
      </c>
      <c r="E255" s="1150">
        <f t="shared" si="4"/>
        <v>4.0325000000000006</v>
      </c>
      <c r="I255" s="4932"/>
    </row>
    <row r="256" spans="2:9">
      <c r="B256" s="1149">
        <v>40487</v>
      </c>
      <c r="C256" s="301">
        <v>4.0199999999999996</v>
      </c>
      <c r="D256" s="301">
        <v>4.0225</v>
      </c>
      <c r="E256" s="1150">
        <f t="shared" si="4"/>
        <v>4.0212500000000002</v>
      </c>
      <c r="I256" s="4932"/>
    </row>
    <row r="257" spans="2:9">
      <c r="B257" s="1149">
        <v>40490</v>
      </c>
      <c r="C257" s="301">
        <v>4.01</v>
      </c>
      <c r="D257" s="301">
        <v>4.0149999999999997</v>
      </c>
      <c r="E257" s="1150">
        <f t="shared" si="4"/>
        <v>4.0124999999999993</v>
      </c>
      <c r="I257" s="4932"/>
    </row>
    <row r="258" spans="2:9">
      <c r="B258" s="1149">
        <v>40491</v>
      </c>
      <c r="C258" s="301">
        <v>4.01</v>
      </c>
      <c r="D258" s="301">
        <v>4.0149999999999997</v>
      </c>
      <c r="E258" s="1150">
        <f t="shared" si="4"/>
        <v>4.0124999999999993</v>
      </c>
      <c r="I258" s="4932"/>
    </row>
    <row r="259" spans="2:9">
      <c r="B259" s="1149">
        <v>40492</v>
      </c>
      <c r="C259" s="301">
        <v>4.0199999999999996</v>
      </c>
      <c r="D259" s="301">
        <v>4.0250000000000004</v>
      </c>
      <c r="E259" s="1150">
        <f t="shared" si="4"/>
        <v>4.0225</v>
      </c>
      <c r="I259" s="4932"/>
    </row>
    <row r="260" spans="2:9">
      <c r="B260" s="1149">
        <v>40493</v>
      </c>
      <c r="C260" s="301">
        <v>4.0350000000000001</v>
      </c>
      <c r="D260" s="301">
        <v>4.04</v>
      </c>
      <c r="E260" s="1150">
        <f t="shared" ref="E260:E323" si="5">AVERAGE(C260:D260)</f>
        <v>4.0374999999999996</v>
      </c>
      <c r="I260" s="4932"/>
    </row>
    <row r="261" spans="2:9">
      <c r="B261" s="1149">
        <v>40494</v>
      </c>
      <c r="C261" s="301">
        <v>4.03</v>
      </c>
      <c r="D261" s="301">
        <v>4.0350000000000001</v>
      </c>
      <c r="E261" s="1150">
        <f t="shared" si="5"/>
        <v>4.0325000000000006</v>
      </c>
      <c r="I261" s="4932"/>
    </row>
    <row r="262" spans="2:9">
      <c r="B262" s="1149">
        <v>40497</v>
      </c>
      <c r="C262" s="301">
        <v>4.0199999999999996</v>
      </c>
      <c r="D262" s="301">
        <v>4.0250000000000004</v>
      </c>
      <c r="E262" s="1150">
        <f t="shared" si="5"/>
        <v>4.0225</v>
      </c>
      <c r="I262" s="4932"/>
    </row>
    <row r="263" spans="2:9">
      <c r="B263" s="1149">
        <v>40498</v>
      </c>
      <c r="C263" s="301">
        <v>4.0324999999999998</v>
      </c>
      <c r="D263" s="301">
        <v>4.0374999999999996</v>
      </c>
      <c r="E263" s="1150">
        <f t="shared" si="5"/>
        <v>4.0350000000000001</v>
      </c>
      <c r="I263" s="4932"/>
    </row>
    <row r="264" spans="2:9">
      <c r="B264" s="1149">
        <v>40499</v>
      </c>
      <c r="C264" s="301">
        <v>4.0449999999999999</v>
      </c>
      <c r="D264" s="301">
        <v>4.05</v>
      </c>
      <c r="E264" s="1150">
        <f t="shared" si="5"/>
        <v>4.0474999999999994</v>
      </c>
      <c r="I264" s="4932"/>
    </row>
    <row r="265" spans="2:9">
      <c r="B265" s="1149">
        <v>40500</v>
      </c>
      <c r="C265" s="301">
        <v>4.05</v>
      </c>
      <c r="D265" s="301">
        <v>4.0549999999999997</v>
      </c>
      <c r="E265" s="1150">
        <f t="shared" si="5"/>
        <v>4.0525000000000002</v>
      </c>
      <c r="I265" s="4932"/>
    </row>
    <row r="266" spans="2:9">
      <c r="B266" s="1149">
        <v>40501</v>
      </c>
      <c r="C266" s="301">
        <v>4.05</v>
      </c>
      <c r="D266" s="301">
        <v>4.0549999999999997</v>
      </c>
      <c r="E266" s="1150">
        <f t="shared" si="5"/>
        <v>4.0525000000000002</v>
      </c>
      <c r="I266" s="4932"/>
    </row>
    <row r="267" spans="2:9">
      <c r="B267" s="1149">
        <v>40505</v>
      </c>
      <c r="C267" s="301">
        <v>4.0449999999999999</v>
      </c>
      <c r="D267" s="301">
        <v>4.05</v>
      </c>
      <c r="E267" s="1150">
        <f t="shared" si="5"/>
        <v>4.0474999999999994</v>
      </c>
      <c r="I267" s="4932"/>
    </row>
    <row r="268" spans="2:9">
      <c r="B268" s="1149">
        <v>40506</v>
      </c>
      <c r="C268" s="301">
        <v>4.0599999999999996</v>
      </c>
      <c r="D268" s="301">
        <v>4.0650000000000004</v>
      </c>
      <c r="E268" s="1150">
        <f t="shared" si="5"/>
        <v>4.0625</v>
      </c>
      <c r="I268" s="4932"/>
    </row>
    <row r="269" spans="2:9">
      <c r="B269" s="1149">
        <v>40507</v>
      </c>
      <c r="C269" s="301">
        <v>4.0650000000000004</v>
      </c>
      <c r="D269" s="301">
        <v>4.07</v>
      </c>
      <c r="E269" s="1150">
        <f t="shared" si="5"/>
        <v>4.0675000000000008</v>
      </c>
      <c r="I269" s="4932"/>
    </row>
    <row r="270" spans="2:9">
      <c r="B270" s="1149">
        <v>40508</v>
      </c>
      <c r="C270" s="301">
        <v>4.0599999999999996</v>
      </c>
      <c r="D270" s="301">
        <v>4.0650000000000004</v>
      </c>
      <c r="E270" s="1150">
        <f t="shared" si="5"/>
        <v>4.0625</v>
      </c>
      <c r="I270" s="4932"/>
    </row>
    <row r="271" spans="2:9">
      <c r="B271" s="1149">
        <v>40511</v>
      </c>
      <c r="C271" s="301">
        <v>4.0549999999999997</v>
      </c>
      <c r="D271" s="301">
        <v>4.0599999999999996</v>
      </c>
      <c r="E271" s="1150">
        <f t="shared" si="5"/>
        <v>4.0574999999999992</v>
      </c>
      <c r="I271" s="4932"/>
    </row>
    <row r="272" spans="2:9">
      <c r="B272" s="1149">
        <v>40512</v>
      </c>
      <c r="C272" s="301">
        <v>4.0599999999999996</v>
      </c>
      <c r="D272" s="301">
        <v>4.0650000000000004</v>
      </c>
      <c r="E272" s="1150">
        <f t="shared" si="5"/>
        <v>4.0625</v>
      </c>
      <c r="I272" s="4932"/>
    </row>
    <row r="273" spans="2:9">
      <c r="B273" s="1157">
        <v>40513</v>
      </c>
      <c r="C273" s="1166">
        <v>4.0575000000000001</v>
      </c>
      <c r="D273" s="1166">
        <v>4.0625</v>
      </c>
      <c r="E273" s="1159">
        <f t="shared" si="5"/>
        <v>4.0600000000000005</v>
      </c>
      <c r="I273" s="4932"/>
    </row>
    <row r="274" spans="2:9">
      <c r="B274" s="1149">
        <v>40514</v>
      </c>
      <c r="C274" s="301">
        <v>4.0674999999999999</v>
      </c>
      <c r="D274" s="301">
        <v>4.0724999999999998</v>
      </c>
      <c r="E274" s="1150">
        <f t="shared" si="5"/>
        <v>4.07</v>
      </c>
      <c r="I274" s="4932"/>
    </row>
    <row r="275" spans="2:9">
      <c r="B275" s="1149">
        <v>40515</v>
      </c>
      <c r="C275" s="301">
        <v>4.0575000000000001</v>
      </c>
      <c r="D275" s="301">
        <v>4.0625</v>
      </c>
      <c r="E275" s="1150">
        <f t="shared" si="5"/>
        <v>4.0600000000000005</v>
      </c>
      <c r="I275" s="4932"/>
    </row>
    <row r="276" spans="2:9">
      <c r="B276" s="1149">
        <v>40518</v>
      </c>
      <c r="C276" s="301">
        <v>4.0350000000000001</v>
      </c>
      <c r="D276" s="301">
        <v>4.04</v>
      </c>
      <c r="E276" s="1150">
        <f t="shared" si="5"/>
        <v>4.0374999999999996</v>
      </c>
      <c r="I276" s="4932"/>
    </row>
    <row r="277" spans="2:9">
      <c r="B277" s="1149">
        <v>40519</v>
      </c>
      <c r="C277" s="301">
        <v>4.0350000000000001</v>
      </c>
      <c r="D277" s="301">
        <v>4.04</v>
      </c>
      <c r="E277" s="1150">
        <f t="shared" si="5"/>
        <v>4.0374999999999996</v>
      </c>
      <c r="I277" s="4932"/>
    </row>
    <row r="278" spans="2:9">
      <c r="B278" s="1149">
        <v>40521</v>
      </c>
      <c r="C278" s="301">
        <v>4.03</v>
      </c>
      <c r="D278" s="301">
        <v>4.0350000000000001</v>
      </c>
      <c r="E278" s="1150">
        <f t="shared" si="5"/>
        <v>4.0325000000000006</v>
      </c>
      <c r="I278" s="4932"/>
    </row>
    <row r="279" spans="2:9">
      <c r="B279" s="1149">
        <v>40522</v>
      </c>
      <c r="C279" s="301">
        <v>4.0374999999999996</v>
      </c>
      <c r="D279" s="301">
        <v>4.0425000000000004</v>
      </c>
      <c r="E279" s="1150">
        <f t="shared" si="5"/>
        <v>4.04</v>
      </c>
      <c r="I279" s="4932"/>
    </row>
    <row r="280" spans="2:9">
      <c r="B280" s="1149">
        <v>40525</v>
      </c>
      <c r="C280" s="301">
        <v>4.04</v>
      </c>
      <c r="D280" s="301">
        <v>4.0449999999999999</v>
      </c>
      <c r="E280" s="1150">
        <f t="shared" si="5"/>
        <v>4.0425000000000004</v>
      </c>
      <c r="I280" s="4932"/>
    </row>
    <row r="281" spans="2:9">
      <c r="B281" s="1149">
        <v>40526</v>
      </c>
      <c r="C281" s="301">
        <v>4.0475000000000003</v>
      </c>
      <c r="D281" s="301">
        <v>4.0525000000000002</v>
      </c>
      <c r="E281" s="1150">
        <f t="shared" si="5"/>
        <v>4.0500000000000007</v>
      </c>
      <c r="I281" s="4932"/>
    </row>
    <row r="282" spans="2:9">
      <c r="B282" s="1149">
        <v>40527</v>
      </c>
      <c r="C282" s="301">
        <v>4.0625</v>
      </c>
      <c r="D282" s="301">
        <v>4.0674999999999999</v>
      </c>
      <c r="E282" s="1150">
        <f t="shared" si="5"/>
        <v>4.0649999999999995</v>
      </c>
      <c r="I282" s="4932"/>
    </row>
    <row r="283" spans="2:9">
      <c r="B283" s="1149">
        <v>40528</v>
      </c>
      <c r="C283" s="301">
        <v>4.0625</v>
      </c>
      <c r="D283" s="301">
        <v>4.0674999999999999</v>
      </c>
      <c r="E283" s="1150">
        <f t="shared" si="5"/>
        <v>4.0649999999999995</v>
      </c>
      <c r="I283" s="4932"/>
    </row>
    <row r="284" spans="2:9">
      <c r="B284" s="1149">
        <v>40529</v>
      </c>
      <c r="C284" s="301">
        <v>4.07</v>
      </c>
      <c r="D284" s="301">
        <v>4.0750000000000002</v>
      </c>
      <c r="E284" s="1150">
        <f t="shared" si="5"/>
        <v>4.0724999999999998</v>
      </c>
      <c r="I284" s="4932"/>
    </row>
    <row r="285" spans="2:9">
      <c r="B285" s="1149">
        <v>40532</v>
      </c>
      <c r="C285" s="301">
        <v>4.0599999999999996</v>
      </c>
      <c r="D285" s="301">
        <v>4.0650000000000004</v>
      </c>
      <c r="E285" s="1150">
        <f t="shared" si="5"/>
        <v>4.0625</v>
      </c>
      <c r="I285" s="4932"/>
    </row>
    <row r="286" spans="2:9">
      <c r="B286" s="1149">
        <v>40533</v>
      </c>
      <c r="C286" s="301">
        <v>4.0674999999999999</v>
      </c>
      <c r="D286" s="301">
        <v>4.0724999999999998</v>
      </c>
      <c r="E286" s="1150">
        <f t="shared" si="5"/>
        <v>4.07</v>
      </c>
      <c r="I286" s="4932"/>
    </row>
    <row r="287" spans="2:9">
      <c r="B287" s="1149">
        <v>40534</v>
      </c>
      <c r="C287" s="301">
        <v>4.0674999999999999</v>
      </c>
      <c r="D287" s="301">
        <v>4.0724999999999998</v>
      </c>
      <c r="E287" s="1150">
        <f t="shared" si="5"/>
        <v>4.07</v>
      </c>
      <c r="I287" s="4932"/>
    </row>
    <row r="288" spans="2:9">
      <c r="B288" s="1149">
        <v>40535</v>
      </c>
      <c r="C288" s="301">
        <v>4.1375000000000002</v>
      </c>
      <c r="D288" s="301">
        <v>4.1425000000000001</v>
      </c>
      <c r="E288" s="1150">
        <f t="shared" si="5"/>
        <v>4.1400000000000006</v>
      </c>
      <c r="I288" s="4932"/>
    </row>
    <row r="289" spans="2:9">
      <c r="B289" s="1149">
        <v>40539</v>
      </c>
      <c r="C289" s="301">
        <v>4.1375000000000002</v>
      </c>
      <c r="D289" s="301">
        <v>4.1425000000000001</v>
      </c>
      <c r="E289" s="1150">
        <f t="shared" si="5"/>
        <v>4.1400000000000006</v>
      </c>
      <c r="I289" s="4932"/>
    </row>
    <row r="290" spans="2:9">
      <c r="B290" s="1149">
        <v>40540</v>
      </c>
      <c r="C290" s="301">
        <v>4.1449999999999996</v>
      </c>
      <c r="D290" s="301">
        <v>4.1500000000000004</v>
      </c>
      <c r="E290" s="1150">
        <f t="shared" si="5"/>
        <v>4.1475</v>
      </c>
      <c r="I290" s="4932"/>
    </row>
    <row r="291" spans="2:9">
      <c r="B291" s="1149">
        <v>40541</v>
      </c>
      <c r="C291" s="301">
        <v>4.1100000000000003</v>
      </c>
      <c r="D291" s="301">
        <v>4.1150000000000002</v>
      </c>
      <c r="E291" s="1150">
        <f t="shared" si="5"/>
        <v>4.1125000000000007</v>
      </c>
      <c r="I291" s="4932"/>
    </row>
    <row r="292" spans="2:9" ht="13.15" thickBot="1">
      <c r="B292" s="1167">
        <v>40542</v>
      </c>
      <c r="C292" s="1168">
        <v>4.1025</v>
      </c>
      <c r="D292" s="1168">
        <v>4.1074999999999999</v>
      </c>
      <c r="E292" s="1169">
        <f t="shared" si="5"/>
        <v>4.1050000000000004</v>
      </c>
      <c r="I292" s="4932"/>
    </row>
    <row r="293" spans="2:9">
      <c r="B293" s="1147">
        <v>40546</v>
      </c>
      <c r="C293" s="302">
        <v>4.1050000000000004</v>
      </c>
      <c r="D293" s="302">
        <v>4.1100000000000003</v>
      </c>
      <c r="E293" s="1148">
        <f t="shared" si="5"/>
        <v>4.1074999999999999</v>
      </c>
      <c r="I293" s="4932"/>
    </row>
    <row r="294" spans="2:9">
      <c r="B294" s="1147">
        <v>40547</v>
      </c>
      <c r="C294" s="302">
        <v>4.1150000000000002</v>
      </c>
      <c r="D294" s="302">
        <v>4.12</v>
      </c>
      <c r="E294" s="1148">
        <f t="shared" si="5"/>
        <v>4.1174999999999997</v>
      </c>
      <c r="I294" s="4932"/>
    </row>
    <row r="295" spans="2:9">
      <c r="B295" s="1147">
        <v>40548</v>
      </c>
      <c r="C295" s="302">
        <v>4.1325000000000003</v>
      </c>
      <c r="D295" s="302">
        <v>4.1375000000000002</v>
      </c>
      <c r="E295" s="1148">
        <f t="shared" si="5"/>
        <v>4.1349999999999998</v>
      </c>
      <c r="I295" s="4932"/>
    </row>
    <row r="296" spans="2:9">
      <c r="B296" s="1147">
        <v>40549</v>
      </c>
      <c r="C296" s="302">
        <v>4.1325000000000003</v>
      </c>
      <c r="D296" s="302">
        <v>4.1375000000000002</v>
      </c>
      <c r="E296" s="1148">
        <f t="shared" si="5"/>
        <v>4.1349999999999998</v>
      </c>
      <c r="I296" s="4932"/>
    </row>
    <row r="297" spans="2:9">
      <c r="B297" s="1147">
        <v>40550</v>
      </c>
      <c r="C297" s="302">
        <v>4.1150000000000002</v>
      </c>
      <c r="D297" s="302">
        <v>4.12</v>
      </c>
      <c r="E297" s="1148">
        <f t="shared" si="5"/>
        <v>4.1174999999999997</v>
      </c>
      <c r="I297" s="4932"/>
    </row>
    <row r="298" spans="2:9">
      <c r="B298" s="1147">
        <v>40553</v>
      </c>
      <c r="C298" s="302">
        <v>4.1074999999999999</v>
      </c>
      <c r="D298" s="302">
        <v>4.1124999999999998</v>
      </c>
      <c r="E298" s="1148">
        <f t="shared" si="5"/>
        <v>4.1099999999999994</v>
      </c>
      <c r="I298" s="4932"/>
    </row>
    <row r="299" spans="2:9">
      <c r="B299" s="1147">
        <v>40554</v>
      </c>
      <c r="C299" s="302">
        <v>4.125</v>
      </c>
      <c r="D299" s="302">
        <v>4.13</v>
      </c>
      <c r="E299" s="1148">
        <f t="shared" si="5"/>
        <v>4.1274999999999995</v>
      </c>
      <c r="I299" s="4932"/>
    </row>
    <row r="300" spans="2:9">
      <c r="B300" s="1147">
        <v>40555</v>
      </c>
      <c r="C300" s="302">
        <v>4.125</v>
      </c>
      <c r="D300" s="302">
        <v>4.13</v>
      </c>
      <c r="E300" s="1148">
        <f t="shared" si="5"/>
        <v>4.1274999999999995</v>
      </c>
      <c r="I300" s="4932"/>
    </row>
    <row r="301" spans="2:9">
      <c r="B301" s="1147">
        <v>40556</v>
      </c>
      <c r="C301" s="302">
        <v>4.13</v>
      </c>
      <c r="D301" s="302">
        <v>4.1349999999999998</v>
      </c>
      <c r="E301" s="1148">
        <f t="shared" si="5"/>
        <v>4.1325000000000003</v>
      </c>
      <c r="I301" s="4932"/>
    </row>
    <row r="302" spans="2:9">
      <c r="B302" s="1147">
        <v>40557</v>
      </c>
      <c r="C302" s="302">
        <v>4.13</v>
      </c>
      <c r="D302" s="302">
        <v>4.1349999999999998</v>
      </c>
      <c r="E302" s="1148">
        <f t="shared" si="5"/>
        <v>4.1325000000000003</v>
      </c>
      <c r="I302" s="4932"/>
    </row>
    <row r="303" spans="2:9">
      <c r="B303" s="1147">
        <v>40560</v>
      </c>
      <c r="C303" s="302">
        <v>4.125</v>
      </c>
      <c r="D303" s="302">
        <v>4.13</v>
      </c>
      <c r="E303" s="1148">
        <f t="shared" si="5"/>
        <v>4.1274999999999995</v>
      </c>
      <c r="I303" s="4932"/>
    </row>
    <row r="304" spans="2:9">
      <c r="B304" s="1147">
        <v>40561</v>
      </c>
      <c r="C304" s="302">
        <v>4.1399999999999997</v>
      </c>
      <c r="D304" s="302">
        <v>4.1449999999999996</v>
      </c>
      <c r="E304" s="1148">
        <f t="shared" si="5"/>
        <v>4.1425000000000001</v>
      </c>
      <c r="I304" s="4932"/>
    </row>
    <row r="305" spans="2:9">
      <c r="B305" s="1147">
        <v>40562</v>
      </c>
      <c r="C305" s="302">
        <v>4.1425000000000001</v>
      </c>
      <c r="D305" s="302">
        <v>4.1449999999999996</v>
      </c>
      <c r="E305" s="1148">
        <f t="shared" si="5"/>
        <v>4.1437499999999998</v>
      </c>
      <c r="I305" s="4932"/>
    </row>
    <row r="306" spans="2:9">
      <c r="B306" s="1147">
        <v>40563</v>
      </c>
      <c r="C306" s="302">
        <v>4.1449999999999996</v>
      </c>
      <c r="D306" s="302">
        <v>4.1500000000000004</v>
      </c>
      <c r="E306" s="1148">
        <f t="shared" si="5"/>
        <v>4.1475</v>
      </c>
      <c r="I306" s="4932"/>
    </row>
    <row r="307" spans="2:9">
      <c r="B307" s="1147">
        <v>40564</v>
      </c>
      <c r="C307" s="302">
        <v>4.1399999999999997</v>
      </c>
      <c r="D307" s="302">
        <v>4.1449999999999996</v>
      </c>
      <c r="E307" s="1148">
        <f t="shared" si="5"/>
        <v>4.1425000000000001</v>
      </c>
      <c r="I307" s="4932"/>
    </row>
    <row r="308" spans="2:9">
      <c r="B308" s="1147">
        <v>40567</v>
      </c>
      <c r="C308" s="302">
        <v>4.1375000000000002</v>
      </c>
      <c r="D308" s="302">
        <v>4.1124999999999998</v>
      </c>
      <c r="E308" s="1148">
        <f t="shared" si="5"/>
        <v>4.125</v>
      </c>
      <c r="I308" s="4932"/>
    </row>
    <row r="309" spans="2:9">
      <c r="B309" s="1147">
        <v>40568</v>
      </c>
      <c r="C309" s="302">
        <v>4.1375000000000002</v>
      </c>
      <c r="D309" s="302">
        <v>4.1124999999999998</v>
      </c>
      <c r="E309" s="1148">
        <f t="shared" si="5"/>
        <v>4.125</v>
      </c>
      <c r="I309" s="4932"/>
    </row>
    <row r="310" spans="2:9">
      <c r="B310" s="1147">
        <v>40569</v>
      </c>
      <c r="C310" s="302">
        <v>4.1425000000000001</v>
      </c>
      <c r="D310" s="302">
        <v>4.1475</v>
      </c>
      <c r="E310" s="1148">
        <f t="shared" si="5"/>
        <v>4.1449999999999996</v>
      </c>
      <c r="I310" s="4932"/>
    </row>
    <row r="311" spans="2:9">
      <c r="B311" s="1147">
        <v>40570</v>
      </c>
      <c r="C311" s="302">
        <v>4.1449999999999996</v>
      </c>
      <c r="D311" s="302">
        <v>4.1500000000000004</v>
      </c>
      <c r="E311" s="1148">
        <f t="shared" si="5"/>
        <v>4.1475</v>
      </c>
      <c r="I311" s="4932"/>
    </row>
    <row r="312" spans="2:9">
      <c r="B312" s="1147">
        <v>40571</v>
      </c>
      <c r="C312" s="302">
        <v>4.1449999999999996</v>
      </c>
      <c r="D312" s="302">
        <v>4.1500000000000004</v>
      </c>
      <c r="E312" s="1148">
        <f t="shared" si="5"/>
        <v>4.1475</v>
      </c>
      <c r="I312" s="4932"/>
    </row>
    <row r="313" spans="2:9">
      <c r="B313" s="1147">
        <v>40574</v>
      </c>
      <c r="C313" s="302">
        <v>4.13</v>
      </c>
      <c r="D313" s="302">
        <v>4.1349999999999998</v>
      </c>
      <c r="E313" s="1148">
        <f t="shared" si="5"/>
        <v>4.1325000000000003</v>
      </c>
      <c r="I313" s="4932"/>
    </row>
    <row r="314" spans="2:9">
      <c r="B314" s="1170">
        <v>40575</v>
      </c>
      <c r="C314" s="1171">
        <v>4.1275000000000004</v>
      </c>
      <c r="D314" s="1171">
        <v>4.1325000000000003</v>
      </c>
      <c r="E314" s="1172">
        <f t="shared" si="5"/>
        <v>4.1300000000000008</v>
      </c>
      <c r="I314" s="4932"/>
    </row>
    <row r="315" spans="2:9">
      <c r="B315" s="1147">
        <v>40576</v>
      </c>
      <c r="C315" s="302">
        <v>4.1124999999999998</v>
      </c>
      <c r="D315" s="302">
        <v>4.1174999999999997</v>
      </c>
      <c r="E315" s="1148">
        <f t="shared" si="5"/>
        <v>4.1150000000000002</v>
      </c>
      <c r="I315" s="4932"/>
    </row>
    <row r="316" spans="2:9">
      <c r="B316" s="1147">
        <v>40577</v>
      </c>
      <c r="C316" s="302">
        <v>4.1100000000000003</v>
      </c>
      <c r="D316" s="302">
        <v>4.1150000000000002</v>
      </c>
      <c r="E316" s="1148">
        <f t="shared" si="5"/>
        <v>4.1125000000000007</v>
      </c>
      <c r="I316" s="4932"/>
    </row>
    <row r="317" spans="2:9">
      <c r="B317" s="1147">
        <v>40578</v>
      </c>
      <c r="C317" s="302">
        <v>4.1124999999999998</v>
      </c>
      <c r="D317" s="302">
        <v>4.1174999999999997</v>
      </c>
      <c r="E317" s="1148">
        <f t="shared" si="5"/>
        <v>4.1150000000000002</v>
      </c>
      <c r="I317" s="4932"/>
    </row>
    <row r="318" spans="2:9">
      <c r="B318" s="1147">
        <v>40581</v>
      </c>
      <c r="C318" s="302">
        <v>4.1124999999999998</v>
      </c>
      <c r="D318" s="302">
        <v>4.1174999999999997</v>
      </c>
      <c r="E318" s="1148">
        <f t="shared" si="5"/>
        <v>4.1150000000000002</v>
      </c>
      <c r="I318" s="4932"/>
    </row>
    <row r="319" spans="2:9">
      <c r="B319" s="1147">
        <v>40582</v>
      </c>
      <c r="C319" s="302">
        <v>4.13</v>
      </c>
      <c r="D319" s="302">
        <v>4.1349999999999998</v>
      </c>
      <c r="E319" s="1148">
        <f t="shared" si="5"/>
        <v>4.1325000000000003</v>
      </c>
      <c r="I319" s="4932"/>
    </row>
    <row r="320" spans="2:9">
      <c r="B320" s="1147">
        <v>40583</v>
      </c>
      <c r="C320" s="302">
        <v>4.13</v>
      </c>
      <c r="D320" s="302">
        <v>4.1349999999999998</v>
      </c>
      <c r="E320" s="1148">
        <f t="shared" si="5"/>
        <v>4.1325000000000003</v>
      </c>
      <c r="I320" s="4932"/>
    </row>
    <row r="321" spans="2:9">
      <c r="B321" s="1147">
        <v>40584</v>
      </c>
      <c r="C321" s="302">
        <v>4.1325000000000003</v>
      </c>
      <c r="D321" s="302">
        <v>4.1375000000000002</v>
      </c>
      <c r="E321" s="1148">
        <f t="shared" si="5"/>
        <v>4.1349999999999998</v>
      </c>
      <c r="I321" s="4932"/>
    </row>
    <row r="322" spans="2:9">
      <c r="B322" s="1147">
        <v>40585</v>
      </c>
      <c r="C322" s="302">
        <v>4.1399999999999997</v>
      </c>
      <c r="D322" s="302">
        <v>4.1449999999999996</v>
      </c>
      <c r="E322" s="1148">
        <f t="shared" si="5"/>
        <v>4.1425000000000001</v>
      </c>
      <c r="I322" s="4932"/>
    </row>
    <row r="323" spans="2:9">
      <c r="B323" s="1147">
        <v>40588</v>
      </c>
      <c r="C323" s="302">
        <v>4.1375000000000002</v>
      </c>
      <c r="D323" s="302">
        <v>4.1425000000000001</v>
      </c>
      <c r="E323" s="1148">
        <f t="shared" si="5"/>
        <v>4.1400000000000006</v>
      </c>
      <c r="I323" s="4932"/>
    </row>
    <row r="324" spans="2:9">
      <c r="B324" s="1147">
        <v>40589</v>
      </c>
      <c r="C324" s="302">
        <v>4.1524999999999999</v>
      </c>
      <c r="D324" s="302">
        <v>4.1574999999999998</v>
      </c>
      <c r="E324" s="1148">
        <f t="shared" ref="E324:E387" si="6">AVERAGE(C324:D324)</f>
        <v>4.1549999999999994</v>
      </c>
      <c r="I324" s="4932"/>
    </row>
    <row r="325" spans="2:9">
      <c r="B325" s="1147">
        <v>40590</v>
      </c>
      <c r="C325" s="302">
        <v>4.1624999999999996</v>
      </c>
      <c r="D325" s="302">
        <v>4.1675000000000004</v>
      </c>
      <c r="E325" s="1148">
        <f t="shared" si="6"/>
        <v>4.165</v>
      </c>
      <c r="I325" s="4932"/>
    </row>
    <row r="326" spans="2:9">
      <c r="B326" s="1147">
        <v>40591</v>
      </c>
      <c r="C326" s="302">
        <v>4.1725000000000003</v>
      </c>
      <c r="D326" s="302">
        <v>4.1775000000000002</v>
      </c>
      <c r="E326" s="1148">
        <f t="shared" si="6"/>
        <v>4.1750000000000007</v>
      </c>
      <c r="I326" s="4932"/>
    </row>
    <row r="327" spans="2:9">
      <c r="B327" s="1147">
        <v>40592</v>
      </c>
      <c r="C327" s="302">
        <v>4.1725000000000003</v>
      </c>
      <c r="D327" s="302">
        <v>4.1775000000000002</v>
      </c>
      <c r="E327" s="1148">
        <f t="shared" si="6"/>
        <v>4.1750000000000007</v>
      </c>
      <c r="I327" s="4932"/>
    </row>
    <row r="328" spans="2:9">
      <c r="B328" s="1147">
        <v>40595</v>
      </c>
      <c r="C328" s="302">
        <v>4.1574999999999998</v>
      </c>
      <c r="D328" s="302">
        <v>4.1624999999999996</v>
      </c>
      <c r="E328" s="1148">
        <f t="shared" si="6"/>
        <v>4.16</v>
      </c>
      <c r="I328" s="4932"/>
    </row>
    <row r="329" spans="2:9">
      <c r="B329" s="1147">
        <v>40596</v>
      </c>
      <c r="C329" s="302">
        <v>4.1574999999999998</v>
      </c>
      <c r="D329" s="302">
        <v>4.1624999999999996</v>
      </c>
      <c r="E329" s="1148">
        <f t="shared" si="6"/>
        <v>4.16</v>
      </c>
      <c r="I329" s="4932"/>
    </row>
    <row r="330" spans="2:9">
      <c r="B330" s="1147">
        <v>40597</v>
      </c>
      <c r="C330" s="302">
        <v>4.16</v>
      </c>
      <c r="D330" s="302">
        <v>4.1449999999999996</v>
      </c>
      <c r="E330" s="1148">
        <f t="shared" si="6"/>
        <v>4.1524999999999999</v>
      </c>
      <c r="I330" s="4932"/>
    </row>
    <row r="331" spans="2:9">
      <c r="B331" s="1147">
        <v>40598</v>
      </c>
      <c r="C331" s="302">
        <v>4.1675000000000004</v>
      </c>
      <c r="D331" s="302">
        <v>4.1449999999999996</v>
      </c>
      <c r="E331" s="1148">
        <f t="shared" si="6"/>
        <v>4.15625</v>
      </c>
      <c r="I331" s="4932"/>
    </row>
    <row r="332" spans="2:9">
      <c r="B332" s="1147">
        <v>40599</v>
      </c>
      <c r="C332" s="302">
        <v>4.16</v>
      </c>
      <c r="D332" s="302">
        <v>4.1425000000000001</v>
      </c>
      <c r="E332" s="1148">
        <f t="shared" si="6"/>
        <v>4.1512500000000001</v>
      </c>
      <c r="I332" s="4932"/>
    </row>
    <row r="333" spans="2:9">
      <c r="B333" s="1147">
        <v>40600</v>
      </c>
      <c r="C333" s="302">
        <v>4.1475</v>
      </c>
      <c r="D333" s="302">
        <v>4.1425000000000001</v>
      </c>
      <c r="E333" s="1148">
        <f t="shared" si="6"/>
        <v>4.1449999999999996</v>
      </c>
      <c r="I333" s="4932"/>
    </row>
    <row r="334" spans="2:9">
      <c r="B334" s="1147">
        <v>40601</v>
      </c>
      <c r="C334" s="302">
        <v>4.1475</v>
      </c>
      <c r="D334" s="302">
        <v>4.1475</v>
      </c>
      <c r="E334" s="1148">
        <f t="shared" si="6"/>
        <v>4.1475</v>
      </c>
      <c r="I334" s="4932"/>
    </row>
    <row r="335" spans="2:9">
      <c r="B335" s="1154">
        <v>40602</v>
      </c>
      <c r="C335" s="1173">
        <v>4.1475</v>
      </c>
      <c r="D335" s="1173">
        <v>4.1500000000000004</v>
      </c>
      <c r="E335" s="1156">
        <f t="shared" si="6"/>
        <v>4.1487499999999997</v>
      </c>
      <c r="I335" s="4932"/>
    </row>
    <row r="336" spans="2:9">
      <c r="B336" s="1147">
        <v>40603</v>
      </c>
      <c r="C336" s="302">
        <v>4.1475</v>
      </c>
      <c r="D336" s="302">
        <v>4.1500000000000004</v>
      </c>
      <c r="E336" s="1148">
        <f t="shared" si="6"/>
        <v>4.1487499999999997</v>
      </c>
      <c r="I336" s="4932"/>
    </row>
    <row r="337" spans="2:9">
      <c r="B337" s="1147">
        <v>40604</v>
      </c>
      <c r="C337" s="302">
        <v>4.1425000000000001</v>
      </c>
      <c r="D337" s="302">
        <v>4.1349999999999998</v>
      </c>
      <c r="E337" s="1148">
        <f t="shared" si="6"/>
        <v>4.1387499999999999</v>
      </c>
      <c r="I337" s="4932"/>
    </row>
    <row r="338" spans="2:9">
      <c r="B338" s="1147">
        <v>40605</v>
      </c>
      <c r="C338" s="302">
        <v>4.1375000000000002</v>
      </c>
      <c r="D338" s="302">
        <v>4.1325000000000003</v>
      </c>
      <c r="E338" s="1148">
        <f t="shared" si="6"/>
        <v>4.1349999999999998</v>
      </c>
      <c r="I338" s="4932"/>
    </row>
    <row r="339" spans="2:9">
      <c r="B339" s="1147">
        <v>40606</v>
      </c>
      <c r="C339" s="302">
        <v>4.1275000000000004</v>
      </c>
      <c r="D339" s="302">
        <v>4.1174999999999997</v>
      </c>
      <c r="E339" s="1148">
        <f t="shared" si="6"/>
        <v>4.1225000000000005</v>
      </c>
      <c r="I339" s="4932"/>
    </row>
    <row r="340" spans="2:9">
      <c r="B340" s="1147">
        <v>40611</v>
      </c>
      <c r="C340" s="302">
        <v>4.1100000000000003</v>
      </c>
      <c r="D340" s="302">
        <v>4.1150000000000002</v>
      </c>
      <c r="E340" s="1148">
        <f t="shared" si="6"/>
        <v>4.1125000000000007</v>
      </c>
      <c r="I340" s="4932"/>
    </row>
    <row r="341" spans="2:9">
      <c r="B341" s="1147">
        <v>40612</v>
      </c>
      <c r="C341" s="302">
        <v>4.1074999999999999</v>
      </c>
      <c r="D341" s="302">
        <v>4.1174999999999997</v>
      </c>
      <c r="E341" s="1148">
        <f t="shared" si="6"/>
        <v>4.1124999999999998</v>
      </c>
      <c r="I341" s="4932"/>
    </row>
    <row r="342" spans="2:9">
      <c r="B342" s="1147">
        <v>40613</v>
      </c>
      <c r="C342" s="302">
        <v>4.1375000000000002</v>
      </c>
      <c r="D342" s="302">
        <v>4.1174999999999997</v>
      </c>
      <c r="E342" s="1148">
        <f t="shared" si="6"/>
        <v>4.1274999999999995</v>
      </c>
      <c r="I342" s="4932"/>
    </row>
    <row r="343" spans="2:9">
      <c r="B343" s="1147">
        <v>40614</v>
      </c>
      <c r="C343" s="302">
        <v>4.1375000000000002</v>
      </c>
      <c r="D343" s="302">
        <v>4.1349999999999998</v>
      </c>
      <c r="E343" s="1148">
        <f t="shared" si="6"/>
        <v>4.1362500000000004</v>
      </c>
      <c r="I343" s="4932"/>
    </row>
    <row r="344" spans="2:9">
      <c r="B344" s="1147">
        <v>40615</v>
      </c>
      <c r="C344" s="302">
        <v>4.1375000000000002</v>
      </c>
      <c r="D344" s="302">
        <v>4.1449999999999996</v>
      </c>
      <c r="E344" s="1148">
        <f t="shared" si="6"/>
        <v>4.1412499999999994</v>
      </c>
      <c r="I344" s="4932"/>
    </row>
    <row r="345" spans="2:9">
      <c r="B345" s="1147">
        <v>40616</v>
      </c>
      <c r="C345" s="302">
        <v>4.1375000000000002</v>
      </c>
      <c r="D345" s="302">
        <v>4.1425000000000001</v>
      </c>
      <c r="E345" s="1148">
        <f t="shared" si="6"/>
        <v>4.1400000000000006</v>
      </c>
      <c r="I345" s="4932"/>
    </row>
    <row r="346" spans="2:9">
      <c r="B346" s="1147">
        <v>40617</v>
      </c>
      <c r="C346" s="302">
        <v>4.1574999999999998</v>
      </c>
      <c r="D346" s="302">
        <v>4.5750000000000002</v>
      </c>
      <c r="E346" s="1148">
        <f t="shared" si="6"/>
        <v>4.36625</v>
      </c>
      <c r="I346" s="4932"/>
    </row>
    <row r="347" spans="2:9">
      <c r="B347" s="1147">
        <v>40618</v>
      </c>
      <c r="C347" s="302">
        <v>4.16</v>
      </c>
      <c r="D347" s="302">
        <v>4.1675000000000004</v>
      </c>
      <c r="E347" s="1148">
        <f t="shared" si="6"/>
        <v>4.1637500000000003</v>
      </c>
      <c r="I347" s="4932"/>
    </row>
    <row r="348" spans="2:9">
      <c r="B348" s="1147">
        <v>40619</v>
      </c>
      <c r="C348" s="302">
        <v>4.1550000000000002</v>
      </c>
      <c r="D348" s="302">
        <v>4.1775000000000002</v>
      </c>
      <c r="E348" s="1148">
        <f t="shared" si="6"/>
        <v>4.1662499999999998</v>
      </c>
      <c r="I348" s="4932"/>
    </row>
    <row r="349" spans="2:9">
      <c r="B349" s="1147">
        <v>40620</v>
      </c>
      <c r="C349" s="302">
        <v>4.1725000000000003</v>
      </c>
      <c r="D349" s="302">
        <v>4.1775000000000002</v>
      </c>
      <c r="E349" s="1148">
        <f t="shared" si="6"/>
        <v>4.1750000000000007</v>
      </c>
      <c r="I349" s="4932"/>
    </row>
    <row r="350" spans="2:9">
      <c r="B350" s="1147">
        <v>40623</v>
      </c>
      <c r="C350" s="302">
        <v>4.1725000000000003</v>
      </c>
      <c r="D350" s="302">
        <v>4.1624999999999996</v>
      </c>
      <c r="E350" s="1148">
        <f t="shared" si="6"/>
        <v>4.1675000000000004</v>
      </c>
      <c r="I350" s="4932"/>
    </row>
    <row r="351" spans="2:9">
      <c r="B351" s="1147">
        <v>40624</v>
      </c>
      <c r="C351" s="302">
        <v>4.1725000000000003</v>
      </c>
      <c r="D351" s="302">
        <v>4.1574999999999998</v>
      </c>
      <c r="E351" s="1148">
        <f t="shared" si="6"/>
        <v>4.165</v>
      </c>
      <c r="I351" s="4932"/>
    </row>
    <row r="352" spans="2:9">
      <c r="B352" s="1147">
        <v>40625</v>
      </c>
      <c r="C352" s="302">
        <v>4.16</v>
      </c>
      <c r="D352" s="302">
        <v>4.165</v>
      </c>
      <c r="E352" s="1148">
        <f t="shared" si="6"/>
        <v>4.1624999999999996</v>
      </c>
      <c r="I352" s="4932"/>
    </row>
    <row r="353" spans="2:9">
      <c r="B353" s="1147">
        <v>40630</v>
      </c>
      <c r="C353" s="302">
        <v>4.16</v>
      </c>
      <c r="D353" s="302">
        <v>4.165</v>
      </c>
      <c r="E353" s="1148">
        <f t="shared" si="6"/>
        <v>4.1624999999999996</v>
      </c>
      <c r="I353" s="4932"/>
    </row>
    <row r="354" spans="2:9">
      <c r="B354" s="1147">
        <v>40631</v>
      </c>
      <c r="C354" s="302">
        <v>4.1574999999999998</v>
      </c>
      <c r="D354" s="302">
        <v>4.1624999999999996</v>
      </c>
      <c r="E354" s="1148">
        <f t="shared" si="6"/>
        <v>4.16</v>
      </c>
      <c r="I354" s="4932"/>
    </row>
    <row r="355" spans="2:9">
      <c r="B355" s="1147">
        <v>40632</v>
      </c>
      <c r="C355" s="302">
        <v>4.1550000000000002</v>
      </c>
      <c r="D355" s="302">
        <v>4.16</v>
      </c>
      <c r="E355" s="1148">
        <f t="shared" si="6"/>
        <v>4.1575000000000006</v>
      </c>
      <c r="I355" s="4932"/>
    </row>
    <row r="356" spans="2:9">
      <c r="B356" s="1147">
        <v>40633</v>
      </c>
      <c r="C356" s="302">
        <v>4.2549999999999999</v>
      </c>
      <c r="D356" s="302">
        <v>4.26</v>
      </c>
      <c r="E356" s="1148">
        <f t="shared" si="6"/>
        <v>4.2575000000000003</v>
      </c>
      <c r="I356" s="4932"/>
    </row>
    <row r="357" spans="2:9">
      <c r="B357" s="1170">
        <v>40634</v>
      </c>
      <c r="C357" s="1171">
        <v>4.2424999999999997</v>
      </c>
      <c r="D357" s="1171">
        <v>4.2474999999999996</v>
      </c>
      <c r="E357" s="1172">
        <f t="shared" si="6"/>
        <v>4.2449999999999992</v>
      </c>
      <c r="I357" s="4932"/>
    </row>
    <row r="358" spans="2:9">
      <c r="B358" s="1147">
        <v>40637</v>
      </c>
      <c r="C358" s="302">
        <v>4.2175000000000002</v>
      </c>
      <c r="D358" s="302">
        <v>4.2225000000000001</v>
      </c>
      <c r="E358" s="1148">
        <f t="shared" si="6"/>
        <v>4.2200000000000006</v>
      </c>
      <c r="I358" s="4932"/>
    </row>
    <row r="359" spans="2:9">
      <c r="B359" s="1147">
        <v>40638</v>
      </c>
      <c r="C359" s="302">
        <v>4.21</v>
      </c>
      <c r="D359" s="302">
        <v>4.2149999999999999</v>
      </c>
      <c r="E359" s="1148">
        <f t="shared" si="6"/>
        <v>4.2125000000000004</v>
      </c>
      <c r="I359" s="4932"/>
    </row>
    <row r="360" spans="2:9">
      <c r="B360" s="1147">
        <v>40639</v>
      </c>
      <c r="C360" s="302">
        <v>4.1974999999999998</v>
      </c>
      <c r="D360" s="302">
        <v>4.2024999999999997</v>
      </c>
      <c r="E360" s="1148">
        <f t="shared" si="6"/>
        <v>4.1999999999999993</v>
      </c>
      <c r="I360" s="4932"/>
    </row>
    <row r="361" spans="2:9">
      <c r="B361" s="1147">
        <v>40640</v>
      </c>
      <c r="C361" s="302">
        <v>4.1974999999999998</v>
      </c>
      <c r="D361" s="302">
        <v>4.2024999999999997</v>
      </c>
      <c r="E361" s="1148">
        <f t="shared" si="6"/>
        <v>4.1999999999999993</v>
      </c>
      <c r="I361" s="4932"/>
    </row>
    <row r="362" spans="2:9">
      <c r="B362" s="1147">
        <v>40641</v>
      </c>
      <c r="C362" s="302">
        <v>4.1974999999999998</v>
      </c>
      <c r="D362" s="302">
        <v>4.2024999999999997</v>
      </c>
      <c r="E362" s="1148">
        <f t="shared" si="6"/>
        <v>4.1999999999999993</v>
      </c>
      <c r="I362" s="4932"/>
    </row>
    <row r="363" spans="2:9">
      <c r="B363" s="1147">
        <v>40644</v>
      </c>
      <c r="C363" s="302">
        <v>4.1749999999999998</v>
      </c>
      <c r="D363" s="302">
        <v>4.18</v>
      </c>
      <c r="E363" s="1148">
        <f t="shared" si="6"/>
        <v>4.1775000000000002</v>
      </c>
      <c r="I363" s="4932"/>
    </row>
    <row r="364" spans="2:9">
      <c r="B364" s="1147">
        <v>40645</v>
      </c>
      <c r="C364" s="302">
        <v>4.1675000000000004</v>
      </c>
      <c r="D364" s="302">
        <v>4.1725000000000003</v>
      </c>
      <c r="E364" s="1148">
        <f t="shared" si="6"/>
        <v>4.17</v>
      </c>
      <c r="I364" s="4932"/>
    </row>
    <row r="365" spans="2:9">
      <c r="B365" s="1147">
        <v>40646</v>
      </c>
      <c r="C365" s="302">
        <v>4.1574999999999998</v>
      </c>
      <c r="D365" s="302">
        <v>4.1624999999999996</v>
      </c>
      <c r="E365" s="1148">
        <f t="shared" si="6"/>
        <v>4.16</v>
      </c>
      <c r="I365" s="4932"/>
    </row>
    <row r="366" spans="2:9">
      <c r="B366" s="1147">
        <v>40647</v>
      </c>
      <c r="C366" s="302">
        <v>4.1550000000000002</v>
      </c>
      <c r="D366" s="302">
        <v>4.16</v>
      </c>
      <c r="E366" s="1148">
        <f t="shared" si="6"/>
        <v>4.1575000000000006</v>
      </c>
      <c r="I366" s="4932"/>
    </row>
    <row r="367" spans="2:9">
      <c r="B367" s="1147">
        <v>40648</v>
      </c>
      <c r="C367" s="302">
        <v>4.1550000000000002</v>
      </c>
      <c r="D367" s="302">
        <v>4.16</v>
      </c>
      <c r="E367" s="1148">
        <f t="shared" si="6"/>
        <v>4.1575000000000006</v>
      </c>
      <c r="I367" s="4932"/>
    </row>
    <row r="368" spans="2:9">
      <c r="B368" s="1147">
        <v>40651</v>
      </c>
      <c r="C368" s="302">
        <v>4.1550000000000002</v>
      </c>
      <c r="D368" s="302">
        <v>4.16</v>
      </c>
      <c r="E368" s="1148">
        <f t="shared" si="6"/>
        <v>4.1575000000000006</v>
      </c>
      <c r="I368" s="4932"/>
    </row>
    <row r="369" spans="2:9">
      <c r="B369" s="1147">
        <v>40652</v>
      </c>
      <c r="C369" s="302">
        <v>4.1524999999999999</v>
      </c>
      <c r="D369" s="302">
        <v>4.1574999999999998</v>
      </c>
      <c r="E369" s="1148">
        <f t="shared" si="6"/>
        <v>4.1549999999999994</v>
      </c>
      <c r="I369" s="4932"/>
    </row>
    <row r="370" spans="2:9">
      <c r="B370" s="1147">
        <v>40653</v>
      </c>
      <c r="C370" s="302">
        <v>4.1524999999999999</v>
      </c>
      <c r="D370" s="302">
        <v>4.1574999999999998</v>
      </c>
      <c r="E370" s="1148">
        <f t="shared" si="6"/>
        <v>4.1549999999999994</v>
      </c>
      <c r="I370" s="4932"/>
    </row>
    <row r="371" spans="2:9">
      <c r="B371" s="1147">
        <v>40658</v>
      </c>
      <c r="C371" s="302">
        <v>4.1500000000000004</v>
      </c>
      <c r="D371" s="302">
        <v>4.1550000000000002</v>
      </c>
      <c r="E371" s="1148">
        <f t="shared" si="6"/>
        <v>4.1524999999999999</v>
      </c>
      <c r="I371" s="4932"/>
    </row>
    <row r="372" spans="2:9">
      <c r="B372" s="1147">
        <v>40659</v>
      </c>
      <c r="C372" s="302">
        <v>4.1524999999999999</v>
      </c>
      <c r="D372" s="302">
        <v>4.1574999999999998</v>
      </c>
      <c r="E372" s="1148">
        <f t="shared" si="6"/>
        <v>4.1549999999999994</v>
      </c>
      <c r="I372" s="4932"/>
    </row>
    <row r="373" spans="2:9">
      <c r="B373" s="1147">
        <v>40660</v>
      </c>
      <c r="C373" s="302">
        <v>4.28</v>
      </c>
      <c r="D373" s="302">
        <v>4.2850000000000001</v>
      </c>
      <c r="E373" s="1148">
        <f t="shared" si="6"/>
        <v>4.2825000000000006</v>
      </c>
      <c r="I373" s="4932"/>
    </row>
    <row r="374" spans="2:9">
      <c r="B374" s="1147">
        <v>40661</v>
      </c>
      <c r="C374" s="302">
        <v>4.32</v>
      </c>
      <c r="D374" s="302">
        <v>4.3250000000000002</v>
      </c>
      <c r="E374" s="1148">
        <f t="shared" si="6"/>
        <v>4.3224999999999998</v>
      </c>
      <c r="I374" s="4932"/>
    </row>
    <row r="375" spans="2:9">
      <c r="B375" s="1154">
        <v>40662</v>
      </c>
      <c r="C375" s="1173">
        <v>4.3</v>
      </c>
      <c r="D375" s="1173">
        <v>4.3049999999999997</v>
      </c>
      <c r="E375" s="1156">
        <f t="shared" si="6"/>
        <v>4.3025000000000002</v>
      </c>
      <c r="I375" s="4932"/>
    </row>
    <row r="376" spans="2:9">
      <c r="B376" s="1147">
        <v>40665</v>
      </c>
      <c r="C376" s="302">
        <v>4.26</v>
      </c>
      <c r="D376" s="302">
        <v>4.2649999999999997</v>
      </c>
      <c r="E376" s="1148">
        <f t="shared" si="6"/>
        <v>4.2624999999999993</v>
      </c>
      <c r="I376" s="4932"/>
    </row>
    <row r="377" spans="2:9">
      <c r="B377" s="1147">
        <v>40666</v>
      </c>
      <c r="C377" s="302">
        <v>4.28</v>
      </c>
      <c r="D377" s="302">
        <v>4.2850000000000001</v>
      </c>
      <c r="E377" s="1148">
        <f t="shared" si="6"/>
        <v>4.2825000000000006</v>
      </c>
      <c r="I377" s="4932"/>
    </row>
    <row r="378" spans="2:9">
      <c r="B378" s="1147">
        <v>40667</v>
      </c>
      <c r="C378" s="302">
        <v>4.2675000000000001</v>
      </c>
      <c r="D378" s="302">
        <v>4.2725</v>
      </c>
      <c r="E378" s="1148">
        <f t="shared" si="6"/>
        <v>4.2699999999999996</v>
      </c>
      <c r="I378" s="4932"/>
    </row>
    <row r="379" spans="2:9">
      <c r="B379" s="1147">
        <v>40668</v>
      </c>
      <c r="C379" s="302">
        <v>4.2649999999999997</v>
      </c>
      <c r="D379" s="302">
        <v>4.2699999999999996</v>
      </c>
      <c r="E379" s="1148">
        <f t="shared" si="6"/>
        <v>4.2675000000000001</v>
      </c>
      <c r="I379" s="4932"/>
    </row>
    <row r="380" spans="2:9">
      <c r="B380" s="1147">
        <v>40669</v>
      </c>
      <c r="C380" s="302">
        <v>4.2625000000000002</v>
      </c>
      <c r="D380" s="302">
        <v>4.2675000000000001</v>
      </c>
      <c r="E380" s="1148">
        <f t="shared" si="6"/>
        <v>4.2650000000000006</v>
      </c>
      <c r="I380" s="4932"/>
    </row>
    <row r="381" spans="2:9">
      <c r="B381" s="1147">
        <v>40672</v>
      </c>
      <c r="C381" s="302">
        <v>4.2625000000000002</v>
      </c>
      <c r="D381" s="302">
        <v>4.2675000000000001</v>
      </c>
      <c r="E381" s="1148">
        <f t="shared" si="6"/>
        <v>4.2650000000000006</v>
      </c>
      <c r="I381" s="4932"/>
    </row>
    <row r="382" spans="2:9">
      <c r="B382" s="1147">
        <v>40673</v>
      </c>
      <c r="C382" s="302">
        <v>4.2699999999999996</v>
      </c>
      <c r="D382" s="302">
        <v>4.2750000000000004</v>
      </c>
      <c r="E382" s="1148">
        <f t="shared" si="6"/>
        <v>4.2725</v>
      </c>
      <c r="I382" s="4932"/>
    </row>
    <row r="383" spans="2:9">
      <c r="B383" s="1147">
        <v>40674</v>
      </c>
      <c r="C383" s="302">
        <v>4.2774999999999999</v>
      </c>
      <c r="D383" s="302">
        <v>4.2824999999999998</v>
      </c>
      <c r="E383" s="1148">
        <f t="shared" si="6"/>
        <v>4.2799999999999994</v>
      </c>
      <c r="I383" s="4932"/>
    </row>
    <row r="384" spans="2:9">
      <c r="B384" s="1147">
        <v>40675</v>
      </c>
      <c r="C384" s="302">
        <v>4.2824999999999998</v>
      </c>
      <c r="D384" s="302">
        <v>4.2874999999999996</v>
      </c>
      <c r="E384" s="1148">
        <f t="shared" si="6"/>
        <v>4.2850000000000001</v>
      </c>
      <c r="I384" s="4932"/>
    </row>
    <row r="385" spans="2:9">
      <c r="B385" s="1147">
        <v>40676</v>
      </c>
      <c r="C385" s="302">
        <v>4.2824999999999998</v>
      </c>
      <c r="D385" s="302">
        <v>4.2874999999999996</v>
      </c>
      <c r="E385" s="1148">
        <f t="shared" si="6"/>
        <v>4.2850000000000001</v>
      </c>
      <c r="I385" s="4932"/>
    </row>
    <row r="386" spans="2:9">
      <c r="B386" s="1147">
        <v>40679</v>
      </c>
      <c r="C386" s="302">
        <v>4.2874999999999996</v>
      </c>
      <c r="D386" s="302">
        <v>4.2925000000000004</v>
      </c>
      <c r="E386" s="1148">
        <f t="shared" si="6"/>
        <v>4.29</v>
      </c>
      <c r="I386" s="4932"/>
    </row>
    <row r="387" spans="2:9">
      <c r="B387" s="1147">
        <v>40680</v>
      </c>
      <c r="C387" s="302">
        <v>4.3099999999999996</v>
      </c>
      <c r="D387" s="302">
        <v>4.3150000000000004</v>
      </c>
      <c r="E387" s="1148">
        <f t="shared" si="6"/>
        <v>4.3125</v>
      </c>
      <c r="I387" s="4932"/>
    </row>
    <row r="388" spans="2:9">
      <c r="B388" s="1147">
        <v>40681</v>
      </c>
      <c r="C388" s="302">
        <v>4.3150000000000004</v>
      </c>
      <c r="D388" s="302">
        <v>4.32</v>
      </c>
      <c r="E388" s="1148">
        <f t="shared" ref="E388:E451" si="7">AVERAGE(C388:D388)</f>
        <v>4.3175000000000008</v>
      </c>
      <c r="I388" s="4932"/>
    </row>
    <row r="389" spans="2:9">
      <c r="B389" s="1147">
        <v>40682</v>
      </c>
      <c r="C389" s="302">
        <v>4.3274999999999997</v>
      </c>
      <c r="D389" s="302">
        <v>4.3324999999999996</v>
      </c>
      <c r="E389" s="1148">
        <f t="shared" si="7"/>
        <v>4.33</v>
      </c>
      <c r="I389" s="4932"/>
    </row>
    <row r="390" spans="2:9">
      <c r="B390" s="1147">
        <v>40683</v>
      </c>
      <c r="C390" s="302">
        <v>4.3274999999999997</v>
      </c>
      <c r="D390" s="302">
        <v>4.3324999999999996</v>
      </c>
      <c r="E390" s="1148">
        <f t="shared" si="7"/>
        <v>4.33</v>
      </c>
      <c r="I390" s="4932"/>
    </row>
    <row r="391" spans="2:9">
      <c r="B391" s="1147">
        <v>40686</v>
      </c>
      <c r="C391" s="302">
        <v>4.335</v>
      </c>
      <c r="D391" s="302">
        <v>4.34</v>
      </c>
      <c r="E391" s="1148">
        <f t="shared" si="7"/>
        <v>4.3375000000000004</v>
      </c>
      <c r="I391" s="4932"/>
    </row>
    <row r="392" spans="2:9">
      <c r="B392" s="1147">
        <v>40687</v>
      </c>
      <c r="C392" s="302" t="s">
        <v>474</v>
      </c>
      <c r="D392" s="302">
        <v>4.3499999999999996</v>
      </c>
      <c r="E392" s="1148">
        <f t="shared" si="7"/>
        <v>4.3499999999999996</v>
      </c>
      <c r="I392" s="4932"/>
    </row>
    <row r="393" spans="2:9">
      <c r="B393" s="1147">
        <v>40689</v>
      </c>
      <c r="C393" s="302">
        <v>4.3375000000000004</v>
      </c>
      <c r="D393" s="302">
        <v>4.3425000000000002</v>
      </c>
      <c r="E393" s="1148">
        <f t="shared" si="7"/>
        <v>4.34</v>
      </c>
      <c r="I393" s="4932"/>
    </row>
    <row r="394" spans="2:9">
      <c r="B394" s="1147">
        <v>40690</v>
      </c>
      <c r="C394" s="302">
        <v>4.3375000000000004</v>
      </c>
      <c r="D394" s="302">
        <v>4.3425000000000002</v>
      </c>
      <c r="E394" s="1148">
        <f t="shared" si="7"/>
        <v>4.34</v>
      </c>
      <c r="I394" s="4932"/>
    </row>
    <row r="395" spans="2:9">
      <c r="B395" s="1147">
        <v>40693</v>
      </c>
      <c r="C395" s="302">
        <v>4.32</v>
      </c>
      <c r="D395" s="302">
        <v>4.3250000000000002</v>
      </c>
      <c r="E395" s="1148">
        <f t="shared" si="7"/>
        <v>4.3224999999999998</v>
      </c>
      <c r="I395" s="4932"/>
    </row>
    <row r="396" spans="2:9">
      <c r="B396" s="1147">
        <v>40694</v>
      </c>
      <c r="C396" s="302">
        <v>4.2925000000000004</v>
      </c>
      <c r="D396" s="302">
        <v>4.2975000000000003</v>
      </c>
      <c r="E396" s="1148">
        <f t="shared" si="7"/>
        <v>4.2949999999999999</v>
      </c>
      <c r="I396" s="4932"/>
    </row>
    <row r="397" spans="2:9">
      <c r="B397" s="1170">
        <v>40695</v>
      </c>
      <c r="C397" s="1171">
        <v>4.3</v>
      </c>
      <c r="D397" s="1171">
        <v>4.3049999999999997</v>
      </c>
      <c r="E397" s="1172">
        <f t="shared" si="7"/>
        <v>4.3025000000000002</v>
      </c>
      <c r="I397" s="4932"/>
    </row>
    <row r="398" spans="2:9">
      <c r="B398" s="1147">
        <v>40696</v>
      </c>
      <c r="C398" s="302">
        <v>4.29</v>
      </c>
      <c r="D398" s="302">
        <v>4.2949999999999999</v>
      </c>
      <c r="E398" s="1148">
        <f t="shared" si="7"/>
        <v>4.2925000000000004</v>
      </c>
      <c r="I398" s="4932"/>
    </row>
    <row r="399" spans="2:9">
      <c r="B399" s="1147">
        <v>40697</v>
      </c>
      <c r="C399" s="302">
        <v>4.2774999999999999</v>
      </c>
      <c r="D399" s="302">
        <v>4.2824999999999998</v>
      </c>
      <c r="E399" s="1148">
        <f t="shared" si="7"/>
        <v>4.2799999999999994</v>
      </c>
      <c r="I399" s="4932"/>
    </row>
    <row r="400" spans="2:9">
      <c r="B400" s="1147">
        <v>40700</v>
      </c>
      <c r="C400" s="302">
        <v>4.2625000000000002</v>
      </c>
      <c r="D400" s="302">
        <v>4.2675000000000001</v>
      </c>
      <c r="E400" s="1148">
        <f t="shared" si="7"/>
        <v>4.2650000000000006</v>
      </c>
      <c r="I400" s="4932"/>
    </row>
    <row r="401" spans="2:9">
      <c r="B401" s="1147">
        <v>40701</v>
      </c>
      <c r="C401" s="302">
        <v>4.2575000000000003</v>
      </c>
      <c r="D401" s="302">
        <v>4.2625000000000002</v>
      </c>
      <c r="E401" s="1148">
        <f t="shared" si="7"/>
        <v>4.26</v>
      </c>
      <c r="I401" s="4932"/>
    </row>
    <row r="402" spans="2:9">
      <c r="B402" s="1147">
        <v>40702</v>
      </c>
      <c r="C402" s="302">
        <v>4.2699999999999996</v>
      </c>
      <c r="D402" s="302">
        <v>4.2750000000000004</v>
      </c>
      <c r="E402" s="1148">
        <f t="shared" si="7"/>
        <v>4.2725</v>
      </c>
      <c r="I402" s="4932"/>
    </row>
    <row r="403" spans="2:9">
      <c r="B403" s="1147">
        <v>40703</v>
      </c>
      <c r="C403" s="302">
        <v>4.2575000000000003</v>
      </c>
      <c r="D403" s="302">
        <v>4.2625000000000002</v>
      </c>
      <c r="E403" s="1148">
        <f t="shared" si="7"/>
        <v>4.26</v>
      </c>
      <c r="I403" s="4932"/>
    </row>
    <row r="404" spans="2:9">
      <c r="B404" s="1147">
        <v>40704</v>
      </c>
      <c r="C404" s="302">
        <v>4.2549999999999999</v>
      </c>
      <c r="D404" s="302">
        <v>4.26</v>
      </c>
      <c r="E404" s="1148">
        <f t="shared" si="7"/>
        <v>4.2575000000000003</v>
      </c>
      <c r="I404" s="4932"/>
    </row>
    <row r="405" spans="2:9">
      <c r="B405" s="1147">
        <v>40707</v>
      </c>
      <c r="C405" s="302">
        <v>4.2575000000000003</v>
      </c>
      <c r="D405" s="302">
        <v>4.2625000000000002</v>
      </c>
      <c r="E405" s="1148">
        <f t="shared" si="7"/>
        <v>4.26</v>
      </c>
      <c r="I405" s="4932"/>
    </row>
    <row r="406" spans="2:9">
      <c r="B406" s="1147">
        <v>40708</v>
      </c>
      <c r="C406" s="302">
        <v>4.2824999999999998</v>
      </c>
      <c r="D406" s="302">
        <v>4.2874999999999996</v>
      </c>
      <c r="E406" s="1148">
        <f t="shared" si="7"/>
        <v>4.2850000000000001</v>
      </c>
      <c r="I406" s="4932"/>
    </row>
    <row r="407" spans="2:9">
      <c r="B407" s="1147">
        <v>40709</v>
      </c>
      <c r="C407" s="302">
        <v>4.3025000000000002</v>
      </c>
      <c r="D407" s="302">
        <v>4.3075000000000001</v>
      </c>
      <c r="E407" s="1148">
        <f t="shared" si="7"/>
        <v>4.3049999999999997</v>
      </c>
      <c r="I407" s="4932"/>
    </row>
    <row r="408" spans="2:9">
      <c r="B408" s="1147">
        <v>40710</v>
      </c>
      <c r="C408" s="302">
        <v>4.3049999999999997</v>
      </c>
      <c r="D408" s="302">
        <v>4.3099999999999996</v>
      </c>
      <c r="E408" s="1148">
        <f t="shared" si="7"/>
        <v>4.3074999999999992</v>
      </c>
      <c r="I408" s="4932"/>
    </row>
    <row r="409" spans="2:9">
      <c r="B409" s="1147">
        <v>40711</v>
      </c>
      <c r="C409" s="302">
        <v>4.2949999999999999</v>
      </c>
      <c r="D409" s="302">
        <v>4.3</v>
      </c>
      <c r="E409" s="1148">
        <f t="shared" si="7"/>
        <v>4.2974999999999994</v>
      </c>
      <c r="I409" s="4932"/>
    </row>
    <row r="410" spans="2:9">
      <c r="B410" s="1147">
        <v>40714</v>
      </c>
      <c r="C410" s="302">
        <v>4.2874999999999996</v>
      </c>
      <c r="D410" s="302">
        <v>4.2925000000000004</v>
      </c>
      <c r="E410" s="1148">
        <f t="shared" si="7"/>
        <v>4.29</v>
      </c>
      <c r="I410" s="4932"/>
    </row>
    <row r="411" spans="2:9">
      <c r="B411" s="1147">
        <v>40715</v>
      </c>
      <c r="C411" s="302">
        <v>4.2925000000000004</v>
      </c>
      <c r="D411" s="302">
        <v>4.2975000000000003</v>
      </c>
      <c r="E411" s="1148">
        <f t="shared" si="7"/>
        <v>4.2949999999999999</v>
      </c>
      <c r="I411" s="4932"/>
    </row>
    <row r="412" spans="2:9">
      <c r="B412" s="1147">
        <v>40716</v>
      </c>
      <c r="C412" s="302">
        <v>4.2949999999999999</v>
      </c>
      <c r="D412" s="302">
        <v>4.3</v>
      </c>
      <c r="E412" s="1148">
        <f t="shared" si="7"/>
        <v>4.2974999999999994</v>
      </c>
      <c r="I412" s="4932"/>
    </row>
    <row r="413" spans="2:9">
      <c r="B413" s="1147">
        <v>40717</v>
      </c>
      <c r="C413" s="302">
        <v>4.2949999999999999</v>
      </c>
      <c r="D413" s="302">
        <v>4.3</v>
      </c>
      <c r="E413" s="1148">
        <f t="shared" si="7"/>
        <v>4.2974999999999994</v>
      </c>
      <c r="I413" s="4932"/>
    </row>
    <row r="414" spans="2:9">
      <c r="B414" s="1147">
        <v>40718</v>
      </c>
      <c r="C414" s="302">
        <v>4.2850000000000001</v>
      </c>
      <c r="D414" s="302">
        <v>4.29</v>
      </c>
      <c r="E414" s="1148">
        <f t="shared" si="7"/>
        <v>4.2874999999999996</v>
      </c>
      <c r="I414" s="4932"/>
    </row>
    <row r="415" spans="2:9">
      <c r="B415" s="1147">
        <v>40721</v>
      </c>
      <c r="C415" s="302">
        <v>4.2874999999999996</v>
      </c>
      <c r="D415" s="302">
        <v>4.2925000000000004</v>
      </c>
      <c r="E415" s="1148">
        <f t="shared" si="7"/>
        <v>4.29</v>
      </c>
      <c r="I415" s="4932"/>
    </row>
    <row r="416" spans="2:9">
      <c r="B416" s="1147">
        <v>40722</v>
      </c>
      <c r="C416" s="302">
        <v>4.2925000000000004</v>
      </c>
      <c r="D416" s="302">
        <v>4.2925000000000004</v>
      </c>
      <c r="E416" s="1148">
        <f t="shared" si="7"/>
        <v>4.2925000000000004</v>
      </c>
      <c r="I416" s="4932"/>
    </row>
    <row r="417" spans="2:9">
      <c r="B417" s="1147">
        <v>40723</v>
      </c>
      <c r="C417" s="302">
        <v>4.2850000000000001</v>
      </c>
      <c r="D417" s="302">
        <v>4.29</v>
      </c>
      <c r="E417" s="1148">
        <f t="shared" si="7"/>
        <v>4.2874999999999996</v>
      </c>
      <c r="I417" s="4932"/>
    </row>
    <row r="418" spans="2:9">
      <c r="B418" s="1154">
        <v>40724</v>
      </c>
      <c r="C418" s="1173">
        <v>4.2675000000000001</v>
      </c>
      <c r="D418" s="1173">
        <v>4.2725</v>
      </c>
      <c r="E418" s="1156">
        <f t="shared" si="7"/>
        <v>4.2699999999999996</v>
      </c>
      <c r="I418" s="4932"/>
    </row>
    <row r="419" spans="2:9">
      <c r="B419" s="1147">
        <v>40725</v>
      </c>
      <c r="C419" s="302">
        <v>4.2699999999999996</v>
      </c>
      <c r="D419" s="302">
        <v>4.2750000000000004</v>
      </c>
      <c r="E419" s="1148">
        <f t="shared" si="7"/>
        <v>4.2725</v>
      </c>
      <c r="I419" s="4932"/>
    </row>
    <row r="420" spans="2:9">
      <c r="B420" s="1147">
        <v>40728</v>
      </c>
      <c r="C420" s="302">
        <v>4.2625000000000002</v>
      </c>
      <c r="D420" s="302">
        <v>4.2675000000000001</v>
      </c>
      <c r="E420" s="1148">
        <f t="shared" si="7"/>
        <v>4.2650000000000006</v>
      </c>
      <c r="I420" s="4932"/>
    </row>
    <row r="421" spans="2:9">
      <c r="B421" s="1147">
        <v>40729</v>
      </c>
      <c r="C421" s="302">
        <v>4.2549999999999999</v>
      </c>
      <c r="D421" s="302">
        <v>4.26</v>
      </c>
      <c r="E421" s="1148">
        <f t="shared" si="7"/>
        <v>4.2575000000000003</v>
      </c>
      <c r="I421" s="4932"/>
    </row>
    <row r="422" spans="2:9">
      <c r="B422" s="1147">
        <v>40730</v>
      </c>
      <c r="C422" s="302">
        <v>4.2649999999999997</v>
      </c>
      <c r="D422" s="302">
        <v>4.2699999999999996</v>
      </c>
      <c r="E422" s="1148">
        <f t="shared" si="7"/>
        <v>4.2675000000000001</v>
      </c>
      <c r="I422" s="4932"/>
    </row>
    <row r="423" spans="2:9">
      <c r="B423" s="1147">
        <v>40731</v>
      </c>
      <c r="C423" s="302">
        <v>4.2575000000000003</v>
      </c>
      <c r="D423" s="302">
        <v>4.2625000000000002</v>
      </c>
      <c r="E423" s="1148">
        <f t="shared" si="7"/>
        <v>4.26</v>
      </c>
      <c r="I423" s="4932"/>
    </row>
    <row r="424" spans="2:9">
      <c r="B424" s="1147">
        <v>40732</v>
      </c>
      <c r="C424" s="302">
        <v>4.2575000000000003</v>
      </c>
      <c r="D424" s="302">
        <v>4.2625000000000002</v>
      </c>
      <c r="E424" s="1148">
        <f t="shared" si="7"/>
        <v>4.26</v>
      </c>
      <c r="I424" s="4932"/>
    </row>
    <row r="425" spans="2:9">
      <c r="B425" s="1147">
        <v>40735</v>
      </c>
      <c r="C425" s="302">
        <v>4.2549999999999999</v>
      </c>
      <c r="D425" s="302">
        <v>4.26</v>
      </c>
      <c r="E425" s="1148">
        <f t="shared" si="7"/>
        <v>4.2575000000000003</v>
      </c>
      <c r="I425" s="4932"/>
    </row>
    <row r="426" spans="2:9">
      <c r="B426" s="1147">
        <v>40736</v>
      </c>
      <c r="C426" s="302">
        <v>4.2649999999999997</v>
      </c>
      <c r="D426" s="302">
        <v>4.2699999999999996</v>
      </c>
      <c r="E426" s="1148">
        <f t="shared" si="7"/>
        <v>4.2675000000000001</v>
      </c>
      <c r="I426" s="4932"/>
    </row>
    <row r="427" spans="2:9">
      <c r="B427" s="1147">
        <v>40737</v>
      </c>
      <c r="C427" s="302">
        <v>4.2750000000000004</v>
      </c>
      <c r="D427" s="302">
        <v>4.28</v>
      </c>
      <c r="E427" s="1148">
        <f t="shared" si="7"/>
        <v>4.2774999999999999</v>
      </c>
      <c r="I427" s="4932"/>
    </row>
    <row r="428" spans="2:9">
      <c r="B428" s="1147">
        <v>40738</v>
      </c>
      <c r="C428" s="302">
        <v>4.28</v>
      </c>
      <c r="D428" s="302">
        <v>4.2850000000000001</v>
      </c>
      <c r="E428" s="1148">
        <f t="shared" si="7"/>
        <v>4.2825000000000006</v>
      </c>
      <c r="I428" s="4932"/>
    </row>
    <row r="429" spans="2:9">
      <c r="B429" s="1147">
        <v>40739</v>
      </c>
      <c r="C429" s="302">
        <v>4.2874999999999996</v>
      </c>
      <c r="D429" s="302">
        <v>4.2925000000000004</v>
      </c>
      <c r="E429" s="1148">
        <f t="shared" si="7"/>
        <v>4.29</v>
      </c>
      <c r="I429" s="4932"/>
    </row>
    <row r="430" spans="2:9">
      <c r="B430" s="1147">
        <v>40742</v>
      </c>
      <c r="C430" s="302">
        <v>4.2850000000000001</v>
      </c>
      <c r="D430" s="302">
        <v>4.29</v>
      </c>
      <c r="E430" s="1148">
        <f t="shared" si="7"/>
        <v>4.2874999999999996</v>
      </c>
      <c r="I430" s="4932"/>
    </row>
    <row r="431" spans="2:9">
      <c r="B431" s="1147">
        <v>40743</v>
      </c>
      <c r="C431" s="302">
        <v>4.3075000000000001</v>
      </c>
      <c r="D431" s="302">
        <v>4.3125</v>
      </c>
      <c r="E431" s="1148">
        <f t="shared" si="7"/>
        <v>4.3100000000000005</v>
      </c>
      <c r="I431" s="4932"/>
    </row>
    <row r="432" spans="2:9">
      <c r="B432" s="1147">
        <v>40744</v>
      </c>
      <c r="C432" s="302">
        <v>4.3099999999999996</v>
      </c>
      <c r="D432" s="302">
        <v>4.3150000000000004</v>
      </c>
      <c r="E432" s="1148">
        <f t="shared" si="7"/>
        <v>4.3125</v>
      </c>
      <c r="I432" s="4932"/>
    </row>
    <row r="433" spans="2:9">
      <c r="B433" s="1147">
        <v>40745</v>
      </c>
      <c r="C433" s="302">
        <v>4.3125</v>
      </c>
      <c r="D433" s="302">
        <v>4.3174999999999999</v>
      </c>
      <c r="E433" s="1148">
        <f t="shared" si="7"/>
        <v>4.3149999999999995</v>
      </c>
      <c r="I433" s="4932"/>
    </row>
    <row r="434" spans="2:9">
      <c r="B434" s="1147">
        <v>40746</v>
      </c>
      <c r="C434" s="302">
        <v>4.3150000000000004</v>
      </c>
      <c r="D434" s="302">
        <v>4.32</v>
      </c>
      <c r="E434" s="1148">
        <f t="shared" si="7"/>
        <v>4.3175000000000008</v>
      </c>
      <c r="I434" s="4932"/>
    </row>
    <row r="435" spans="2:9">
      <c r="B435" s="1147">
        <v>40749</v>
      </c>
      <c r="C435" s="302">
        <v>4.32</v>
      </c>
      <c r="D435" s="302">
        <v>4.3250000000000002</v>
      </c>
      <c r="E435" s="1148">
        <f t="shared" si="7"/>
        <v>4.3224999999999998</v>
      </c>
      <c r="I435" s="4932"/>
    </row>
    <row r="436" spans="2:9">
      <c r="B436" s="1147">
        <v>40750</v>
      </c>
      <c r="C436" s="302">
        <v>4.3375000000000004</v>
      </c>
      <c r="D436" s="302">
        <v>4.3425000000000002</v>
      </c>
      <c r="E436" s="1148">
        <f t="shared" si="7"/>
        <v>4.34</v>
      </c>
      <c r="I436" s="4932"/>
    </row>
    <row r="437" spans="2:9">
      <c r="B437" s="1147">
        <v>40751</v>
      </c>
      <c r="C437" s="302">
        <v>4.3425000000000002</v>
      </c>
      <c r="D437" s="302">
        <v>4.3475000000000001</v>
      </c>
      <c r="E437" s="1148">
        <f t="shared" si="7"/>
        <v>4.3450000000000006</v>
      </c>
      <c r="I437" s="4932"/>
    </row>
    <row r="438" spans="2:9">
      <c r="B438" s="1147">
        <v>40752</v>
      </c>
      <c r="C438" s="302">
        <v>4.335</v>
      </c>
      <c r="D438" s="302">
        <v>4.34</v>
      </c>
      <c r="E438" s="1148">
        <f t="shared" si="7"/>
        <v>4.3375000000000004</v>
      </c>
      <c r="I438" s="4932"/>
    </row>
    <row r="439" spans="2:9">
      <c r="B439" s="1147">
        <v>40753</v>
      </c>
      <c r="C439" s="302">
        <v>4.335</v>
      </c>
      <c r="D439" s="302">
        <v>4.34</v>
      </c>
      <c r="E439" s="1148">
        <f t="shared" si="7"/>
        <v>4.3375000000000004</v>
      </c>
      <c r="I439" s="4932"/>
    </row>
    <row r="440" spans="2:9">
      <c r="B440" s="1170">
        <v>40756</v>
      </c>
      <c r="C440" s="1171">
        <v>4.3174999999999999</v>
      </c>
      <c r="D440" s="1171">
        <v>4.3224999999999998</v>
      </c>
      <c r="E440" s="1172">
        <f t="shared" si="7"/>
        <v>4.32</v>
      </c>
      <c r="I440" s="4932"/>
    </row>
    <row r="441" spans="2:9">
      <c r="B441" s="1147">
        <v>40757</v>
      </c>
      <c r="C441" s="302">
        <v>4.32</v>
      </c>
      <c r="D441" s="302">
        <v>4.3250000000000002</v>
      </c>
      <c r="E441" s="1148">
        <f t="shared" si="7"/>
        <v>4.3224999999999998</v>
      </c>
      <c r="I441" s="4932"/>
    </row>
    <row r="442" spans="2:9">
      <c r="B442" s="1147">
        <v>40758</v>
      </c>
      <c r="C442" s="302">
        <v>4.3224999999999998</v>
      </c>
      <c r="D442" s="302">
        <v>4.3274999999999997</v>
      </c>
      <c r="E442" s="1148">
        <f t="shared" si="7"/>
        <v>4.3249999999999993</v>
      </c>
      <c r="I442" s="4932"/>
    </row>
    <row r="443" spans="2:9">
      <c r="B443" s="1147">
        <v>40759</v>
      </c>
      <c r="C443" s="302">
        <v>4.3150000000000004</v>
      </c>
      <c r="D443" s="302">
        <v>4.32</v>
      </c>
      <c r="E443" s="1148">
        <f t="shared" si="7"/>
        <v>4.3175000000000008</v>
      </c>
      <c r="I443" s="4932"/>
    </row>
    <row r="444" spans="2:9">
      <c r="B444" s="1147">
        <v>40760</v>
      </c>
      <c r="C444" s="302">
        <v>4.3150000000000004</v>
      </c>
      <c r="D444" s="302">
        <v>4.32</v>
      </c>
      <c r="E444" s="1148">
        <f t="shared" si="7"/>
        <v>4.3175000000000008</v>
      </c>
      <c r="I444" s="4932"/>
    </row>
    <row r="445" spans="2:9">
      <c r="B445" s="1147">
        <v>40763</v>
      </c>
      <c r="C445" s="302">
        <v>4.3</v>
      </c>
      <c r="D445" s="302">
        <v>4.3049999999999997</v>
      </c>
      <c r="E445" s="1148">
        <f t="shared" si="7"/>
        <v>4.3025000000000002</v>
      </c>
      <c r="I445" s="4932"/>
    </row>
    <row r="446" spans="2:9">
      <c r="B446" s="1147">
        <v>40764</v>
      </c>
      <c r="C446" s="302">
        <v>4.335</v>
      </c>
      <c r="D446" s="302">
        <v>4.34</v>
      </c>
      <c r="E446" s="1148">
        <f t="shared" si="7"/>
        <v>4.3375000000000004</v>
      </c>
      <c r="I446" s="4932"/>
    </row>
    <row r="447" spans="2:9">
      <c r="B447" s="1147">
        <v>40765</v>
      </c>
      <c r="C447" s="302">
        <v>4.3475000000000001</v>
      </c>
      <c r="D447" s="302">
        <v>4.3525</v>
      </c>
      <c r="E447" s="1148">
        <f t="shared" si="7"/>
        <v>4.3499999999999996</v>
      </c>
      <c r="I447" s="4932"/>
    </row>
    <row r="448" spans="2:9">
      <c r="B448" s="1147">
        <v>40766</v>
      </c>
      <c r="C448" s="302">
        <v>4.34</v>
      </c>
      <c r="D448" s="302">
        <v>4.3449999999999998</v>
      </c>
      <c r="E448" s="1148">
        <f t="shared" si="7"/>
        <v>4.3424999999999994</v>
      </c>
      <c r="I448" s="4932"/>
    </row>
    <row r="449" spans="2:9">
      <c r="B449" s="1147">
        <v>40767</v>
      </c>
      <c r="C449" s="302">
        <v>4.3449999999999998</v>
      </c>
      <c r="D449" s="302">
        <v>4.3499999999999996</v>
      </c>
      <c r="E449" s="1148">
        <f t="shared" si="7"/>
        <v>4.3475000000000001</v>
      </c>
      <c r="I449" s="4932"/>
    </row>
    <row r="450" spans="2:9">
      <c r="B450" s="1147">
        <v>40770</v>
      </c>
      <c r="C450" s="302">
        <v>4.33</v>
      </c>
      <c r="D450" s="302">
        <v>4.335</v>
      </c>
      <c r="E450" s="1148">
        <f t="shared" si="7"/>
        <v>4.3324999999999996</v>
      </c>
      <c r="I450" s="4932"/>
    </row>
    <row r="451" spans="2:9">
      <c r="B451" s="1147">
        <v>40771</v>
      </c>
      <c r="C451" s="302">
        <v>4.3475000000000001</v>
      </c>
      <c r="D451" s="302">
        <v>4.3525</v>
      </c>
      <c r="E451" s="1148">
        <f t="shared" si="7"/>
        <v>4.3499999999999996</v>
      </c>
      <c r="I451" s="4932"/>
    </row>
    <row r="452" spans="2:9">
      <c r="B452" s="1147">
        <v>40772</v>
      </c>
      <c r="C452" s="302">
        <v>4.3550000000000004</v>
      </c>
      <c r="D452" s="302">
        <v>4.3600000000000003</v>
      </c>
      <c r="E452" s="1148">
        <f t="shared" ref="E452:E515" si="8">AVERAGE(C452:D452)</f>
        <v>4.3574999999999999</v>
      </c>
      <c r="I452" s="4932"/>
    </row>
    <row r="453" spans="2:9">
      <c r="B453" s="1147">
        <v>40773</v>
      </c>
      <c r="C453" s="302">
        <v>4.3674999999999997</v>
      </c>
      <c r="D453" s="302">
        <v>4.3724999999999996</v>
      </c>
      <c r="E453" s="1148">
        <f t="shared" si="8"/>
        <v>4.3699999999999992</v>
      </c>
      <c r="I453" s="4932"/>
    </row>
    <row r="454" spans="2:9">
      <c r="B454" s="1147">
        <v>40774</v>
      </c>
      <c r="C454" s="302">
        <v>4.3650000000000002</v>
      </c>
      <c r="D454" s="302">
        <v>4.37</v>
      </c>
      <c r="E454" s="1148">
        <f t="shared" si="8"/>
        <v>4.3674999999999997</v>
      </c>
      <c r="I454" s="4932"/>
    </row>
    <row r="455" spans="2:9">
      <c r="B455" s="1147">
        <v>40778</v>
      </c>
      <c r="C455" s="302">
        <v>4.3624999999999998</v>
      </c>
      <c r="D455" s="302">
        <v>4.3674999999999997</v>
      </c>
      <c r="E455" s="1148">
        <f t="shared" si="8"/>
        <v>4.3650000000000002</v>
      </c>
      <c r="I455" s="4932"/>
    </row>
    <row r="456" spans="2:9">
      <c r="B456" s="1147">
        <v>40779</v>
      </c>
      <c r="C456" s="302">
        <v>4.3849999999999998</v>
      </c>
      <c r="D456" s="302">
        <v>4.3899999999999997</v>
      </c>
      <c r="E456" s="1148">
        <f t="shared" si="8"/>
        <v>4.3874999999999993</v>
      </c>
      <c r="I456" s="4932"/>
    </row>
    <row r="457" spans="2:9">
      <c r="B457" s="1147">
        <v>40780</v>
      </c>
      <c r="C457" s="302">
        <v>4.4175000000000004</v>
      </c>
      <c r="D457" s="302">
        <v>4.4249999999999998</v>
      </c>
      <c r="E457" s="1148">
        <f t="shared" si="8"/>
        <v>4.4212500000000006</v>
      </c>
      <c r="I457" s="4932"/>
    </row>
    <row r="458" spans="2:9">
      <c r="B458" s="1147">
        <v>40781</v>
      </c>
      <c r="C458" s="302">
        <v>4.4325000000000001</v>
      </c>
      <c r="D458" s="302">
        <v>4.4375</v>
      </c>
      <c r="E458" s="1148">
        <f t="shared" si="8"/>
        <v>4.4350000000000005</v>
      </c>
      <c r="I458" s="4932"/>
    </row>
    <row r="459" spans="2:9">
      <c r="B459" s="1147">
        <v>40784</v>
      </c>
      <c r="C459" s="302">
        <v>4.4375</v>
      </c>
      <c r="D459" s="302">
        <v>4.4424999999999999</v>
      </c>
      <c r="E459" s="1148">
        <f t="shared" si="8"/>
        <v>4.4399999999999995</v>
      </c>
      <c r="I459" s="4932"/>
    </row>
    <row r="460" spans="2:9">
      <c r="B460" s="1147">
        <v>40785</v>
      </c>
      <c r="C460" s="302">
        <v>4.4375</v>
      </c>
      <c r="D460" s="302">
        <v>4.4424999999999999</v>
      </c>
      <c r="E460" s="1148">
        <f t="shared" si="8"/>
        <v>4.4399999999999995</v>
      </c>
      <c r="I460" s="4932"/>
    </row>
    <row r="461" spans="2:9">
      <c r="B461" s="1154">
        <v>40786</v>
      </c>
      <c r="C461" s="1173">
        <v>4.4249999999999998</v>
      </c>
      <c r="D461" s="1173">
        <v>4.43</v>
      </c>
      <c r="E461" s="1156">
        <f t="shared" si="8"/>
        <v>4.4275000000000002</v>
      </c>
      <c r="I461" s="4932"/>
    </row>
    <row r="462" spans="2:9">
      <c r="B462" s="1147">
        <v>40787</v>
      </c>
      <c r="C462" s="302">
        <v>4.41</v>
      </c>
      <c r="D462" s="302">
        <v>4.415</v>
      </c>
      <c r="E462" s="1148">
        <f t="shared" si="8"/>
        <v>4.4124999999999996</v>
      </c>
      <c r="I462" s="4932"/>
    </row>
    <row r="463" spans="2:9">
      <c r="B463" s="1147">
        <v>40788</v>
      </c>
      <c r="C463" s="302">
        <v>4.4225000000000003</v>
      </c>
      <c r="D463" s="302">
        <v>4.4275000000000002</v>
      </c>
      <c r="E463" s="1148">
        <f t="shared" si="8"/>
        <v>4.4250000000000007</v>
      </c>
      <c r="I463" s="4932"/>
    </row>
    <row r="464" spans="2:9">
      <c r="B464" s="1147">
        <v>40791</v>
      </c>
      <c r="C464" s="302">
        <v>4.4124999999999996</v>
      </c>
      <c r="D464" s="302">
        <v>4.4175000000000004</v>
      </c>
      <c r="E464" s="1148">
        <f t="shared" si="8"/>
        <v>4.415</v>
      </c>
      <c r="I464" s="4932"/>
    </row>
    <row r="465" spans="2:9">
      <c r="B465" s="1147">
        <v>40792</v>
      </c>
      <c r="C465" s="302">
        <v>4.4124999999999996</v>
      </c>
      <c r="D465" s="302">
        <v>4.4175000000000004</v>
      </c>
      <c r="E465" s="1148">
        <f t="shared" si="8"/>
        <v>4.415</v>
      </c>
      <c r="I465" s="4932"/>
    </row>
    <row r="466" spans="2:9">
      <c r="B466" s="1147">
        <v>40793</v>
      </c>
      <c r="C466" s="302">
        <v>4.4225000000000003</v>
      </c>
      <c r="D466" s="302">
        <v>4.4275000000000002</v>
      </c>
      <c r="E466" s="1148">
        <f t="shared" si="8"/>
        <v>4.4250000000000007</v>
      </c>
      <c r="I466" s="4932"/>
    </row>
    <row r="467" spans="2:9">
      <c r="B467" s="1147">
        <v>40794</v>
      </c>
      <c r="C467" s="302">
        <v>4.4225000000000003</v>
      </c>
      <c r="D467" s="302">
        <v>4.4275000000000002</v>
      </c>
      <c r="E467" s="1148">
        <f t="shared" si="8"/>
        <v>4.4250000000000007</v>
      </c>
      <c r="I467" s="4932"/>
    </row>
    <row r="468" spans="2:9">
      <c r="B468" s="1147">
        <v>40795</v>
      </c>
      <c r="C468" s="302">
        <v>4.25</v>
      </c>
      <c r="D468" s="302">
        <v>4.43</v>
      </c>
      <c r="E468" s="1148">
        <f t="shared" si="8"/>
        <v>4.34</v>
      </c>
      <c r="I468" s="4932"/>
    </row>
    <row r="469" spans="2:9">
      <c r="B469" s="1147">
        <v>40798</v>
      </c>
      <c r="C469" s="302">
        <v>4.4275000000000002</v>
      </c>
      <c r="D469" s="302">
        <v>4.4325000000000001</v>
      </c>
      <c r="E469" s="1148">
        <f t="shared" si="8"/>
        <v>4.43</v>
      </c>
      <c r="I469" s="4932"/>
    </row>
    <row r="470" spans="2:9">
      <c r="B470" s="1147">
        <v>40799</v>
      </c>
      <c r="C470" s="302">
        <v>4.43</v>
      </c>
      <c r="D470" s="302">
        <v>4.4349999999999996</v>
      </c>
      <c r="E470" s="1148">
        <f t="shared" si="8"/>
        <v>4.4324999999999992</v>
      </c>
      <c r="I470" s="4932"/>
    </row>
    <row r="471" spans="2:9">
      <c r="B471" s="1147">
        <v>40800</v>
      </c>
      <c r="C471" s="302">
        <v>4.43</v>
      </c>
      <c r="D471" s="302">
        <v>4.4349999999999996</v>
      </c>
      <c r="E471" s="1148">
        <f t="shared" si="8"/>
        <v>4.4324999999999992</v>
      </c>
      <c r="I471" s="4932"/>
    </row>
    <row r="472" spans="2:9">
      <c r="B472" s="1147">
        <v>40801</v>
      </c>
      <c r="C472" s="302">
        <v>4.4349999999999996</v>
      </c>
      <c r="D472" s="302">
        <v>4.4400000000000004</v>
      </c>
      <c r="E472" s="1148">
        <f t="shared" si="8"/>
        <v>4.4375</v>
      </c>
      <c r="I472" s="4932"/>
    </row>
    <row r="473" spans="2:9">
      <c r="B473" s="1147">
        <v>40802</v>
      </c>
      <c r="C473" s="302">
        <v>4.4349999999999996</v>
      </c>
      <c r="D473" s="302">
        <v>4.4400000000000004</v>
      </c>
      <c r="E473" s="1148">
        <f t="shared" si="8"/>
        <v>4.4375</v>
      </c>
      <c r="I473" s="4932"/>
    </row>
    <row r="474" spans="2:9">
      <c r="B474" s="1147">
        <v>40805</v>
      </c>
      <c r="C474" s="302">
        <v>4.4375</v>
      </c>
      <c r="D474" s="302">
        <v>4.4424999999999999</v>
      </c>
      <c r="E474" s="1148">
        <f t="shared" si="8"/>
        <v>4.4399999999999995</v>
      </c>
      <c r="I474" s="4932"/>
    </row>
    <row r="475" spans="2:9">
      <c r="B475" s="1147">
        <v>40806</v>
      </c>
      <c r="C475" s="302">
        <v>4.4375</v>
      </c>
      <c r="D475" s="302">
        <v>4.4424999999999999</v>
      </c>
      <c r="E475" s="1148">
        <f t="shared" si="8"/>
        <v>4.4399999999999995</v>
      </c>
      <c r="I475" s="4932"/>
    </row>
    <row r="476" spans="2:9">
      <c r="B476" s="1147">
        <v>40807</v>
      </c>
      <c r="C476" s="302">
        <v>4.4325000000000001</v>
      </c>
      <c r="D476" s="302">
        <v>4.4375</v>
      </c>
      <c r="E476" s="1148">
        <f t="shared" si="8"/>
        <v>4.4350000000000005</v>
      </c>
      <c r="I476" s="4932"/>
    </row>
    <row r="477" spans="2:9">
      <c r="B477" s="1147">
        <v>40808</v>
      </c>
      <c r="C477" s="302">
        <v>4.4424999999999999</v>
      </c>
      <c r="D477" s="302">
        <v>4.4474999999999998</v>
      </c>
      <c r="E477" s="1148">
        <f t="shared" si="8"/>
        <v>4.4450000000000003</v>
      </c>
      <c r="I477" s="4932"/>
    </row>
    <row r="478" spans="2:9">
      <c r="B478" s="1147">
        <v>40809</v>
      </c>
      <c r="C478" s="302">
        <v>4.4800000000000004</v>
      </c>
      <c r="D478" s="302">
        <v>4.4850000000000003</v>
      </c>
      <c r="E478" s="1148">
        <f t="shared" si="8"/>
        <v>4.4824999999999999</v>
      </c>
      <c r="I478" s="4932"/>
    </row>
    <row r="479" spans="2:9">
      <c r="B479" s="1147">
        <v>40813</v>
      </c>
      <c r="C479" s="302">
        <v>4.4800000000000004</v>
      </c>
      <c r="D479" s="302">
        <v>4.4850000000000003</v>
      </c>
      <c r="E479" s="1148">
        <f t="shared" si="8"/>
        <v>4.4824999999999999</v>
      </c>
      <c r="I479" s="4932"/>
    </row>
    <row r="480" spans="2:9">
      <c r="B480" s="1147">
        <v>40814</v>
      </c>
      <c r="C480" s="302">
        <v>4.4450000000000003</v>
      </c>
      <c r="D480" s="302">
        <v>4.45</v>
      </c>
      <c r="E480" s="1148">
        <f t="shared" si="8"/>
        <v>4.4474999999999998</v>
      </c>
      <c r="I480" s="4932"/>
    </row>
    <row r="481" spans="2:9">
      <c r="B481" s="1147">
        <v>40815</v>
      </c>
      <c r="C481" s="302">
        <v>4.4474999999999998</v>
      </c>
      <c r="D481" s="302">
        <v>4.4524999999999997</v>
      </c>
      <c r="E481" s="1148">
        <f t="shared" si="8"/>
        <v>4.4499999999999993</v>
      </c>
      <c r="I481" s="4932"/>
    </row>
    <row r="482" spans="2:9">
      <c r="B482" s="1147">
        <v>40816</v>
      </c>
      <c r="C482" s="302">
        <v>4.4275000000000002</v>
      </c>
      <c r="D482" s="302">
        <v>4.4325000000000001</v>
      </c>
      <c r="E482" s="1148">
        <f t="shared" si="8"/>
        <v>4.43</v>
      </c>
      <c r="I482" s="4932"/>
    </row>
    <row r="483" spans="2:9">
      <c r="B483" s="1170">
        <v>40819</v>
      </c>
      <c r="C483" s="1171">
        <v>4.4275000000000002</v>
      </c>
      <c r="D483" s="1171">
        <v>4.4325000000000001</v>
      </c>
      <c r="E483" s="1172">
        <f t="shared" si="8"/>
        <v>4.43</v>
      </c>
      <c r="I483" s="4932"/>
    </row>
    <row r="484" spans="2:9">
      <c r="B484" s="1147">
        <v>40820</v>
      </c>
      <c r="C484" s="302">
        <v>4.4175000000000004</v>
      </c>
      <c r="D484" s="302">
        <v>4.4225000000000003</v>
      </c>
      <c r="E484" s="1148">
        <f t="shared" si="8"/>
        <v>4.42</v>
      </c>
      <c r="I484" s="4932"/>
    </row>
    <row r="485" spans="2:9">
      <c r="B485" s="1147">
        <v>40821</v>
      </c>
      <c r="C485" s="302">
        <v>4.4325000000000001</v>
      </c>
      <c r="D485" s="302">
        <v>4.4375</v>
      </c>
      <c r="E485" s="1148">
        <f t="shared" si="8"/>
        <v>4.4350000000000005</v>
      </c>
      <c r="I485" s="4932"/>
    </row>
    <row r="486" spans="2:9">
      <c r="B486" s="1147">
        <v>40822</v>
      </c>
      <c r="C486" s="302">
        <v>4.4275000000000002</v>
      </c>
      <c r="D486" s="302">
        <v>4.4325000000000001</v>
      </c>
      <c r="E486" s="1148">
        <f t="shared" si="8"/>
        <v>4.43</v>
      </c>
      <c r="I486" s="4932"/>
    </row>
    <row r="487" spans="2:9">
      <c r="B487" s="1147">
        <v>40823</v>
      </c>
      <c r="C487" s="302">
        <v>4.4000000000000004</v>
      </c>
      <c r="D487" s="302">
        <v>4.4050000000000002</v>
      </c>
      <c r="E487" s="1148">
        <f t="shared" si="8"/>
        <v>4.4024999999999999</v>
      </c>
      <c r="I487" s="4932"/>
    </row>
    <row r="488" spans="2:9">
      <c r="B488" s="1147">
        <v>40827</v>
      </c>
      <c r="C488" s="302">
        <v>4.3925000000000001</v>
      </c>
      <c r="D488" s="302">
        <v>4.3975</v>
      </c>
      <c r="E488" s="1148">
        <f t="shared" si="8"/>
        <v>4.3949999999999996</v>
      </c>
      <c r="I488" s="4932"/>
    </row>
    <row r="489" spans="2:9">
      <c r="B489" s="1147">
        <v>40828</v>
      </c>
      <c r="C489" s="302">
        <v>4.3875000000000002</v>
      </c>
      <c r="D489" s="302">
        <v>4.3925000000000001</v>
      </c>
      <c r="E489" s="1148">
        <f t="shared" si="8"/>
        <v>4.3900000000000006</v>
      </c>
      <c r="I489" s="4932"/>
    </row>
    <row r="490" spans="2:9">
      <c r="B490" s="1147">
        <v>40829</v>
      </c>
      <c r="C490" s="302">
        <v>4.3724999999999996</v>
      </c>
      <c r="D490" s="302">
        <v>4.3775000000000004</v>
      </c>
      <c r="E490" s="1148">
        <f t="shared" si="8"/>
        <v>4.375</v>
      </c>
      <c r="I490" s="4932"/>
    </row>
    <row r="491" spans="2:9">
      <c r="B491" s="1147">
        <v>40830</v>
      </c>
      <c r="C491" s="302">
        <v>4.42</v>
      </c>
      <c r="D491" s="302">
        <v>4.4249999999999998</v>
      </c>
      <c r="E491" s="1148">
        <f t="shared" si="8"/>
        <v>4.4224999999999994</v>
      </c>
      <c r="I491" s="4932"/>
    </row>
    <row r="492" spans="2:9">
      <c r="B492" s="1147">
        <v>40833</v>
      </c>
      <c r="C492" s="302">
        <v>4.4225000000000003</v>
      </c>
      <c r="D492" s="302">
        <v>4.4275000000000002</v>
      </c>
      <c r="E492" s="1148">
        <f t="shared" si="8"/>
        <v>4.4250000000000007</v>
      </c>
      <c r="I492" s="4932"/>
    </row>
    <row r="493" spans="2:9">
      <c r="B493" s="1147">
        <v>40834</v>
      </c>
      <c r="C493" s="302">
        <v>4.4074999999999998</v>
      </c>
      <c r="D493" s="302">
        <v>4.4124999999999996</v>
      </c>
      <c r="E493" s="1148">
        <f t="shared" si="8"/>
        <v>4.41</v>
      </c>
      <c r="I493" s="4932"/>
    </row>
    <row r="494" spans="2:9">
      <c r="B494" s="1147">
        <v>40835</v>
      </c>
      <c r="C494" s="302">
        <v>4.4124999999999996</v>
      </c>
      <c r="D494" s="302">
        <v>4.4175000000000004</v>
      </c>
      <c r="E494" s="1148">
        <f t="shared" si="8"/>
        <v>4.415</v>
      </c>
      <c r="I494" s="4932"/>
    </row>
    <row r="495" spans="2:9">
      <c r="B495" s="1147">
        <v>40836</v>
      </c>
      <c r="C495" s="302">
        <v>4.4474999999999998</v>
      </c>
      <c r="D495" s="302">
        <v>4.4524999999999997</v>
      </c>
      <c r="E495" s="1148">
        <f t="shared" si="8"/>
        <v>4.4499999999999993</v>
      </c>
      <c r="I495" s="4932"/>
    </row>
    <row r="496" spans="2:9">
      <c r="B496" s="1147">
        <v>40837</v>
      </c>
      <c r="C496" s="302">
        <v>4.4649999999999999</v>
      </c>
      <c r="D496" s="302">
        <v>4.47</v>
      </c>
      <c r="E496" s="1148">
        <f t="shared" si="8"/>
        <v>4.4674999999999994</v>
      </c>
      <c r="I496" s="4932"/>
    </row>
    <row r="497" spans="2:9">
      <c r="B497" s="1147">
        <v>40840</v>
      </c>
      <c r="C497" s="302">
        <v>4.4550000000000001</v>
      </c>
      <c r="D497" s="302">
        <v>4.46</v>
      </c>
      <c r="E497" s="1148">
        <f t="shared" si="8"/>
        <v>4.4574999999999996</v>
      </c>
      <c r="I497" s="4932"/>
    </row>
    <row r="498" spans="2:9">
      <c r="B498" s="1147">
        <v>40841</v>
      </c>
      <c r="C498" s="302">
        <v>4.46</v>
      </c>
      <c r="D498" s="302">
        <v>4.4649999999999999</v>
      </c>
      <c r="E498" s="1148">
        <f t="shared" si="8"/>
        <v>4.4625000000000004</v>
      </c>
      <c r="I498" s="4932"/>
    </row>
    <row r="499" spans="2:9">
      <c r="B499" s="1147">
        <v>40842</v>
      </c>
      <c r="C499" s="302">
        <v>4.47</v>
      </c>
      <c r="D499" s="302">
        <v>4.4749999999999996</v>
      </c>
      <c r="E499" s="1148">
        <f t="shared" si="8"/>
        <v>4.4725000000000001</v>
      </c>
      <c r="I499" s="4932"/>
    </row>
    <row r="500" spans="2:9">
      <c r="B500" s="1147">
        <v>40843</v>
      </c>
      <c r="C500" s="302">
        <v>4.49</v>
      </c>
      <c r="D500" s="302">
        <v>4.4950000000000001</v>
      </c>
      <c r="E500" s="1148">
        <f t="shared" si="8"/>
        <v>4.4924999999999997</v>
      </c>
      <c r="I500" s="4932"/>
    </row>
    <row r="501" spans="2:9">
      <c r="B501" s="1147">
        <v>40844</v>
      </c>
      <c r="C501" s="302">
        <v>4.4824999999999999</v>
      </c>
      <c r="D501" s="302">
        <v>4.4874999999999998</v>
      </c>
      <c r="E501" s="1148">
        <f t="shared" si="8"/>
        <v>4.4849999999999994</v>
      </c>
      <c r="I501" s="4932"/>
    </row>
    <row r="502" spans="2:9">
      <c r="B502" s="1154">
        <v>40847</v>
      </c>
      <c r="C502" s="1173">
        <v>4.4824999999999999</v>
      </c>
      <c r="D502" s="1173">
        <v>4.4874999999999998</v>
      </c>
      <c r="E502" s="1156">
        <f t="shared" si="8"/>
        <v>4.4849999999999994</v>
      </c>
      <c r="I502" s="4932"/>
    </row>
    <row r="503" spans="2:9">
      <c r="B503" s="1147">
        <v>40848</v>
      </c>
      <c r="C503" s="302">
        <v>4.5999999999999996</v>
      </c>
      <c r="D503" s="302">
        <v>4.62</v>
      </c>
      <c r="E503" s="1148">
        <f t="shared" si="8"/>
        <v>4.6099999999999994</v>
      </c>
      <c r="I503" s="4932"/>
    </row>
    <row r="504" spans="2:9">
      <c r="B504" s="1147">
        <v>40849</v>
      </c>
      <c r="C504" s="302">
        <v>4.67</v>
      </c>
      <c r="D504" s="302">
        <v>4.6900000000000004</v>
      </c>
      <c r="E504" s="1148">
        <f t="shared" si="8"/>
        <v>4.68</v>
      </c>
      <c r="I504" s="4932"/>
    </row>
    <row r="505" spans="2:9">
      <c r="B505" s="1147">
        <v>40850</v>
      </c>
      <c r="C505" s="302">
        <v>4.66</v>
      </c>
      <c r="D505" s="302">
        <v>4.68</v>
      </c>
      <c r="E505" s="1148">
        <f t="shared" si="8"/>
        <v>4.67</v>
      </c>
      <c r="I505" s="4932"/>
    </row>
    <row r="506" spans="2:9">
      <c r="B506" s="1147">
        <v>40851</v>
      </c>
      <c r="C506" s="302">
        <v>4.66</v>
      </c>
      <c r="D506" s="302">
        <v>4.67</v>
      </c>
      <c r="E506" s="1148">
        <f t="shared" si="8"/>
        <v>4.665</v>
      </c>
      <c r="I506" s="4932"/>
    </row>
    <row r="507" spans="2:9">
      <c r="B507" s="1147">
        <v>40854</v>
      </c>
      <c r="C507" s="302">
        <v>4.6550000000000002</v>
      </c>
      <c r="D507" s="302">
        <v>4.6749999999999998</v>
      </c>
      <c r="E507" s="1148">
        <f t="shared" si="8"/>
        <v>4.665</v>
      </c>
      <c r="I507" s="4932"/>
    </row>
    <row r="508" spans="2:9">
      <c r="B508" s="1147">
        <v>40855</v>
      </c>
      <c r="C508" s="302">
        <v>4.7300000000000004</v>
      </c>
      <c r="D508" s="302">
        <v>4.75</v>
      </c>
      <c r="E508" s="1148">
        <f t="shared" si="8"/>
        <v>4.74</v>
      </c>
      <c r="I508" s="4932"/>
    </row>
    <row r="509" spans="2:9">
      <c r="B509" s="1147">
        <v>40856</v>
      </c>
      <c r="C509" s="302">
        <v>4.8499999999999996</v>
      </c>
      <c r="D509" s="302">
        <v>4.87</v>
      </c>
      <c r="E509" s="1148">
        <f t="shared" si="8"/>
        <v>4.8599999999999994</v>
      </c>
      <c r="I509" s="4932"/>
    </row>
    <row r="510" spans="2:9">
      <c r="B510" s="1147">
        <v>40857</v>
      </c>
      <c r="C510" s="302">
        <v>4.9649999999999999</v>
      </c>
      <c r="D510" s="302">
        <v>4.9950000000000001</v>
      </c>
      <c r="E510" s="1148">
        <f t="shared" si="8"/>
        <v>4.9800000000000004</v>
      </c>
      <c r="I510" s="4932"/>
    </row>
    <row r="511" spans="2:9">
      <c r="B511" s="1147">
        <v>40858</v>
      </c>
      <c r="C511" s="302">
        <v>4.9649999999999999</v>
      </c>
      <c r="D511" s="302">
        <v>4.9850000000000003</v>
      </c>
      <c r="E511" s="1148">
        <f t="shared" si="8"/>
        <v>4.9749999999999996</v>
      </c>
      <c r="I511" s="4932"/>
    </row>
    <row r="512" spans="2:9">
      <c r="B512" s="1147">
        <v>40861</v>
      </c>
      <c r="C512" s="302">
        <v>4.7699999999999996</v>
      </c>
      <c r="D512" s="302">
        <v>4.79</v>
      </c>
      <c r="E512" s="1148">
        <f t="shared" si="8"/>
        <v>4.7799999999999994</v>
      </c>
      <c r="I512" s="4932"/>
    </row>
    <row r="513" spans="2:9">
      <c r="B513" s="1147">
        <v>40862</v>
      </c>
      <c r="C513" s="302">
        <v>4.5999999999999996</v>
      </c>
      <c r="D513" s="302">
        <v>4.75</v>
      </c>
      <c r="E513" s="1148">
        <f t="shared" si="8"/>
        <v>4.6749999999999998</v>
      </c>
      <c r="I513" s="4932"/>
    </row>
    <row r="514" spans="2:9">
      <c r="B514" s="1147">
        <v>40863</v>
      </c>
      <c r="C514" s="302">
        <v>4.5999999999999996</v>
      </c>
      <c r="D514" s="302">
        <v>4.75</v>
      </c>
      <c r="E514" s="1148">
        <f t="shared" si="8"/>
        <v>4.6749999999999998</v>
      </c>
      <c r="I514" s="4932"/>
    </row>
    <row r="515" spans="2:9">
      <c r="B515" s="1147">
        <v>40864</v>
      </c>
      <c r="C515" s="302">
        <v>4.5999999999999996</v>
      </c>
      <c r="D515" s="302">
        <v>4.7</v>
      </c>
      <c r="E515" s="1148">
        <f t="shared" si="8"/>
        <v>4.6500000000000004</v>
      </c>
      <c r="I515" s="4932"/>
    </row>
    <row r="516" spans="2:9">
      <c r="B516" s="1147">
        <v>40865</v>
      </c>
      <c r="C516" s="302">
        <v>4.5999999999999996</v>
      </c>
      <c r="D516" s="302">
        <v>4.75</v>
      </c>
      <c r="E516" s="1148">
        <f t="shared" ref="E516:E579" si="9">AVERAGE(C516:D516)</f>
        <v>4.6749999999999998</v>
      </c>
      <c r="I516" s="4932"/>
    </row>
    <row r="517" spans="2:9">
      <c r="B517" s="1147">
        <v>40868</v>
      </c>
      <c r="C517" s="302">
        <v>4.5999999999999996</v>
      </c>
      <c r="D517" s="302">
        <v>4.7</v>
      </c>
      <c r="E517" s="1148">
        <f t="shared" si="9"/>
        <v>4.6500000000000004</v>
      </c>
      <c r="I517" s="4932"/>
    </row>
    <row r="518" spans="2:9">
      <c r="B518" s="1147">
        <v>40869</v>
      </c>
      <c r="C518" s="302">
        <v>4.5999999999999996</v>
      </c>
      <c r="D518" s="302">
        <v>4.7</v>
      </c>
      <c r="E518" s="1148">
        <f t="shared" si="9"/>
        <v>4.6500000000000004</v>
      </c>
      <c r="I518" s="4932"/>
    </row>
    <row r="519" spans="2:9">
      <c r="B519" s="1147">
        <v>40870</v>
      </c>
      <c r="C519" s="302">
        <v>4.5999999999999996</v>
      </c>
      <c r="D519" s="302">
        <v>4.7</v>
      </c>
      <c r="E519" s="1148">
        <f t="shared" si="9"/>
        <v>4.6500000000000004</v>
      </c>
      <c r="I519" s="4932"/>
    </row>
    <row r="520" spans="2:9">
      <c r="B520" s="1147">
        <v>40871</v>
      </c>
      <c r="C520" s="302">
        <v>4.5999999999999996</v>
      </c>
      <c r="D520" s="302">
        <v>4.7300000000000004</v>
      </c>
      <c r="E520" s="1148">
        <f t="shared" si="9"/>
        <v>4.665</v>
      </c>
      <c r="I520" s="4932"/>
    </row>
    <row r="521" spans="2:9">
      <c r="B521" s="1147">
        <v>40872</v>
      </c>
      <c r="C521" s="302">
        <v>4.6500000000000004</v>
      </c>
      <c r="D521" s="302">
        <v>4.75</v>
      </c>
      <c r="E521" s="1148">
        <f t="shared" si="9"/>
        <v>4.7</v>
      </c>
      <c r="I521" s="4932"/>
    </row>
    <row r="522" spans="2:9">
      <c r="B522" s="1147">
        <v>40876</v>
      </c>
      <c r="C522" s="302">
        <v>4.6500000000000004</v>
      </c>
      <c r="D522" s="302">
        <v>4.75</v>
      </c>
      <c r="E522" s="1148">
        <f t="shared" si="9"/>
        <v>4.7</v>
      </c>
      <c r="I522" s="4932"/>
    </row>
    <row r="523" spans="2:9">
      <c r="B523" s="1147">
        <v>40877</v>
      </c>
      <c r="C523" s="302">
        <v>4.62</v>
      </c>
      <c r="D523" s="302">
        <v>4.74</v>
      </c>
      <c r="E523" s="1148">
        <f t="shared" si="9"/>
        <v>4.68</v>
      </c>
      <c r="I523" s="4932"/>
    </row>
    <row r="524" spans="2:9">
      <c r="B524" s="1170">
        <v>40878</v>
      </c>
      <c r="C524" s="1171">
        <v>4.7</v>
      </c>
      <c r="D524" s="1171">
        <v>4.75</v>
      </c>
      <c r="E524" s="1172">
        <f t="shared" si="9"/>
        <v>4.7249999999999996</v>
      </c>
      <c r="I524" s="4932"/>
    </row>
    <row r="525" spans="2:9">
      <c r="B525" s="1147">
        <v>40879</v>
      </c>
      <c r="C525" s="302">
        <v>4.5999999999999996</v>
      </c>
      <c r="D525" s="302">
        <v>4.7300000000000004</v>
      </c>
      <c r="E525" s="1148">
        <f t="shared" si="9"/>
        <v>4.665</v>
      </c>
      <c r="I525" s="4932"/>
    </row>
    <row r="526" spans="2:9">
      <c r="B526" s="1147">
        <v>40882</v>
      </c>
      <c r="C526" s="302">
        <v>4.5999999999999996</v>
      </c>
      <c r="D526" s="302">
        <v>4.71</v>
      </c>
      <c r="E526" s="1148">
        <f t="shared" si="9"/>
        <v>4.6549999999999994</v>
      </c>
      <c r="I526" s="4932"/>
    </row>
    <row r="527" spans="2:9">
      <c r="B527" s="1147">
        <v>40883</v>
      </c>
      <c r="C527" s="302">
        <v>4.5999999999999996</v>
      </c>
      <c r="D527" s="302">
        <v>4.71</v>
      </c>
      <c r="E527" s="1148">
        <f t="shared" si="9"/>
        <v>4.6549999999999994</v>
      </c>
      <c r="I527" s="4932"/>
    </row>
    <row r="528" spans="2:9">
      <c r="B528" s="1147">
        <v>40884</v>
      </c>
      <c r="C528" s="302">
        <v>4.5199999999999996</v>
      </c>
      <c r="D528" s="302">
        <v>4.63</v>
      </c>
      <c r="E528" s="1148">
        <f t="shared" si="9"/>
        <v>4.5749999999999993</v>
      </c>
      <c r="I528" s="4932"/>
    </row>
    <row r="529" spans="2:9">
      <c r="B529" s="1147">
        <v>40889</v>
      </c>
      <c r="C529" s="302">
        <v>4.62</v>
      </c>
      <c r="D529" s="302">
        <v>4.7300000000000004</v>
      </c>
      <c r="E529" s="1148">
        <f t="shared" si="9"/>
        <v>4.6750000000000007</v>
      </c>
      <c r="I529" s="4932"/>
    </row>
    <row r="530" spans="2:9">
      <c r="B530" s="1147">
        <v>40890</v>
      </c>
      <c r="C530" s="302">
        <v>4.5199999999999996</v>
      </c>
      <c r="D530" s="302">
        <v>4.63</v>
      </c>
      <c r="E530" s="1148">
        <f t="shared" si="9"/>
        <v>4.5749999999999993</v>
      </c>
      <c r="I530" s="4932"/>
    </row>
    <row r="531" spans="2:9">
      <c r="B531" s="1147">
        <v>40891</v>
      </c>
      <c r="C531" s="302">
        <v>4.59</v>
      </c>
      <c r="D531" s="302">
        <v>4.6100000000000003</v>
      </c>
      <c r="E531" s="1148">
        <f t="shared" si="9"/>
        <v>4.5999999999999996</v>
      </c>
      <c r="I531" s="4932"/>
    </row>
    <row r="532" spans="2:9">
      <c r="B532" s="1147">
        <v>40892</v>
      </c>
      <c r="C532" s="302">
        <v>4.5999999999999996</v>
      </c>
      <c r="D532" s="302">
        <v>4.62</v>
      </c>
      <c r="E532" s="1148">
        <f t="shared" si="9"/>
        <v>4.6099999999999994</v>
      </c>
      <c r="I532" s="4932"/>
    </row>
    <row r="533" spans="2:9">
      <c r="B533" s="1147">
        <v>40893</v>
      </c>
      <c r="C533" s="302">
        <v>4.5999999999999996</v>
      </c>
      <c r="D533" s="302">
        <v>4.6100000000000003</v>
      </c>
      <c r="E533" s="1148">
        <f t="shared" si="9"/>
        <v>4.6050000000000004</v>
      </c>
      <c r="I533" s="4932"/>
    </row>
    <row r="534" spans="2:9">
      <c r="B534" s="1147">
        <v>40896</v>
      </c>
      <c r="C534" s="302">
        <v>4.62</v>
      </c>
      <c r="D534" s="302">
        <v>4.6399999999999997</v>
      </c>
      <c r="E534" s="1148">
        <f t="shared" si="9"/>
        <v>4.63</v>
      </c>
      <c r="I534" s="4932"/>
    </row>
    <row r="535" spans="2:9">
      <c r="B535" s="1147">
        <v>40897</v>
      </c>
      <c r="C535" s="302">
        <v>4.6100000000000003</v>
      </c>
      <c r="D535" s="302">
        <v>4.63</v>
      </c>
      <c r="E535" s="1148">
        <f t="shared" si="9"/>
        <v>4.62</v>
      </c>
      <c r="I535" s="4932"/>
    </row>
    <row r="536" spans="2:9">
      <c r="B536" s="1147">
        <v>40898</v>
      </c>
      <c r="C536" s="302">
        <v>4.6100000000000003</v>
      </c>
      <c r="D536" s="302">
        <v>4.63</v>
      </c>
      <c r="E536" s="1148">
        <f t="shared" si="9"/>
        <v>4.62</v>
      </c>
      <c r="I536" s="4932"/>
    </row>
    <row r="537" spans="2:9">
      <c r="B537" s="1147">
        <v>40899</v>
      </c>
      <c r="C537" s="302">
        <v>4.63</v>
      </c>
      <c r="D537" s="302">
        <v>4.6500000000000004</v>
      </c>
      <c r="E537" s="1148">
        <f t="shared" si="9"/>
        <v>4.6400000000000006</v>
      </c>
      <c r="I537" s="4932"/>
    </row>
    <row r="538" spans="2:9">
      <c r="B538" s="1147">
        <v>40900</v>
      </c>
      <c r="C538" s="302">
        <v>4.6500000000000004</v>
      </c>
      <c r="D538" s="302">
        <v>4.67</v>
      </c>
      <c r="E538" s="1148">
        <f t="shared" si="9"/>
        <v>4.66</v>
      </c>
      <c r="I538" s="4932"/>
    </row>
    <row r="539" spans="2:9">
      <c r="B539" s="1147">
        <v>40904</v>
      </c>
      <c r="C539" s="302">
        <v>4.6900000000000004</v>
      </c>
      <c r="D539" s="302">
        <v>4.71</v>
      </c>
      <c r="E539" s="1148">
        <f t="shared" si="9"/>
        <v>4.7</v>
      </c>
      <c r="I539" s="4932"/>
    </row>
    <row r="540" spans="2:9">
      <c r="B540" s="1147">
        <v>40905</v>
      </c>
      <c r="C540" s="302">
        <v>4.7300000000000004</v>
      </c>
      <c r="D540" s="302">
        <v>4.74</v>
      </c>
      <c r="E540" s="1148">
        <f t="shared" si="9"/>
        <v>4.7350000000000003</v>
      </c>
      <c r="I540" s="4932"/>
    </row>
    <row r="541" spans="2:9">
      <c r="B541" s="1147">
        <v>40906</v>
      </c>
      <c r="C541" s="302">
        <v>4.7249999999999996</v>
      </c>
      <c r="D541" s="302">
        <v>4.7350000000000003</v>
      </c>
      <c r="E541" s="1148">
        <f t="shared" si="9"/>
        <v>4.7300000000000004</v>
      </c>
      <c r="I541" s="4932"/>
    </row>
    <row r="542" spans="2:9" ht="13.15" thickBot="1">
      <c r="B542" s="1151">
        <v>40907</v>
      </c>
      <c r="C542" s="1174">
        <v>4.7300000000000004</v>
      </c>
      <c r="D542" s="1174">
        <v>4.74</v>
      </c>
      <c r="E542" s="1153">
        <f t="shared" si="9"/>
        <v>4.7350000000000003</v>
      </c>
      <c r="I542" s="4932"/>
    </row>
    <row r="543" spans="2:9">
      <c r="B543" s="1149">
        <v>40911</v>
      </c>
      <c r="C543" s="301">
        <v>4.7350000000000003</v>
      </c>
      <c r="D543" s="301">
        <v>4.7450000000000001</v>
      </c>
      <c r="E543" s="1150">
        <f t="shared" si="9"/>
        <v>4.74</v>
      </c>
      <c r="I543" s="4932"/>
    </row>
    <row r="544" spans="2:9">
      <c r="B544" s="1149">
        <v>40912</v>
      </c>
      <c r="C544" s="301">
        <v>4.7699999999999996</v>
      </c>
      <c r="D544" s="301">
        <v>4.78</v>
      </c>
      <c r="E544" s="1150">
        <f t="shared" si="9"/>
        <v>4.7750000000000004</v>
      </c>
      <c r="I544" s="4932"/>
    </row>
    <row r="545" spans="2:9">
      <c r="B545" s="1149">
        <v>40913</v>
      </c>
      <c r="C545" s="301">
        <v>4.78</v>
      </c>
      <c r="D545" s="301">
        <v>4.79</v>
      </c>
      <c r="E545" s="1150">
        <f t="shared" si="9"/>
        <v>4.7850000000000001</v>
      </c>
      <c r="I545" s="4932"/>
    </row>
    <row r="546" spans="2:9">
      <c r="B546" s="1149">
        <v>40914</v>
      </c>
      <c r="C546" s="301">
        <v>4.7750000000000004</v>
      </c>
      <c r="D546" s="301">
        <v>4.7850000000000001</v>
      </c>
      <c r="E546" s="1150">
        <f t="shared" si="9"/>
        <v>4.78</v>
      </c>
      <c r="I546" s="4932"/>
    </row>
    <row r="547" spans="2:9">
      <c r="B547" s="1149">
        <v>40917</v>
      </c>
      <c r="C547" s="301">
        <v>4.78</v>
      </c>
      <c r="D547" s="301">
        <v>4.79</v>
      </c>
      <c r="E547" s="1150">
        <f t="shared" si="9"/>
        <v>4.7850000000000001</v>
      </c>
      <c r="I547" s="4932"/>
    </row>
    <row r="548" spans="2:9">
      <c r="B548" s="1149">
        <v>40918</v>
      </c>
      <c r="C548" s="301">
        <v>4.78</v>
      </c>
      <c r="D548" s="301">
        <v>4.79</v>
      </c>
      <c r="E548" s="1150">
        <f t="shared" si="9"/>
        <v>4.7850000000000001</v>
      </c>
      <c r="I548" s="4932"/>
    </row>
    <row r="549" spans="2:9">
      <c r="B549" s="1149">
        <v>40919</v>
      </c>
      <c r="C549" s="301">
        <v>4.79</v>
      </c>
      <c r="D549" s="301">
        <v>4.8</v>
      </c>
      <c r="E549" s="1150">
        <f t="shared" si="9"/>
        <v>4.7949999999999999</v>
      </c>
      <c r="I549" s="4932"/>
    </row>
    <row r="550" spans="2:9">
      <c r="B550" s="1149">
        <v>40920</v>
      </c>
      <c r="C550" s="301">
        <v>4.79</v>
      </c>
      <c r="D550" s="301">
        <v>4.8</v>
      </c>
      <c r="E550" s="1150">
        <f t="shared" si="9"/>
        <v>4.7949999999999999</v>
      </c>
      <c r="I550" s="4932"/>
    </row>
    <row r="551" spans="2:9">
      <c r="B551" s="1149">
        <v>40921</v>
      </c>
      <c r="C551" s="301">
        <v>4.7949999999999999</v>
      </c>
      <c r="D551" s="301">
        <v>4.8049999999999997</v>
      </c>
      <c r="E551" s="1150">
        <f t="shared" si="9"/>
        <v>4.8</v>
      </c>
      <c r="I551" s="4932"/>
    </row>
    <row r="552" spans="2:9">
      <c r="B552" s="1149">
        <v>40924</v>
      </c>
      <c r="C552" s="301">
        <v>4.7949999999999999</v>
      </c>
      <c r="D552" s="301">
        <v>4.8049999999999997</v>
      </c>
      <c r="E552" s="1150">
        <f t="shared" si="9"/>
        <v>4.8</v>
      </c>
      <c r="I552" s="4932"/>
    </row>
    <row r="553" spans="2:9">
      <c r="B553" s="1149">
        <v>40925</v>
      </c>
      <c r="C553" s="301">
        <v>4.8</v>
      </c>
      <c r="D553" s="301">
        <v>4.8099999999999996</v>
      </c>
      <c r="E553" s="1150">
        <f t="shared" si="9"/>
        <v>4.8049999999999997</v>
      </c>
      <c r="I553" s="4932"/>
    </row>
    <row r="554" spans="2:9">
      <c r="B554" s="1149">
        <v>40926</v>
      </c>
      <c r="C554" s="301">
        <v>4.8150000000000004</v>
      </c>
      <c r="D554" s="301">
        <v>4.8250000000000002</v>
      </c>
      <c r="E554" s="1150">
        <f t="shared" si="9"/>
        <v>4.82</v>
      </c>
      <c r="I554" s="4932"/>
    </row>
    <row r="555" spans="2:9">
      <c r="B555" s="1149">
        <v>40927</v>
      </c>
      <c r="C555" s="301">
        <v>4.8250000000000002</v>
      </c>
      <c r="D555" s="301">
        <v>4.835</v>
      </c>
      <c r="E555" s="1150">
        <f t="shared" si="9"/>
        <v>4.83</v>
      </c>
      <c r="I555" s="4932"/>
    </row>
    <row r="556" spans="2:9">
      <c r="B556" s="1149">
        <v>40928</v>
      </c>
      <c r="C556" s="301">
        <v>4.8250000000000002</v>
      </c>
      <c r="D556" s="301">
        <v>4.835</v>
      </c>
      <c r="E556" s="1150">
        <f t="shared" si="9"/>
        <v>4.83</v>
      </c>
      <c r="I556" s="4932"/>
    </row>
    <row r="557" spans="2:9">
      <c r="B557" s="1149">
        <v>40931</v>
      </c>
      <c r="C557" s="301">
        <v>4.83</v>
      </c>
      <c r="D557" s="301">
        <v>4.84</v>
      </c>
      <c r="E557" s="1150">
        <f t="shared" si="9"/>
        <v>4.835</v>
      </c>
      <c r="I557" s="4932"/>
    </row>
    <row r="558" spans="2:9">
      <c r="B558" s="1149">
        <v>40932</v>
      </c>
      <c r="C558" s="301">
        <v>4.83</v>
      </c>
      <c r="D558" s="301">
        <v>4.84</v>
      </c>
      <c r="E558" s="1150">
        <f t="shared" si="9"/>
        <v>4.835</v>
      </c>
      <c r="I558" s="4932"/>
    </row>
    <row r="559" spans="2:9">
      <c r="B559" s="1149">
        <v>40933</v>
      </c>
      <c r="C559" s="301">
        <v>4.83</v>
      </c>
      <c r="D559" s="301">
        <v>4.84</v>
      </c>
      <c r="E559" s="1150">
        <f t="shared" si="9"/>
        <v>4.835</v>
      </c>
      <c r="I559" s="4932"/>
    </row>
    <row r="560" spans="2:9">
      <c r="B560" s="1149">
        <v>40934</v>
      </c>
      <c r="C560" s="301">
        <v>4.835</v>
      </c>
      <c r="D560" s="301">
        <v>4.8449999999999998</v>
      </c>
      <c r="E560" s="1150">
        <f t="shared" si="9"/>
        <v>4.84</v>
      </c>
      <c r="I560" s="4932"/>
    </row>
    <row r="561" spans="2:9">
      <c r="B561" s="1149">
        <v>40935</v>
      </c>
      <c r="C561" s="301">
        <v>4.8250000000000002</v>
      </c>
      <c r="D561" s="301">
        <v>4.835</v>
      </c>
      <c r="E561" s="1150">
        <f t="shared" si="9"/>
        <v>4.83</v>
      </c>
      <c r="I561" s="4932"/>
    </row>
    <row r="562" spans="2:9">
      <c r="B562" s="1149">
        <v>40938</v>
      </c>
      <c r="C562" s="301">
        <v>4.7949999999999999</v>
      </c>
      <c r="D562" s="301">
        <v>4.8049999999999997</v>
      </c>
      <c r="E562" s="1150">
        <f t="shared" si="9"/>
        <v>4.8</v>
      </c>
      <c r="I562" s="4932"/>
    </row>
    <row r="563" spans="2:9">
      <c r="B563" s="1149">
        <v>40939</v>
      </c>
      <c r="C563" s="301">
        <v>4.78</v>
      </c>
      <c r="D563" s="301">
        <v>4.79</v>
      </c>
      <c r="E563" s="1150">
        <f t="shared" si="9"/>
        <v>4.7850000000000001</v>
      </c>
      <c r="I563" s="4932"/>
    </row>
    <row r="564" spans="2:9">
      <c r="B564" s="1157">
        <v>40940</v>
      </c>
      <c r="C564" s="1166">
        <v>4.7649999999999997</v>
      </c>
      <c r="D564" s="1166">
        <v>4.7750000000000004</v>
      </c>
      <c r="E564" s="1159">
        <f t="shared" si="9"/>
        <v>4.7699999999999996</v>
      </c>
      <c r="I564" s="4932"/>
    </row>
    <row r="565" spans="2:9">
      <c r="B565" s="1149">
        <v>40941</v>
      </c>
      <c r="C565" s="301">
        <v>4.7649999999999997</v>
      </c>
      <c r="D565" s="301">
        <v>4.7750000000000004</v>
      </c>
      <c r="E565" s="1150">
        <f t="shared" si="9"/>
        <v>4.7699999999999996</v>
      </c>
      <c r="I565" s="4932"/>
    </row>
    <row r="566" spans="2:9">
      <c r="B566" s="1149">
        <v>40942</v>
      </c>
      <c r="C566" s="301">
        <v>4.7649999999999997</v>
      </c>
      <c r="D566" s="301">
        <v>4.7750000000000004</v>
      </c>
      <c r="E566" s="1150">
        <f t="shared" si="9"/>
        <v>4.7699999999999996</v>
      </c>
      <c r="I566" s="4932"/>
    </row>
    <row r="567" spans="2:9">
      <c r="B567" s="1149">
        <v>40945</v>
      </c>
      <c r="C567" s="301">
        <v>4.7549999999999999</v>
      </c>
      <c r="D567" s="301">
        <v>4.7649999999999997</v>
      </c>
      <c r="E567" s="1150">
        <f t="shared" si="9"/>
        <v>4.76</v>
      </c>
      <c r="I567" s="4932"/>
    </row>
    <row r="568" spans="2:9">
      <c r="B568" s="1149">
        <v>40946</v>
      </c>
      <c r="C568" s="301">
        <v>4.72</v>
      </c>
      <c r="D568" s="301">
        <v>4.7300000000000004</v>
      </c>
      <c r="E568" s="1150">
        <f t="shared" si="9"/>
        <v>4.7249999999999996</v>
      </c>
      <c r="I568" s="4932"/>
    </row>
    <row r="569" spans="2:9">
      <c r="B569" s="1149">
        <v>40947</v>
      </c>
      <c r="C569" s="301">
        <v>4.72</v>
      </c>
      <c r="D569" s="301">
        <v>4.7300000000000004</v>
      </c>
      <c r="E569" s="1150">
        <f t="shared" si="9"/>
        <v>4.7249999999999996</v>
      </c>
      <c r="I569" s="4932"/>
    </row>
    <row r="570" spans="2:9">
      <c r="B570" s="1149">
        <v>40948</v>
      </c>
      <c r="C570" s="301">
        <v>4.75</v>
      </c>
      <c r="D570" s="301">
        <v>4.76</v>
      </c>
      <c r="E570" s="1150">
        <f t="shared" si="9"/>
        <v>4.7549999999999999</v>
      </c>
      <c r="I570" s="4932"/>
    </row>
    <row r="571" spans="2:9">
      <c r="B571" s="1149">
        <v>40949</v>
      </c>
      <c r="C571" s="301">
        <v>4.75</v>
      </c>
      <c r="D571" s="301">
        <v>4.76</v>
      </c>
      <c r="E571" s="1150">
        <f t="shared" si="9"/>
        <v>4.7549999999999999</v>
      </c>
      <c r="I571" s="4932"/>
    </row>
    <row r="572" spans="2:9">
      <c r="B572" s="1149">
        <v>40952</v>
      </c>
      <c r="C572" s="301">
        <v>4.7300000000000004</v>
      </c>
      <c r="D572" s="301">
        <v>4.74</v>
      </c>
      <c r="E572" s="1150">
        <f t="shared" si="9"/>
        <v>4.7350000000000003</v>
      </c>
      <c r="I572" s="4932"/>
    </row>
    <row r="573" spans="2:9">
      <c r="B573" s="1149">
        <v>40953</v>
      </c>
      <c r="C573" s="301">
        <v>4.7249999999999996</v>
      </c>
      <c r="D573" s="301">
        <v>4.7350000000000003</v>
      </c>
      <c r="E573" s="1150">
        <f t="shared" si="9"/>
        <v>4.7300000000000004</v>
      </c>
      <c r="I573" s="4932"/>
    </row>
    <row r="574" spans="2:9">
      <c r="B574" s="1149">
        <v>40954</v>
      </c>
      <c r="C574" s="301">
        <v>4.75</v>
      </c>
      <c r="D574" s="301">
        <v>4.76</v>
      </c>
      <c r="E574" s="1150">
        <f t="shared" si="9"/>
        <v>4.7549999999999999</v>
      </c>
      <c r="I574" s="4932"/>
    </row>
    <row r="575" spans="2:9">
      <c r="B575" s="1149">
        <v>40955</v>
      </c>
      <c r="C575" s="301">
        <v>4.7249999999999996</v>
      </c>
      <c r="D575" s="301">
        <v>4.7350000000000003</v>
      </c>
      <c r="E575" s="1150">
        <f t="shared" si="9"/>
        <v>4.7300000000000004</v>
      </c>
      <c r="I575" s="4932"/>
    </row>
    <row r="576" spans="2:9">
      <c r="B576" s="1149">
        <v>40956</v>
      </c>
      <c r="C576" s="301">
        <v>4.75</v>
      </c>
      <c r="D576" s="301">
        <v>4.76</v>
      </c>
      <c r="E576" s="1150">
        <f t="shared" si="9"/>
        <v>4.7549999999999999</v>
      </c>
      <c r="I576" s="4932"/>
    </row>
    <row r="577" spans="2:9">
      <c r="B577" s="1149">
        <v>40961</v>
      </c>
      <c r="C577" s="301">
        <v>4.7300000000000004</v>
      </c>
      <c r="D577" s="301">
        <v>4.74</v>
      </c>
      <c r="E577" s="1150">
        <f t="shared" si="9"/>
        <v>4.7350000000000003</v>
      </c>
      <c r="I577" s="4932"/>
    </row>
    <row r="578" spans="2:9">
      <c r="B578" s="1149">
        <v>40962</v>
      </c>
      <c r="C578" s="301">
        <v>4.72</v>
      </c>
      <c r="D578" s="301">
        <v>4.7300000000000004</v>
      </c>
      <c r="E578" s="1150">
        <f t="shared" si="9"/>
        <v>4.7249999999999996</v>
      </c>
      <c r="I578" s="4932"/>
    </row>
    <row r="579" spans="2:9">
      <c r="B579" s="1149">
        <v>40963</v>
      </c>
      <c r="C579" s="301">
        <v>4.72</v>
      </c>
      <c r="D579" s="301">
        <v>4.7300000000000004</v>
      </c>
      <c r="E579" s="1150">
        <f t="shared" si="9"/>
        <v>4.7249999999999996</v>
      </c>
      <c r="I579" s="4932"/>
    </row>
    <row r="580" spans="2:9">
      <c r="B580" s="1149">
        <v>40966</v>
      </c>
      <c r="C580" s="301">
        <f>C579</f>
        <v>4.72</v>
      </c>
      <c r="D580" s="301">
        <f>D579</f>
        <v>4.7300000000000004</v>
      </c>
      <c r="E580" s="1150">
        <f t="shared" ref="E580:E643" si="10">AVERAGE(C580:D580)</f>
        <v>4.7249999999999996</v>
      </c>
      <c r="I580" s="4932"/>
    </row>
    <row r="581" spans="2:9">
      <c r="B581" s="1149">
        <v>40967</v>
      </c>
      <c r="C581" s="301">
        <v>4.71</v>
      </c>
      <c r="D581" s="301">
        <v>4.7249999999999996</v>
      </c>
      <c r="E581" s="1150">
        <f t="shared" si="10"/>
        <v>4.7174999999999994</v>
      </c>
      <c r="I581" s="4932"/>
    </row>
    <row r="582" spans="2:9">
      <c r="B582" s="1160">
        <v>40968</v>
      </c>
      <c r="C582" s="1163">
        <v>4.71</v>
      </c>
      <c r="D582" s="1163">
        <v>4.72</v>
      </c>
      <c r="E582" s="1162">
        <f t="shared" si="10"/>
        <v>4.7149999999999999</v>
      </c>
      <c r="I582" s="4932"/>
    </row>
    <row r="583" spans="2:9">
      <c r="B583" s="1149">
        <v>40969</v>
      </c>
      <c r="C583" s="301">
        <v>4.6900000000000004</v>
      </c>
      <c r="D583" s="301">
        <v>4.7</v>
      </c>
      <c r="E583" s="1150">
        <f t="shared" si="10"/>
        <v>4.6950000000000003</v>
      </c>
      <c r="I583" s="4932"/>
    </row>
    <row r="584" spans="2:9">
      <c r="B584" s="1149">
        <v>40970</v>
      </c>
      <c r="C584" s="301">
        <v>4.68</v>
      </c>
      <c r="D584" s="301">
        <v>4.6900000000000004</v>
      </c>
      <c r="E584" s="1150">
        <f t="shared" si="10"/>
        <v>4.6850000000000005</v>
      </c>
      <c r="I584" s="4932"/>
    </row>
    <row r="585" spans="2:9">
      <c r="B585" s="1149">
        <v>40973</v>
      </c>
      <c r="C585" s="301">
        <v>4.6900000000000004</v>
      </c>
      <c r="D585" s="301">
        <v>4.7</v>
      </c>
      <c r="E585" s="1150">
        <f t="shared" si="10"/>
        <v>4.6950000000000003</v>
      </c>
      <c r="I585" s="4932"/>
    </row>
    <row r="586" spans="2:9">
      <c r="B586" s="1149">
        <v>40974</v>
      </c>
      <c r="C586" s="301">
        <v>4.6749999999999998</v>
      </c>
      <c r="D586" s="301">
        <v>4.6849999999999996</v>
      </c>
      <c r="E586" s="1150">
        <f t="shared" si="10"/>
        <v>4.68</v>
      </c>
      <c r="I586" s="4932"/>
    </row>
    <row r="587" spans="2:9">
      <c r="B587" s="1149">
        <v>40975</v>
      </c>
      <c r="C587" s="301">
        <v>4.7</v>
      </c>
      <c r="D587" s="301">
        <v>4.71</v>
      </c>
      <c r="E587" s="1150">
        <f t="shared" si="10"/>
        <v>4.7050000000000001</v>
      </c>
      <c r="I587" s="4932"/>
    </row>
    <row r="588" spans="2:9">
      <c r="B588" s="1149">
        <v>40976</v>
      </c>
      <c r="C588" s="301">
        <v>4.7</v>
      </c>
      <c r="D588" s="301">
        <v>4.71</v>
      </c>
      <c r="E588" s="1150">
        <f t="shared" si="10"/>
        <v>4.7050000000000001</v>
      </c>
      <c r="I588" s="4932"/>
    </row>
    <row r="589" spans="2:9">
      <c r="B589" s="1149">
        <v>40977</v>
      </c>
      <c r="C589" s="301">
        <v>4.7</v>
      </c>
      <c r="D589" s="301">
        <v>4.71</v>
      </c>
      <c r="E589" s="1150">
        <f t="shared" si="10"/>
        <v>4.7050000000000001</v>
      </c>
      <c r="I589" s="4932"/>
    </row>
    <row r="590" spans="2:9">
      <c r="B590" s="1149">
        <v>40980</v>
      </c>
      <c r="C590" s="301">
        <v>4.7050000000000001</v>
      </c>
      <c r="D590" s="301">
        <v>4.7149999999999999</v>
      </c>
      <c r="E590" s="1150">
        <f t="shared" si="10"/>
        <v>4.71</v>
      </c>
      <c r="I590" s="4932"/>
    </row>
    <row r="591" spans="2:9">
      <c r="B591" s="1149">
        <v>40981</v>
      </c>
      <c r="C591" s="301">
        <v>4.71</v>
      </c>
      <c r="D591" s="301">
        <v>4.72</v>
      </c>
      <c r="E591" s="1150">
        <f t="shared" si="10"/>
        <v>4.7149999999999999</v>
      </c>
      <c r="I591" s="4932"/>
    </row>
    <row r="592" spans="2:9">
      <c r="B592" s="1149">
        <v>40982</v>
      </c>
      <c r="C592" s="301">
        <v>4.7300000000000004</v>
      </c>
      <c r="D592" s="301">
        <v>4.74</v>
      </c>
      <c r="E592" s="1150">
        <f t="shared" si="10"/>
        <v>4.7350000000000003</v>
      </c>
      <c r="I592" s="4932"/>
    </row>
    <row r="593" spans="2:9">
      <c r="B593" s="1149">
        <v>40983</v>
      </c>
      <c r="C593" s="301">
        <v>4.7750000000000004</v>
      </c>
      <c r="D593" s="301">
        <v>4.7850000000000001</v>
      </c>
      <c r="E593" s="1150">
        <f t="shared" si="10"/>
        <v>4.78</v>
      </c>
      <c r="I593" s="4932"/>
    </row>
    <row r="594" spans="2:9">
      <c r="B594" s="1149">
        <v>40984</v>
      </c>
      <c r="C594" s="301">
        <v>4.8049999999999997</v>
      </c>
      <c r="D594" s="301">
        <v>4.8150000000000004</v>
      </c>
      <c r="E594" s="1150">
        <f t="shared" si="10"/>
        <v>4.8100000000000005</v>
      </c>
      <c r="I594" s="4932"/>
    </row>
    <row r="595" spans="2:9">
      <c r="B595" s="1149">
        <v>40987</v>
      </c>
      <c r="C595" s="301">
        <v>4.78</v>
      </c>
      <c r="D595" s="301">
        <v>4.79</v>
      </c>
      <c r="E595" s="1150">
        <f t="shared" si="10"/>
        <v>4.7850000000000001</v>
      </c>
      <c r="I595" s="4932"/>
    </row>
    <row r="596" spans="2:9">
      <c r="B596" s="1149">
        <v>40988</v>
      </c>
      <c r="C596" s="301">
        <v>4.8099999999999996</v>
      </c>
      <c r="D596" s="301">
        <v>4.82</v>
      </c>
      <c r="E596" s="1150">
        <f t="shared" si="10"/>
        <v>4.8149999999999995</v>
      </c>
      <c r="I596" s="4932"/>
    </row>
    <row r="597" spans="2:9">
      <c r="B597" s="1149">
        <v>40989</v>
      </c>
      <c r="C597" s="301">
        <v>4.8449999999999998</v>
      </c>
      <c r="D597" s="301">
        <v>4.8550000000000004</v>
      </c>
      <c r="E597" s="1150">
        <f t="shared" si="10"/>
        <v>4.8499999999999996</v>
      </c>
      <c r="I597" s="4932"/>
    </row>
    <row r="598" spans="2:9">
      <c r="B598" s="1149">
        <v>40990</v>
      </c>
      <c r="C598" s="301">
        <v>4.8600000000000003</v>
      </c>
      <c r="D598" s="301">
        <v>4.87</v>
      </c>
      <c r="E598" s="1150">
        <f t="shared" si="10"/>
        <v>4.8650000000000002</v>
      </c>
      <c r="I598" s="4932"/>
    </row>
    <row r="599" spans="2:9">
      <c r="B599" s="1149">
        <v>40991</v>
      </c>
      <c r="C599" s="301">
        <v>4.87</v>
      </c>
      <c r="D599" s="301">
        <v>4.88</v>
      </c>
      <c r="E599" s="1150">
        <f t="shared" si="10"/>
        <v>4.875</v>
      </c>
      <c r="I599" s="4932"/>
    </row>
    <row r="600" spans="2:9">
      <c r="B600" s="1149">
        <v>40994</v>
      </c>
      <c r="C600" s="301">
        <v>4.8949999999999996</v>
      </c>
      <c r="D600" s="301">
        <v>4.9050000000000002</v>
      </c>
      <c r="E600" s="1150">
        <f t="shared" si="10"/>
        <v>4.9000000000000004</v>
      </c>
      <c r="I600" s="4932"/>
    </row>
    <row r="601" spans="2:9">
      <c r="B601" s="1149">
        <v>40995</v>
      </c>
      <c r="C601" s="301">
        <v>4.92</v>
      </c>
      <c r="D601" s="301">
        <v>4.93</v>
      </c>
      <c r="E601" s="1150">
        <f t="shared" si="10"/>
        <v>4.9249999999999998</v>
      </c>
      <c r="I601" s="4932"/>
    </row>
    <row r="602" spans="2:9">
      <c r="B602" s="1149">
        <v>40996</v>
      </c>
      <c r="C602" s="301">
        <v>4.92</v>
      </c>
      <c r="D602" s="301">
        <v>4.93</v>
      </c>
      <c r="E602" s="1150">
        <f t="shared" si="10"/>
        <v>4.9249999999999998</v>
      </c>
      <c r="I602" s="4932"/>
    </row>
    <row r="603" spans="2:9">
      <c r="B603" s="1149">
        <v>40997</v>
      </c>
      <c r="C603" s="301">
        <v>4.93</v>
      </c>
      <c r="D603" s="301">
        <v>4.9400000000000004</v>
      </c>
      <c r="E603" s="1150">
        <f t="shared" si="10"/>
        <v>4.9350000000000005</v>
      </c>
      <c r="I603" s="4932"/>
    </row>
    <row r="604" spans="2:9">
      <c r="B604" s="1149">
        <v>40998</v>
      </c>
      <c r="C604" s="301">
        <v>4.92</v>
      </c>
      <c r="D604" s="301">
        <v>4.93</v>
      </c>
      <c r="E604" s="1150">
        <f t="shared" si="10"/>
        <v>4.9249999999999998</v>
      </c>
      <c r="I604" s="4932"/>
    </row>
    <row r="605" spans="2:9">
      <c r="B605" s="1157">
        <v>41002</v>
      </c>
      <c r="C605" s="1166">
        <v>4.88</v>
      </c>
      <c r="D605" s="1166">
        <v>4.8899999999999997</v>
      </c>
      <c r="E605" s="1159">
        <f t="shared" si="10"/>
        <v>4.8849999999999998</v>
      </c>
      <c r="I605" s="4932"/>
    </row>
    <row r="606" spans="2:9">
      <c r="B606" s="1149">
        <v>41003</v>
      </c>
      <c r="C606" s="301">
        <v>4.8949999999999996</v>
      </c>
      <c r="D606" s="301">
        <v>4.9050000000000002</v>
      </c>
      <c r="E606" s="1150">
        <f t="shared" si="10"/>
        <v>4.9000000000000004</v>
      </c>
      <c r="I606" s="4932"/>
    </row>
    <row r="607" spans="2:9">
      <c r="B607" s="1149">
        <v>41008</v>
      </c>
      <c r="C607" s="301">
        <v>4.88</v>
      </c>
      <c r="D607" s="301">
        <v>4.8899999999999997</v>
      </c>
      <c r="E607" s="1150">
        <f t="shared" si="10"/>
        <v>4.8849999999999998</v>
      </c>
      <c r="I607" s="4932"/>
    </row>
    <row r="608" spans="2:9">
      <c r="B608" s="1149">
        <v>41009</v>
      </c>
      <c r="C608" s="301">
        <v>4.87</v>
      </c>
      <c r="D608" s="301">
        <v>4.88</v>
      </c>
      <c r="E608" s="1150">
        <f t="shared" si="10"/>
        <v>4.875</v>
      </c>
      <c r="I608" s="4932"/>
    </row>
    <row r="609" spans="2:9">
      <c r="B609" s="1149">
        <v>41010</v>
      </c>
      <c r="C609" s="301">
        <v>4.88</v>
      </c>
      <c r="D609" s="301">
        <v>4.8899999999999997</v>
      </c>
      <c r="E609" s="1150">
        <f t="shared" si="10"/>
        <v>4.8849999999999998</v>
      </c>
      <c r="I609" s="4932"/>
    </row>
    <row r="610" spans="2:9">
      <c r="B610" s="1149">
        <v>41011</v>
      </c>
      <c r="C610" s="301">
        <v>4.9000000000000004</v>
      </c>
      <c r="D610" s="301">
        <v>4.91</v>
      </c>
      <c r="E610" s="1150">
        <f t="shared" si="10"/>
        <v>4.9050000000000002</v>
      </c>
      <c r="I610" s="4932"/>
    </row>
    <row r="611" spans="2:9">
      <c r="B611" s="1149">
        <v>41012</v>
      </c>
      <c r="C611" s="301">
        <v>4.92</v>
      </c>
      <c r="D611" s="301">
        <v>4.93</v>
      </c>
      <c r="E611" s="1150">
        <f t="shared" si="10"/>
        <v>4.9249999999999998</v>
      </c>
      <c r="I611" s="4932"/>
    </row>
    <row r="612" spans="2:9">
      <c r="B612" s="1149">
        <v>41015</v>
      </c>
      <c r="C612" s="301">
        <v>4.9400000000000004</v>
      </c>
      <c r="D612" s="301">
        <v>4.95</v>
      </c>
      <c r="E612" s="1150">
        <f t="shared" si="10"/>
        <v>4.9450000000000003</v>
      </c>
      <c r="I612" s="4932"/>
    </row>
    <row r="613" spans="2:9">
      <c r="B613" s="1149">
        <v>41016</v>
      </c>
      <c r="C613" s="301">
        <v>4.99</v>
      </c>
      <c r="D613" s="301">
        <v>5.01</v>
      </c>
      <c r="E613" s="1150">
        <f t="shared" si="10"/>
        <v>5</v>
      </c>
      <c r="I613" s="4932"/>
    </row>
    <row r="614" spans="2:9">
      <c r="B614" s="1149">
        <v>41017</v>
      </c>
      <c r="C614" s="301">
        <v>5</v>
      </c>
      <c r="D614" s="301">
        <v>5.0199999999999996</v>
      </c>
      <c r="E614" s="1150">
        <f t="shared" si="10"/>
        <v>5.01</v>
      </c>
      <c r="I614" s="4932"/>
    </row>
    <row r="615" spans="2:9">
      <c r="B615" s="1149">
        <v>41018</v>
      </c>
      <c r="C615" s="301">
        <v>5.0149999999999997</v>
      </c>
      <c r="D615" s="301">
        <v>5.0250000000000004</v>
      </c>
      <c r="E615" s="1150">
        <f t="shared" si="10"/>
        <v>5.0199999999999996</v>
      </c>
      <c r="I615" s="4932"/>
    </row>
    <row r="616" spans="2:9">
      <c r="B616" s="1149">
        <v>41019</v>
      </c>
      <c r="C616" s="301">
        <v>5.01</v>
      </c>
      <c r="D616" s="301">
        <v>5.0199999999999996</v>
      </c>
      <c r="E616" s="1150">
        <f t="shared" si="10"/>
        <v>5.0149999999999997</v>
      </c>
      <c r="I616" s="4932"/>
    </row>
    <row r="617" spans="2:9">
      <c r="B617" s="1149">
        <v>41022</v>
      </c>
      <c r="C617" s="301">
        <v>5.03</v>
      </c>
      <c r="D617" s="301">
        <v>5.04</v>
      </c>
      <c r="E617" s="1150">
        <f t="shared" si="10"/>
        <v>5.0350000000000001</v>
      </c>
      <c r="I617" s="4932"/>
    </row>
    <row r="618" spans="2:9">
      <c r="B618" s="1149">
        <v>41023</v>
      </c>
      <c r="C618" s="301">
        <v>5.1100000000000003</v>
      </c>
      <c r="D618" s="301">
        <v>5.13</v>
      </c>
      <c r="E618" s="1150">
        <f t="shared" si="10"/>
        <v>5.12</v>
      </c>
      <c r="I618" s="4932"/>
    </row>
    <row r="619" spans="2:9">
      <c r="B619" s="1149">
        <v>41024</v>
      </c>
      <c r="C619" s="301">
        <v>5.12</v>
      </c>
      <c r="D619" s="301">
        <v>5.14</v>
      </c>
      <c r="E619" s="1150">
        <f t="shared" si="10"/>
        <v>5.13</v>
      </c>
      <c r="I619" s="4932"/>
    </row>
    <row r="620" spans="2:9">
      <c r="B620" s="1149">
        <v>41025</v>
      </c>
      <c r="C620" s="301">
        <v>5.1100000000000003</v>
      </c>
      <c r="D620" s="301">
        <v>5.12</v>
      </c>
      <c r="E620" s="1150">
        <f t="shared" si="10"/>
        <v>5.1150000000000002</v>
      </c>
      <c r="I620" s="4932"/>
    </row>
    <row r="621" spans="2:9">
      <c r="B621" s="1160">
        <v>41026</v>
      </c>
      <c r="C621" s="1163">
        <v>5.07</v>
      </c>
      <c r="D621" s="1163">
        <v>5.09</v>
      </c>
      <c r="E621" s="1162">
        <f t="shared" si="10"/>
        <v>5.08</v>
      </c>
      <c r="I621" s="4932"/>
    </row>
    <row r="622" spans="2:9">
      <c r="B622" s="1149">
        <v>41031</v>
      </c>
      <c r="C622" s="301">
        <v>5.0599999999999996</v>
      </c>
      <c r="D622" s="301">
        <v>5.08</v>
      </c>
      <c r="E622" s="1150">
        <f t="shared" si="10"/>
        <v>5.07</v>
      </c>
      <c r="I622" s="4932"/>
    </row>
    <row r="623" spans="2:9">
      <c r="B623" s="1149">
        <v>41032</v>
      </c>
      <c r="C623" s="301">
        <v>5.03</v>
      </c>
      <c r="D623" s="301">
        <v>5.05</v>
      </c>
      <c r="E623" s="1150">
        <f t="shared" si="10"/>
        <v>5.04</v>
      </c>
      <c r="I623" s="4932"/>
    </row>
    <row r="624" spans="2:9">
      <c r="B624" s="1149">
        <v>41033</v>
      </c>
      <c r="C624" s="301">
        <v>5.0199999999999996</v>
      </c>
      <c r="D624" s="301">
        <v>5.04</v>
      </c>
      <c r="E624" s="1150">
        <f t="shared" si="10"/>
        <v>5.0299999999999994</v>
      </c>
      <c r="I624" s="4932"/>
    </row>
    <row r="625" spans="2:9">
      <c r="B625" s="1149">
        <v>41036</v>
      </c>
      <c r="C625" s="301">
        <v>5.03</v>
      </c>
      <c r="D625" s="301">
        <v>5.05</v>
      </c>
      <c r="E625" s="1150">
        <f t="shared" si="10"/>
        <v>5.04</v>
      </c>
      <c r="I625" s="4932"/>
    </row>
    <row r="626" spans="2:9">
      <c r="B626" s="1149">
        <v>41037</v>
      </c>
      <c r="C626" s="301">
        <v>5.04</v>
      </c>
      <c r="D626" s="301">
        <v>5.0599999999999996</v>
      </c>
      <c r="E626" s="1150">
        <f t="shared" si="10"/>
        <v>5.05</v>
      </c>
      <c r="I626" s="4932"/>
    </row>
    <row r="627" spans="2:9">
      <c r="B627" s="1149">
        <v>41038</v>
      </c>
      <c r="C627" s="301">
        <v>5.0599999999999996</v>
      </c>
      <c r="D627" s="301">
        <v>5.08</v>
      </c>
      <c r="E627" s="1150">
        <f t="shared" si="10"/>
        <v>5.07</v>
      </c>
      <c r="I627" s="4932"/>
    </row>
    <row r="628" spans="2:9">
      <c r="B628" s="1149">
        <v>41039</v>
      </c>
      <c r="C628" s="301">
        <v>5.08</v>
      </c>
      <c r="D628" s="301">
        <v>5.0999999999999996</v>
      </c>
      <c r="E628" s="1150">
        <f t="shared" si="10"/>
        <v>5.09</v>
      </c>
      <c r="I628" s="4932"/>
    </row>
    <row r="629" spans="2:9">
      <c r="B629" s="1149">
        <v>41040</v>
      </c>
      <c r="C629" s="301">
        <v>5.16</v>
      </c>
      <c r="D629" s="301">
        <v>5.18</v>
      </c>
      <c r="E629" s="1150">
        <f t="shared" si="10"/>
        <v>5.17</v>
      </c>
      <c r="I629" s="4932"/>
    </row>
    <row r="630" spans="2:9">
      <c r="B630" s="1149">
        <v>41043</v>
      </c>
      <c r="C630" s="301">
        <v>5.26</v>
      </c>
      <c r="D630" s="301">
        <v>5.28</v>
      </c>
      <c r="E630" s="1150">
        <f t="shared" si="10"/>
        <v>5.27</v>
      </c>
      <c r="I630" s="4932"/>
    </row>
    <row r="631" spans="2:9">
      <c r="B631" s="1149">
        <v>41044</v>
      </c>
      <c r="C631" s="301">
        <v>5.52</v>
      </c>
      <c r="D631" s="301">
        <v>5.55</v>
      </c>
      <c r="E631" s="1150">
        <f t="shared" si="10"/>
        <v>5.5350000000000001</v>
      </c>
      <c r="I631" s="4932"/>
    </row>
    <row r="632" spans="2:9">
      <c r="B632" s="1149">
        <v>41045</v>
      </c>
      <c r="C632" s="301">
        <v>5.46</v>
      </c>
      <c r="D632" s="301">
        <v>5.49</v>
      </c>
      <c r="E632" s="1150">
        <f t="shared" si="10"/>
        <v>5.4749999999999996</v>
      </c>
      <c r="I632" s="4932"/>
    </row>
    <row r="633" spans="2:9">
      <c r="B633" s="1149">
        <v>41046</v>
      </c>
      <c r="C633" s="301">
        <v>5.56</v>
      </c>
      <c r="D633" s="301">
        <v>5.59</v>
      </c>
      <c r="E633" s="1150">
        <f t="shared" si="10"/>
        <v>5.5749999999999993</v>
      </c>
      <c r="I633" s="4932"/>
    </row>
    <row r="634" spans="2:9">
      <c r="B634" s="1149">
        <v>41047</v>
      </c>
      <c r="C634" s="301">
        <v>5.6</v>
      </c>
      <c r="D634" s="301">
        <v>5.63</v>
      </c>
      <c r="E634" s="1150">
        <f t="shared" si="10"/>
        <v>5.6150000000000002</v>
      </c>
      <c r="I634" s="4932"/>
    </row>
    <row r="635" spans="2:9">
      <c r="B635" s="1149">
        <v>41050</v>
      </c>
      <c r="C635" s="301">
        <v>5.69</v>
      </c>
      <c r="D635" s="301">
        <v>5.72</v>
      </c>
      <c r="E635" s="1150">
        <f t="shared" si="10"/>
        <v>5.7050000000000001</v>
      </c>
      <c r="I635" s="4932"/>
    </row>
    <row r="636" spans="2:9">
      <c r="B636" s="1149">
        <v>41051</v>
      </c>
      <c r="C636" s="301">
        <v>5.9</v>
      </c>
      <c r="D636" s="301">
        <v>5.94</v>
      </c>
      <c r="E636" s="1150">
        <f t="shared" si="10"/>
        <v>5.92</v>
      </c>
      <c r="I636" s="4932"/>
    </row>
    <row r="637" spans="2:9">
      <c r="B637" s="1149">
        <v>41052</v>
      </c>
      <c r="C637" s="301">
        <v>6.11</v>
      </c>
      <c r="D637" s="301">
        <v>6.15</v>
      </c>
      <c r="E637" s="1150">
        <f t="shared" si="10"/>
        <v>6.1300000000000008</v>
      </c>
      <c r="I637" s="4932"/>
    </row>
    <row r="638" spans="2:9">
      <c r="B638" s="1149">
        <v>41053</v>
      </c>
      <c r="C638" s="301">
        <v>5.9</v>
      </c>
      <c r="D638" s="301">
        <v>5.93</v>
      </c>
      <c r="E638" s="1150">
        <f t="shared" si="10"/>
        <v>5.915</v>
      </c>
      <c r="I638" s="4932"/>
    </row>
    <row r="639" spans="2:9">
      <c r="B639" s="1149">
        <v>41057</v>
      </c>
      <c r="C639" s="301">
        <v>5.85</v>
      </c>
      <c r="D639" s="301">
        <v>5.89</v>
      </c>
      <c r="E639" s="1150">
        <f t="shared" si="10"/>
        <v>5.8699999999999992</v>
      </c>
      <c r="I639" s="4932"/>
    </row>
    <row r="640" spans="2:9">
      <c r="B640" s="1149">
        <v>41058</v>
      </c>
      <c r="C640" s="301">
        <v>5.87</v>
      </c>
      <c r="D640" s="301">
        <v>5.91</v>
      </c>
      <c r="E640" s="1150">
        <f t="shared" si="10"/>
        <v>5.8900000000000006</v>
      </c>
      <c r="I640" s="4932"/>
    </row>
    <row r="641" spans="2:9">
      <c r="B641" s="1149">
        <v>41059</v>
      </c>
      <c r="C641" s="301">
        <v>5.88</v>
      </c>
      <c r="D641" s="301">
        <v>5.9</v>
      </c>
      <c r="E641" s="1150">
        <f t="shared" si="10"/>
        <v>5.8900000000000006</v>
      </c>
      <c r="I641" s="4932"/>
    </row>
    <row r="642" spans="2:9">
      <c r="B642" s="1149">
        <v>41060</v>
      </c>
      <c r="C642" s="301">
        <v>5.9</v>
      </c>
      <c r="D642" s="301">
        <v>5.92</v>
      </c>
      <c r="E642" s="1150">
        <f t="shared" si="10"/>
        <v>5.91</v>
      </c>
      <c r="I642" s="4932"/>
    </row>
    <row r="643" spans="2:9">
      <c r="B643" s="1157">
        <v>41061</v>
      </c>
      <c r="C643" s="1166">
        <v>5.93</v>
      </c>
      <c r="D643" s="1166">
        <v>5.95</v>
      </c>
      <c r="E643" s="1159">
        <f t="shared" si="10"/>
        <v>5.9399999999999995</v>
      </c>
      <c r="I643" s="4932"/>
    </row>
    <row r="644" spans="2:9">
      <c r="B644" s="1149">
        <v>41064</v>
      </c>
      <c r="C644" s="301">
        <f>(C643+C650)/2</f>
        <v>5.9</v>
      </c>
      <c r="D644" s="301">
        <f>(D643+D650)/2</f>
        <v>5.9350000000000005</v>
      </c>
      <c r="E644" s="1150">
        <f t="shared" ref="E644:E707" si="11">AVERAGE(C644:D644)</f>
        <v>5.9175000000000004</v>
      </c>
      <c r="I644" s="4932"/>
    </row>
    <row r="645" spans="2:9">
      <c r="B645" s="1149">
        <v>41065</v>
      </c>
      <c r="C645" s="301">
        <f t="shared" ref="C645:D649" si="12">C644</f>
        <v>5.9</v>
      </c>
      <c r="D645" s="301">
        <f t="shared" si="12"/>
        <v>5.9350000000000005</v>
      </c>
      <c r="E645" s="1150">
        <f t="shared" si="11"/>
        <v>5.9175000000000004</v>
      </c>
      <c r="I645" s="4932"/>
    </row>
    <row r="646" spans="2:9">
      <c r="B646" s="1149">
        <v>41066</v>
      </c>
      <c r="C646" s="301">
        <f t="shared" si="12"/>
        <v>5.9</v>
      </c>
      <c r="D646" s="301">
        <f t="shared" si="12"/>
        <v>5.9350000000000005</v>
      </c>
      <c r="E646" s="1150">
        <f t="shared" si="11"/>
        <v>5.9175000000000004</v>
      </c>
      <c r="I646" s="4932"/>
    </row>
    <row r="647" spans="2:9">
      <c r="B647" s="1149">
        <v>41067</v>
      </c>
      <c r="C647" s="301">
        <f t="shared" si="12"/>
        <v>5.9</v>
      </c>
      <c r="D647" s="301">
        <f t="shared" si="12"/>
        <v>5.9350000000000005</v>
      </c>
      <c r="E647" s="1150">
        <f t="shared" si="11"/>
        <v>5.9175000000000004</v>
      </c>
      <c r="I647" s="4932"/>
    </row>
    <row r="648" spans="2:9">
      <c r="B648" s="1149">
        <v>41068</v>
      </c>
      <c r="C648" s="301">
        <f t="shared" si="12"/>
        <v>5.9</v>
      </c>
      <c r="D648" s="301">
        <f t="shared" si="12"/>
        <v>5.9350000000000005</v>
      </c>
      <c r="E648" s="1150">
        <f t="shared" si="11"/>
        <v>5.9175000000000004</v>
      </c>
      <c r="I648" s="4932"/>
    </row>
    <row r="649" spans="2:9">
      <c r="B649" s="1149">
        <v>41071</v>
      </c>
      <c r="C649" s="301">
        <f t="shared" si="12"/>
        <v>5.9</v>
      </c>
      <c r="D649" s="301">
        <f t="shared" si="12"/>
        <v>5.9350000000000005</v>
      </c>
      <c r="E649" s="1150">
        <f t="shared" si="11"/>
        <v>5.9175000000000004</v>
      </c>
      <c r="I649" s="4932"/>
    </row>
    <row r="650" spans="2:9">
      <c r="B650" s="1149">
        <v>41072</v>
      </c>
      <c r="C650" s="301">
        <v>5.87</v>
      </c>
      <c r="D650" s="301">
        <v>5.92</v>
      </c>
      <c r="E650" s="1150">
        <f t="shared" si="11"/>
        <v>5.8949999999999996</v>
      </c>
      <c r="I650" s="4932"/>
    </row>
    <row r="651" spans="2:9">
      <c r="B651" s="1149">
        <v>41073</v>
      </c>
      <c r="C651" s="301">
        <v>5.87</v>
      </c>
      <c r="D651" s="301">
        <v>5.92</v>
      </c>
      <c r="E651" s="1150">
        <f t="shared" si="11"/>
        <v>5.8949999999999996</v>
      </c>
      <c r="I651" s="4932"/>
    </row>
    <row r="652" spans="2:9">
      <c r="B652" s="1149">
        <v>41074</v>
      </c>
      <c r="C652" s="301">
        <v>5.89</v>
      </c>
      <c r="D652" s="301">
        <v>5.93</v>
      </c>
      <c r="E652" s="1150">
        <f t="shared" si="11"/>
        <v>5.91</v>
      </c>
      <c r="I652" s="4932"/>
    </row>
    <row r="653" spans="2:9">
      <c r="B653" s="1149">
        <v>41075</v>
      </c>
      <c r="C653" s="301">
        <f>C652</f>
        <v>5.89</v>
      </c>
      <c r="D653" s="301">
        <f>D652</f>
        <v>5.93</v>
      </c>
      <c r="E653" s="1150">
        <f t="shared" si="11"/>
        <v>5.91</v>
      </c>
      <c r="I653" s="4932"/>
    </row>
    <row r="654" spans="2:9">
      <c r="B654" s="1149">
        <v>41078</v>
      </c>
      <c r="C654" s="301">
        <v>5.88</v>
      </c>
      <c r="D654" s="301">
        <v>5.92</v>
      </c>
      <c r="E654" s="1150">
        <f t="shared" si="11"/>
        <v>5.9</v>
      </c>
      <c r="I654" s="4932"/>
    </row>
    <row r="655" spans="2:9">
      <c r="B655" s="1149">
        <v>41079</v>
      </c>
      <c r="C655" s="301">
        <v>5.9</v>
      </c>
      <c r="D655" s="301">
        <v>5.94</v>
      </c>
      <c r="E655" s="1150">
        <f t="shared" si="11"/>
        <v>5.92</v>
      </c>
      <c r="I655" s="4932"/>
    </row>
    <row r="656" spans="2:9">
      <c r="B656" s="1149">
        <v>41081</v>
      </c>
      <c r="C656" s="301">
        <v>5.96</v>
      </c>
      <c r="D656" s="301">
        <v>5.98</v>
      </c>
      <c r="E656" s="1150">
        <f t="shared" si="11"/>
        <v>5.9700000000000006</v>
      </c>
      <c r="I656" s="4932"/>
    </row>
    <row r="657" spans="2:9">
      <c r="B657" s="1149">
        <v>41082</v>
      </c>
      <c r="C657" s="301">
        <f>C656</f>
        <v>5.96</v>
      </c>
      <c r="D657" s="301">
        <f>D656</f>
        <v>5.98</v>
      </c>
      <c r="E657" s="1150">
        <f t="shared" si="11"/>
        <v>5.9700000000000006</v>
      </c>
      <c r="I657" s="4932"/>
    </row>
    <row r="658" spans="2:9">
      <c r="B658" s="1149">
        <v>41085</v>
      </c>
      <c r="C658" s="301">
        <v>5.95</v>
      </c>
      <c r="D658" s="301">
        <v>5.98</v>
      </c>
      <c r="E658" s="1150">
        <f t="shared" si="11"/>
        <v>5.9649999999999999</v>
      </c>
      <c r="I658" s="4932"/>
    </row>
    <row r="659" spans="2:9">
      <c r="B659" s="1149">
        <v>41086</v>
      </c>
      <c r="C659" s="301">
        <v>5.92</v>
      </c>
      <c r="D659" s="301">
        <v>5.94</v>
      </c>
      <c r="E659" s="1150">
        <f t="shared" si="11"/>
        <v>5.93</v>
      </c>
      <c r="I659" s="4932"/>
    </row>
    <row r="660" spans="2:9">
      <c r="B660" s="1149">
        <v>41087</v>
      </c>
      <c r="C660" s="301">
        <v>5.93</v>
      </c>
      <c r="D660" s="301">
        <v>5.95</v>
      </c>
      <c r="E660" s="1150">
        <f t="shared" si="11"/>
        <v>5.9399999999999995</v>
      </c>
      <c r="I660" s="4932"/>
    </row>
    <row r="661" spans="2:9">
      <c r="B661" s="1149">
        <v>41088</v>
      </c>
      <c r="C661" s="301">
        <v>5.96</v>
      </c>
      <c r="D661" s="301">
        <v>5.98</v>
      </c>
      <c r="E661" s="1150">
        <f t="shared" si="11"/>
        <v>5.9700000000000006</v>
      </c>
      <c r="I661" s="4932"/>
    </row>
    <row r="662" spans="2:9">
      <c r="B662" s="1160">
        <v>41089</v>
      </c>
      <c r="C662" s="1163">
        <v>5.93</v>
      </c>
      <c r="D662" s="1163">
        <v>5.95</v>
      </c>
      <c r="E662" s="1162">
        <f t="shared" si="11"/>
        <v>5.9399999999999995</v>
      </c>
      <c r="I662" s="4932"/>
    </row>
    <row r="663" spans="2:9">
      <c r="B663" s="1149">
        <v>41092</v>
      </c>
      <c r="C663" s="301">
        <v>5.94</v>
      </c>
      <c r="D663" s="301">
        <v>5.96</v>
      </c>
      <c r="E663" s="1150">
        <f t="shared" si="11"/>
        <v>5.95</v>
      </c>
      <c r="I663" s="4932"/>
    </row>
    <row r="664" spans="2:9">
      <c r="B664" s="1149">
        <v>41093</v>
      </c>
      <c r="C664" s="301">
        <v>5.94</v>
      </c>
      <c r="D664" s="301">
        <v>5.96</v>
      </c>
      <c r="E664" s="1150">
        <f t="shared" si="11"/>
        <v>5.95</v>
      </c>
      <c r="I664" s="4932"/>
    </row>
    <row r="665" spans="2:9">
      <c r="B665" s="1149">
        <v>41094</v>
      </c>
      <c r="C665" s="301">
        <v>5.94</v>
      </c>
      <c r="D665" s="301">
        <v>5.96</v>
      </c>
      <c r="E665" s="1150">
        <f t="shared" si="11"/>
        <v>5.95</v>
      </c>
      <c r="I665" s="4932"/>
    </row>
    <row r="666" spans="2:9">
      <c r="B666" s="1149">
        <v>41095</v>
      </c>
      <c r="C666" s="301">
        <v>5.94</v>
      </c>
      <c r="D666" s="301">
        <v>5.96</v>
      </c>
      <c r="E666" s="1150">
        <f t="shared" si="11"/>
        <v>5.95</v>
      </c>
      <c r="I666" s="4932"/>
    </row>
    <row r="667" spans="2:9">
      <c r="B667" s="1149">
        <v>41096</v>
      </c>
      <c r="C667" s="301">
        <v>5.94</v>
      </c>
      <c r="D667" s="301">
        <v>5.96</v>
      </c>
      <c r="E667" s="1150">
        <f t="shared" si="11"/>
        <v>5.95</v>
      </c>
      <c r="I667" s="4932"/>
    </row>
    <row r="668" spans="2:9">
      <c r="B668" s="1149">
        <v>41100</v>
      </c>
      <c r="C668" s="301">
        <v>5.95</v>
      </c>
      <c r="D668" s="301">
        <v>5.97</v>
      </c>
      <c r="E668" s="1150">
        <f t="shared" si="11"/>
        <v>5.96</v>
      </c>
      <c r="I668" s="4932"/>
    </row>
    <row r="669" spans="2:9">
      <c r="B669" s="1149">
        <v>41101</v>
      </c>
      <c r="C669" s="301">
        <v>5.98</v>
      </c>
      <c r="D669" s="301">
        <v>6</v>
      </c>
      <c r="E669" s="1150">
        <f t="shared" si="11"/>
        <v>5.99</v>
      </c>
      <c r="I669" s="4932"/>
    </row>
    <row r="670" spans="2:9">
      <c r="B670" s="1149">
        <v>41102</v>
      </c>
      <c r="C670" s="301">
        <v>6.08</v>
      </c>
      <c r="D670" s="301">
        <v>6.1</v>
      </c>
      <c r="E670" s="1150">
        <f t="shared" si="11"/>
        <v>6.09</v>
      </c>
      <c r="I670" s="4932"/>
    </row>
    <row r="671" spans="2:9">
      <c r="B671" s="1149">
        <v>41103</v>
      </c>
      <c r="C671" s="301">
        <v>6.14</v>
      </c>
      <c r="D671" s="301">
        <v>6.17</v>
      </c>
      <c r="E671" s="1150">
        <f t="shared" si="11"/>
        <v>6.1549999999999994</v>
      </c>
      <c r="I671" s="4932"/>
    </row>
    <row r="672" spans="2:9">
      <c r="B672" s="1149">
        <v>41106</v>
      </c>
      <c r="C672" s="301">
        <v>6.28</v>
      </c>
      <c r="D672" s="301">
        <v>6.31</v>
      </c>
      <c r="E672" s="1150">
        <f t="shared" si="11"/>
        <v>6.2949999999999999</v>
      </c>
      <c r="I672" s="4932"/>
    </row>
    <row r="673" spans="2:9">
      <c r="B673" s="1149">
        <v>41107</v>
      </c>
      <c r="C673" s="301">
        <v>6.55</v>
      </c>
      <c r="D673" s="301">
        <v>6.6</v>
      </c>
      <c r="E673" s="1150">
        <f t="shared" si="11"/>
        <v>6.5749999999999993</v>
      </c>
      <c r="I673" s="4932"/>
    </row>
    <row r="674" spans="2:9">
      <c r="B674" s="1149">
        <v>41108</v>
      </c>
      <c r="C674" s="301">
        <v>6.7</v>
      </c>
      <c r="D674" s="301">
        <v>6.74</v>
      </c>
      <c r="E674" s="1150">
        <f t="shared" si="11"/>
        <v>6.7200000000000006</v>
      </c>
      <c r="I674" s="4932"/>
    </row>
    <row r="675" spans="2:9">
      <c r="B675" s="1149">
        <v>41109</v>
      </c>
      <c r="C675" s="301">
        <v>6.57</v>
      </c>
      <c r="D675" s="301">
        <v>6.6</v>
      </c>
      <c r="E675" s="1150">
        <f t="shared" si="11"/>
        <v>6.585</v>
      </c>
      <c r="I675" s="4932"/>
    </row>
    <row r="676" spans="2:9">
      <c r="B676" s="1149">
        <v>41110</v>
      </c>
      <c r="C676" s="301">
        <v>6.4</v>
      </c>
      <c r="D676" s="301">
        <v>6.45</v>
      </c>
      <c r="E676" s="1150">
        <f t="shared" si="11"/>
        <v>6.4250000000000007</v>
      </c>
      <c r="I676" s="4932"/>
    </row>
    <row r="677" spans="2:9">
      <c r="B677" s="1149">
        <v>41113</v>
      </c>
      <c r="C677" s="301">
        <v>6.37</v>
      </c>
      <c r="D677" s="301">
        <v>6.42</v>
      </c>
      <c r="E677" s="1150">
        <f t="shared" si="11"/>
        <v>6.3949999999999996</v>
      </c>
      <c r="I677" s="4932"/>
    </row>
    <row r="678" spans="2:9">
      <c r="B678" s="1149">
        <v>41114</v>
      </c>
      <c r="C678" s="301">
        <v>6.39</v>
      </c>
      <c r="D678" s="301">
        <v>6.43</v>
      </c>
      <c r="E678" s="1150">
        <f t="shared" si="11"/>
        <v>6.41</v>
      </c>
      <c r="I678" s="4932"/>
    </row>
    <row r="679" spans="2:9">
      <c r="B679" s="1149">
        <v>41115</v>
      </c>
      <c r="C679" s="301">
        <v>6.41</v>
      </c>
      <c r="D679" s="301">
        <v>6.45</v>
      </c>
      <c r="E679" s="1150">
        <f t="shared" si="11"/>
        <v>6.43</v>
      </c>
      <c r="I679" s="4932"/>
    </row>
    <row r="680" spans="2:9">
      <c r="B680" s="1149">
        <v>41116</v>
      </c>
      <c r="C680" s="301">
        <v>6.38</v>
      </c>
      <c r="D680" s="301">
        <v>6.42</v>
      </c>
      <c r="E680" s="1150">
        <f t="shared" si="11"/>
        <v>6.4</v>
      </c>
      <c r="I680" s="4932"/>
    </row>
    <row r="681" spans="2:9">
      <c r="B681" s="1149">
        <v>41117</v>
      </c>
      <c r="C681" s="301">
        <v>6.41</v>
      </c>
      <c r="D681" s="301">
        <v>6.45</v>
      </c>
      <c r="E681" s="1150">
        <f t="shared" si="11"/>
        <v>6.43</v>
      </c>
      <c r="I681" s="4932"/>
    </row>
    <row r="682" spans="2:9">
      <c r="B682" s="1149">
        <v>41120</v>
      </c>
      <c r="C682" s="301">
        <v>6.34</v>
      </c>
      <c r="D682" s="301">
        <v>6.37</v>
      </c>
      <c r="E682" s="1150">
        <f t="shared" si="11"/>
        <v>6.3550000000000004</v>
      </c>
      <c r="I682" s="4932"/>
    </row>
    <row r="683" spans="2:9">
      <c r="B683" s="1149">
        <v>41121</v>
      </c>
      <c r="C683" s="301">
        <v>6.29</v>
      </c>
      <c r="D683" s="301">
        <v>6.32</v>
      </c>
      <c r="E683" s="1150">
        <f t="shared" si="11"/>
        <v>6.3049999999999997</v>
      </c>
      <c r="I683" s="4932"/>
    </row>
    <row r="684" spans="2:9">
      <c r="B684" s="1157">
        <v>41122</v>
      </c>
      <c r="C684" s="1166">
        <v>6.24</v>
      </c>
      <c r="D684" s="1166">
        <v>6.27</v>
      </c>
      <c r="E684" s="1159">
        <f t="shared" si="11"/>
        <v>6.2549999999999999</v>
      </c>
      <c r="I684" s="4932"/>
    </row>
    <row r="685" spans="2:9">
      <c r="B685" s="1149">
        <v>41123</v>
      </c>
      <c r="C685" s="301">
        <v>6.18</v>
      </c>
      <c r="D685" s="301">
        <v>6.21</v>
      </c>
      <c r="E685" s="1150">
        <f t="shared" si="11"/>
        <v>6.1950000000000003</v>
      </c>
      <c r="I685" s="4932"/>
    </row>
    <row r="686" spans="2:9">
      <c r="B686" s="1149">
        <v>41124</v>
      </c>
      <c r="C686" s="301">
        <v>6.17</v>
      </c>
      <c r="D686" s="301">
        <v>6.2</v>
      </c>
      <c r="E686" s="1150">
        <f t="shared" si="11"/>
        <v>6.1850000000000005</v>
      </c>
      <c r="I686" s="4932"/>
    </row>
    <row r="687" spans="2:9">
      <c r="B687" s="1149">
        <v>41127</v>
      </c>
      <c r="C687" s="301">
        <v>6.18</v>
      </c>
      <c r="D687" s="301">
        <v>6.21</v>
      </c>
      <c r="E687" s="1150">
        <f t="shared" si="11"/>
        <v>6.1950000000000003</v>
      </c>
      <c r="I687" s="4932"/>
    </row>
    <row r="688" spans="2:9">
      <c r="B688" s="1149">
        <v>41128</v>
      </c>
      <c r="C688" s="301">
        <v>6.23</v>
      </c>
      <c r="D688" s="301">
        <v>6.26</v>
      </c>
      <c r="E688" s="1150">
        <f t="shared" si="11"/>
        <v>6.2450000000000001</v>
      </c>
      <c r="I688" s="4932"/>
    </row>
    <row r="689" spans="2:9">
      <c r="B689" s="1149">
        <v>41129</v>
      </c>
      <c r="C689" s="301">
        <v>6.23</v>
      </c>
      <c r="D689" s="301">
        <v>6.26</v>
      </c>
      <c r="E689" s="1150">
        <f t="shared" si="11"/>
        <v>6.2450000000000001</v>
      </c>
      <c r="I689" s="4932"/>
    </row>
    <row r="690" spans="2:9">
      <c r="B690" s="1149">
        <v>41130</v>
      </c>
      <c r="C690" s="301">
        <v>6.23</v>
      </c>
      <c r="D690" s="301">
        <v>6.26</v>
      </c>
      <c r="E690" s="1150">
        <f t="shared" si="11"/>
        <v>6.2450000000000001</v>
      </c>
      <c r="I690" s="4932"/>
    </row>
    <row r="691" spans="2:9">
      <c r="B691" s="1149">
        <v>41131</v>
      </c>
      <c r="C691" s="301">
        <v>6.24</v>
      </c>
      <c r="D691" s="301">
        <v>6.27</v>
      </c>
      <c r="E691" s="1150">
        <f t="shared" si="11"/>
        <v>6.2549999999999999</v>
      </c>
      <c r="I691" s="4932"/>
    </row>
    <row r="692" spans="2:9">
      <c r="B692" s="1149">
        <v>41134</v>
      </c>
      <c r="C692" s="301">
        <v>6.25</v>
      </c>
      <c r="D692" s="301">
        <v>6.28</v>
      </c>
      <c r="E692" s="1150">
        <f t="shared" si="11"/>
        <v>6.2650000000000006</v>
      </c>
      <c r="I692" s="4932"/>
    </row>
    <row r="693" spans="2:9">
      <c r="B693" s="1149">
        <v>41135</v>
      </c>
      <c r="C693" s="301">
        <v>6.27</v>
      </c>
      <c r="D693" s="301">
        <v>6.3</v>
      </c>
      <c r="E693" s="1150">
        <f t="shared" si="11"/>
        <v>6.2850000000000001</v>
      </c>
      <c r="I693" s="4932"/>
    </row>
    <row r="694" spans="2:9">
      <c r="B694" s="1149">
        <v>41136</v>
      </c>
      <c r="C694" s="301">
        <v>6.29</v>
      </c>
      <c r="D694" s="301">
        <v>6.32</v>
      </c>
      <c r="E694" s="1150">
        <f t="shared" si="11"/>
        <v>6.3049999999999997</v>
      </c>
      <c r="I694" s="4932"/>
    </row>
    <row r="695" spans="2:9">
      <c r="B695" s="1149">
        <v>41137</v>
      </c>
      <c r="C695" s="301">
        <v>6.3</v>
      </c>
      <c r="D695" s="301">
        <v>6.33</v>
      </c>
      <c r="E695" s="1150">
        <f t="shared" si="11"/>
        <v>6.3149999999999995</v>
      </c>
      <c r="I695" s="4932"/>
    </row>
    <row r="696" spans="2:9">
      <c r="B696" s="1149">
        <v>41141</v>
      </c>
      <c r="C696" s="301">
        <v>6.3</v>
      </c>
      <c r="D696" s="301">
        <v>6.33</v>
      </c>
      <c r="E696" s="1150">
        <f t="shared" si="11"/>
        <v>6.3149999999999995</v>
      </c>
      <c r="I696" s="4932"/>
    </row>
    <row r="697" spans="2:9">
      <c r="B697" s="1149">
        <v>41142</v>
      </c>
      <c r="C697" s="301">
        <v>6.32</v>
      </c>
      <c r="D697" s="301">
        <v>6.35</v>
      </c>
      <c r="E697" s="1150">
        <f t="shared" si="11"/>
        <v>6.335</v>
      </c>
      <c r="I697" s="4932"/>
    </row>
    <row r="698" spans="2:9">
      <c r="B698" s="1149">
        <v>41143</v>
      </c>
      <c r="C698" s="301">
        <v>6.37</v>
      </c>
      <c r="D698" s="301">
        <v>6.4</v>
      </c>
      <c r="E698" s="1150">
        <f t="shared" si="11"/>
        <v>6.3849999999999998</v>
      </c>
      <c r="I698" s="4932"/>
    </row>
    <row r="699" spans="2:9">
      <c r="B699" s="1149">
        <v>41144</v>
      </c>
      <c r="C699" s="301">
        <v>6.39</v>
      </c>
      <c r="D699" s="301">
        <v>6.42</v>
      </c>
      <c r="E699" s="1150">
        <f t="shared" si="11"/>
        <v>6.4049999999999994</v>
      </c>
      <c r="I699" s="4932"/>
    </row>
    <row r="700" spans="2:9">
      <c r="B700" s="1149">
        <v>41145</v>
      </c>
      <c r="C700" s="301">
        <v>6.38</v>
      </c>
      <c r="D700" s="301">
        <v>6.41</v>
      </c>
      <c r="E700" s="1150">
        <f t="shared" si="11"/>
        <v>6.3949999999999996</v>
      </c>
      <c r="I700" s="4932"/>
    </row>
    <row r="701" spans="2:9">
      <c r="B701" s="1149">
        <v>41148</v>
      </c>
      <c r="C701" s="301">
        <v>6.36</v>
      </c>
      <c r="D701" s="301">
        <v>6.38</v>
      </c>
      <c r="E701" s="1150">
        <f t="shared" si="11"/>
        <v>6.37</v>
      </c>
      <c r="I701" s="4932"/>
    </row>
    <row r="702" spans="2:9">
      <c r="B702" s="1149">
        <v>41149</v>
      </c>
      <c r="C702" s="301">
        <v>6.34</v>
      </c>
      <c r="D702" s="301">
        <v>6.36</v>
      </c>
      <c r="E702" s="1150">
        <f t="shared" si="11"/>
        <v>6.35</v>
      </c>
      <c r="I702" s="4932"/>
    </row>
    <row r="703" spans="2:9">
      <c r="B703" s="1149">
        <v>41150</v>
      </c>
      <c r="C703" s="301">
        <v>6.35</v>
      </c>
      <c r="D703" s="301">
        <v>6.37</v>
      </c>
      <c r="E703" s="1150">
        <f t="shared" si="11"/>
        <v>6.3599999999999994</v>
      </c>
      <c r="I703" s="4932"/>
    </row>
    <row r="704" spans="2:9">
      <c r="B704" s="1149">
        <v>41151</v>
      </c>
      <c r="C704" s="301">
        <v>6.35</v>
      </c>
      <c r="D704" s="301">
        <v>6.37</v>
      </c>
      <c r="E704" s="1150">
        <f t="shared" si="11"/>
        <v>6.3599999999999994</v>
      </c>
      <c r="I704" s="4932"/>
    </row>
    <row r="705" spans="2:9">
      <c r="B705" s="1160">
        <v>41152</v>
      </c>
      <c r="C705" s="1163">
        <v>6.35</v>
      </c>
      <c r="D705" s="1163">
        <v>6.37</v>
      </c>
      <c r="E705" s="1162">
        <f t="shared" si="11"/>
        <v>6.3599999999999994</v>
      </c>
      <c r="I705" s="4932"/>
    </row>
    <row r="706" spans="2:9">
      <c r="B706" s="1149">
        <v>41155</v>
      </c>
      <c r="C706" s="301">
        <v>6.32</v>
      </c>
      <c r="D706" s="301">
        <v>6.34</v>
      </c>
      <c r="E706" s="1150">
        <f t="shared" si="11"/>
        <v>6.33</v>
      </c>
      <c r="I706" s="4932"/>
    </row>
    <row r="707" spans="2:9">
      <c r="B707" s="1149">
        <v>41156</v>
      </c>
      <c r="C707" s="301">
        <v>6.33</v>
      </c>
      <c r="D707" s="301">
        <v>6.35</v>
      </c>
      <c r="E707" s="1150">
        <f t="shared" si="11"/>
        <v>6.34</v>
      </c>
      <c r="I707" s="4932"/>
    </row>
    <row r="708" spans="2:9">
      <c r="B708" s="1149">
        <v>41157</v>
      </c>
      <c r="C708" s="301">
        <v>6.33</v>
      </c>
      <c r="D708" s="301">
        <v>6.35</v>
      </c>
      <c r="E708" s="1150">
        <f t="shared" ref="E708:E771" si="13">AVERAGE(C708:D708)</f>
        <v>6.34</v>
      </c>
      <c r="I708" s="4932"/>
    </row>
    <row r="709" spans="2:9">
      <c r="B709" s="1149">
        <v>41158</v>
      </c>
      <c r="C709" s="301">
        <v>6.32</v>
      </c>
      <c r="D709" s="301">
        <v>6.34</v>
      </c>
      <c r="E709" s="1150">
        <f t="shared" si="13"/>
        <v>6.33</v>
      </c>
      <c r="I709" s="4932"/>
    </row>
    <row r="710" spans="2:9">
      <c r="B710" s="1149">
        <v>41159</v>
      </c>
      <c r="C710" s="301">
        <v>6.31</v>
      </c>
      <c r="D710" s="301">
        <v>6.33</v>
      </c>
      <c r="E710" s="1150">
        <f t="shared" si="13"/>
        <v>6.32</v>
      </c>
      <c r="I710" s="4932"/>
    </row>
    <row r="711" spans="2:9">
      <c r="B711" s="1149">
        <v>41162</v>
      </c>
      <c r="C711" s="301">
        <v>6.31</v>
      </c>
      <c r="D711" s="301">
        <v>6.33</v>
      </c>
      <c r="E711" s="1150">
        <f t="shared" si="13"/>
        <v>6.32</v>
      </c>
      <c r="I711" s="4932"/>
    </row>
    <row r="712" spans="2:9">
      <c r="B712" s="1149">
        <v>41163</v>
      </c>
      <c r="C712" s="301">
        <v>6.28</v>
      </c>
      <c r="D712" s="301">
        <v>6.3</v>
      </c>
      <c r="E712" s="1150">
        <f t="shared" si="13"/>
        <v>6.29</v>
      </c>
      <c r="I712" s="4932"/>
    </row>
    <row r="713" spans="2:9">
      <c r="B713" s="1149">
        <v>41164</v>
      </c>
      <c r="C713" s="301">
        <v>6.3</v>
      </c>
      <c r="D713" s="301">
        <v>6.32</v>
      </c>
      <c r="E713" s="1150">
        <f t="shared" si="13"/>
        <v>6.3100000000000005</v>
      </c>
      <c r="I713" s="4932"/>
    </row>
    <row r="714" spans="2:9">
      <c r="B714" s="1149">
        <v>41165</v>
      </c>
      <c r="C714" s="301">
        <v>6.28</v>
      </c>
      <c r="D714" s="301">
        <v>6.3</v>
      </c>
      <c r="E714" s="1150">
        <f t="shared" si="13"/>
        <v>6.29</v>
      </c>
      <c r="I714" s="4932"/>
    </row>
    <row r="715" spans="2:9">
      <c r="B715" s="1149">
        <v>41166</v>
      </c>
      <c r="C715" s="301">
        <v>6.29</v>
      </c>
      <c r="D715" s="301">
        <v>6.31</v>
      </c>
      <c r="E715" s="1150">
        <f t="shared" si="13"/>
        <v>6.3</v>
      </c>
      <c r="I715" s="4932"/>
    </row>
    <row r="716" spans="2:9">
      <c r="B716" s="1149">
        <v>41169</v>
      </c>
      <c r="C716" s="301">
        <v>6.28</v>
      </c>
      <c r="D716" s="301">
        <v>6.3</v>
      </c>
      <c r="E716" s="1150">
        <f t="shared" si="13"/>
        <v>6.29</v>
      </c>
      <c r="I716" s="4932"/>
    </row>
    <row r="717" spans="2:9">
      <c r="B717" s="1149">
        <v>41170</v>
      </c>
      <c r="C717" s="301">
        <v>6.29</v>
      </c>
      <c r="D717" s="301">
        <v>6.31</v>
      </c>
      <c r="E717" s="1150">
        <f t="shared" si="13"/>
        <v>6.3</v>
      </c>
      <c r="I717" s="4932"/>
    </row>
    <row r="718" spans="2:9">
      <c r="B718" s="1149">
        <v>41171</v>
      </c>
      <c r="C718" s="301">
        <v>6.29</v>
      </c>
      <c r="D718" s="301">
        <v>6.31</v>
      </c>
      <c r="E718" s="1150">
        <f t="shared" si="13"/>
        <v>6.3</v>
      </c>
      <c r="I718" s="4932"/>
    </row>
    <row r="719" spans="2:9">
      <c r="B719" s="1149">
        <v>41172</v>
      </c>
      <c r="C719" s="301">
        <v>6.3</v>
      </c>
      <c r="D719" s="301">
        <v>6.32</v>
      </c>
      <c r="E719" s="1150">
        <f t="shared" si="13"/>
        <v>6.3100000000000005</v>
      </c>
      <c r="I719" s="4932"/>
    </row>
    <row r="720" spans="2:9">
      <c r="B720" s="1149">
        <v>41173</v>
      </c>
      <c r="C720" s="301">
        <v>6.3</v>
      </c>
      <c r="D720" s="301">
        <v>6.32</v>
      </c>
      <c r="E720" s="1150">
        <f t="shared" si="13"/>
        <v>6.3100000000000005</v>
      </c>
      <c r="I720" s="4932"/>
    </row>
    <row r="721" spans="2:9">
      <c r="B721" s="1149">
        <v>41177</v>
      </c>
      <c r="C721" s="301">
        <v>6.3</v>
      </c>
      <c r="D721" s="301">
        <v>6.32</v>
      </c>
      <c r="E721" s="1150">
        <f t="shared" si="13"/>
        <v>6.3100000000000005</v>
      </c>
      <c r="I721" s="4932"/>
    </row>
    <row r="722" spans="2:9">
      <c r="B722" s="1149">
        <v>41178</v>
      </c>
      <c r="C722" s="301">
        <v>6.27</v>
      </c>
      <c r="D722" s="301">
        <v>6.29</v>
      </c>
      <c r="E722" s="1150">
        <f t="shared" si="13"/>
        <v>6.2799999999999994</v>
      </c>
      <c r="I722" s="4932"/>
    </row>
    <row r="723" spans="2:9">
      <c r="B723" s="1149">
        <v>41179</v>
      </c>
      <c r="C723" s="301">
        <v>6.28</v>
      </c>
      <c r="D723" s="301">
        <v>6.3</v>
      </c>
      <c r="E723" s="1150">
        <f t="shared" si="13"/>
        <v>6.29</v>
      </c>
      <c r="I723" s="4932"/>
    </row>
    <row r="724" spans="2:9">
      <c r="B724" s="1149">
        <v>41180</v>
      </c>
      <c r="C724" s="301">
        <v>6.28</v>
      </c>
      <c r="D724" s="301">
        <v>6.3</v>
      </c>
      <c r="E724" s="1150">
        <f t="shared" si="13"/>
        <v>6.29</v>
      </c>
      <c r="I724" s="4932"/>
    </row>
    <row r="725" spans="2:9">
      <c r="B725" s="1157">
        <v>41183</v>
      </c>
      <c r="C725" s="1166">
        <v>6.24</v>
      </c>
      <c r="D725" s="1166">
        <v>6.26</v>
      </c>
      <c r="E725" s="1159">
        <f t="shared" si="13"/>
        <v>6.25</v>
      </c>
      <c r="I725" s="4932"/>
    </row>
    <row r="726" spans="2:9">
      <c r="B726" s="1149">
        <v>41184</v>
      </c>
      <c r="C726" s="301">
        <v>6.24</v>
      </c>
      <c r="D726" s="301">
        <v>6.26</v>
      </c>
      <c r="E726" s="1150">
        <f t="shared" si="13"/>
        <v>6.25</v>
      </c>
      <c r="I726" s="4932"/>
    </row>
    <row r="727" spans="2:9">
      <c r="B727" s="1149">
        <v>41185</v>
      </c>
      <c r="C727" s="301">
        <v>6.23</v>
      </c>
      <c r="D727" s="301">
        <v>6.25</v>
      </c>
      <c r="E727" s="1150">
        <f t="shared" si="13"/>
        <v>6.24</v>
      </c>
      <c r="I727" s="4932"/>
    </row>
    <row r="728" spans="2:9">
      <c r="B728" s="1149">
        <v>41186</v>
      </c>
      <c r="C728" s="301">
        <v>6.17</v>
      </c>
      <c r="D728" s="301">
        <v>6.19</v>
      </c>
      <c r="E728" s="1150">
        <f t="shared" si="13"/>
        <v>6.18</v>
      </c>
      <c r="I728" s="4932"/>
    </row>
    <row r="729" spans="2:9">
      <c r="B729" s="1149">
        <v>41187</v>
      </c>
      <c r="C729" s="301">
        <v>6.16</v>
      </c>
      <c r="D729" s="301">
        <v>6.18</v>
      </c>
      <c r="E729" s="1150">
        <f t="shared" si="13"/>
        <v>6.17</v>
      </c>
      <c r="I729" s="4932"/>
    </row>
    <row r="730" spans="2:9">
      <c r="B730" s="1149">
        <v>41191</v>
      </c>
      <c r="C730" s="301">
        <v>6.18</v>
      </c>
      <c r="D730" s="301">
        <v>6.2</v>
      </c>
      <c r="E730" s="1150">
        <f t="shared" si="13"/>
        <v>6.1899999999999995</v>
      </c>
      <c r="I730" s="4932"/>
    </row>
    <row r="731" spans="2:9">
      <c r="B731" s="1149">
        <v>41192</v>
      </c>
      <c r="C731" s="301">
        <v>6.19</v>
      </c>
      <c r="D731" s="301">
        <v>6.21</v>
      </c>
      <c r="E731" s="1150">
        <f t="shared" si="13"/>
        <v>6.2</v>
      </c>
      <c r="I731" s="4932"/>
    </row>
    <row r="732" spans="2:9">
      <c r="B732" s="1149">
        <v>41193</v>
      </c>
      <c r="C732" s="301">
        <v>6.19</v>
      </c>
      <c r="D732" s="301">
        <v>6.21</v>
      </c>
      <c r="E732" s="1150">
        <f t="shared" si="13"/>
        <v>6.2</v>
      </c>
      <c r="I732" s="4932"/>
    </row>
    <row r="733" spans="2:9">
      <c r="B733" s="1149">
        <v>41194</v>
      </c>
      <c r="C733" s="301">
        <v>6.18</v>
      </c>
      <c r="D733" s="301">
        <v>6.2</v>
      </c>
      <c r="E733" s="1150">
        <f t="shared" si="13"/>
        <v>6.1899999999999995</v>
      </c>
      <c r="I733" s="4932"/>
    </row>
    <row r="734" spans="2:9">
      <c r="B734" s="1149">
        <v>41197</v>
      </c>
      <c r="C734" s="301">
        <v>6.18</v>
      </c>
      <c r="D734" s="301">
        <v>6.2</v>
      </c>
      <c r="E734" s="1150">
        <f t="shared" si="13"/>
        <v>6.1899999999999995</v>
      </c>
      <c r="I734" s="4932"/>
    </row>
    <row r="735" spans="2:9">
      <c r="B735" s="1149">
        <v>41198</v>
      </c>
      <c r="C735" s="301">
        <v>6.2</v>
      </c>
      <c r="D735" s="301">
        <v>6.22</v>
      </c>
      <c r="E735" s="1150">
        <f t="shared" si="13"/>
        <v>6.21</v>
      </c>
      <c r="I735" s="4932"/>
    </row>
    <row r="736" spans="2:9">
      <c r="B736" s="1149">
        <v>41199</v>
      </c>
      <c r="C736" s="301">
        <v>6.31</v>
      </c>
      <c r="D736" s="301">
        <v>6.33</v>
      </c>
      <c r="E736" s="1150">
        <f t="shared" si="13"/>
        <v>6.32</v>
      </c>
      <c r="I736" s="4932"/>
    </row>
    <row r="737" spans="2:9">
      <c r="B737" s="1149">
        <v>41200</v>
      </c>
      <c r="C737" s="301">
        <v>6.3</v>
      </c>
      <c r="D737" s="301">
        <v>6.32</v>
      </c>
      <c r="E737" s="1150">
        <f t="shared" si="13"/>
        <v>6.3100000000000005</v>
      </c>
      <c r="I737" s="4932"/>
    </row>
    <row r="738" spans="2:9">
      <c r="B738" s="1149">
        <v>41201</v>
      </c>
      <c r="C738" s="301">
        <v>6.29</v>
      </c>
      <c r="D738" s="301">
        <v>6.31</v>
      </c>
      <c r="E738" s="1150">
        <f t="shared" si="13"/>
        <v>6.3</v>
      </c>
      <c r="I738" s="4932"/>
    </row>
    <row r="739" spans="2:9">
      <c r="B739" s="1149">
        <v>41204</v>
      </c>
      <c r="C739" s="301">
        <v>6.26</v>
      </c>
      <c r="D739" s="301">
        <v>6.28</v>
      </c>
      <c r="E739" s="1150">
        <f t="shared" si="13"/>
        <v>6.27</v>
      </c>
      <c r="I739" s="4932"/>
    </row>
    <row r="740" spans="2:9">
      <c r="B740" s="1149">
        <v>41205</v>
      </c>
      <c r="C740" s="301">
        <v>6.3</v>
      </c>
      <c r="D740" s="301">
        <v>6.32</v>
      </c>
      <c r="E740" s="1150">
        <f t="shared" si="13"/>
        <v>6.3100000000000005</v>
      </c>
      <c r="I740" s="4932"/>
    </row>
    <row r="741" spans="2:9">
      <c r="B741" s="1149">
        <v>41206</v>
      </c>
      <c r="C741" s="301">
        <v>6.35</v>
      </c>
      <c r="D741" s="301">
        <v>6.37</v>
      </c>
      <c r="E741" s="1150">
        <f t="shared" si="13"/>
        <v>6.3599999999999994</v>
      </c>
      <c r="I741" s="4932"/>
    </row>
    <row r="742" spans="2:9">
      <c r="B742" s="1149">
        <v>41207</v>
      </c>
      <c r="C742" s="301">
        <v>6.35</v>
      </c>
      <c r="D742" s="301">
        <v>6.37</v>
      </c>
      <c r="E742" s="1150">
        <f t="shared" si="13"/>
        <v>6.3599999999999994</v>
      </c>
      <c r="I742" s="4932"/>
    </row>
    <row r="743" spans="2:9">
      <c r="B743" s="1149">
        <v>41208</v>
      </c>
      <c r="C743" s="301">
        <v>6.36</v>
      </c>
      <c r="D743" s="301">
        <v>6.38</v>
      </c>
      <c r="E743" s="1150">
        <f t="shared" si="13"/>
        <v>6.37</v>
      </c>
      <c r="I743" s="4932"/>
    </row>
    <row r="744" spans="2:9">
      <c r="B744" s="1149">
        <v>41211</v>
      </c>
      <c r="C744" s="301">
        <v>6.33</v>
      </c>
      <c r="D744" s="301">
        <v>6.35</v>
      </c>
      <c r="E744" s="1150">
        <f t="shared" si="13"/>
        <v>6.34</v>
      </c>
      <c r="I744" s="4932"/>
    </row>
    <row r="745" spans="2:9">
      <c r="B745" s="1149">
        <v>41212</v>
      </c>
      <c r="C745" s="301">
        <v>6.34</v>
      </c>
      <c r="D745" s="301">
        <v>6.36</v>
      </c>
      <c r="E745" s="1150">
        <f t="shared" si="13"/>
        <v>6.35</v>
      </c>
      <c r="I745" s="4932"/>
    </row>
    <row r="746" spans="2:9">
      <c r="B746" s="1160">
        <v>41213</v>
      </c>
      <c r="C746" s="1163">
        <v>6.32</v>
      </c>
      <c r="D746" s="1163">
        <v>6.34</v>
      </c>
      <c r="E746" s="1162">
        <f t="shared" si="13"/>
        <v>6.33</v>
      </c>
      <c r="I746" s="4932"/>
    </row>
    <row r="747" spans="2:9">
      <c r="B747" s="1157">
        <v>41214</v>
      </c>
      <c r="C747" s="1166">
        <v>6.32</v>
      </c>
      <c r="D747" s="1166">
        <v>6.34</v>
      </c>
      <c r="E747" s="1159">
        <f t="shared" si="13"/>
        <v>6.33</v>
      </c>
      <c r="I747" s="4932"/>
    </row>
    <row r="748" spans="2:9">
      <c r="B748" s="1149">
        <v>41215</v>
      </c>
      <c r="C748" s="301">
        <v>6.31</v>
      </c>
      <c r="D748" s="301">
        <v>6.33</v>
      </c>
      <c r="E748" s="1150">
        <f t="shared" si="13"/>
        <v>6.32</v>
      </c>
      <c r="I748" s="4932"/>
    </row>
    <row r="749" spans="2:9">
      <c r="B749" s="1149">
        <v>41218</v>
      </c>
      <c r="C749" s="301">
        <v>6.32</v>
      </c>
      <c r="D749" s="301">
        <v>6.34</v>
      </c>
      <c r="E749" s="1150">
        <f t="shared" si="13"/>
        <v>6.33</v>
      </c>
      <c r="I749" s="4932"/>
    </row>
    <row r="750" spans="2:9">
      <c r="B750" s="1149">
        <v>41220</v>
      </c>
      <c r="C750" s="301">
        <v>6.28</v>
      </c>
      <c r="D750" s="301">
        <v>6.3</v>
      </c>
      <c r="E750" s="1150">
        <f t="shared" si="13"/>
        <v>6.29</v>
      </c>
      <c r="I750" s="4932"/>
    </row>
    <row r="751" spans="2:9">
      <c r="B751" s="1149">
        <v>41221</v>
      </c>
      <c r="C751" s="301">
        <v>6.31</v>
      </c>
      <c r="D751" s="301">
        <v>6.33</v>
      </c>
      <c r="E751" s="1150">
        <f t="shared" si="13"/>
        <v>6.32</v>
      </c>
      <c r="I751" s="4932"/>
    </row>
    <row r="752" spans="2:9">
      <c r="B752" s="1149">
        <v>41222</v>
      </c>
      <c r="C752" s="301">
        <v>6.31</v>
      </c>
      <c r="D752" s="301">
        <v>6.33</v>
      </c>
      <c r="E752" s="1150">
        <f t="shared" si="13"/>
        <v>6.32</v>
      </c>
      <c r="I752" s="4932"/>
    </row>
    <row r="753" spans="2:9">
      <c r="B753" s="1149">
        <v>41225</v>
      </c>
      <c r="C753" s="301">
        <v>6.3</v>
      </c>
      <c r="D753" s="301">
        <v>6.32</v>
      </c>
      <c r="E753" s="1150">
        <f t="shared" si="13"/>
        <v>6.3100000000000005</v>
      </c>
      <c r="I753" s="4932"/>
    </row>
    <row r="754" spans="2:9">
      <c r="B754" s="1149">
        <v>41226</v>
      </c>
      <c r="C754" s="301">
        <v>6.3</v>
      </c>
      <c r="D754" s="301">
        <v>6.32</v>
      </c>
      <c r="E754" s="1150">
        <f t="shared" si="13"/>
        <v>6.3100000000000005</v>
      </c>
      <c r="I754" s="4932"/>
    </row>
    <row r="755" spans="2:9">
      <c r="B755" s="1149">
        <v>41227</v>
      </c>
      <c r="C755" s="301">
        <v>6.33</v>
      </c>
      <c r="D755" s="301">
        <v>6.35</v>
      </c>
      <c r="E755" s="1150">
        <f t="shared" si="13"/>
        <v>6.34</v>
      </c>
      <c r="I755" s="4932"/>
    </row>
    <row r="756" spans="2:9">
      <c r="B756" s="1149">
        <v>41228</v>
      </c>
      <c r="C756" s="301">
        <v>6.33</v>
      </c>
      <c r="D756" s="301">
        <v>6.35</v>
      </c>
      <c r="E756" s="1150">
        <f t="shared" si="13"/>
        <v>6.34</v>
      </c>
      <c r="I756" s="4932"/>
    </row>
    <row r="757" spans="2:9">
      <c r="B757" s="1149">
        <v>41229</v>
      </c>
      <c r="C757" s="301">
        <v>6.38</v>
      </c>
      <c r="D757" s="301">
        <v>6.4</v>
      </c>
      <c r="E757" s="1150">
        <f t="shared" si="13"/>
        <v>6.3900000000000006</v>
      </c>
      <c r="I757" s="4932"/>
    </row>
    <row r="758" spans="2:9">
      <c r="B758" s="1149">
        <v>41232</v>
      </c>
      <c r="C758" s="301">
        <v>6.34</v>
      </c>
      <c r="D758" s="301">
        <v>6.36</v>
      </c>
      <c r="E758" s="1150">
        <f t="shared" si="13"/>
        <v>6.35</v>
      </c>
      <c r="I758" s="4932"/>
    </row>
    <row r="759" spans="2:9">
      <c r="B759" s="1149">
        <v>41233</v>
      </c>
      <c r="C759" s="301">
        <v>6.34</v>
      </c>
      <c r="D759" s="301">
        <v>6.36</v>
      </c>
      <c r="E759" s="1150">
        <f t="shared" si="13"/>
        <v>6.35</v>
      </c>
      <c r="I759" s="4932"/>
    </row>
    <row r="760" spans="2:9">
      <c r="B760" s="1149">
        <v>41234</v>
      </c>
      <c r="C760" s="301">
        <v>6.36</v>
      </c>
      <c r="D760" s="301">
        <v>6.38</v>
      </c>
      <c r="E760" s="1150">
        <f t="shared" si="13"/>
        <v>6.37</v>
      </c>
      <c r="I760" s="4932"/>
    </row>
    <row r="761" spans="2:9">
      <c r="B761" s="1149">
        <v>41235</v>
      </c>
      <c r="C761" s="301">
        <v>6.39</v>
      </c>
      <c r="D761" s="301">
        <v>6.41</v>
      </c>
      <c r="E761" s="1150">
        <f t="shared" si="13"/>
        <v>6.4</v>
      </c>
      <c r="I761" s="4932"/>
    </row>
    <row r="762" spans="2:9">
      <c r="B762" s="1149">
        <v>41236</v>
      </c>
      <c r="C762" s="301">
        <v>6.44</v>
      </c>
      <c r="D762" s="301">
        <v>6.46</v>
      </c>
      <c r="E762" s="1150">
        <f t="shared" si="13"/>
        <v>6.45</v>
      </c>
      <c r="I762" s="4932"/>
    </row>
    <row r="763" spans="2:9">
      <c r="B763" s="1149">
        <v>41240</v>
      </c>
      <c r="C763" s="301">
        <v>6.43</v>
      </c>
      <c r="D763" s="301">
        <v>6.45</v>
      </c>
      <c r="E763" s="1150">
        <f t="shared" si="13"/>
        <v>6.4399999999999995</v>
      </c>
      <c r="I763" s="4932"/>
    </row>
    <row r="764" spans="2:9">
      <c r="B764" s="1149">
        <v>41241</v>
      </c>
      <c r="C764" s="301">
        <v>6.45</v>
      </c>
      <c r="D764" s="301">
        <v>6.47</v>
      </c>
      <c r="E764" s="1150">
        <f t="shared" si="13"/>
        <v>6.46</v>
      </c>
      <c r="I764" s="4932"/>
    </row>
    <row r="765" spans="2:9">
      <c r="B765" s="1149">
        <v>41242</v>
      </c>
      <c r="C765" s="301">
        <v>6.42</v>
      </c>
      <c r="D765" s="301">
        <v>6.44</v>
      </c>
      <c r="E765" s="1150">
        <f t="shared" si="13"/>
        <v>6.43</v>
      </c>
      <c r="I765" s="4932"/>
    </row>
    <row r="766" spans="2:9">
      <c r="B766" s="1160">
        <v>41243</v>
      </c>
      <c r="C766" s="1163">
        <v>6.42</v>
      </c>
      <c r="D766" s="1163">
        <v>6.44</v>
      </c>
      <c r="E766" s="1162">
        <f t="shared" si="13"/>
        <v>6.43</v>
      </c>
      <c r="I766" s="4932"/>
    </row>
    <row r="767" spans="2:9">
      <c r="B767" s="1149">
        <v>41246</v>
      </c>
      <c r="C767" s="301">
        <v>6.42</v>
      </c>
      <c r="D767" s="301">
        <v>6.44</v>
      </c>
      <c r="E767" s="1150">
        <f t="shared" si="13"/>
        <v>6.43</v>
      </c>
      <c r="I767" s="4932"/>
    </row>
    <row r="768" spans="2:9">
      <c r="B768" s="1149">
        <v>41247</v>
      </c>
      <c r="C768" s="301">
        <v>6.42</v>
      </c>
      <c r="D768" s="301">
        <v>6.44</v>
      </c>
      <c r="E768" s="1150">
        <f t="shared" si="13"/>
        <v>6.43</v>
      </c>
      <c r="I768" s="4932"/>
    </row>
    <row r="769" spans="2:9">
      <c r="B769" s="1149">
        <v>41248</v>
      </c>
      <c r="C769" s="301">
        <v>6.42</v>
      </c>
      <c r="D769" s="301">
        <v>6.44</v>
      </c>
      <c r="E769" s="1150">
        <f t="shared" si="13"/>
        <v>6.43</v>
      </c>
      <c r="I769" s="4932"/>
    </row>
    <row r="770" spans="2:9">
      <c r="B770" s="1149">
        <v>41249</v>
      </c>
      <c r="C770" s="301">
        <v>6.42</v>
      </c>
      <c r="D770" s="301">
        <v>6.44</v>
      </c>
      <c r="E770" s="1150">
        <f t="shared" si="13"/>
        <v>6.43</v>
      </c>
      <c r="I770" s="4932"/>
    </row>
    <row r="771" spans="2:9">
      <c r="B771" s="1149">
        <v>41250</v>
      </c>
      <c r="C771" s="301">
        <v>6.45</v>
      </c>
      <c r="D771" s="301">
        <v>6.47</v>
      </c>
      <c r="E771" s="1150">
        <f t="shared" si="13"/>
        <v>6.46</v>
      </c>
      <c r="I771" s="4932"/>
    </row>
    <row r="772" spans="2:9">
      <c r="B772" s="1149">
        <v>41253</v>
      </c>
      <c r="C772" s="301">
        <v>6.43</v>
      </c>
      <c r="D772" s="301">
        <v>6.45</v>
      </c>
      <c r="E772" s="1150">
        <f t="shared" ref="E772:E835" si="14">AVERAGE(C772:D772)</f>
        <v>6.4399999999999995</v>
      </c>
      <c r="I772" s="4932"/>
    </row>
    <row r="773" spans="2:9">
      <c r="B773" s="1149">
        <v>41254</v>
      </c>
      <c r="C773" s="301">
        <v>6.42</v>
      </c>
      <c r="D773" s="301">
        <v>6.44</v>
      </c>
      <c r="E773" s="1150">
        <f t="shared" si="14"/>
        <v>6.43</v>
      </c>
      <c r="I773" s="4932"/>
    </row>
    <row r="774" spans="2:9">
      <c r="B774" s="1149">
        <v>41255</v>
      </c>
      <c r="C774" s="301">
        <v>6.46</v>
      </c>
      <c r="D774" s="301">
        <v>6.48</v>
      </c>
      <c r="E774" s="1150">
        <f t="shared" si="14"/>
        <v>6.4700000000000006</v>
      </c>
      <c r="I774" s="4932"/>
    </row>
    <row r="775" spans="2:9">
      <c r="B775" s="1149">
        <v>41256</v>
      </c>
      <c r="C775" s="301">
        <v>6.5</v>
      </c>
      <c r="D775" s="301">
        <v>6.52</v>
      </c>
      <c r="E775" s="1150">
        <f t="shared" si="14"/>
        <v>6.51</v>
      </c>
      <c r="I775" s="4932"/>
    </row>
    <row r="776" spans="2:9">
      <c r="B776" s="1149">
        <v>41257</v>
      </c>
      <c r="C776" s="301">
        <v>6.51</v>
      </c>
      <c r="D776" s="301">
        <v>6.53</v>
      </c>
      <c r="E776" s="1150">
        <f t="shared" si="14"/>
        <v>6.52</v>
      </c>
      <c r="I776" s="4932"/>
    </row>
    <row r="777" spans="2:9">
      <c r="B777" s="1149">
        <v>41260</v>
      </c>
      <c r="C777" s="301">
        <v>6.5</v>
      </c>
      <c r="D777" s="301">
        <v>6.52</v>
      </c>
      <c r="E777" s="1150">
        <f t="shared" si="14"/>
        <v>6.51</v>
      </c>
      <c r="I777" s="4932"/>
    </row>
    <row r="778" spans="2:9">
      <c r="B778" s="1149">
        <v>41261</v>
      </c>
      <c r="C778" s="301">
        <v>6.51</v>
      </c>
      <c r="D778" s="301">
        <v>6.53</v>
      </c>
      <c r="E778" s="1150">
        <f t="shared" si="14"/>
        <v>6.52</v>
      </c>
      <c r="I778" s="4932"/>
    </row>
    <row r="779" spans="2:9">
      <c r="B779" s="1149">
        <v>41262</v>
      </c>
      <c r="C779" s="301">
        <v>6.53</v>
      </c>
      <c r="D779" s="301">
        <v>6.55</v>
      </c>
      <c r="E779" s="1150">
        <f t="shared" si="14"/>
        <v>6.54</v>
      </c>
      <c r="I779" s="4932"/>
    </row>
    <row r="780" spans="2:9">
      <c r="B780" s="1149">
        <v>41263</v>
      </c>
      <c r="C780" s="301">
        <v>6.61</v>
      </c>
      <c r="D780" s="301">
        <v>6.63</v>
      </c>
      <c r="E780" s="1150">
        <f t="shared" si="14"/>
        <v>6.62</v>
      </c>
      <c r="I780" s="4932"/>
    </row>
    <row r="781" spans="2:9">
      <c r="B781" s="1149">
        <v>41264</v>
      </c>
      <c r="C781" s="301">
        <v>6.59</v>
      </c>
      <c r="D781" s="301">
        <v>6.61</v>
      </c>
      <c r="E781" s="1150">
        <f t="shared" si="14"/>
        <v>6.6</v>
      </c>
      <c r="I781" s="4932"/>
    </row>
    <row r="782" spans="2:9">
      <c r="B782" s="1149">
        <v>41269</v>
      </c>
      <c r="C782" s="301">
        <v>6.62</v>
      </c>
      <c r="D782" s="301">
        <v>6.64</v>
      </c>
      <c r="E782" s="1150">
        <f t="shared" si="14"/>
        <v>6.63</v>
      </c>
      <c r="I782" s="4932"/>
    </row>
    <row r="783" spans="2:9">
      <c r="B783" s="1149">
        <v>41270</v>
      </c>
      <c r="C783" s="301">
        <v>6.76</v>
      </c>
      <c r="D783" s="301">
        <v>6.78</v>
      </c>
      <c r="E783" s="1150">
        <f t="shared" si="14"/>
        <v>6.77</v>
      </c>
      <c r="I783" s="4932"/>
    </row>
    <row r="784" spans="2:9">
      <c r="B784" s="1149">
        <v>41271</v>
      </c>
      <c r="C784" s="301">
        <v>6.78</v>
      </c>
      <c r="D784" s="301">
        <v>6.8</v>
      </c>
      <c r="E784" s="1150">
        <f t="shared" si="14"/>
        <v>6.79</v>
      </c>
      <c r="I784" s="4932"/>
    </row>
    <row r="785" spans="2:9" ht="13.15" thickBot="1">
      <c r="B785" s="1167">
        <v>41274</v>
      </c>
      <c r="C785" s="1168">
        <v>6.78</v>
      </c>
      <c r="D785" s="1168">
        <v>6.8</v>
      </c>
      <c r="E785" s="1169">
        <f t="shared" si="14"/>
        <v>6.79</v>
      </c>
      <c r="I785" s="4932"/>
    </row>
    <row r="786" spans="2:9">
      <c r="B786" s="1147">
        <v>41276</v>
      </c>
      <c r="C786" s="302">
        <v>6.89</v>
      </c>
      <c r="D786" s="302">
        <v>6.91</v>
      </c>
      <c r="E786" s="1148">
        <f t="shared" si="14"/>
        <v>6.9</v>
      </c>
      <c r="I786" s="4932"/>
    </row>
    <row r="787" spans="2:9">
      <c r="B787" s="1147">
        <v>41277</v>
      </c>
      <c r="C787" s="302">
        <v>7.05</v>
      </c>
      <c r="D787" s="302">
        <v>7.07</v>
      </c>
      <c r="E787" s="1148">
        <f t="shared" si="14"/>
        <v>7.0600000000000005</v>
      </c>
      <c r="I787" s="4932"/>
    </row>
    <row r="788" spans="2:9">
      <c r="B788" s="1147">
        <v>41278</v>
      </c>
      <c r="C788" s="302">
        <v>7.02</v>
      </c>
      <c r="D788" s="302">
        <v>7.04</v>
      </c>
      <c r="E788" s="1148">
        <f t="shared" si="14"/>
        <v>7.0299999999999994</v>
      </c>
      <c r="I788" s="4932"/>
    </row>
    <row r="789" spans="2:9">
      <c r="B789" s="1147">
        <v>41281</v>
      </c>
      <c r="C789" s="302">
        <v>7.02</v>
      </c>
      <c r="D789" s="302">
        <v>7.04</v>
      </c>
      <c r="E789" s="1148">
        <f t="shared" si="14"/>
        <v>7.0299999999999994</v>
      </c>
      <c r="I789" s="4932"/>
    </row>
    <row r="790" spans="2:9">
      <c r="B790" s="1147">
        <v>41282</v>
      </c>
      <c r="C790" s="302">
        <v>7.03</v>
      </c>
      <c r="D790" s="302">
        <v>7.05</v>
      </c>
      <c r="E790" s="1148">
        <f t="shared" si="14"/>
        <v>7.04</v>
      </c>
      <c r="I790" s="4932"/>
    </row>
    <row r="791" spans="2:9">
      <c r="B791" s="1147">
        <v>41283</v>
      </c>
      <c r="C791" s="302">
        <v>7.1</v>
      </c>
      <c r="D791" s="302">
        <v>7.12</v>
      </c>
      <c r="E791" s="1148">
        <f t="shared" si="14"/>
        <v>7.1099999999999994</v>
      </c>
      <c r="I791" s="4932"/>
    </row>
    <row r="792" spans="2:9">
      <c r="B792" s="1147">
        <v>41284</v>
      </c>
      <c r="C792" s="302">
        <v>7.22</v>
      </c>
      <c r="D792" s="302">
        <v>7.25</v>
      </c>
      <c r="E792" s="1148">
        <f t="shared" si="14"/>
        <v>7.2349999999999994</v>
      </c>
      <c r="I792" s="4932"/>
    </row>
    <row r="793" spans="2:9">
      <c r="B793" s="1147">
        <v>41285</v>
      </c>
      <c r="C793" s="302">
        <v>7.18</v>
      </c>
      <c r="D793" s="302">
        <v>7.2</v>
      </c>
      <c r="E793" s="1148">
        <f t="shared" si="14"/>
        <v>7.1899999999999995</v>
      </c>
      <c r="I793" s="4932"/>
    </row>
    <row r="794" spans="2:9">
      <c r="B794" s="1147">
        <v>41288</v>
      </c>
      <c r="C794" s="302">
        <v>7.23</v>
      </c>
      <c r="D794" s="302">
        <v>7.25</v>
      </c>
      <c r="E794" s="1148">
        <f t="shared" si="14"/>
        <v>7.24</v>
      </c>
      <c r="I794" s="4932"/>
    </row>
    <row r="795" spans="2:9">
      <c r="B795" s="1147">
        <v>41289</v>
      </c>
      <c r="C795" s="302">
        <v>7.34</v>
      </c>
      <c r="D795" s="302">
        <v>7.36</v>
      </c>
      <c r="E795" s="1148">
        <f t="shared" si="14"/>
        <v>7.35</v>
      </c>
      <c r="I795" s="4932"/>
    </row>
    <row r="796" spans="2:9">
      <c r="B796" s="1147">
        <v>41290</v>
      </c>
      <c r="C796" s="302">
        <v>7.47</v>
      </c>
      <c r="D796" s="302">
        <v>7.5</v>
      </c>
      <c r="E796" s="1148">
        <f t="shared" si="14"/>
        <v>7.4849999999999994</v>
      </c>
      <c r="I796" s="4932"/>
    </row>
    <row r="797" spans="2:9">
      <c r="B797" s="1147">
        <v>41291</v>
      </c>
      <c r="C797" s="302">
        <v>7.49</v>
      </c>
      <c r="D797" s="302">
        <v>7.51</v>
      </c>
      <c r="E797" s="1148">
        <f t="shared" si="14"/>
        <v>7.5</v>
      </c>
      <c r="I797" s="4932"/>
    </row>
    <row r="798" spans="2:9">
      <c r="B798" s="1147">
        <v>41292</v>
      </c>
      <c r="C798" s="302">
        <v>7.46</v>
      </c>
      <c r="D798" s="302">
        <v>7.48</v>
      </c>
      <c r="E798" s="1148">
        <f t="shared" si="14"/>
        <v>7.4700000000000006</v>
      </c>
      <c r="I798" s="4932"/>
    </row>
    <row r="799" spans="2:9">
      <c r="B799" s="1147">
        <v>41295</v>
      </c>
      <c r="C799" s="302">
        <v>7.42</v>
      </c>
      <c r="D799" s="302">
        <v>7.44</v>
      </c>
      <c r="E799" s="1148">
        <f t="shared" si="14"/>
        <v>7.43</v>
      </c>
      <c r="I799" s="4932"/>
    </row>
    <row r="800" spans="2:9">
      <c r="B800" s="1147">
        <v>41296</v>
      </c>
      <c r="C800" s="302">
        <v>7.41</v>
      </c>
      <c r="D800" s="302">
        <v>7.43</v>
      </c>
      <c r="E800" s="1148">
        <f t="shared" si="14"/>
        <v>7.42</v>
      </c>
      <c r="I800" s="4932"/>
    </row>
    <row r="801" spans="2:9">
      <c r="B801" s="1147">
        <v>41297</v>
      </c>
      <c r="C801" s="302">
        <v>7.5</v>
      </c>
      <c r="D801" s="302">
        <v>7.52</v>
      </c>
      <c r="E801" s="1148">
        <f t="shared" si="14"/>
        <v>7.51</v>
      </c>
      <c r="I801" s="4932"/>
    </row>
    <row r="802" spans="2:9">
      <c r="B802" s="1147">
        <v>41298</v>
      </c>
      <c r="C802" s="302">
        <v>7.54</v>
      </c>
      <c r="D802" s="302">
        <v>7.56</v>
      </c>
      <c r="E802" s="1148">
        <f t="shared" si="14"/>
        <v>7.55</v>
      </c>
      <c r="I802" s="4932"/>
    </row>
    <row r="803" spans="2:9">
      <c r="B803" s="1147">
        <v>41299</v>
      </c>
      <c r="C803" s="302">
        <v>7.6</v>
      </c>
      <c r="D803" s="302">
        <v>7.62</v>
      </c>
      <c r="E803" s="1148">
        <f t="shared" si="14"/>
        <v>7.6099999999999994</v>
      </c>
      <c r="I803" s="4932"/>
    </row>
    <row r="804" spans="2:9">
      <c r="B804" s="1147">
        <v>41302</v>
      </c>
      <c r="C804" s="302">
        <v>7.64</v>
      </c>
      <c r="D804" s="302">
        <v>7.66</v>
      </c>
      <c r="E804" s="1148">
        <f t="shared" si="14"/>
        <v>7.65</v>
      </c>
      <c r="I804" s="4932"/>
    </row>
    <row r="805" spans="2:9">
      <c r="B805" s="1147">
        <v>41303</v>
      </c>
      <c r="C805" s="302">
        <v>7.77</v>
      </c>
      <c r="D805" s="302">
        <v>7.8</v>
      </c>
      <c r="E805" s="1148">
        <f t="shared" si="14"/>
        <v>7.7850000000000001</v>
      </c>
      <c r="I805" s="4932"/>
    </row>
    <row r="806" spans="2:9">
      <c r="B806" s="1147">
        <v>41304</v>
      </c>
      <c r="C806" s="302">
        <v>7.89</v>
      </c>
      <c r="D806" s="302">
        <v>7.92</v>
      </c>
      <c r="E806" s="1148">
        <f t="shared" si="14"/>
        <v>7.9049999999999994</v>
      </c>
      <c r="I806" s="4932"/>
    </row>
    <row r="807" spans="2:9">
      <c r="B807" s="1170">
        <v>41306</v>
      </c>
      <c r="C807" s="1171">
        <v>7.9</v>
      </c>
      <c r="D807" s="1171">
        <v>7.92</v>
      </c>
      <c r="E807" s="1172">
        <f t="shared" si="14"/>
        <v>7.91</v>
      </c>
      <c r="I807" s="4932"/>
    </row>
    <row r="808" spans="2:9">
      <c r="B808" s="1147">
        <v>41309</v>
      </c>
      <c r="C808" s="302">
        <v>7.7</v>
      </c>
      <c r="D808" s="302">
        <v>7.72</v>
      </c>
      <c r="E808" s="1148">
        <f t="shared" si="14"/>
        <v>7.71</v>
      </c>
      <c r="I808" s="4932"/>
    </row>
    <row r="809" spans="2:9">
      <c r="B809" s="1147">
        <v>41310</v>
      </c>
      <c r="C809" s="302">
        <v>7.56</v>
      </c>
      <c r="D809" s="302">
        <v>7.59</v>
      </c>
      <c r="E809" s="1148">
        <f t="shared" si="14"/>
        <v>7.5749999999999993</v>
      </c>
      <c r="I809" s="4932"/>
    </row>
    <row r="810" spans="2:9">
      <c r="B810" s="1147">
        <v>41311</v>
      </c>
      <c r="C810" s="302">
        <v>7.68</v>
      </c>
      <c r="D810" s="302">
        <v>7.7</v>
      </c>
      <c r="E810" s="1148">
        <f t="shared" si="14"/>
        <v>7.6899999999999995</v>
      </c>
      <c r="I810" s="4932"/>
    </row>
    <row r="811" spans="2:9">
      <c r="B811" s="1147">
        <v>41312</v>
      </c>
      <c r="C811" s="302">
        <v>7.65</v>
      </c>
      <c r="D811" s="302">
        <v>7.68</v>
      </c>
      <c r="E811" s="1148">
        <f t="shared" si="14"/>
        <v>7.665</v>
      </c>
      <c r="I811" s="4932"/>
    </row>
    <row r="812" spans="2:9">
      <c r="B812" s="1147">
        <v>41313</v>
      </c>
      <c r="C812" s="302">
        <v>7.65</v>
      </c>
      <c r="D812" s="302">
        <v>7.67</v>
      </c>
      <c r="E812" s="1148">
        <f t="shared" si="14"/>
        <v>7.66</v>
      </c>
      <c r="I812" s="4932"/>
    </row>
    <row r="813" spans="2:9">
      <c r="B813" s="1147">
        <v>41318</v>
      </c>
      <c r="C813" s="302">
        <v>7.63</v>
      </c>
      <c r="D813" s="302">
        <v>7.65</v>
      </c>
      <c r="E813" s="1148">
        <f t="shared" si="14"/>
        <v>7.6400000000000006</v>
      </c>
      <c r="I813" s="4932"/>
    </row>
    <row r="814" spans="2:9">
      <c r="B814" s="1147">
        <v>41319</v>
      </c>
      <c r="C814" s="302">
        <v>7.64</v>
      </c>
      <c r="D814" s="302">
        <v>7.66</v>
      </c>
      <c r="E814" s="1148">
        <f t="shared" si="14"/>
        <v>7.65</v>
      </c>
      <c r="I814" s="4932"/>
    </row>
    <row r="815" spans="2:9">
      <c r="B815" s="1147">
        <v>41320</v>
      </c>
      <c r="C815" s="302">
        <v>7.69</v>
      </c>
      <c r="D815" s="302">
        <v>7.71</v>
      </c>
      <c r="E815" s="1148">
        <f t="shared" si="14"/>
        <v>7.7</v>
      </c>
      <c r="I815" s="4932"/>
    </row>
    <row r="816" spans="2:9">
      <c r="B816" s="1147">
        <v>41323</v>
      </c>
      <c r="C816" s="302">
        <v>7.68</v>
      </c>
      <c r="D816" s="302">
        <v>7.7</v>
      </c>
      <c r="E816" s="1148">
        <f t="shared" si="14"/>
        <v>7.6899999999999995</v>
      </c>
      <c r="I816" s="4932"/>
    </row>
    <row r="817" spans="2:9">
      <c r="B817" s="1147">
        <v>41324</v>
      </c>
      <c r="C817" s="302">
        <v>7.79</v>
      </c>
      <c r="D817" s="302">
        <v>7.81</v>
      </c>
      <c r="E817" s="1148">
        <f t="shared" si="14"/>
        <v>7.8</v>
      </c>
      <c r="I817" s="4932"/>
    </row>
    <row r="818" spans="2:9">
      <c r="B818" s="1147">
        <v>41326</v>
      </c>
      <c r="C818" s="302">
        <v>7.81</v>
      </c>
      <c r="D818" s="302">
        <v>7.83</v>
      </c>
      <c r="E818" s="1148">
        <f t="shared" si="14"/>
        <v>7.82</v>
      </c>
      <c r="I818" s="4932"/>
    </row>
    <row r="819" spans="2:9">
      <c r="B819" s="1147">
        <v>41327</v>
      </c>
      <c r="C819" s="302">
        <v>7.78</v>
      </c>
      <c r="D819" s="302">
        <v>7.8</v>
      </c>
      <c r="E819" s="1148">
        <f t="shared" si="14"/>
        <v>7.79</v>
      </c>
      <c r="I819" s="4932"/>
    </row>
    <row r="820" spans="2:9">
      <c r="B820" s="1147">
        <v>41330</v>
      </c>
      <c r="C820" s="302">
        <v>7.76</v>
      </c>
      <c r="D820" s="302">
        <v>7.78</v>
      </c>
      <c r="E820" s="1148">
        <f t="shared" si="14"/>
        <v>7.77</v>
      </c>
      <c r="I820" s="4932"/>
    </row>
    <row r="821" spans="2:9">
      <c r="B821" s="1147">
        <v>41331</v>
      </c>
      <c r="C821" s="302">
        <v>7.8</v>
      </c>
      <c r="D821" s="302">
        <v>7.82</v>
      </c>
      <c r="E821" s="1148">
        <f t="shared" si="14"/>
        <v>7.8100000000000005</v>
      </c>
      <c r="I821" s="4932"/>
    </row>
    <row r="822" spans="2:9">
      <c r="B822" s="1147">
        <v>41332</v>
      </c>
      <c r="C822" s="302">
        <v>7.8</v>
      </c>
      <c r="D822" s="302">
        <v>7.82</v>
      </c>
      <c r="E822" s="1148">
        <f t="shared" si="14"/>
        <v>7.8100000000000005</v>
      </c>
      <c r="I822" s="4932"/>
    </row>
    <row r="823" spans="2:9">
      <c r="B823" s="1154">
        <v>41333</v>
      </c>
      <c r="C823" s="1173">
        <v>7.82</v>
      </c>
      <c r="D823" s="1173">
        <v>7.84</v>
      </c>
      <c r="E823" s="1156">
        <f t="shared" si="14"/>
        <v>7.83</v>
      </c>
      <c r="I823" s="4932"/>
    </row>
    <row r="824" spans="2:9">
      <c r="B824" s="1147">
        <v>41334</v>
      </c>
      <c r="C824" s="302">
        <v>7.82</v>
      </c>
      <c r="D824" s="302">
        <v>7.84</v>
      </c>
      <c r="E824" s="1148">
        <f t="shared" si="14"/>
        <v>7.83</v>
      </c>
      <c r="I824" s="4932"/>
    </row>
    <row r="825" spans="2:9">
      <c r="B825" s="1147">
        <v>41337</v>
      </c>
      <c r="C825" s="302">
        <v>7.8</v>
      </c>
      <c r="D825" s="302">
        <v>7.82</v>
      </c>
      <c r="E825" s="1148">
        <f t="shared" si="14"/>
        <v>7.8100000000000005</v>
      </c>
      <c r="I825" s="4932"/>
    </row>
    <row r="826" spans="2:9">
      <c r="B826" s="1147">
        <v>41338</v>
      </c>
      <c r="C826" s="302">
        <v>7.8</v>
      </c>
      <c r="D826" s="302">
        <v>7.82</v>
      </c>
      <c r="E826" s="1148">
        <f t="shared" si="14"/>
        <v>7.8100000000000005</v>
      </c>
      <c r="I826" s="4932"/>
    </row>
    <row r="827" spans="2:9">
      <c r="B827" s="1147">
        <v>41339</v>
      </c>
      <c r="C827" s="302">
        <v>7.81</v>
      </c>
      <c r="D827" s="302">
        <v>7.83</v>
      </c>
      <c r="E827" s="1148">
        <f t="shared" si="14"/>
        <v>7.82</v>
      </c>
      <c r="I827" s="4932"/>
    </row>
    <row r="828" spans="2:9">
      <c r="B828" s="1147">
        <v>41340</v>
      </c>
      <c r="C828" s="302">
        <v>7.8</v>
      </c>
      <c r="D828" s="302">
        <v>7.82</v>
      </c>
      <c r="E828" s="1148">
        <f t="shared" si="14"/>
        <v>7.8100000000000005</v>
      </c>
      <c r="I828" s="4932"/>
    </row>
    <row r="829" spans="2:9">
      <c r="B829" s="1147">
        <v>41341</v>
      </c>
      <c r="C829" s="302">
        <v>7.81</v>
      </c>
      <c r="D829" s="302">
        <v>7.83</v>
      </c>
      <c r="E829" s="1148">
        <f t="shared" si="14"/>
        <v>7.82</v>
      </c>
      <c r="I829" s="4932"/>
    </row>
    <row r="830" spans="2:9">
      <c r="B830" s="1147">
        <v>41344</v>
      </c>
      <c r="C830" s="302">
        <v>7.8</v>
      </c>
      <c r="D830" s="302">
        <v>7.82</v>
      </c>
      <c r="E830" s="1148">
        <f t="shared" si="14"/>
        <v>7.8100000000000005</v>
      </c>
      <c r="I830" s="4932"/>
    </row>
    <row r="831" spans="2:9">
      <c r="B831" s="1147">
        <v>41345</v>
      </c>
      <c r="C831" s="302">
        <v>7.82</v>
      </c>
      <c r="D831" s="302">
        <v>7.84</v>
      </c>
      <c r="E831" s="1148">
        <f t="shared" si="14"/>
        <v>7.83</v>
      </c>
      <c r="I831" s="4932"/>
    </row>
    <row r="832" spans="2:9">
      <c r="B832" s="1147">
        <v>41346</v>
      </c>
      <c r="C832" s="302">
        <v>7.9</v>
      </c>
      <c r="D832" s="302">
        <v>7.92</v>
      </c>
      <c r="E832" s="1148">
        <f t="shared" si="14"/>
        <v>7.91</v>
      </c>
      <c r="I832" s="4932"/>
    </row>
    <row r="833" spans="2:9">
      <c r="B833" s="1147">
        <v>41347</v>
      </c>
      <c r="C833" s="302">
        <v>7.97</v>
      </c>
      <c r="D833" s="302">
        <v>7.99</v>
      </c>
      <c r="E833" s="1148">
        <f t="shared" si="14"/>
        <v>7.98</v>
      </c>
      <c r="I833" s="4932"/>
    </row>
    <row r="834" spans="2:9">
      <c r="B834" s="1147">
        <v>41348</v>
      </c>
      <c r="C834" s="302">
        <v>8.0299999999999994</v>
      </c>
      <c r="D834" s="302">
        <v>8.0500000000000007</v>
      </c>
      <c r="E834" s="1148">
        <f t="shared" si="14"/>
        <v>8.0399999999999991</v>
      </c>
      <c r="I834" s="4932"/>
    </row>
    <row r="835" spans="2:9">
      <c r="B835" s="1147">
        <v>41351</v>
      </c>
      <c r="C835" s="302">
        <v>8.06</v>
      </c>
      <c r="D835" s="302">
        <v>8.08</v>
      </c>
      <c r="E835" s="1148">
        <f t="shared" si="14"/>
        <v>8.07</v>
      </c>
      <c r="I835" s="4932"/>
    </row>
    <row r="836" spans="2:9">
      <c r="B836" s="1147">
        <v>41352</v>
      </c>
      <c r="C836" s="302">
        <v>8.25</v>
      </c>
      <c r="D836" s="302">
        <v>8.27</v>
      </c>
      <c r="E836" s="1148">
        <f t="shared" ref="E836:E899" si="15">AVERAGE(C836:D836)</f>
        <v>8.26</v>
      </c>
      <c r="I836" s="4932"/>
    </row>
    <row r="837" spans="2:9">
      <c r="B837" s="1147">
        <v>41353</v>
      </c>
      <c r="C837" s="302">
        <v>8.6999999999999993</v>
      </c>
      <c r="D837" s="302">
        <v>8.75</v>
      </c>
      <c r="E837" s="1148">
        <f t="shared" si="15"/>
        <v>8.7249999999999996</v>
      </c>
      <c r="I837" s="4932"/>
    </row>
    <row r="838" spans="2:9">
      <c r="B838" s="1147">
        <v>41354</v>
      </c>
      <c r="C838" s="302">
        <v>8.4</v>
      </c>
      <c r="D838" s="302">
        <v>8.4499999999999993</v>
      </c>
      <c r="E838" s="1148">
        <f t="shared" si="15"/>
        <v>8.4250000000000007</v>
      </c>
      <c r="I838" s="4932"/>
    </row>
    <row r="839" spans="2:9">
      <c r="B839" s="1147">
        <v>41355</v>
      </c>
      <c r="C839" s="302">
        <v>8.42</v>
      </c>
      <c r="D839" s="302">
        <v>8.48</v>
      </c>
      <c r="E839" s="1148">
        <f t="shared" si="15"/>
        <v>8.4499999999999993</v>
      </c>
      <c r="I839" s="4932"/>
    </row>
    <row r="840" spans="2:9">
      <c r="B840" s="1147">
        <v>41358</v>
      </c>
      <c r="C840" s="302">
        <v>8.2200000000000006</v>
      </c>
      <c r="D840" s="302">
        <v>8.27</v>
      </c>
      <c r="E840" s="1148">
        <f t="shared" si="15"/>
        <v>8.245000000000001</v>
      </c>
      <c r="I840" s="4932"/>
    </row>
    <row r="841" spans="2:9">
      <c r="B841" s="1147">
        <v>41359</v>
      </c>
      <c r="C841" s="302">
        <v>8.25</v>
      </c>
      <c r="D841" s="302">
        <v>8.3000000000000007</v>
      </c>
      <c r="E841" s="1148">
        <f t="shared" si="15"/>
        <v>8.2750000000000004</v>
      </c>
      <c r="I841" s="4932"/>
    </row>
    <row r="842" spans="2:9">
      <c r="B842" s="1147">
        <v>41360</v>
      </c>
      <c r="C842" s="302">
        <v>8.3800000000000008</v>
      </c>
      <c r="D842" s="302">
        <v>8.43</v>
      </c>
      <c r="E842" s="1148">
        <f t="shared" si="15"/>
        <v>8.4050000000000011</v>
      </c>
      <c r="I842" s="4932"/>
    </row>
    <row r="843" spans="2:9">
      <c r="B843" s="1170">
        <v>41367</v>
      </c>
      <c r="C843" s="1171">
        <v>8.25</v>
      </c>
      <c r="D843" s="1171">
        <v>8.3000000000000007</v>
      </c>
      <c r="E843" s="1172">
        <f t="shared" si="15"/>
        <v>8.2750000000000004</v>
      </c>
      <c r="I843" s="4932"/>
    </row>
    <row r="844" spans="2:9">
      <c r="B844" s="1147">
        <v>41368</v>
      </c>
      <c r="C844" s="302">
        <v>8.3000000000000007</v>
      </c>
      <c r="D844" s="302">
        <v>8.32</v>
      </c>
      <c r="E844" s="1148">
        <f t="shared" si="15"/>
        <v>8.31</v>
      </c>
      <c r="I844" s="4932"/>
    </row>
    <row r="845" spans="2:9">
      <c r="B845" s="1147">
        <v>41369</v>
      </c>
      <c r="C845" s="302">
        <v>8.3699999999999992</v>
      </c>
      <c r="D845" s="302">
        <v>8.4</v>
      </c>
      <c r="E845" s="1148">
        <f t="shared" si="15"/>
        <v>8.3849999999999998</v>
      </c>
      <c r="I845" s="4932"/>
    </row>
    <row r="846" spans="2:9">
      <c r="B846" s="1147">
        <v>41372</v>
      </c>
      <c r="C846" s="302">
        <v>8.3000000000000007</v>
      </c>
      <c r="D846" s="302">
        <v>8.33</v>
      </c>
      <c r="E846" s="1148">
        <f t="shared" si="15"/>
        <v>8.3150000000000013</v>
      </c>
      <c r="I846" s="4932"/>
    </row>
    <row r="847" spans="2:9">
      <c r="B847" s="1147">
        <v>41373</v>
      </c>
      <c r="C847" s="302">
        <v>8.34</v>
      </c>
      <c r="D847" s="302">
        <v>8.3699999999999992</v>
      </c>
      <c r="E847" s="1148">
        <f t="shared" si="15"/>
        <v>8.3550000000000004</v>
      </c>
      <c r="I847" s="4932"/>
    </row>
    <row r="848" spans="2:9">
      <c r="B848" s="1147">
        <v>41374</v>
      </c>
      <c r="C848" s="302">
        <v>8.3699999999999992</v>
      </c>
      <c r="D848" s="302">
        <v>8.39</v>
      </c>
      <c r="E848" s="1148">
        <f t="shared" si="15"/>
        <v>8.379999999999999</v>
      </c>
      <c r="I848" s="4932"/>
    </row>
    <row r="849" spans="2:9">
      <c r="B849" s="1147">
        <v>41375</v>
      </c>
      <c r="C849" s="302">
        <v>8.42</v>
      </c>
      <c r="D849" s="302">
        <v>8.44</v>
      </c>
      <c r="E849" s="1148">
        <f t="shared" si="15"/>
        <v>8.43</v>
      </c>
      <c r="I849" s="4932"/>
    </row>
    <row r="850" spans="2:9">
      <c r="B850" s="1147">
        <v>41376</v>
      </c>
      <c r="C850" s="302">
        <v>8.41</v>
      </c>
      <c r="D850" s="302">
        <v>8.43</v>
      </c>
      <c r="E850" s="1148">
        <f t="shared" si="15"/>
        <v>8.42</v>
      </c>
      <c r="I850" s="4932"/>
    </row>
    <row r="851" spans="2:9">
      <c r="B851" s="1147">
        <v>41379</v>
      </c>
      <c r="C851" s="302">
        <v>8.4</v>
      </c>
      <c r="D851" s="302">
        <v>8.42</v>
      </c>
      <c r="E851" s="1148">
        <f t="shared" si="15"/>
        <v>8.41</v>
      </c>
      <c r="I851" s="4932"/>
    </row>
    <row r="852" spans="2:9">
      <c r="B852" s="1147">
        <v>41380</v>
      </c>
      <c r="C852" s="302">
        <v>8.5</v>
      </c>
      <c r="D852" s="302">
        <v>8.52</v>
      </c>
      <c r="E852" s="1148">
        <f t="shared" si="15"/>
        <v>8.51</v>
      </c>
      <c r="I852" s="4932"/>
    </row>
    <row r="853" spans="2:9">
      <c r="B853" s="1147">
        <v>41381</v>
      </c>
      <c r="C853" s="302">
        <v>8.67</v>
      </c>
      <c r="D853" s="302">
        <v>8.6999999999999993</v>
      </c>
      <c r="E853" s="1148">
        <f t="shared" si="15"/>
        <v>8.6849999999999987</v>
      </c>
      <c r="I853" s="4932"/>
    </row>
    <row r="854" spans="2:9">
      <c r="B854" s="1147">
        <v>41382</v>
      </c>
      <c r="C854" s="302">
        <v>8.6300000000000008</v>
      </c>
      <c r="D854" s="302">
        <v>8.66</v>
      </c>
      <c r="E854" s="1148">
        <f t="shared" si="15"/>
        <v>8.6449999999999996</v>
      </c>
      <c r="I854" s="4932"/>
    </row>
    <row r="855" spans="2:9">
      <c r="B855" s="1147">
        <v>41383</v>
      </c>
      <c r="C855" s="302">
        <v>8.6</v>
      </c>
      <c r="D855" s="302">
        <v>8.6300000000000008</v>
      </c>
      <c r="E855" s="1148">
        <f t="shared" si="15"/>
        <v>8.6150000000000002</v>
      </c>
      <c r="I855" s="4932"/>
    </row>
    <row r="856" spans="2:9">
      <c r="B856" s="1147">
        <v>41386</v>
      </c>
      <c r="C856" s="302">
        <v>8.6300000000000008</v>
      </c>
      <c r="D856" s="302">
        <v>8.67</v>
      </c>
      <c r="E856" s="1148">
        <f t="shared" si="15"/>
        <v>8.65</v>
      </c>
      <c r="I856" s="4932"/>
    </row>
    <row r="857" spans="2:9">
      <c r="B857" s="1147">
        <v>41387</v>
      </c>
      <c r="C857" s="302">
        <v>8.82</v>
      </c>
      <c r="D857" s="302">
        <v>8.86</v>
      </c>
      <c r="E857" s="1148">
        <f t="shared" si="15"/>
        <v>8.84</v>
      </c>
      <c r="I857" s="4932"/>
    </row>
    <row r="858" spans="2:9">
      <c r="B858" s="1147">
        <v>41388</v>
      </c>
      <c r="C858" s="302">
        <v>8.91</v>
      </c>
      <c r="D858" s="302">
        <v>8.94</v>
      </c>
      <c r="E858" s="1148">
        <f t="shared" si="15"/>
        <v>8.9250000000000007</v>
      </c>
      <c r="I858" s="4932"/>
    </row>
    <row r="859" spans="2:9">
      <c r="B859" s="1147">
        <v>41389</v>
      </c>
      <c r="C859" s="302">
        <v>9.16</v>
      </c>
      <c r="D859" s="302">
        <v>9.1999999999999993</v>
      </c>
      <c r="E859" s="1148">
        <f t="shared" si="15"/>
        <v>9.18</v>
      </c>
      <c r="I859" s="4932"/>
    </row>
    <row r="860" spans="2:9">
      <c r="B860" s="1147">
        <v>41390</v>
      </c>
      <c r="C860" s="302">
        <v>9.3000000000000007</v>
      </c>
      <c r="D860" s="302">
        <v>9.34</v>
      </c>
      <c r="E860" s="1148">
        <f t="shared" si="15"/>
        <v>9.32</v>
      </c>
      <c r="I860" s="4932"/>
    </row>
    <row r="861" spans="2:9">
      <c r="B861" s="1147">
        <v>41393</v>
      </c>
      <c r="C861" s="302">
        <v>9.27</v>
      </c>
      <c r="D861" s="302">
        <v>9.3000000000000007</v>
      </c>
      <c r="E861" s="1148">
        <f t="shared" si="15"/>
        <v>9.2850000000000001</v>
      </c>
      <c r="I861" s="4932"/>
    </row>
    <row r="862" spans="2:9">
      <c r="B862" s="1154">
        <v>41394</v>
      </c>
      <c r="C862" s="1173">
        <v>9.3699999999999992</v>
      </c>
      <c r="D862" s="1173">
        <v>9.4</v>
      </c>
      <c r="E862" s="1156">
        <f t="shared" si="15"/>
        <v>9.3849999999999998</v>
      </c>
      <c r="I862" s="4932"/>
    </row>
    <row r="863" spans="2:9">
      <c r="B863" s="1147">
        <v>41396</v>
      </c>
      <c r="C863" s="302">
        <v>9.6</v>
      </c>
      <c r="D863" s="302">
        <v>9.6300000000000008</v>
      </c>
      <c r="E863" s="1148">
        <f t="shared" si="15"/>
        <v>9.6150000000000002</v>
      </c>
      <c r="I863" s="4932"/>
    </row>
    <row r="864" spans="2:9">
      <c r="B864" s="1147">
        <v>41397</v>
      </c>
      <c r="C864" s="302">
        <v>9.84</v>
      </c>
      <c r="D864" s="302">
        <v>9.8800000000000008</v>
      </c>
      <c r="E864" s="1148">
        <f t="shared" si="15"/>
        <v>9.86</v>
      </c>
      <c r="I864" s="4932"/>
    </row>
    <row r="865" spans="2:9">
      <c r="B865" s="1147">
        <v>41400</v>
      </c>
      <c r="C865" s="302">
        <v>9.83</v>
      </c>
      <c r="D865" s="302">
        <v>9.8699999999999992</v>
      </c>
      <c r="E865" s="1148">
        <f t="shared" si="15"/>
        <v>9.85</v>
      </c>
      <c r="I865" s="4932"/>
    </row>
    <row r="866" spans="2:9">
      <c r="B866" s="1147">
        <v>41401</v>
      </c>
      <c r="C866" s="302">
        <v>10.039999999999999</v>
      </c>
      <c r="D866" s="302">
        <v>10.08</v>
      </c>
      <c r="E866" s="1148">
        <f t="shared" si="15"/>
        <v>10.059999999999999</v>
      </c>
      <c r="I866" s="4932"/>
    </row>
    <row r="867" spans="2:9">
      <c r="B867" s="1147">
        <v>41402</v>
      </c>
      <c r="C867" s="302">
        <v>10.4</v>
      </c>
      <c r="D867" s="302">
        <v>10.45</v>
      </c>
      <c r="E867" s="1148">
        <f t="shared" si="15"/>
        <v>10.425000000000001</v>
      </c>
      <c r="I867" s="4932"/>
    </row>
    <row r="868" spans="2:9">
      <c r="B868" s="1147">
        <v>41403</v>
      </c>
      <c r="C868" s="302">
        <v>9.98</v>
      </c>
      <c r="D868" s="302">
        <v>10.029999999999999</v>
      </c>
      <c r="E868" s="1148">
        <f t="shared" si="15"/>
        <v>10.004999999999999</v>
      </c>
      <c r="I868" s="4932"/>
    </row>
    <row r="869" spans="2:9">
      <c r="B869" s="1147">
        <v>41404</v>
      </c>
      <c r="C869" s="302">
        <v>9.98</v>
      </c>
      <c r="D869" s="302">
        <v>10.029999999999999</v>
      </c>
      <c r="E869" s="1148">
        <f t="shared" si="15"/>
        <v>10.004999999999999</v>
      </c>
      <c r="I869" s="4932"/>
    </row>
    <row r="870" spans="2:9">
      <c r="B870" s="1147">
        <v>41407</v>
      </c>
      <c r="C870" s="302">
        <v>9.98</v>
      </c>
      <c r="D870" s="302">
        <v>10.029999999999999</v>
      </c>
      <c r="E870" s="1148">
        <f t="shared" si="15"/>
        <v>10.004999999999999</v>
      </c>
      <c r="I870" s="4932"/>
    </row>
    <row r="871" spans="2:9">
      <c r="B871" s="1147">
        <v>41408</v>
      </c>
      <c r="C871" s="302">
        <v>9.15</v>
      </c>
      <c r="D871" s="302">
        <v>9.1999999999999993</v>
      </c>
      <c r="E871" s="1148">
        <f t="shared" si="15"/>
        <v>9.1750000000000007</v>
      </c>
      <c r="I871" s="4932"/>
    </row>
    <row r="872" spans="2:9">
      <c r="B872" s="1147">
        <v>41409</v>
      </c>
      <c r="C872" s="302">
        <v>9</v>
      </c>
      <c r="D872" s="302">
        <v>9.0500000000000007</v>
      </c>
      <c r="E872" s="1148">
        <f t="shared" si="15"/>
        <v>9.0250000000000004</v>
      </c>
      <c r="I872" s="4932"/>
    </row>
    <row r="873" spans="2:9">
      <c r="B873" s="1147">
        <v>41410</v>
      </c>
      <c r="C873" s="302">
        <v>8.9</v>
      </c>
      <c r="D873" s="302">
        <v>8.9499999999999993</v>
      </c>
      <c r="E873" s="1148">
        <f t="shared" si="15"/>
        <v>8.9250000000000007</v>
      </c>
      <c r="I873" s="4932"/>
    </row>
    <row r="874" spans="2:9">
      <c r="B874" s="1147">
        <v>41411</v>
      </c>
      <c r="C874" s="302">
        <v>8.9</v>
      </c>
      <c r="D874" s="302">
        <v>8.9499999999999993</v>
      </c>
      <c r="E874" s="1148">
        <f t="shared" si="15"/>
        <v>8.9250000000000007</v>
      </c>
      <c r="I874" s="4932"/>
    </row>
    <row r="875" spans="2:9">
      <c r="B875" s="1147">
        <v>41414</v>
      </c>
      <c r="C875" s="302">
        <v>8.85</v>
      </c>
      <c r="D875" s="302">
        <v>8.9</v>
      </c>
      <c r="E875" s="1148">
        <f t="shared" si="15"/>
        <v>8.875</v>
      </c>
      <c r="I875" s="4932"/>
    </row>
    <row r="876" spans="2:9">
      <c r="B876" s="1147">
        <v>41415</v>
      </c>
      <c r="C876" s="302">
        <v>8.5299999999999994</v>
      </c>
      <c r="D876" s="302">
        <v>8.58</v>
      </c>
      <c r="E876" s="1148">
        <f t="shared" si="15"/>
        <v>8.5549999999999997</v>
      </c>
      <c r="I876" s="4932"/>
    </row>
    <row r="877" spans="2:9">
      <c r="B877" s="1147">
        <v>41416</v>
      </c>
      <c r="C877" s="302">
        <v>8.3800000000000008</v>
      </c>
      <c r="D877" s="302">
        <v>8.43</v>
      </c>
      <c r="E877" s="1148">
        <f t="shared" si="15"/>
        <v>8.4050000000000011</v>
      </c>
      <c r="I877" s="4932"/>
    </row>
    <row r="878" spans="2:9">
      <c r="B878" s="1147">
        <v>41417</v>
      </c>
      <c r="C878" s="302">
        <v>8.75</v>
      </c>
      <c r="D878" s="302">
        <v>8.8000000000000007</v>
      </c>
      <c r="E878" s="1148">
        <f t="shared" si="15"/>
        <v>8.7750000000000004</v>
      </c>
      <c r="I878" s="4932"/>
    </row>
    <row r="879" spans="2:9">
      <c r="B879" s="1147">
        <v>41418</v>
      </c>
      <c r="C879" s="302">
        <v>8.9</v>
      </c>
      <c r="D879" s="302">
        <v>8.9499999999999993</v>
      </c>
      <c r="E879" s="1148">
        <f t="shared" si="15"/>
        <v>8.9250000000000007</v>
      </c>
      <c r="I879" s="4932"/>
    </row>
    <row r="880" spans="2:9">
      <c r="B880" s="1147">
        <v>41421</v>
      </c>
      <c r="C880" s="302">
        <v>8.8800000000000008</v>
      </c>
      <c r="D880" s="302">
        <v>8.93</v>
      </c>
      <c r="E880" s="1148">
        <f t="shared" si="15"/>
        <v>8.9050000000000011</v>
      </c>
      <c r="I880" s="4932"/>
    </row>
    <row r="881" spans="2:9">
      <c r="B881" s="1147">
        <v>41422</v>
      </c>
      <c r="C881" s="302">
        <v>8.83</v>
      </c>
      <c r="D881" s="302">
        <v>8.8800000000000008</v>
      </c>
      <c r="E881" s="1148">
        <f t="shared" si="15"/>
        <v>8.8550000000000004</v>
      </c>
      <c r="I881" s="4932"/>
    </row>
    <row r="882" spans="2:9">
      <c r="B882" s="1147">
        <v>41423</v>
      </c>
      <c r="C882" s="302">
        <v>8.83</v>
      </c>
      <c r="D882" s="302">
        <v>8.8800000000000008</v>
      </c>
      <c r="E882" s="1148">
        <f t="shared" si="15"/>
        <v>8.8550000000000004</v>
      </c>
      <c r="I882" s="4932"/>
    </row>
    <row r="883" spans="2:9">
      <c r="B883" s="1147">
        <v>41424</v>
      </c>
      <c r="C883" s="302">
        <v>8.82</v>
      </c>
      <c r="D883" s="302">
        <v>8.8699999999999992</v>
      </c>
      <c r="E883" s="1148">
        <f t="shared" si="15"/>
        <v>8.8449999999999989</v>
      </c>
      <c r="I883" s="4932"/>
    </row>
    <row r="884" spans="2:9">
      <c r="B884" s="1147">
        <v>41425</v>
      </c>
      <c r="C884" s="302">
        <v>8.75</v>
      </c>
      <c r="D884" s="302">
        <v>8.8000000000000007</v>
      </c>
      <c r="E884" s="1148">
        <f t="shared" si="15"/>
        <v>8.7750000000000004</v>
      </c>
      <c r="I884" s="4932"/>
    </row>
    <row r="885" spans="2:9">
      <c r="B885" s="1170">
        <v>41428</v>
      </c>
      <c r="C885" s="1171">
        <v>8.5500000000000007</v>
      </c>
      <c r="D885" s="1171">
        <v>8.6</v>
      </c>
      <c r="E885" s="1172">
        <f t="shared" si="15"/>
        <v>8.5749999999999993</v>
      </c>
      <c r="I885" s="4932"/>
    </row>
    <row r="886" spans="2:9">
      <c r="B886" s="1147">
        <v>41429</v>
      </c>
      <c r="C886" s="302">
        <v>8.4499999999999993</v>
      </c>
      <c r="D886" s="302">
        <v>8.5</v>
      </c>
      <c r="E886" s="1148">
        <f t="shared" si="15"/>
        <v>8.4749999999999996</v>
      </c>
      <c r="I886" s="4932"/>
    </row>
    <row r="887" spans="2:9">
      <c r="B887" s="1147">
        <v>41430</v>
      </c>
      <c r="C887" s="302">
        <v>8.5</v>
      </c>
      <c r="D887" s="302">
        <v>8.5500000000000007</v>
      </c>
      <c r="E887" s="1148">
        <f t="shared" si="15"/>
        <v>8.5250000000000004</v>
      </c>
      <c r="I887" s="4932"/>
    </row>
    <row r="888" spans="2:9">
      <c r="B888" s="1147">
        <v>41431</v>
      </c>
      <c r="C888" s="302">
        <v>8.52</v>
      </c>
      <c r="D888" s="302">
        <v>8.57</v>
      </c>
      <c r="E888" s="1148">
        <f t="shared" si="15"/>
        <v>8.5449999999999999</v>
      </c>
      <c r="I888" s="4932"/>
    </row>
    <row r="889" spans="2:9">
      <c r="B889" s="1147">
        <v>41432</v>
      </c>
      <c r="C889" s="302">
        <v>8.52</v>
      </c>
      <c r="D889" s="302">
        <v>8.57</v>
      </c>
      <c r="E889" s="1148">
        <f t="shared" si="15"/>
        <v>8.5449999999999999</v>
      </c>
      <c r="I889" s="4932"/>
    </row>
    <row r="890" spans="2:9">
      <c r="B890" s="1147">
        <v>41435</v>
      </c>
      <c r="C890" s="302">
        <v>8.52</v>
      </c>
      <c r="D890" s="302">
        <v>8.57</v>
      </c>
      <c r="E890" s="1148">
        <f t="shared" si="15"/>
        <v>8.5449999999999999</v>
      </c>
      <c r="I890" s="4932"/>
    </row>
    <row r="891" spans="2:9">
      <c r="B891" s="1147">
        <v>41436</v>
      </c>
      <c r="C891" s="302">
        <v>8.52</v>
      </c>
      <c r="D891" s="302">
        <v>8.57</v>
      </c>
      <c r="E891" s="1148">
        <f t="shared" si="15"/>
        <v>8.5449999999999999</v>
      </c>
      <c r="I891" s="4932"/>
    </row>
    <row r="892" spans="2:9">
      <c r="B892" s="1147">
        <v>41437</v>
      </c>
      <c r="C892" s="302">
        <v>8.1999999999999993</v>
      </c>
      <c r="D892" s="302">
        <v>8.25</v>
      </c>
      <c r="E892" s="1148">
        <f t="shared" si="15"/>
        <v>8.2249999999999996</v>
      </c>
      <c r="I892" s="4932"/>
    </row>
    <row r="893" spans="2:9">
      <c r="B893" s="1147">
        <v>41438</v>
      </c>
      <c r="C893" s="302">
        <v>7.95</v>
      </c>
      <c r="D893" s="302">
        <v>8</v>
      </c>
      <c r="E893" s="1148">
        <f t="shared" si="15"/>
        <v>7.9749999999999996</v>
      </c>
      <c r="I893" s="4932"/>
    </row>
    <row r="894" spans="2:9">
      <c r="B894" s="1147">
        <v>41439</v>
      </c>
      <c r="C894" s="302">
        <v>7.95</v>
      </c>
      <c r="D894" s="302">
        <v>8</v>
      </c>
      <c r="E894" s="1148">
        <f t="shared" si="15"/>
        <v>7.9749999999999996</v>
      </c>
      <c r="I894" s="4932"/>
    </row>
    <row r="895" spans="2:9">
      <c r="B895" s="1147">
        <v>41442</v>
      </c>
      <c r="C895" s="302">
        <v>7.95</v>
      </c>
      <c r="D895" s="302">
        <v>8</v>
      </c>
      <c r="E895" s="1148">
        <f t="shared" si="15"/>
        <v>7.9749999999999996</v>
      </c>
      <c r="I895" s="4932"/>
    </row>
    <row r="896" spans="2:9">
      <c r="B896" s="1147">
        <v>41443</v>
      </c>
      <c r="C896" s="302">
        <v>7.81</v>
      </c>
      <c r="D896" s="302">
        <v>7.86</v>
      </c>
      <c r="E896" s="1148">
        <f t="shared" si="15"/>
        <v>7.835</v>
      </c>
      <c r="I896" s="4932"/>
    </row>
    <row r="897" spans="2:9">
      <c r="B897" s="1147">
        <v>41444</v>
      </c>
      <c r="C897" s="302">
        <v>7.93</v>
      </c>
      <c r="D897" s="302">
        <v>7.98</v>
      </c>
      <c r="E897" s="1148">
        <f t="shared" si="15"/>
        <v>7.9550000000000001</v>
      </c>
      <c r="I897" s="4932"/>
    </row>
    <row r="898" spans="2:9">
      <c r="B898" s="1147">
        <v>41449</v>
      </c>
      <c r="C898" s="302">
        <v>8</v>
      </c>
      <c r="D898" s="302">
        <v>8.0500000000000007</v>
      </c>
      <c r="E898" s="1148">
        <f t="shared" si="15"/>
        <v>8.0250000000000004</v>
      </c>
      <c r="I898" s="4932"/>
    </row>
    <row r="899" spans="2:9">
      <c r="B899" s="1147">
        <v>41450</v>
      </c>
      <c r="C899" s="302">
        <v>8</v>
      </c>
      <c r="D899" s="302">
        <v>8.0500000000000007</v>
      </c>
      <c r="E899" s="1148">
        <f t="shared" si="15"/>
        <v>8.0250000000000004</v>
      </c>
      <c r="I899" s="4932"/>
    </row>
    <row r="900" spans="2:9">
      <c r="B900" s="1147">
        <v>41451</v>
      </c>
      <c r="C900" s="302">
        <v>8</v>
      </c>
      <c r="D900" s="302">
        <v>8.0500000000000007</v>
      </c>
      <c r="E900" s="1148">
        <f t="shared" ref="E900:E963" si="16">AVERAGE(C900:D900)</f>
        <v>8.0250000000000004</v>
      </c>
      <c r="I900" s="4932"/>
    </row>
    <row r="901" spans="2:9">
      <c r="B901" s="1147">
        <v>41452</v>
      </c>
      <c r="C901" s="302">
        <v>8</v>
      </c>
      <c r="D901" s="302">
        <v>8.0500000000000007</v>
      </c>
      <c r="E901" s="1148">
        <f t="shared" si="16"/>
        <v>8.0250000000000004</v>
      </c>
      <c r="I901" s="4932"/>
    </row>
    <row r="902" spans="2:9">
      <c r="B902" s="1154">
        <v>41453</v>
      </c>
      <c r="C902" s="1173">
        <v>8</v>
      </c>
      <c r="D902" s="1173">
        <v>8.0500000000000007</v>
      </c>
      <c r="E902" s="1156">
        <f t="shared" si="16"/>
        <v>8.0250000000000004</v>
      </c>
      <c r="I902" s="4932"/>
    </row>
    <row r="903" spans="2:9">
      <c r="B903" s="1147">
        <v>41456</v>
      </c>
      <c r="C903" s="302">
        <v>7.93</v>
      </c>
      <c r="D903" s="302">
        <v>7.98</v>
      </c>
      <c r="E903" s="1148">
        <f t="shared" si="16"/>
        <v>7.9550000000000001</v>
      </c>
      <c r="I903" s="4932"/>
    </row>
    <row r="904" spans="2:9">
      <c r="B904" s="1147">
        <v>41457</v>
      </c>
      <c r="C904" s="302">
        <v>7.88</v>
      </c>
      <c r="D904" s="302">
        <v>7.93</v>
      </c>
      <c r="E904" s="1148">
        <f t="shared" si="16"/>
        <v>7.9049999999999994</v>
      </c>
      <c r="I904" s="4932"/>
    </row>
    <row r="905" spans="2:9">
      <c r="B905" s="1147">
        <v>41458</v>
      </c>
      <c r="C905" s="302">
        <v>7.9</v>
      </c>
      <c r="D905" s="302">
        <v>7.95</v>
      </c>
      <c r="E905" s="1148">
        <f t="shared" si="16"/>
        <v>7.9250000000000007</v>
      </c>
      <c r="I905" s="4932"/>
    </row>
    <row r="906" spans="2:9">
      <c r="B906" s="1147">
        <v>41459</v>
      </c>
      <c r="C906" s="302">
        <v>7.93</v>
      </c>
      <c r="D906" s="302">
        <v>7.98</v>
      </c>
      <c r="E906" s="1148">
        <f t="shared" si="16"/>
        <v>7.9550000000000001</v>
      </c>
      <c r="I906" s="4932"/>
    </row>
    <row r="907" spans="2:9">
      <c r="B907" s="1147">
        <v>41460</v>
      </c>
      <c r="C907" s="302">
        <v>7.92</v>
      </c>
      <c r="D907" s="302">
        <v>7.97</v>
      </c>
      <c r="E907" s="1148">
        <f t="shared" si="16"/>
        <v>7.9450000000000003</v>
      </c>
      <c r="I907" s="4932"/>
    </row>
    <row r="908" spans="2:9">
      <c r="B908" s="1147">
        <v>41463</v>
      </c>
      <c r="C908" s="302">
        <v>7.93</v>
      </c>
      <c r="D908" s="302">
        <v>7.98</v>
      </c>
      <c r="E908" s="1148">
        <f t="shared" si="16"/>
        <v>7.9550000000000001</v>
      </c>
      <c r="I908" s="4932"/>
    </row>
    <row r="909" spans="2:9">
      <c r="B909" s="1147">
        <v>41465</v>
      </c>
      <c r="C909" s="302">
        <v>8.0399999999999991</v>
      </c>
      <c r="D909" s="302">
        <v>8.09</v>
      </c>
      <c r="E909" s="1148">
        <f t="shared" si="16"/>
        <v>8.0649999999999995</v>
      </c>
      <c r="I909" s="4932"/>
    </row>
    <row r="910" spans="2:9">
      <c r="B910" s="1147">
        <v>41466</v>
      </c>
      <c r="C910" s="302">
        <v>8.16</v>
      </c>
      <c r="D910" s="302">
        <v>8.1999999999999993</v>
      </c>
      <c r="E910" s="1148">
        <f t="shared" si="16"/>
        <v>8.18</v>
      </c>
      <c r="I910" s="4932"/>
    </row>
    <row r="911" spans="2:9">
      <c r="B911" s="1147">
        <v>41467</v>
      </c>
      <c r="C911" s="302">
        <v>8.3000000000000007</v>
      </c>
      <c r="D911" s="302">
        <v>8.35</v>
      </c>
      <c r="E911" s="1148">
        <f t="shared" si="16"/>
        <v>8.3249999999999993</v>
      </c>
      <c r="I911" s="4932"/>
    </row>
    <row r="912" spans="2:9">
      <c r="B912" s="1147">
        <v>41470</v>
      </c>
      <c r="C912" s="302">
        <v>8.5299999999999994</v>
      </c>
      <c r="D912" s="302">
        <v>8.58</v>
      </c>
      <c r="E912" s="1148">
        <f t="shared" si="16"/>
        <v>8.5549999999999997</v>
      </c>
      <c r="I912" s="4932"/>
    </row>
    <row r="913" spans="2:9">
      <c r="B913" s="1147">
        <v>41471</v>
      </c>
      <c r="C913" s="302">
        <v>8.6999999999999993</v>
      </c>
      <c r="D913" s="302">
        <v>8.75</v>
      </c>
      <c r="E913" s="1148">
        <f t="shared" si="16"/>
        <v>8.7249999999999996</v>
      </c>
      <c r="I913" s="4932"/>
    </row>
    <row r="914" spans="2:9">
      <c r="B914" s="1147">
        <v>41472</v>
      </c>
      <c r="C914" s="302">
        <v>8.6999999999999993</v>
      </c>
      <c r="D914" s="302">
        <v>8.75</v>
      </c>
      <c r="E914" s="1148">
        <f t="shared" si="16"/>
        <v>8.7249999999999996</v>
      </c>
      <c r="I914" s="4932"/>
    </row>
    <row r="915" spans="2:9">
      <c r="B915" s="1147">
        <v>41473</v>
      </c>
      <c r="C915" s="302">
        <v>8.52</v>
      </c>
      <c r="D915" s="302">
        <v>8.57</v>
      </c>
      <c r="E915" s="1148">
        <f t="shared" si="16"/>
        <v>8.5449999999999999</v>
      </c>
      <c r="I915" s="4932"/>
    </row>
    <row r="916" spans="2:9">
      <c r="B916" s="1147">
        <v>41474</v>
      </c>
      <c r="C916" s="302">
        <v>8.4700000000000006</v>
      </c>
      <c r="D916" s="302">
        <v>8.52</v>
      </c>
      <c r="E916" s="1148">
        <f t="shared" si="16"/>
        <v>8.495000000000001</v>
      </c>
      <c r="I916" s="4932"/>
    </row>
    <row r="917" spans="2:9">
      <c r="B917" s="1147">
        <v>41477</v>
      </c>
      <c r="C917" s="302">
        <v>8.4499999999999993</v>
      </c>
      <c r="D917" s="302">
        <v>8.5</v>
      </c>
      <c r="E917" s="1148">
        <f t="shared" si="16"/>
        <v>8.4749999999999996</v>
      </c>
      <c r="I917" s="4932"/>
    </row>
    <row r="918" spans="2:9">
      <c r="B918" s="1147">
        <v>41478</v>
      </c>
      <c r="C918" s="302">
        <v>8.4499999999999993</v>
      </c>
      <c r="D918" s="302">
        <v>8.5</v>
      </c>
      <c r="E918" s="1148">
        <f t="shared" si="16"/>
        <v>8.4749999999999996</v>
      </c>
      <c r="I918" s="4932"/>
    </row>
    <row r="919" spans="2:9">
      <c r="B919" s="1147">
        <v>41479</v>
      </c>
      <c r="C919" s="302">
        <v>8.5299999999999994</v>
      </c>
      <c r="D919" s="302">
        <v>8.58</v>
      </c>
      <c r="E919" s="1148">
        <f t="shared" si="16"/>
        <v>8.5549999999999997</v>
      </c>
      <c r="I919" s="4932"/>
    </row>
    <row r="920" spans="2:9">
      <c r="B920" s="1147">
        <v>41480</v>
      </c>
      <c r="C920" s="302">
        <v>8.4600000000000009</v>
      </c>
      <c r="D920" s="302">
        <v>8.51</v>
      </c>
      <c r="E920" s="1148">
        <f t="shared" si="16"/>
        <v>8.4849999999999994</v>
      </c>
      <c r="I920" s="4932"/>
    </row>
    <row r="921" spans="2:9">
      <c r="B921" s="1147">
        <v>41481</v>
      </c>
      <c r="C921" s="302">
        <v>8.4600000000000009</v>
      </c>
      <c r="D921" s="302">
        <v>8.51</v>
      </c>
      <c r="E921" s="1148">
        <f t="shared" si="16"/>
        <v>8.4849999999999994</v>
      </c>
      <c r="I921" s="4932"/>
    </row>
    <row r="922" spans="2:9">
      <c r="B922" s="1147">
        <v>41484</v>
      </c>
      <c r="C922" s="302">
        <v>8.48</v>
      </c>
      <c r="D922" s="302">
        <v>8.5299999999999994</v>
      </c>
      <c r="E922" s="1148">
        <f t="shared" si="16"/>
        <v>8.504999999999999</v>
      </c>
      <c r="I922" s="4932"/>
    </row>
    <row r="923" spans="2:9">
      <c r="B923" s="1147">
        <v>41485</v>
      </c>
      <c r="C923" s="302">
        <v>8.48</v>
      </c>
      <c r="D923" s="302">
        <v>8.5299999999999994</v>
      </c>
      <c r="E923" s="1148">
        <f t="shared" si="16"/>
        <v>8.504999999999999</v>
      </c>
      <c r="I923" s="4932"/>
    </row>
    <row r="924" spans="2:9">
      <c r="B924" s="1147">
        <v>41486</v>
      </c>
      <c r="C924" s="302">
        <v>8.48</v>
      </c>
      <c r="D924" s="302">
        <v>8.5299999999999994</v>
      </c>
      <c r="E924" s="1148">
        <f t="shared" si="16"/>
        <v>8.504999999999999</v>
      </c>
      <c r="I924" s="4932"/>
    </row>
    <row r="925" spans="2:9">
      <c r="B925" s="1170">
        <v>41487</v>
      </c>
      <c r="C925" s="1171">
        <v>8.49</v>
      </c>
      <c r="D925" s="1171">
        <v>8.5399999999999991</v>
      </c>
      <c r="E925" s="1172">
        <f t="shared" si="16"/>
        <v>8.5150000000000006</v>
      </c>
      <c r="I925" s="4932"/>
    </row>
    <row r="926" spans="2:9">
      <c r="B926" s="1147">
        <v>41488</v>
      </c>
      <c r="C926" s="302">
        <v>8.51</v>
      </c>
      <c r="D926" s="302">
        <v>8.56</v>
      </c>
      <c r="E926" s="1148">
        <f t="shared" si="16"/>
        <v>8.5350000000000001</v>
      </c>
      <c r="I926" s="4932"/>
    </row>
    <row r="927" spans="2:9">
      <c r="B927" s="1147">
        <v>41491</v>
      </c>
      <c r="C927" s="302">
        <v>8.51</v>
      </c>
      <c r="D927" s="302">
        <v>8.56</v>
      </c>
      <c r="E927" s="1148">
        <f t="shared" si="16"/>
        <v>8.5350000000000001</v>
      </c>
      <c r="I927" s="4932"/>
    </row>
    <row r="928" spans="2:9">
      <c r="B928" s="1147">
        <v>41492</v>
      </c>
      <c r="C928" s="302">
        <v>8.5299999999999994</v>
      </c>
      <c r="D928" s="302">
        <v>8.58</v>
      </c>
      <c r="E928" s="1148">
        <f t="shared" si="16"/>
        <v>8.5549999999999997</v>
      </c>
      <c r="I928" s="4932"/>
    </row>
    <row r="929" spans="2:9">
      <c r="B929" s="1147">
        <v>41493</v>
      </c>
      <c r="C929" s="302">
        <v>8.75</v>
      </c>
      <c r="D929" s="302">
        <v>8.8000000000000007</v>
      </c>
      <c r="E929" s="1148">
        <f t="shared" si="16"/>
        <v>8.7750000000000004</v>
      </c>
      <c r="I929" s="4932"/>
    </row>
    <row r="930" spans="2:9">
      <c r="B930" s="1147">
        <v>41494</v>
      </c>
      <c r="C930" s="302">
        <v>8.75</v>
      </c>
      <c r="D930" s="302">
        <v>8.8000000000000007</v>
      </c>
      <c r="E930" s="1148">
        <f t="shared" si="16"/>
        <v>8.7750000000000004</v>
      </c>
      <c r="I930" s="4932"/>
    </row>
    <row r="931" spans="2:9">
      <c r="B931" s="1147">
        <v>41495</v>
      </c>
      <c r="C931" s="302">
        <v>8.73</v>
      </c>
      <c r="D931" s="302">
        <v>8.7799999999999994</v>
      </c>
      <c r="E931" s="1148">
        <f t="shared" si="16"/>
        <v>8.754999999999999</v>
      </c>
      <c r="I931" s="4932"/>
    </row>
    <row r="932" spans="2:9">
      <c r="B932" s="1147">
        <v>41498</v>
      </c>
      <c r="C932" s="302">
        <v>8.67</v>
      </c>
      <c r="D932" s="302">
        <v>8.7200000000000006</v>
      </c>
      <c r="E932" s="1148">
        <f t="shared" si="16"/>
        <v>8.6950000000000003</v>
      </c>
      <c r="I932" s="4932"/>
    </row>
    <row r="933" spans="2:9">
      <c r="B933" s="1147">
        <v>41499</v>
      </c>
      <c r="C933" s="302">
        <v>8.69</v>
      </c>
      <c r="D933" s="302">
        <v>8.74</v>
      </c>
      <c r="E933" s="1148">
        <f t="shared" si="16"/>
        <v>8.7149999999999999</v>
      </c>
      <c r="I933" s="4932"/>
    </row>
    <row r="934" spans="2:9">
      <c r="B934" s="1147">
        <v>41500</v>
      </c>
      <c r="C934" s="302">
        <v>8.8000000000000007</v>
      </c>
      <c r="D934" s="302">
        <v>8.85</v>
      </c>
      <c r="E934" s="1148">
        <f t="shared" si="16"/>
        <v>8.8249999999999993</v>
      </c>
      <c r="I934" s="4932"/>
    </row>
    <row r="935" spans="2:9">
      <c r="B935" s="1147">
        <v>41501</v>
      </c>
      <c r="C935" s="302">
        <v>8.8000000000000007</v>
      </c>
      <c r="D935" s="302">
        <v>8.85</v>
      </c>
      <c r="E935" s="1148">
        <f t="shared" si="16"/>
        <v>8.8249999999999993</v>
      </c>
      <c r="I935" s="4932"/>
    </row>
    <row r="936" spans="2:9">
      <c r="B936" s="1147">
        <v>41502</v>
      </c>
      <c r="C936" s="302">
        <v>8.8000000000000007</v>
      </c>
      <c r="D936" s="302">
        <v>8.85</v>
      </c>
      <c r="E936" s="1148">
        <f t="shared" si="16"/>
        <v>8.8249999999999993</v>
      </c>
      <c r="I936" s="4932"/>
    </row>
    <row r="937" spans="2:9">
      <c r="B937" s="1147">
        <v>41506</v>
      </c>
      <c r="C937" s="302">
        <v>8.81</v>
      </c>
      <c r="D937" s="302">
        <v>8.86</v>
      </c>
      <c r="E937" s="1148">
        <f t="shared" si="16"/>
        <v>8.8350000000000009</v>
      </c>
      <c r="I937" s="4932"/>
    </row>
    <row r="938" spans="2:9">
      <c r="B938" s="1147">
        <v>41507</v>
      </c>
      <c r="C938" s="302">
        <v>8.84</v>
      </c>
      <c r="D938" s="302">
        <v>8.89</v>
      </c>
      <c r="E938" s="1148">
        <f t="shared" si="16"/>
        <v>8.8650000000000002</v>
      </c>
      <c r="I938" s="4932"/>
    </row>
    <row r="939" spans="2:9">
      <c r="B939" s="1147">
        <v>41508</v>
      </c>
      <c r="C939" s="302">
        <v>8.9</v>
      </c>
      <c r="D939" s="302">
        <v>8.9499999999999993</v>
      </c>
      <c r="E939" s="1148">
        <f t="shared" si="16"/>
        <v>8.9250000000000007</v>
      </c>
      <c r="I939" s="4932"/>
    </row>
    <row r="940" spans="2:9">
      <c r="B940" s="1147">
        <v>41509</v>
      </c>
      <c r="C940" s="302">
        <v>8.94</v>
      </c>
      <c r="D940" s="302">
        <v>8.99</v>
      </c>
      <c r="E940" s="1148">
        <f t="shared" si="16"/>
        <v>8.9649999999999999</v>
      </c>
      <c r="I940" s="4932"/>
    </row>
    <row r="941" spans="2:9">
      <c r="B941" s="1147">
        <v>41512</v>
      </c>
      <c r="C941" s="302">
        <v>8.98</v>
      </c>
      <c r="D941" s="302">
        <v>9.0299999999999994</v>
      </c>
      <c r="E941" s="1148">
        <f t="shared" si="16"/>
        <v>9.004999999999999</v>
      </c>
      <c r="I941" s="4932"/>
    </row>
    <row r="942" spans="2:9">
      <c r="B942" s="1147">
        <v>41513</v>
      </c>
      <c r="C942" s="302">
        <v>9.36</v>
      </c>
      <c r="D942" s="302">
        <v>9.41</v>
      </c>
      <c r="E942" s="1148">
        <f t="shared" si="16"/>
        <v>9.3849999999999998</v>
      </c>
      <c r="I942" s="4932"/>
    </row>
    <row r="943" spans="2:9">
      <c r="B943" s="1147">
        <v>41514</v>
      </c>
      <c r="C943" s="302">
        <v>9.33</v>
      </c>
      <c r="D943" s="302">
        <v>9.3800000000000008</v>
      </c>
      <c r="E943" s="1148">
        <f t="shared" si="16"/>
        <v>9.3550000000000004</v>
      </c>
      <c r="I943" s="4932"/>
    </row>
    <row r="944" spans="2:9">
      <c r="B944" s="1147">
        <v>41515</v>
      </c>
      <c r="C944" s="302">
        <v>9.33</v>
      </c>
      <c r="D944" s="302">
        <v>9.3800000000000008</v>
      </c>
      <c r="E944" s="1148">
        <f t="shared" si="16"/>
        <v>9.3550000000000004</v>
      </c>
      <c r="I944" s="4932"/>
    </row>
    <row r="945" spans="2:9">
      <c r="B945" s="1154">
        <v>41516</v>
      </c>
      <c r="C945" s="1173">
        <v>9.1999999999999993</v>
      </c>
      <c r="D945" s="1173">
        <v>9.25</v>
      </c>
      <c r="E945" s="1156">
        <f t="shared" si="16"/>
        <v>9.2249999999999996</v>
      </c>
      <c r="I945" s="4932"/>
    </row>
    <row r="946" spans="2:9">
      <c r="B946" s="1147">
        <v>41519</v>
      </c>
      <c r="C946" s="302">
        <v>9.17</v>
      </c>
      <c r="D946" s="302">
        <v>9.2200000000000006</v>
      </c>
      <c r="E946" s="1148">
        <f t="shared" si="16"/>
        <v>9.1950000000000003</v>
      </c>
      <c r="I946" s="4932"/>
    </row>
    <row r="947" spans="2:9">
      <c r="B947" s="1147">
        <v>41520</v>
      </c>
      <c r="C947" s="302">
        <v>9.15</v>
      </c>
      <c r="D947" s="302">
        <v>9.1999999999999993</v>
      </c>
      <c r="E947" s="1148">
        <f t="shared" si="16"/>
        <v>9.1750000000000007</v>
      </c>
      <c r="I947" s="4932"/>
    </row>
    <row r="948" spans="2:9">
      <c r="B948" s="1147">
        <v>41521</v>
      </c>
      <c r="C948" s="302">
        <v>9.15</v>
      </c>
      <c r="D948" s="302">
        <v>9.1999999999999993</v>
      </c>
      <c r="E948" s="1148">
        <f t="shared" si="16"/>
        <v>9.1750000000000007</v>
      </c>
      <c r="I948" s="4932"/>
    </row>
    <row r="949" spans="2:9">
      <c r="B949" s="1147">
        <v>41522</v>
      </c>
      <c r="C949" s="302">
        <v>9.18</v>
      </c>
      <c r="D949" s="302">
        <v>9.23</v>
      </c>
      <c r="E949" s="1148">
        <f t="shared" si="16"/>
        <v>9.2050000000000001</v>
      </c>
      <c r="I949" s="4932"/>
    </row>
    <row r="950" spans="2:9">
      <c r="B950" s="1147">
        <v>41523</v>
      </c>
      <c r="C950" s="302">
        <v>9.17</v>
      </c>
      <c r="D950" s="302">
        <v>9.2200000000000006</v>
      </c>
      <c r="E950" s="1148">
        <f t="shared" si="16"/>
        <v>9.1950000000000003</v>
      </c>
      <c r="I950" s="4932"/>
    </row>
    <row r="951" spans="2:9">
      <c r="B951" s="1147">
        <v>41526</v>
      </c>
      <c r="C951" s="302">
        <v>9.17</v>
      </c>
      <c r="D951" s="302">
        <v>9.2200000000000006</v>
      </c>
      <c r="E951" s="1148">
        <f t="shared" si="16"/>
        <v>9.1950000000000003</v>
      </c>
      <c r="I951" s="4932"/>
    </row>
    <row r="952" spans="2:9">
      <c r="B952" s="1147">
        <v>41527</v>
      </c>
      <c r="C952" s="302">
        <v>9.1300000000000008</v>
      </c>
      <c r="D952" s="302">
        <v>9.18</v>
      </c>
      <c r="E952" s="1148">
        <f t="shared" si="16"/>
        <v>9.1550000000000011</v>
      </c>
      <c r="I952" s="4932"/>
    </row>
    <row r="953" spans="2:9">
      <c r="B953" s="1147">
        <v>41528</v>
      </c>
      <c r="C953" s="302">
        <v>9.16</v>
      </c>
      <c r="D953" s="302">
        <v>9.2100000000000009</v>
      </c>
      <c r="E953" s="1148">
        <f t="shared" si="16"/>
        <v>9.1850000000000005</v>
      </c>
      <c r="I953" s="4932"/>
    </row>
    <row r="954" spans="2:9">
      <c r="B954" s="1147">
        <v>41529</v>
      </c>
      <c r="C954" s="302">
        <v>9.17</v>
      </c>
      <c r="D954" s="302">
        <v>9.2200000000000006</v>
      </c>
      <c r="E954" s="1148">
        <f t="shared" si="16"/>
        <v>9.1950000000000003</v>
      </c>
      <c r="I954" s="4932"/>
    </row>
    <row r="955" spans="2:9">
      <c r="B955" s="1147">
        <v>41530</v>
      </c>
      <c r="C955" s="302">
        <v>9.17</v>
      </c>
      <c r="D955" s="302">
        <v>9.25</v>
      </c>
      <c r="E955" s="1148">
        <f t="shared" si="16"/>
        <v>9.2100000000000009</v>
      </c>
      <c r="I955" s="4932"/>
    </row>
    <row r="956" spans="2:9">
      <c r="B956" s="1147">
        <v>41533</v>
      </c>
      <c r="C956" s="302">
        <v>9.1999999999999993</v>
      </c>
      <c r="D956" s="302">
        <v>9.25</v>
      </c>
      <c r="E956" s="1148">
        <f t="shared" si="16"/>
        <v>9.2249999999999996</v>
      </c>
      <c r="I956" s="4932"/>
    </row>
    <row r="957" spans="2:9">
      <c r="B957" s="1147">
        <v>41534</v>
      </c>
      <c r="C957" s="302">
        <v>9.2799999999999994</v>
      </c>
      <c r="D957" s="302">
        <v>9.33</v>
      </c>
      <c r="E957" s="1148">
        <f t="shared" si="16"/>
        <v>9.3049999999999997</v>
      </c>
      <c r="I957" s="4932"/>
    </row>
    <row r="958" spans="2:9">
      <c r="B958" s="1147">
        <v>41535</v>
      </c>
      <c r="C958" s="302">
        <v>9.2799999999999994</v>
      </c>
      <c r="D958" s="302">
        <v>9.33</v>
      </c>
      <c r="E958" s="1148">
        <f t="shared" si="16"/>
        <v>9.3049999999999997</v>
      </c>
      <c r="I958" s="4932"/>
    </row>
    <row r="959" spans="2:9">
      <c r="B959" s="1147">
        <v>41536</v>
      </c>
      <c r="C959" s="302">
        <v>9.3000000000000007</v>
      </c>
      <c r="D959" s="302">
        <v>9.35</v>
      </c>
      <c r="E959" s="1148">
        <f t="shared" si="16"/>
        <v>9.3249999999999993</v>
      </c>
      <c r="I959" s="4932"/>
    </row>
    <row r="960" spans="2:9">
      <c r="B960" s="1147">
        <v>41537</v>
      </c>
      <c r="C960" s="302">
        <v>9.3000000000000007</v>
      </c>
      <c r="D960" s="302">
        <v>9.35</v>
      </c>
      <c r="E960" s="1148">
        <f t="shared" si="16"/>
        <v>9.3249999999999993</v>
      </c>
      <c r="I960" s="4932"/>
    </row>
    <row r="961" spans="2:9">
      <c r="B961" s="1147">
        <v>41540</v>
      </c>
      <c r="C961" s="302">
        <v>9.32</v>
      </c>
      <c r="D961" s="302">
        <v>9.3699999999999992</v>
      </c>
      <c r="E961" s="1148">
        <f t="shared" si="16"/>
        <v>9.3449999999999989</v>
      </c>
      <c r="I961" s="4932"/>
    </row>
    <row r="962" spans="2:9">
      <c r="B962" s="1147">
        <v>41541</v>
      </c>
      <c r="C962" s="302">
        <v>9.34</v>
      </c>
      <c r="D962" s="302">
        <v>9.39</v>
      </c>
      <c r="E962" s="1148">
        <f t="shared" si="16"/>
        <v>9.3650000000000002</v>
      </c>
      <c r="I962" s="4932"/>
    </row>
    <row r="963" spans="2:9">
      <c r="B963" s="1147">
        <v>41542</v>
      </c>
      <c r="C963" s="302">
        <v>9.4</v>
      </c>
      <c r="D963" s="302">
        <v>9.4499999999999993</v>
      </c>
      <c r="E963" s="1148">
        <f t="shared" si="16"/>
        <v>9.4250000000000007</v>
      </c>
      <c r="I963" s="4932"/>
    </row>
    <row r="964" spans="2:9">
      <c r="B964" s="1147">
        <v>41543</v>
      </c>
      <c r="C964" s="302">
        <v>9.44</v>
      </c>
      <c r="D964" s="302">
        <v>9.5</v>
      </c>
      <c r="E964" s="1148">
        <f t="shared" ref="E964:E1027" si="17">AVERAGE(C964:D964)</f>
        <v>9.4699999999999989</v>
      </c>
      <c r="I964" s="4932"/>
    </row>
    <row r="965" spans="2:9">
      <c r="B965" s="1147">
        <v>41544</v>
      </c>
      <c r="C965" s="302">
        <v>9.48</v>
      </c>
      <c r="D965" s="302">
        <v>9.5299999999999994</v>
      </c>
      <c r="E965" s="1148">
        <f t="shared" si="17"/>
        <v>9.504999999999999</v>
      </c>
      <c r="I965" s="4932"/>
    </row>
    <row r="966" spans="2:9">
      <c r="B966" s="1147">
        <v>41547</v>
      </c>
      <c r="C966" s="302">
        <v>9.43</v>
      </c>
      <c r="D966" s="302">
        <v>9.48</v>
      </c>
      <c r="E966" s="1148">
        <f t="shared" si="17"/>
        <v>9.4550000000000001</v>
      </c>
      <c r="I966" s="4932"/>
    </row>
    <row r="967" spans="2:9">
      <c r="B967" s="1170">
        <v>41548</v>
      </c>
      <c r="C967" s="1171">
        <v>9.48</v>
      </c>
      <c r="D967" s="1171">
        <v>9.5299999999999994</v>
      </c>
      <c r="E967" s="1172">
        <f t="shared" si="17"/>
        <v>9.504999999999999</v>
      </c>
      <c r="I967" s="4932"/>
    </row>
    <row r="968" spans="2:9">
      <c r="B968" s="1147">
        <v>41549</v>
      </c>
      <c r="C968" s="302">
        <v>9.52</v>
      </c>
      <c r="D968" s="302">
        <v>9.57</v>
      </c>
      <c r="E968" s="1148">
        <f t="shared" si="17"/>
        <v>9.5449999999999999</v>
      </c>
      <c r="I968" s="4932"/>
    </row>
    <row r="969" spans="2:9">
      <c r="B969" s="1147">
        <v>41550</v>
      </c>
      <c r="C969" s="302">
        <v>9.5500000000000007</v>
      </c>
      <c r="D969" s="302">
        <v>9.6</v>
      </c>
      <c r="E969" s="1148">
        <f t="shared" si="17"/>
        <v>9.5749999999999993</v>
      </c>
      <c r="I969" s="4932"/>
    </row>
    <row r="970" spans="2:9">
      <c r="B970" s="1147">
        <v>41551</v>
      </c>
      <c r="C970" s="302">
        <v>9.5</v>
      </c>
      <c r="D970" s="302">
        <v>9.5500000000000007</v>
      </c>
      <c r="E970" s="1148">
        <f t="shared" si="17"/>
        <v>9.5250000000000004</v>
      </c>
      <c r="I970" s="4932"/>
    </row>
    <row r="971" spans="2:9">
      <c r="B971" s="1147">
        <v>41554</v>
      </c>
      <c r="C971" s="302">
        <v>9.5</v>
      </c>
      <c r="D971" s="302">
        <v>9.5500000000000007</v>
      </c>
      <c r="E971" s="1148">
        <f t="shared" si="17"/>
        <v>9.5250000000000004</v>
      </c>
      <c r="I971" s="4932"/>
    </row>
    <row r="972" spans="2:9">
      <c r="B972" s="1147">
        <v>41555</v>
      </c>
      <c r="C972" s="302">
        <v>9.57</v>
      </c>
      <c r="D972" s="302">
        <v>9.6199999999999992</v>
      </c>
      <c r="E972" s="1148">
        <f t="shared" si="17"/>
        <v>9.5949999999999989</v>
      </c>
      <c r="I972" s="4932"/>
    </row>
    <row r="973" spans="2:9">
      <c r="B973" s="1147">
        <v>41556</v>
      </c>
      <c r="C973" s="302">
        <v>9.65</v>
      </c>
      <c r="D973" s="302">
        <v>9.6999999999999993</v>
      </c>
      <c r="E973" s="1148">
        <f t="shared" si="17"/>
        <v>9.6750000000000007</v>
      </c>
      <c r="I973" s="4932"/>
    </row>
    <row r="974" spans="2:9">
      <c r="B974" s="1147">
        <v>41557</v>
      </c>
      <c r="C974" s="302">
        <v>9.7200000000000006</v>
      </c>
      <c r="D974" s="302">
        <v>9.77</v>
      </c>
      <c r="E974" s="1148">
        <f t="shared" si="17"/>
        <v>9.745000000000001</v>
      </c>
      <c r="I974" s="4932"/>
    </row>
    <row r="975" spans="2:9">
      <c r="B975" s="1147">
        <v>41558</v>
      </c>
      <c r="C975" s="302">
        <v>9.67</v>
      </c>
      <c r="D975" s="302">
        <v>9.7200000000000006</v>
      </c>
      <c r="E975" s="1148">
        <f t="shared" si="17"/>
        <v>9.6950000000000003</v>
      </c>
      <c r="I975" s="4932"/>
    </row>
    <row r="976" spans="2:9">
      <c r="B976" s="1147">
        <v>41562</v>
      </c>
      <c r="C976" s="302">
        <v>9.5500000000000007</v>
      </c>
      <c r="D976" s="302">
        <v>9.6</v>
      </c>
      <c r="E976" s="1148">
        <f t="shared" si="17"/>
        <v>9.5749999999999993</v>
      </c>
      <c r="I976" s="4932"/>
    </row>
    <row r="977" spans="2:9">
      <c r="B977" s="1147">
        <v>41563</v>
      </c>
      <c r="C977" s="302">
        <v>9.7100000000000009</v>
      </c>
      <c r="D977" s="302">
        <v>9.76</v>
      </c>
      <c r="E977" s="1148">
        <f t="shared" si="17"/>
        <v>9.7349999999999994</v>
      </c>
      <c r="I977" s="4932"/>
    </row>
    <row r="978" spans="2:9">
      <c r="B978" s="1147">
        <v>41564</v>
      </c>
      <c r="C978" s="302">
        <v>9.8000000000000007</v>
      </c>
      <c r="D978" s="302">
        <v>9.85</v>
      </c>
      <c r="E978" s="1148">
        <f t="shared" si="17"/>
        <v>9.8249999999999993</v>
      </c>
      <c r="I978" s="4932"/>
    </row>
    <row r="979" spans="2:9">
      <c r="B979" s="1147">
        <v>41565</v>
      </c>
      <c r="C979" s="302">
        <v>9.83</v>
      </c>
      <c r="D979" s="302">
        <v>9.8800000000000008</v>
      </c>
      <c r="E979" s="1148">
        <f t="shared" si="17"/>
        <v>9.8550000000000004</v>
      </c>
      <c r="I979" s="4932"/>
    </row>
    <row r="980" spans="2:9">
      <c r="B980" s="1147">
        <v>41568</v>
      </c>
      <c r="C980" s="302">
        <v>9.85</v>
      </c>
      <c r="D980" s="302">
        <v>9.9</v>
      </c>
      <c r="E980" s="1148">
        <f t="shared" si="17"/>
        <v>9.875</v>
      </c>
      <c r="I980" s="4932"/>
    </row>
    <row r="981" spans="2:9">
      <c r="B981" s="1147">
        <v>41569</v>
      </c>
      <c r="C981" s="302">
        <v>10</v>
      </c>
      <c r="D981" s="302">
        <v>10.050000000000001</v>
      </c>
      <c r="E981" s="1148">
        <f t="shared" si="17"/>
        <v>10.025</v>
      </c>
      <c r="I981" s="4932"/>
    </row>
    <row r="982" spans="2:9">
      <c r="B982" s="1147">
        <v>41570</v>
      </c>
      <c r="C982" s="302">
        <v>10</v>
      </c>
      <c r="D982" s="302">
        <v>10.050000000000001</v>
      </c>
      <c r="E982" s="1148">
        <f t="shared" si="17"/>
        <v>10.025</v>
      </c>
      <c r="I982" s="4932"/>
    </row>
    <row r="983" spans="2:9">
      <c r="B983" s="1147">
        <v>41571</v>
      </c>
      <c r="C983" s="302">
        <f>(C982+C985)/2</f>
        <v>9.85</v>
      </c>
      <c r="D983" s="302">
        <f>(D982+D985)/2</f>
        <v>9.9</v>
      </c>
      <c r="E983" s="1148">
        <f t="shared" si="17"/>
        <v>9.875</v>
      </c>
      <c r="I983" s="4932"/>
    </row>
    <row r="984" spans="2:9">
      <c r="B984" s="1147">
        <v>41572</v>
      </c>
      <c r="C984" s="302">
        <f>C983</f>
        <v>9.85</v>
      </c>
      <c r="D984" s="302">
        <f>D983</f>
        <v>9.9</v>
      </c>
      <c r="E984" s="1148">
        <f t="shared" si="17"/>
        <v>9.875</v>
      </c>
      <c r="I984" s="4932"/>
    </row>
    <row r="985" spans="2:9">
      <c r="B985" s="1147">
        <v>41575</v>
      </c>
      <c r="C985" s="302">
        <v>9.6999999999999993</v>
      </c>
      <c r="D985" s="302">
        <v>9.75</v>
      </c>
      <c r="E985" s="1148">
        <f t="shared" si="17"/>
        <v>9.7249999999999996</v>
      </c>
      <c r="I985" s="4932"/>
    </row>
    <row r="986" spans="2:9">
      <c r="B986" s="1147">
        <v>41576</v>
      </c>
      <c r="C986" s="302">
        <v>9.83</v>
      </c>
      <c r="D986" s="302">
        <v>9.8800000000000008</v>
      </c>
      <c r="E986" s="1148">
        <f t="shared" si="17"/>
        <v>9.8550000000000004</v>
      </c>
      <c r="I986" s="4932"/>
    </row>
    <row r="987" spans="2:9">
      <c r="B987" s="1147">
        <v>41577</v>
      </c>
      <c r="C987" s="302">
        <v>9.8800000000000008</v>
      </c>
      <c r="D987" s="302">
        <v>9.93</v>
      </c>
      <c r="E987" s="1148">
        <f t="shared" si="17"/>
        <v>9.9050000000000011</v>
      </c>
      <c r="I987" s="4932"/>
    </row>
    <row r="988" spans="2:9">
      <c r="B988" s="1154">
        <v>41578</v>
      </c>
      <c r="C988" s="1173">
        <v>9.8699999999999992</v>
      </c>
      <c r="D988" s="1173">
        <v>9.92</v>
      </c>
      <c r="E988" s="1156">
        <f t="shared" si="17"/>
        <v>9.8949999999999996</v>
      </c>
      <c r="I988" s="4932"/>
    </row>
    <row r="989" spans="2:9">
      <c r="B989" s="1170">
        <v>41579</v>
      </c>
      <c r="C989" s="1171">
        <v>9.8800000000000008</v>
      </c>
      <c r="D989" s="1171">
        <v>9.93</v>
      </c>
      <c r="E989" s="1172">
        <f t="shared" si="17"/>
        <v>9.9050000000000011</v>
      </c>
      <c r="I989" s="4932"/>
    </row>
    <row r="990" spans="2:9">
      <c r="B990" s="1147">
        <v>41582</v>
      </c>
      <c r="C990" s="302">
        <v>9.83</v>
      </c>
      <c r="D990" s="302">
        <v>9.8800000000000008</v>
      </c>
      <c r="E990" s="1148">
        <f t="shared" si="17"/>
        <v>9.8550000000000004</v>
      </c>
      <c r="I990" s="4932"/>
    </row>
    <row r="991" spans="2:9">
      <c r="B991" s="1147">
        <v>41583</v>
      </c>
      <c r="C991" s="302">
        <v>9.7799999999999994</v>
      </c>
      <c r="D991" s="302">
        <v>9.83</v>
      </c>
      <c r="E991" s="1148">
        <f t="shared" si="17"/>
        <v>9.8049999999999997</v>
      </c>
      <c r="I991" s="4932"/>
    </row>
    <row r="992" spans="2:9">
      <c r="B992" s="1147">
        <v>41584</v>
      </c>
      <c r="C992" s="302">
        <v>9.7799999999999994</v>
      </c>
      <c r="D992" s="302">
        <v>9.83</v>
      </c>
      <c r="E992" s="1148">
        <f t="shared" si="17"/>
        <v>9.8049999999999997</v>
      </c>
      <c r="I992" s="4932"/>
    </row>
    <row r="993" spans="2:9">
      <c r="B993" s="1147">
        <v>41585</v>
      </c>
      <c r="C993" s="302">
        <v>9.74</v>
      </c>
      <c r="D993" s="302">
        <v>9.7899999999999991</v>
      </c>
      <c r="E993" s="1148">
        <f t="shared" si="17"/>
        <v>9.7650000000000006</v>
      </c>
      <c r="I993" s="4932"/>
    </row>
    <row r="994" spans="2:9">
      <c r="B994" s="1147">
        <v>41586</v>
      </c>
      <c r="C994" s="302">
        <v>9.75</v>
      </c>
      <c r="D994" s="302">
        <v>9.8000000000000007</v>
      </c>
      <c r="E994" s="1148">
        <f t="shared" si="17"/>
        <v>9.7750000000000004</v>
      </c>
      <c r="I994" s="4932"/>
    </row>
    <row r="995" spans="2:9">
      <c r="B995" s="1147">
        <v>41589</v>
      </c>
      <c r="C995" s="302">
        <v>9.74</v>
      </c>
      <c r="D995" s="302">
        <v>9.7899999999999991</v>
      </c>
      <c r="E995" s="1148">
        <f t="shared" si="17"/>
        <v>9.7650000000000006</v>
      </c>
      <c r="I995" s="4932"/>
    </row>
    <row r="996" spans="2:9">
      <c r="B996" s="1147">
        <v>41590</v>
      </c>
      <c r="C996" s="302">
        <v>9.75</v>
      </c>
      <c r="D996" s="302">
        <v>9.8000000000000007</v>
      </c>
      <c r="E996" s="1148">
        <f t="shared" si="17"/>
        <v>9.7750000000000004</v>
      </c>
      <c r="I996" s="4932"/>
    </row>
    <row r="997" spans="2:9">
      <c r="B997" s="1147">
        <v>41591</v>
      </c>
      <c r="C997" s="302">
        <v>9.85</v>
      </c>
      <c r="D997" s="302">
        <v>9.9</v>
      </c>
      <c r="E997" s="1148">
        <f t="shared" si="17"/>
        <v>9.875</v>
      </c>
      <c r="I997" s="4932"/>
    </row>
    <row r="998" spans="2:9">
      <c r="B998" s="1147">
        <v>41592</v>
      </c>
      <c r="C998" s="302">
        <v>9.94</v>
      </c>
      <c r="D998" s="302">
        <v>9.99</v>
      </c>
      <c r="E998" s="1148">
        <f t="shared" si="17"/>
        <v>9.9649999999999999</v>
      </c>
      <c r="I998" s="4932"/>
    </row>
    <row r="999" spans="2:9">
      <c r="B999" s="1147">
        <v>41593</v>
      </c>
      <c r="C999" s="302">
        <v>9.89</v>
      </c>
      <c r="D999" s="302">
        <v>9.94</v>
      </c>
      <c r="E999" s="1148">
        <f t="shared" si="17"/>
        <v>9.9149999999999991</v>
      </c>
      <c r="I999" s="4932"/>
    </row>
    <row r="1000" spans="2:9">
      <c r="B1000" s="1147">
        <v>41596</v>
      </c>
      <c r="C1000" s="302">
        <v>9.82</v>
      </c>
      <c r="D1000" s="302">
        <v>9.8699999999999992</v>
      </c>
      <c r="E1000" s="1148">
        <f t="shared" si="17"/>
        <v>9.8449999999999989</v>
      </c>
      <c r="I1000" s="4932"/>
    </row>
    <row r="1001" spans="2:9">
      <c r="B1001" s="1147">
        <v>41597</v>
      </c>
      <c r="C1001" s="302">
        <v>9.8699999999999992</v>
      </c>
      <c r="D1001" s="302">
        <v>9.92</v>
      </c>
      <c r="E1001" s="1148">
        <f t="shared" si="17"/>
        <v>9.8949999999999996</v>
      </c>
      <c r="I1001" s="4932"/>
    </row>
    <row r="1002" spans="2:9">
      <c r="B1002" s="1147">
        <v>41598</v>
      </c>
      <c r="C1002" s="302">
        <v>9.8800000000000008</v>
      </c>
      <c r="D1002" s="302">
        <v>9.93</v>
      </c>
      <c r="E1002" s="1148">
        <f t="shared" si="17"/>
        <v>9.9050000000000011</v>
      </c>
      <c r="I1002" s="4932"/>
    </row>
    <row r="1003" spans="2:9">
      <c r="B1003" s="1147">
        <v>41599</v>
      </c>
      <c r="C1003" s="302">
        <v>9.89</v>
      </c>
      <c r="D1003" s="302">
        <v>9.94</v>
      </c>
      <c r="E1003" s="1148">
        <f t="shared" si="17"/>
        <v>9.9149999999999991</v>
      </c>
      <c r="I1003" s="4932"/>
    </row>
    <row r="1004" spans="2:9">
      <c r="B1004" s="1147">
        <v>41600</v>
      </c>
      <c r="C1004" s="302">
        <v>9.8699999999999992</v>
      </c>
      <c r="D1004" s="302">
        <v>9.92</v>
      </c>
      <c r="E1004" s="1148">
        <f t="shared" si="17"/>
        <v>9.8949999999999996</v>
      </c>
      <c r="I1004" s="4932"/>
    </row>
    <row r="1005" spans="2:9">
      <c r="B1005" s="1147">
        <v>41604</v>
      </c>
      <c r="C1005" s="302">
        <v>9.76</v>
      </c>
      <c r="D1005" s="302">
        <v>9.81</v>
      </c>
      <c r="E1005" s="1148">
        <f t="shared" si="17"/>
        <v>9.7850000000000001</v>
      </c>
      <c r="I1005" s="4932"/>
    </row>
    <row r="1006" spans="2:9">
      <c r="B1006" s="1147">
        <v>41605</v>
      </c>
      <c r="C1006" s="302">
        <v>9.67</v>
      </c>
      <c r="D1006" s="302">
        <v>9.7200000000000006</v>
      </c>
      <c r="E1006" s="1148">
        <f t="shared" si="17"/>
        <v>9.6950000000000003</v>
      </c>
      <c r="I1006" s="4932"/>
    </row>
    <row r="1007" spans="2:9">
      <c r="B1007" s="1147">
        <v>41606</v>
      </c>
      <c r="C1007" s="302">
        <v>9.64</v>
      </c>
      <c r="D1007" s="302">
        <v>9.69</v>
      </c>
      <c r="E1007" s="1148">
        <f t="shared" si="17"/>
        <v>9.6649999999999991</v>
      </c>
      <c r="I1007" s="4932"/>
    </row>
    <row r="1008" spans="2:9">
      <c r="B1008" s="1154">
        <v>41607</v>
      </c>
      <c r="C1008" s="1173">
        <v>9.5299999999999994</v>
      </c>
      <c r="D1008" s="1173">
        <v>9.57</v>
      </c>
      <c r="E1008" s="1156">
        <f t="shared" si="17"/>
        <v>9.5500000000000007</v>
      </c>
      <c r="I1008" s="4932"/>
    </row>
    <row r="1009" spans="2:9">
      <c r="B1009" s="1147">
        <v>41610</v>
      </c>
      <c r="C1009" s="302">
        <v>9.1300000000000008</v>
      </c>
      <c r="D1009" s="302">
        <v>9.18</v>
      </c>
      <c r="E1009" s="1148">
        <f t="shared" si="17"/>
        <v>9.1550000000000011</v>
      </c>
      <c r="I1009" s="4932"/>
    </row>
    <row r="1010" spans="2:9">
      <c r="B1010" s="1147">
        <v>41611</v>
      </c>
      <c r="C1010" s="302">
        <v>9.25</v>
      </c>
      <c r="D1010" s="302">
        <v>9.3000000000000007</v>
      </c>
      <c r="E1010" s="1148">
        <f t="shared" si="17"/>
        <v>9.2750000000000004</v>
      </c>
      <c r="I1010" s="4932"/>
    </row>
    <row r="1011" spans="2:9">
      <c r="B1011" s="1147">
        <v>41612</v>
      </c>
      <c r="C1011" s="302">
        <v>9.57</v>
      </c>
      <c r="D1011" s="302">
        <v>9.6199999999999992</v>
      </c>
      <c r="E1011" s="1148">
        <f t="shared" si="17"/>
        <v>9.5949999999999989</v>
      </c>
      <c r="I1011" s="4932"/>
    </row>
    <row r="1012" spans="2:9">
      <c r="B1012" s="1147">
        <v>41613</v>
      </c>
      <c r="C1012" s="302">
        <v>9.64</v>
      </c>
      <c r="D1012" s="302">
        <v>9.69</v>
      </c>
      <c r="E1012" s="1148">
        <f t="shared" si="17"/>
        <v>9.6649999999999991</v>
      </c>
      <c r="I1012" s="4932"/>
    </row>
    <row r="1013" spans="2:9">
      <c r="B1013" s="1147">
        <v>41614</v>
      </c>
      <c r="C1013" s="302">
        <v>9.4499999999999993</v>
      </c>
      <c r="D1013" s="302">
        <v>9.5</v>
      </c>
      <c r="E1013" s="1148">
        <f t="shared" si="17"/>
        <v>9.4749999999999996</v>
      </c>
      <c r="I1013" s="4932"/>
    </row>
    <row r="1014" spans="2:9">
      <c r="B1014" s="1147">
        <v>41617</v>
      </c>
      <c r="C1014" s="302">
        <v>9.4499999999999993</v>
      </c>
      <c r="D1014" s="302">
        <v>9.5</v>
      </c>
      <c r="E1014" s="1148">
        <f t="shared" si="17"/>
        <v>9.4749999999999996</v>
      </c>
      <c r="I1014" s="4932"/>
    </row>
    <row r="1015" spans="2:9">
      <c r="B1015" s="1147">
        <v>41618</v>
      </c>
      <c r="C1015" s="302">
        <v>9.5</v>
      </c>
      <c r="D1015" s="302">
        <v>9.5500000000000007</v>
      </c>
      <c r="E1015" s="1148">
        <f t="shared" si="17"/>
        <v>9.5250000000000004</v>
      </c>
      <c r="I1015" s="4932"/>
    </row>
    <row r="1016" spans="2:9">
      <c r="B1016" s="1147">
        <v>41619</v>
      </c>
      <c r="C1016" s="302">
        <v>9.49</v>
      </c>
      <c r="D1016" s="302">
        <v>9.5399999999999991</v>
      </c>
      <c r="E1016" s="1148">
        <f t="shared" si="17"/>
        <v>9.5150000000000006</v>
      </c>
      <c r="I1016" s="4932"/>
    </row>
    <row r="1017" spans="2:9">
      <c r="B1017" s="1147">
        <v>41620</v>
      </c>
      <c r="C1017" s="302">
        <v>9.5</v>
      </c>
      <c r="D1017" s="302">
        <v>9.5500000000000007</v>
      </c>
      <c r="E1017" s="1148">
        <f t="shared" si="17"/>
        <v>9.5250000000000004</v>
      </c>
      <c r="I1017" s="4932"/>
    </row>
    <row r="1018" spans="2:9">
      <c r="B1018" s="1147">
        <v>41621</v>
      </c>
      <c r="C1018" s="302">
        <v>9.5500000000000007</v>
      </c>
      <c r="D1018" s="302">
        <v>9.6</v>
      </c>
      <c r="E1018" s="1148">
        <f t="shared" si="17"/>
        <v>9.5749999999999993</v>
      </c>
      <c r="I1018" s="4932"/>
    </row>
    <row r="1019" spans="2:9">
      <c r="B1019" s="1147">
        <v>41624</v>
      </c>
      <c r="C1019" s="302">
        <v>9.65</v>
      </c>
      <c r="D1019" s="302">
        <v>9.6999999999999993</v>
      </c>
      <c r="E1019" s="1148">
        <f t="shared" si="17"/>
        <v>9.6750000000000007</v>
      </c>
      <c r="I1019" s="4932"/>
    </row>
    <row r="1020" spans="2:9">
      <c r="B1020" s="1147">
        <v>41625</v>
      </c>
      <c r="C1020" s="302">
        <v>9.6999999999999993</v>
      </c>
      <c r="D1020" s="302">
        <v>9.75</v>
      </c>
      <c r="E1020" s="1148">
        <f t="shared" si="17"/>
        <v>9.7249999999999996</v>
      </c>
      <c r="I1020" s="4932"/>
    </row>
    <row r="1021" spans="2:9">
      <c r="B1021" s="1147">
        <v>41626</v>
      </c>
      <c r="C1021" s="302">
        <v>9.75</v>
      </c>
      <c r="D1021" s="302">
        <v>9.8000000000000007</v>
      </c>
      <c r="E1021" s="1148">
        <f t="shared" si="17"/>
        <v>9.7750000000000004</v>
      </c>
      <c r="I1021" s="4932"/>
    </row>
    <row r="1022" spans="2:9">
      <c r="B1022" s="1147">
        <v>41627</v>
      </c>
      <c r="C1022" s="302">
        <v>9.64</v>
      </c>
      <c r="D1022" s="302">
        <v>9.69</v>
      </c>
      <c r="E1022" s="1148">
        <f t="shared" si="17"/>
        <v>9.6649999999999991</v>
      </c>
      <c r="I1022" s="4932"/>
    </row>
    <row r="1023" spans="2:9">
      <c r="B1023" s="1147">
        <v>41628</v>
      </c>
      <c r="C1023" s="302">
        <v>9.6</v>
      </c>
      <c r="D1023" s="302">
        <v>9.65</v>
      </c>
      <c r="E1023" s="1148">
        <f t="shared" si="17"/>
        <v>9.625</v>
      </c>
      <c r="I1023" s="4932"/>
    </row>
    <row r="1024" spans="2:9">
      <c r="B1024" s="1147">
        <v>41631</v>
      </c>
      <c r="C1024" s="302">
        <v>9.65</v>
      </c>
      <c r="D1024" s="302">
        <v>9.6999999999999993</v>
      </c>
      <c r="E1024" s="1148">
        <f t="shared" si="17"/>
        <v>9.6750000000000007</v>
      </c>
      <c r="I1024" s="4932"/>
    </row>
    <row r="1025" spans="2:9">
      <c r="B1025" s="1147">
        <v>41634</v>
      </c>
      <c r="C1025" s="302">
        <v>9.85</v>
      </c>
      <c r="D1025" s="302">
        <v>9.9</v>
      </c>
      <c r="E1025" s="1148">
        <f t="shared" si="17"/>
        <v>9.875</v>
      </c>
      <c r="I1025" s="4932"/>
    </row>
    <row r="1026" spans="2:9">
      <c r="B1026" s="1147">
        <v>41635</v>
      </c>
      <c r="C1026" s="302">
        <v>9.92</v>
      </c>
      <c r="D1026" s="302">
        <v>9.9700000000000006</v>
      </c>
      <c r="E1026" s="1148">
        <f t="shared" si="17"/>
        <v>9.9450000000000003</v>
      </c>
      <c r="I1026" s="4932"/>
    </row>
    <row r="1027" spans="2:9" ht="13.15" thickBot="1">
      <c r="B1027" s="1151">
        <v>41638</v>
      </c>
      <c r="C1027" s="1174">
        <v>9.9499999999999993</v>
      </c>
      <c r="D1027" s="1174">
        <v>10</v>
      </c>
      <c r="E1027" s="1153">
        <f t="shared" si="17"/>
        <v>9.9749999999999996</v>
      </c>
      <c r="I1027" s="4932"/>
    </row>
    <row r="1028" spans="2:9">
      <c r="B1028" s="1149">
        <v>41641</v>
      </c>
      <c r="C1028" s="301">
        <v>10.119999999999999</v>
      </c>
      <c r="D1028" s="301">
        <v>10.17</v>
      </c>
      <c r="E1028" s="1150">
        <f t="shared" ref="E1028:E1282" si="18">AVERAGE(C1028:D1028)</f>
        <v>10.145</v>
      </c>
      <c r="I1028" s="4932"/>
    </row>
    <row r="1029" spans="2:9">
      <c r="B1029" s="1149">
        <v>41642</v>
      </c>
      <c r="C1029" s="301">
        <v>10.25</v>
      </c>
      <c r="D1029" s="301">
        <v>10.3</v>
      </c>
      <c r="E1029" s="1150">
        <f t="shared" si="18"/>
        <v>10.275</v>
      </c>
      <c r="I1029" s="4932"/>
    </row>
    <row r="1030" spans="2:9">
      <c r="B1030" s="1149">
        <v>41645</v>
      </c>
      <c r="C1030" s="301">
        <v>10.42</v>
      </c>
      <c r="D1030" s="301">
        <v>10.47</v>
      </c>
      <c r="E1030" s="1150">
        <f t="shared" si="18"/>
        <v>10.445</v>
      </c>
      <c r="I1030" s="4932"/>
    </row>
    <row r="1031" spans="2:9">
      <c r="B1031" s="1149">
        <v>41646</v>
      </c>
      <c r="C1031" s="301">
        <v>10.85</v>
      </c>
      <c r="D1031" s="301">
        <v>10.9</v>
      </c>
      <c r="E1031" s="1150">
        <f t="shared" si="18"/>
        <v>10.875</v>
      </c>
      <c r="I1031" s="4932"/>
    </row>
    <row r="1032" spans="2:9">
      <c r="B1032" s="1149">
        <v>41647</v>
      </c>
      <c r="C1032" s="301">
        <v>10.7</v>
      </c>
      <c r="D1032" s="301">
        <v>10.75</v>
      </c>
      <c r="E1032" s="1150">
        <f t="shared" si="18"/>
        <v>10.725</v>
      </c>
      <c r="I1032" s="4932"/>
    </row>
    <row r="1033" spans="2:9">
      <c r="B1033" s="1149">
        <v>41648</v>
      </c>
      <c r="C1033" s="301">
        <v>10.75</v>
      </c>
      <c r="D1033" s="301">
        <v>10.8</v>
      </c>
      <c r="E1033" s="1150">
        <f t="shared" si="18"/>
        <v>10.775</v>
      </c>
      <c r="I1033" s="4932"/>
    </row>
    <row r="1034" spans="2:9">
      <c r="B1034" s="1149">
        <v>41649</v>
      </c>
      <c r="C1034" s="301">
        <v>10.75</v>
      </c>
      <c r="D1034" s="301">
        <v>10.8</v>
      </c>
      <c r="E1034" s="1150">
        <f t="shared" si="18"/>
        <v>10.775</v>
      </c>
      <c r="I1034" s="4932"/>
    </row>
    <row r="1035" spans="2:9">
      <c r="B1035" s="1149">
        <v>41652</v>
      </c>
      <c r="C1035" s="301">
        <v>10.72</v>
      </c>
      <c r="D1035" s="301">
        <v>10.77</v>
      </c>
      <c r="E1035" s="1150">
        <f t="shared" si="18"/>
        <v>10.745000000000001</v>
      </c>
      <c r="I1035" s="4932"/>
    </row>
    <row r="1036" spans="2:9">
      <c r="B1036" s="1149">
        <v>41653</v>
      </c>
      <c r="C1036" s="301">
        <v>10.88</v>
      </c>
      <c r="D1036" s="301">
        <v>10.93</v>
      </c>
      <c r="E1036" s="1150">
        <f t="shared" si="18"/>
        <v>10.905000000000001</v>
      </c>
      <c r="I1036" s="4932"/>
    </row>
    <row r="1037" spans="2:9">
      <c r="B1037" s="1149">
        <v>41654</v>
      </c>
      <c r="C1037" s="301">
        <v>11.16</v>
      </c>
      <c r="D1037" s="301">
        <v>11.21</v>
      </c>
      <c r="E1037" s="1150">
        <f t="shared" si="18"/>
        <v>11.185</v>
      </c>
      <c r="I1037" s="4932"/>
    </row>
    <row r="1038" spans="2:9">
      <c r="B1038" s="1149">
        <v>41655</v>
      </c>
      <c r="C1038" s="301">
        <v>11.5</v>
      </c>
      <c r="D1038" s="301">
        <v>11.55</v>
      </c>
      <c r="E1038" s="1150">
        <f t="shared" si="18"/>
        <v>11.525</v>
      </c>
      <c r="I1038" s="4932"/>
    </row>
    <row r="1039" spans="2:9">
      <c r="B1039" s="1149">
        <v>41656</v>
      </c>
      <c r="C1039" s="301">
        <v>11.9</v>
      </c>
      <c r="D1039" s="301">
        <v>11.95</v>
      </c>
      <c r="E1039" s="1150">
        <f t="shared" si="18"/>
        <v>11.925000000000001</v>
      </c>
      <c r="I1039" s="4932"/>
    </row>
    <row r="1040" spans="2:9">
      <c r="B1040" s="1149">
        <v>41659</v>
      </c>
      <c r="C1040" s="301">
        <v>11.6</v>
      </c>
      <c r="D1040" s="301">
        <v>11.65</v>
      </c>
      <c r="E1040" s="1150">
        <f t="shared" si="18"/>
        <v>11.625</v>
      </c>
      <c r="I1040" s="4932"/>
    </row>
    <row r="1041" spans="2:9">
      <c r="B1041" s="1149">
        <v>41660</v>
      </c>
      <c r="C1041" s="301">
        <v>11.81</v>
      </c>
      <c r="D1041" s="301">
        <v>11.86</v>
      </c>
      <c r="E1041" s="1150">
        <f t="shared" si="18"/>
        <v>11.835000000000001</v>
      </c>
      <c r="I1041" s="4932"/>
    </row>
    <row r="1042" spans="2:9">
      <c r="B1042" s="1149">
        <v>41661</v>
      </c>
      <c r="C1042" s="301">
        <v>12.1</v>
      </c>
      <c r="D1042" s="301">
        <v>12.15</v>
      </c>
      <c r="E1042" s="1150">
        <f t="shared" si="18"/>
        <v>12.125</v>
      </c>
      <c r="I1042" s="4932"/>
    </row>
    <row r="1043" spans="2:9">
      <c r="B1043" s="1149">
        <v>41662</v>
      </c>
      <c r="C1043" s="301">
        <v>12.7</v>
      </c>
      <c r="D1043" s="301">
        <v>12.75</v>
      </c>
      <c r="E1043" s="1150">
        <f t="shared" si="18"/>
        <v>12.725</v>
      </c>
      <c r="I1043" s="4932"/>
    </row>
    <row r="1044" spans="2:9">
      <c r="B1044" s="1149">
        <v>41663</v>
      </c>
      <c r="C1044" s="301">
        <v>9.6999999999999993</v>
      </c>
      <c r="D1044" s="301">
        <v>11.7</v>
      </c>
      <c r="E1044" s="1150">
        <f t="shared" si="18"/>
        <v>10.7</v>
      </c>
      <c r="I1044" s="4932"/>
    </row>
    <row r="1045" spans="2:9">
      <c r="B1045" s="1149">
        <v>41666</v>
      </c>
      <c r="C1045" s="301">
        <v>10.15</v>
      </c>
      <c r="D1045" s="301">
        <v>12.15</v>
      </c>
      <c r="E1045" s="1150">
        <f t="shared" si="18"/>
        <v>11.15</v>
      </c>
      <c r="I1045" s="4932"/>
    </row>
    <row r="1046" spans="2:9">
      <c r="B1046" s="1149">
        <v>41667</v>
      </c>
      <c r="C1046" s="301">
        <v>11</v>
      </c>
      <c r="D1046" s="301">
        <v>12.25</v>
      </c>
      <c r="E1046" s="1150">
        <f t="shared" si="18"/>
        <v>11.625</v>
      </c>
      <c r="I1046" s="4932"/>
    </row>
    <row r="1047" spans="2:9">
      <c r="B1047" s="1149">
        <v>41668</v>
      </c>
      <c r="C1047" s="301">
        <v>11.4</v>
      </c>
      <c r="D1047" s="301">
        <v>12.9</v>
      </c>
      <c r="E1047" s="1150">
        <f t="shared" si="18"/>
        <v>12.15</v>
      </c>
      <c r="I1047" s="4932"/>
    </row>
    <row r="1048" spans="2:9">
      <c r="B1048" s="1149">
        <v>41669</v>
      </c>
      <c r="C1048" s="301">
        <v>11.1</v>
      </c>
      <c r="D1048" s="301">
        <v>12.6</v>
      </c>
      <c r="E1048" s="1150">
        <f t="shared" si="18"/>
        <v>11.85</v>
      </c>
      <c r="I1048" s="4932"/>
    </row>
    <row r="1049" spans="2:9">
      <c r="B1049" s="1149">
        <v>41670</v>
      </c>
      <c r="C1049" s="301">
        <v>11.15</v>
      </c>
      <c r="D1049" s="301">
        <v>12.65</v>
      </c>
      <c r="E1049" s="1150">
        <f t="shared" si="18"/>
        <v>11.9</v>
      </c>
      <c r="I1049" s="4932"/>
    </row>
    <row r="1050" spans="2:9">
      <c r="B1050" s="1157">
        <v>41673</v>
      </c>
      <c r="C1050" s="1166">
        <v>11.05</v>
      </c>
      <c r="D1050" s="1166">
        <v>12.55</v>
      </c>
      <c r="E1050" s="1159">
        <f t="shared" si="18"/>
        <v>11.8</v>
      </c>
      <c r="I1050" s="4932"/>
    </row>
    <row r="1051" spans="2:9">
      <c r="B1051" s="1149">
        <v>41674</v>
      </c>
      <c r="C1051" s="301">
        <v>11.55</v>
      </c>
      <c r="D1051" s="301">
        <v>12.55</v>
      </c>
      <c r="E1051" s="1150">
        <f t="shared" si="18"/>
        <v>12.05</v>
      </c>
      <c r="I1051" s="4932"/>
    </row>
    <row r="1052" spans="2:9">
      <c r="B1052" s="1149">
        <v>41675</v>
      </c>
      <c r="C1052" s="301">
        <v>11.55</v>
      </c>
      <c r="D1052" s="301">
        <v>12.55</v>
      </c>
      <c r="E1052" s="1150">
        <f t="shared" si="18"/>
        <v>12.05</v>
      </c>
      <c r="I1052" s="4932"/>
    </row>
    <row r="1053" spans="2:9">
      <c r="B1053" s="1149">
        <v>41676</v>
      </c>
      <c r="C1053" s="301">
        <v>11.9</v>
      </c>
      <c r="D1053" s="301">
        <v>12.4</v>
      </c>
      <c r="E1053" s="1150">
        <f t="shared" si="18"/>
        <v>12.15</v>
      </c>
      <c r="I1053" s="4932"/>
    </row>
    <row r="1054" spans="2:9">
      <c r="B1054" s="1149">
        <v>41677</v>
      </c>
      <c r="C1054" s="301">
        <v>11.9</v>
      </c>
      <c r="D1054" s="301">
        <v>12.15</v>
      </c>
      <c r="E1054" s="1150">
        <f t="shared" si="18"/>
        <v>12.025</v>
      </c>
      <c r="I1054" s="4932"/>
    </row>
    <row r="1055" spans="2:9">
      <c r="B1055" s="1149">
        <v>41680</v>
      </c>
      <c r="C1055" s="301">
        <v>11.55</v>
      </c>
      <c r="D1055" s="301">
        <v>11.65</v>
      </c>
      <c r="E1055" s="1150">
        <f t="shared" si="18"/>
        <v>11.600000000000001</v>
      </c>
      <c r="I1055" s="4932"/>
    </row>
    <row r="1056" spans="2:9">
      <c r="B1056" s="1149">
        <v>41681</v>
      </c>
      <c r="C1056" s="301">
        <v>11.55</v>
      </c>
      <c r="D1056" s="301">
        <v>11.65</v>
      </c>
      <c r="E1056" s="1150">
        <f t="shared" si="18"/>
        <v>11.600000000000001</v>
      </c>
      <c r="I1056" s="4932"/>
    </row>
    <row r="1057" spans="2:9">
      <c r="B1057" s="1149">
        <v>41682</v>
      </c>
      <c r="C1057" s="301">
        <v>12</v>
      </c>
      <c r="D1057" s="301">
        <v>12.1</v>
      </c>
      <c r="E1057" s="1150">
        <f t="shared" si="18"/>
        <v>12.05</v>
      </c>
      <c r="I1057" s="4932"/>
    </row>
    <row r="1058" spans="2:9">
      <c r="B1058" s="1149">
        <v>41683</v>
      </c>
      <c r="C1058" s="301">
        <v>11.9</v>
      </c>
      <c r="D1058" s="301">
        <v>12</v>
      </c>
      <c r="E1058" s="1150">
        <f t="shared" si="18"/>
        <v>11.95</v>
      </c>
      <c r="I1058" s="4932"/>
    </row>
    <row r="1059" spans="2:9">
      <c r="B1059" s="1149">
        <v>41684</v>
      </c>
      <c r="C1059" s="301">
        <v>11.65</v>
      </c>
      <c r="D1059" s="301">
        <v>11.75</v>
      </c>
      <c r="E1059" s="1150">
        <f t="shared" si="18"/>
        <v>11.7</v>
      </c>
      <c r="I1059" s="4932"/>
    </row>
    <row r="1060" spans="2:9">
      <c r="B1060" s="1149">
        <v>41687</v>
      </c>
      <c r="C1060" s="301">
        <v>11.68</v>
      </c>
      <c r="D1060" s="301">
        <v>11.78</v>
      </c>
      <c r="E1060" s="1150">
        <f t="shared" si="18"/>
        <v>11.73</v>
      </c>
      <c r="I1060" s="4932"/>
    </row>
    <row r="1061" spans="2:9">
      <c r="B1061" s="1149">
        <v>41688</v>
      </c>
      <c r="C1061" s="301">
        <v>11.68</v>
      </c>
      <c r="D1061" s="301">
        <v>11.75</v>
      </c>
      <c r="E1061" s="1150">
        <f t="shared" si="18"/>
        <v>11.715</v>
      </c>
      <c r="I1061" s="4932"/>
    </row>
    <row r="1062" spans="2:9">
      <c r="B1062" s="1149">
        <v>41689</v>
      </c>
      <c r="C1062" s="301">
        <v>11.7</v>
      </c>
      <c r="D1062" s="301">
        <v>11.8</v>
      </c>
      <c r="E1062" s="1150">
        <f t="shared" si="18"/>
        <v>11.75</v>
      </c>
      <c r="I1062" s="4932"/>
    </row>
    <row r="1063" spans="2:9">
      <c r="B1063" s="1149">
        <v>41690</v>
      </c>
      <c r="C1063" s="301">
        <v>11.77</v>
      </c>
      <c r="D1063" s="301">
        <v>11.83</v>
      </c>
      <c r="E1063" s="1150">
        <f t="shared" si="18"/>
        <v>11.8</v>
      </c>
      <c r="I1063" s="4932"/>
    </row>
    <row r="1064" spans="2:9">
      <c r="B1064" s="1149">
        <v>41691</v>
      </c>
      <c r="C1064" s="301">
        <v>11.7</v>
      </c>
      <c r="D1064" s="301">
        <v>11.8</v>
      </c>
      <c r="E1064" s="1150">
        <f t="shared" si="18"/>
        <v>11.75</v>
      </c>
      <c r="I1064" s="4932"/>
    </row>
    <row r="1065" spans="2:9">
      <c r="B1065" s="1149">
        <v>41694</v>
      </c>
      <c r="C1065" s="301">
        <v>11.65</v>
      </c>
      <c r="D1065" s="301">
        <v>11.7</v>
      </c>
      <c r="E1065" s="1150">
        <f t="shared" si="18"/>
        <v>11.675000000000001</v>
      </c>
      <c r="I1065" s="4932"/>
    </row>
    <row r="1066" spans="2:9">
      <c r="B1066" s="1149">
        <v>41695</v>
      </c>
      <c r="C1066" s="301">
        <v>11.6</v>
      </c>
      <c r="D1066" s="301">
        <v>11.65</v>
      </c>
      <c r="E1066" s="1150">
        <f t="shared" si="18"/>
        <v>11.625</v>
      </c>
      <c r="I1066" s="4932"/>
    </row>
    <row r="1067" spans="2:9">
      <c r="B1067" s="1149">
        <v>41696</v>
      </c>
      <c r="C1067" s="301">
        <v>11.5</v>
      </c>
      <c r="D1067" s="301">
        <v>11.55</v>
      </c>
      <c r="E1067" s="1150">
        <f t="shared" si="18"/>
        <v>11.525</v>
      </c>
      <c r="I1067" s="4932"/>
    </row>
    <row r="1068" spans="2:9">
      <c r="B1068" s="1149">
        <v>41697</v>
      </c>
      <c r="C1068" s="301">
        <v>11.4</v>
      </c>
      <c r="D1068" s="301">
        <v>11.45</v>
      </c>
      <c r="E1068" s="1150">
        <f t="shared" si="18"/>
        <v>11.425000000000001</v>
      </c>
      <c r="I1068" s="4932"/>
    </row>
    <row r="1069" spans="2:9">
      <c r="B1069" s="1160">
        <v>41698</v>
      </c>
      <c r="C1069" s="1163">
        <v>11.2</v>
      </c>
      <c r="D1069" s="1163">
        <v>11.25</v>
      </c>
      <c r="E1069" s="1162">
        <f t="shared" si="18"/>
        <v>11.225</v>
      </c>
      <c r="I1069" s="4932"/>
    </row>
    <row r="1070" spans="2:9">
      <c r="B1070" s="1149">
        <v>41703</v>
      </c>
      <c r="C1070" s="301">
        <v>10.5</v>
      </c>
      <c r="D1070" s="301">
        <v>10.55</v>
      </c>
      <c r="E1070" s="1150">
        <f t="shared" si="18"/>
        <v>10.525</v>
      </c>
      <c r="I1070" s="4932"/>
    </row>
    <row r="1071" spans="2:9">
      <c r="B1071" s="1149">
        <v>41704</v>
      </c>
      <c r="C1071" s="301">
        <v>10.95</v>
      </c>
      <c r="D1071" s="301">
        <v>11</v>
      </c>
      <c r="E1071" s="1150">
        <f t="shared" si="18"/>
        <v>10.975</v>
      </c>
      <c r="I1071" s="4932"/>
    </row>
    <row r="1072" spans="2:9">
      <c r="B1072" s="1149">
        <v>41705</v>
      </c>
      <c r="C1072" s="301">
        <v>10.95</v>
      </c>
      <c r="D1072" s="301">
        <v>11.05</v>
      </c>
      <c r="E1072" s="1150">
        <f t="shared" si="18"/>
        <v>11</v>
      </c>
      <c r="I1072" s="4932"/>
    </row>
    <row r="1073" spans="2:9">
      <c r="B1073" s="1149">
        <v>41708</v>
      </c>
      <c r="C1073" s="301">
        <v>10.85</v>
      </c>
      <c r="D1073" s="301">
        <v>10.95</v>
      </c>
      <c r="E1073" s="1150">
        <f t="shared" si="18"/>
        <v>10.899999999999999</v>
      </c>
      <c r="I1073" s="4932"/>
    </row>
    <row r="1074" spans="2:9">
      <c r="B1074" s="1149">
        <v>41709</v>
      </c>
      <c r="C1074" s="301">
        <v>10.75</v>
      </c>
      <c r="D1074" s="301">
        <v>10.85</v>
      </c>
      <c r="E1074" s="1150">
        <f t="shared" si="18"/>
        <v>10.8</v>
      </c>
      <c r="I1074" s="4932"/>
    </row>
    <row r="1075" spans="2:9">
      <c r="B1075" s="1149">
        <v>41710</v>
      </c>
      <c r="C1075" s="301">
        <v>10.75</v>
      </c>
      <c r="D1075" s="301">
        <v>10.85</v>
      </c>
      <c r="E1075" s="1150">
        <f t="shared" si="18"/>
        <v>10.8</v>
      </c>
      <c r="I1075" s="4932"/>
    </row>
    <row r="1076" spans="2:9">
      <c r="B1076" s="1149">
        <v>41711</v>
      </c>
      <c r="C1076" s="301">
        <v>10.8</v>
      </c>
      <c r="D1076" s="301">
        <v>10.9</v>
      </c>
      <c r="E1076" s="1150">
        <f t="shared" si="18"/>
        <v>10.850000000000001</v>
      </c>
      <c r="I1076" s="4932"/>
    </row>
    <row r="1077" spans="2:9">
      <c r="B1077" s="1149">
        <v>41712</v>
      </c>
      <c r="C1077" s="301">
        <v>10.85</v>
      </c>
      <c r="D1077" s="301">
        <v>10.95</v>
      </c>
      <c r="E1077" s="1150">
        <f t="shared" si="18"/>
        <v>10.899999999999999</v>
      </c>
      <c r="I1077" s="4932"/>
    </row>
    <row r="1078" spans="2:9">
      <c r="B1078" s="1149">
        <v>41715</v>
      </c>
      <c r="C1078" s="301">
        <v>10.7</v>
      </c>
      <c r="D1078" s="301">
        <v>10.8</v>
      </c>
      <c r="E1078" s="1150">
        <f t="shared" si="18"/>
        <v>10.75</v>
      </c>
      <c r="I1078" s="4932"/>
    </row>
    <row r="1079" spans="2:9">
      <c r="B1079" s="1149">
        <v>41716</v>
      </c>
      <c r="C1079" s="301">
        <v>10.83</v>
      </c>
      <c r="D1079" s="301">
        <v>10.93</v>
      </c>
      <c r="E1079" s="1150">
        <f t="shared" si="18"/>
        <v>10.879999999999999</v>
      </c>
      <c r="I1079" s="4932"/>
    </row>
    <row r="1080" spans="2:9">
      <c r="B1080" s="1149">
        <v>41717</v>
      </c>
      <c r="C1080" s="301">
        <v>10.82</v>
      </c>
      <c r="D1080" s="301">
        <v>10.92</v>
      </c>
      <c r="E1080" s="1150">
        <f t="shared" si="18"/>
        <v>10.870000000000001</v>
      </c>
      <c r="I1080" s="4932"/>
    </row>
    <row r="1081" spans="2:9">
      <c r="B1081" s="1149">
        <v>41718</v>
      </c>
      <c r="C1081" s="301">
        <v>10.85</v>
      </c>
      <c r="D1081" s="301">
        <v>10.95</v>
      </c>
      <c r="E1081" s="1150">
        <f t="shared" si="18"/>
        <v>10.899999999999999</v>
      </c>
      <c r="I1081" s="4932"/>
    </row>
    <row r="1082" spans="2:9">
      <c r="B1082" s="1149">
        <v>41719</v>
      </c>
      <c r="C1082" s="301">
        <v>10.8</v>
      </c>
      <c r="D1082" s="301">
        <v>10.9</v>
      </c>
      <c r="E1082" s="1150">
        <f t="shared" si="18"/>
        <v>10.850000000000001</v>
      </c>
      <c r="I1082" s="4932"/>
    </row>
    <row r="1083" spans="2:9">
      <c r="B1083" s="1149">
        <v>41723</v>
      </c>
      <c r="C1083" s="301">
        <v>10.8</v>
      </c>
      <c r="D1083" s="301">
        <v>10.9</v>
      </c>
      <c r="E1083" s="1150">
        <f t="shared" si="18"/>
        <v>10.850000000000001</v>
      </c>
      <c r="I1083" s="4932"/>
    </row>
    <row r="1084" spans="2:9">
      <c r="B1084" s="1149">
        <v>41724</v>
      </c>
      <c r="C1084" s="301">
        <v>10.8</v>
      </c>
      <c r="D1084" s="301">
        <v>10.9</v>
      </c>
      <c r="E1084" s="1150">
        <f t="shared" si="18"/>
        <v>10.850000000000001</v>
      </c>
      <c r="I1084" s="4932"/>
    </row>
    <row r="1085" spans="2:9">
      <c r="B1085" s="1149">
        <v>41725</v>
      </c>
      <c r="C1085" s="301">
        <v>10.75</v>
      </c>
      <c r="D1085" s="301">
        <v>10.85</v>
      </c>
      <c r="E1085" s="1150">
        <f t="shared" si="18"/>
        <v>10.8</v>
      </c>
      <c r="I1085" s="4932"/>
    </row>
    <row r="1086" spans="2:9">
      <c r="B1086" s="1149">
        <v>41726</v>
      </c>
      <c r="C1086" s="301">
        <v>10.75</v>
      </c>
      <c r="D1086" s="301">
        <v>10.85</v>
      </c>
      <c r="E1086" s="1150">
        <f t="shared" si="18"/>
        <v>10.8</v>
      </c>
      <c r="I1086" s="4932"/>
    </row>
    <row r="1087" spans="2:9">
      <c r="B1087" s="1149">
        <v>41729</v>
      </c>
      <c r="C1087" s="301">
        <v>10.7</v>
      </c>
      <c r="D1087" s="301">
        <v>10.8</v>
      </c>
      <c r="E1087" s="1150">
        <f t="shared" si="18"/>
        <v>10.75</v>
      </c>
      <c r="I1087" s="4932"/>
    </row>
    <row r="1088" spans="2:9">
      <c r="B1088" s="1157">
        <v>41730</v>
      </c>
      <c r="C1088" s="1166">
        <v>10.7</v>
      </c>
      <c r="D1088" s="1166">
        <v>10.8</v>
      </c>
      <c r="E1088" s="1159">
        <f t="shared" si="18"/>
        <v>10.75</v>
      </c>
      <c r="I1088" s="4932"/>
    </row>
    <row r="1089" spans="2:9">
      <c r="B1089" s="1149">
        <v>41732</v>
      </c>
      <c r="C1089" s="301">
        <v>10.65</v>
      </c>
      <c r="D1089" s="301">
        <v>10.75</v>
      </c>
      <c r="E1089" s="1150">
        <f t="shared" si="18"/>
        <v>10.7</v>
      </c>
      <c r="I1089" s="4932"/>
    </row>
    <row r="1090" spans="2:9">
      <c r="B1090" s="1149">
        <v>41733</v>
      </c>
      <c r="C1090" s="301">
        <v>10.6</v>
      </c>
      <c r="D1090" s="301">
        <v>10.7</v>
      </c>
      <c r="E1090" s="1150">
        <f t="shared" si="18"/>
        <v>10.649999999999999</v>
      </c>
      <c r="I1090" s="4932"/>
    </row>
    <row r="1091" spans="2:9">
      <c r="B1091" s="1149">
        <v>41736</v>
      </c>
      <c r="C1091" s="301">
        <v>10.5</v>
      </c>
      <c r="D1091" s="301">
        <v>10.6</v>
      </c>
      <c r="E1091" s="1150">
        <f t="shared" si="18"/>
        <v>10.55</v>
      </c>
      <c r="I1091" s="4932"/>
    </row>
    <row r="1092" spans="2:9">
      <c r="B1092" s="1149">
        <v>41737</v>
      </c>
      <c r="C1092" s="301">
        <v>10.24</v>
      </c>
      <c r="D1092" s="301">
        <v>10.34</v>
      </c>
      <c r="E1092" s="1150">
        <f t="shared" si="18"/>
        <v>10.29</v>
      </c>
      <c r="I1092" s="4932"/>
    </row>
    <row r="1093" spans="2:9">
      <c r="B1093" s="1149">
        <v>41738</v>
      </c>
      <c r="C1093" s="301">
        <v>10.199999999999999</v>
      </c>
      <c r="D1093" s="301">
        <v>10.3</v>
      </c>
      <c r="E1093" s="1150">
        <f t="shared" si="18"/>
        <v>10.25</v>
      </c>
      <c r="I1093" s="4932"/>
    </row>
    <row r="1094" spans="2:9">
      <c r="B1094" s="1149">
        <v>41739</v>
      </c>
      <c r="C1094" s="301">
        <v>10.199999999999999</v>
      </c>
      <c r="D1094" s="301">
        <v>10.3</v>
      </c>
      <c r="E1094" s="1150">
        <f t="shared" si="18"/>
        <v>10.25</v>
      </c>
      <c r="I1094" s="4932"/>
    </row>
    <row r="1095" spans="2:9">
      <c r="B1095" s="1149">
        <v>41740</v>
      </c>
      <c r="C1095" s="301">
        <v>10.28</v>
      </c>
      <c r="D1095" s="301">
        <v>10.38</v>
      </c>
      <c r="E1095" s="1150">
        <f t="shared" si="18"/>
        <v>10.33</v>
      </c>
      <c r="I1095" s="4932"/>
    </row>
    <row r="1096" spans="2:9">
      <c r="B1096" s="1149">
        <v>41743</v>
      </c>
      <c r="C1096" s="301">
        <v>10.18</v>
      </c>
      <c r="D1096" s="301">
        <v>10.28</v>
      </c>
      <c r="E1096" s="1150">
        <f t="shared" si="18"/>
        <v>10.23</v>
      </c>
      <c r="I1096" s="4932"/>
    </row>
    <row r="1097" spans="2:9">
      <c r="B1097" s="1149">
        <v>41744</v>
      </c>
      <c r="C1097" s="301">
        <v>10.3</v>
      </c>
      <c r="D1097" s="301">
        <v>10.4</v>
      </c>
      <c r="E1097" s="1150">
        <f t="shared" si="18"/>
        <v>10.350000000000001</v>
      </c>
      <c r="I1097" s="4932"/>
    </row>
    <row r="1098" spans="2:9">
      <c r="B1098" s="1149">
        <v>41745</v>
      </c>
      <c r="C1098" s="301">
        <v>10.3</v>
      </c>
      <c r="D1098" s="301">
        <v>10.4</v>
      </c>
      <c r="E1098" s="1150">
        <f t="shared" si="18"/>
        <v>10.350000000000001</v>
      </c>
      <c r="I1098" s="4932"/>
    </row>
    <row r="1099" spans="2:9">
      <c r="B1099" s="1149">
        <v>41750</v>
      </c>
      <c r="C1099" s="301">
        <v>10.3</v>
      </c>
      <c r="D1099" s="301">
        <v>10.4</v>
      </c>
      <c r="E1099" s="1150">
        <f t="shared" si="18"/>
        <v>10.350000000000001</v>
      </c>
      <c r="I1099" s="4932"/>
    </row>
    <row r="1100" spans="2:9">
      <c r="B1100" s="1149">
        <v>41751</v>
      </c>
      <c r="C1100" s="301">
        <v>10.3</v>
      </c>
      <c r="D1100" s="301">
        <v>10.4</v>
      </c>
      <c r="E1100" s="1150">
        <f t="shared" si="18"/>
        <v>10.350000000000001</v>
      </c>
      <c r="I1100" s="4932"/>
    </row>
    <row r="1101" spans="2:9">
      <c r="B1101" s="1149">
        <v>41752</v>
      </c>
      <c r="C1101" s="301">
        <v>10.4</v>
      </c>
      <c r="D1101" s="301">
        <v>10.5</v>
      </c>
      <c r="E1101" s="1150">
        <f t="shared" si="18"/>
        <v>10.45</v>
      </c>
      <c r="I1101" s="4932"/>
    </row>
    <row r="1102" spans="2:9">
      <c r="B1102" s="1149">
        <v>41753</v>
      </c>
      <c r="C1102" s="301">
        <v>10.6</v>
      </c>
      <c r="D1102" s="301">
        <v>10.7</v>
      </c>
      <c r="E1102" s="1150">
        <f t="shared" si="18"/>
        <v>10.649999999999999</v>
      </c>
      <c r="I1102" s="4932"/>
    </row>
    <row r="1103" spans="2:9">
      <c r="B1103" s="1149">
        <v>41754</v>
      </c>
      <c r="C1103" s="301">
        <v>10.65</v>
      </c>
      <c r="D1103" s="301">
        <v>10.75</v>
      </c>
      <c r="E1103" s="1150">
        <f t="shared" si="18"/>
        <v>10.7</v>
      </c>
      <c r="I1103" s="4932"/>
    </row>
    <row r="1104" spans="2:9">
      <c r="B1104" s="1149">
        <v>41757</v>
      </c>
      <c r="C1104" s="301">
        <v>10.6</v>
      </c>
      <c r="D1104" s="301">
        <v>10.7</v>
      </c>
      <c r="E1104" s="1150">
        <f t="shared" si="18"/>
        <v>10.649999999999999</v>
      </c>
      <c r="I1104" s="4932"/>
    </row>
    <row r="1105" spans="2:9">
      <c r="B1105" s="1149">
        <v>41758</v>
      </c>
      <c r="C1105" s="301">
        <v>10.5</v>
      </c>
      <c r="D1105" s="301">
        <v>10.6</v>
      </c>
      <c r="E1105" s="1150">
        <f t="shared" si="18"/>
        <v>10.55</v>
      </c>
      <c r="I1105" s="4932"/>
    </row>
    <row r="1106" spans="2:9">
      <c r="B1106" s="1160">
        <v>41759</v>
      </c>
      <c r="C1106" s="1163">
        <v>10.45</v>
      </c>
      <c r="D1106" s="1163">
        <v>10.55</v>
      </c>
      <c r="E1106" s="1162">
        <f t="shared" si="18"/>
        <v>10.5</v>
      </c>
      <c r="I1106" s="4932"/>
    </row>
    <row r="1107" spans="2:9">
      <c r="B1107" s="1149">
        <v>41764</v>
      </c>
      <c r="C1107" s="301">
        <v>10.4</v>
      </c>
      <c r="D1107" s="301">
        <v>10.5</v>
      </c>
      <c r="E1107" s="1150">
        <f t="shared" si="18"/>
        <v>10.45</v>
      </c>
      <c r="I1107" s="4932"/>
    </row>
    <row r="1108" spans="2:9">
      <c r="B1108" s="1149">
        <v>41765</v>
      </c>
      <c r="C1108" s="301">
        <v>10.45</v>
      </c>
      <c r="D1108" s="301">
        <v>10.55</v>
      </c>
      <c r="E1108" s="1150">
        <f t="shared" si="18"/>
        <v>10.5</v>
      </c>
      <c r="I1108" s="4932"/>
    </row>
    <row r="1109" spans="2:9">
      <c r="B1109" s="1149">
        <v>41766</v>
      </c>
      <c r="C1109" s="301">
        <v>10.6</v>
      </c>
      <c r="D1109" s="301">
        <v>10.7</v>
      </c>
      <c r="E1109" s="1150">
        <f t="shared" si="18"/>
        <v>10.649999999999999</v>
      </c>
      <c r="I1109" s="4932"/>
    </row>
    <row r="1110" spans="2:9">
      <c r="B1110" s="1149">
        <v>41767</v>
      </c>
      <c r="C1110" s="301">
        <v>10.63</v>
      </c>
      <c r="D1110" s="301">
        <v>10.73</v>
      </c>
      <c r="E1110" s="1150">
        <f t="shared" si="18"/>
        <v>10.68</v>
      </c>
      <c r="I1110" s="4932"/>
    </row>
    <row r="1111" spans="2:9">
      <c r="B1111" s="1149">
        <v>41768</v>
      </c>
      <c r="C1111" s="301">
        <v>10.6</v>
      </c>
      <c r="D1111" s="301">
        <v>10.7</v>
      </c>
      <c r="E1111" s="1150">
        <f t="shared" si="18"/>
        <v>10.649999999999999</v>
      </c>
      <c r="I1111" s="4932"/>
    </row>
    <row r="1112" spans="2:9">
      <c r="B1112" s="1149">
        <v>41771</v>
      </c>
      <c r="C1112" s="301">
        <v>10.6</v>
      </c>
      <c r="D1112" s="301">
        <v>10.7</v>
      </c>
      <c r="E1112" s="1150">
        <f t="shared" si="18"/>
        <v>10.649999999999999</v>
      </c>
      <c r="I1112" s="4932"/>
    </row>
    <row r="1113" spans="2:9">
      <c r="B1113" s="1149">
        <v>41772</v>
      </c>
      <c r="C1113" s="301">
        <v>10.6</v>
      </c>
      <c r="D1113" s="301">
        <v>10.8</v>
      </c>
      <c r="E1113" s="1150">
        <f t="shared" si="18"/>
        <v>10.7</v>
      </c>
      <c r="I1113" s="4932"/>
    </row>
    <row r="1114" spans="2:9">
      <c r="B1114" s="1149">
        <v>41773</v>
      </c>
      <c r="C1114" s="301">
        <v>10.65</v>
      </c>
      <c r="D1114" s="301">
        <v>10.75</v>
      </c>
      <c r="E1114" s="1150">
        <f t="shared" si="18"/>
        <v>10.7</v>
      </c>
      <c r="I1114" s="4932"/>
    </row>
    <row r="1115" spans="2:9">
      <c r="B1115" s="1149">
        <v>41774</v>
      </c>
      <c r="C1115" s="301">
        <v>10.95</v>
      </c>
      <c r="D1115" s="301">
        <v>11.05</v>
      </c>
      <c r="E1115" s="1150">
        <f t="shared" si="18"/>
        <v>11</v>
      </c>
      <c r="I1115" s="4932"/>
    </row>
    <row r="1116" spans="2:9">
      <c r="B1116" s="1149">
        <v>41778</v>
      </c>
      <c r="C1116" s="301">
        <v>11.2</v>
      </c>
      <c r="D1116" s="301">
        <v>11.3</v>
      </c>
      <c r="E1116" s="1150">
        <f t="shared" si="18"/>
        <v>11.25</v>
      </c>
      <c r="I1116" s="4932"/>
    </row>
    <row r="1117" spans="2:9">
      <c r="B1117" s="1149">
        <v>41779</v>
      </c>
      <c r="C1117" s="301">
        <v>11.6</v>
      </c>
      <c r="D1117" s="301">
        <v>11.7</v>
      </c>
      <c r="E1117" s="1150">
        <f t="shared" si="18"/>
        <v>11.649999999999999</v>
      </c>
      <c r="I1117" s="4932"/>
    </row>
    <row r="1118" spans="2:9">
      <c r="B1118" s="1149">
        <v>41780</v>
      </c>
      <c r="C1118" s="301">
        <v>11.8</v>
      </c>
      <c r="D1118" s="301">
        <v>11.9</v>
      </c>
      <c r="E1118" s="1150">
        <f t="shared" si="18"/>
        <v>11.850000000000001</v>
      </c>
      <c r="I1118" s="4932"/>
    </row>
    <row r="1119" spans="2:9">
      <c r="B1119" s="1149">
        <v>41781</v>
      </c>
      <c r="C1119" s="301">
        <v>11.63</v>
      </c>
      <c r="D1119" s="301">
        <v>11.73</v>
      </c>
      <c r="E1119" s="1150">
        <f t="shared" si="18"/>
        <v>11.68</v>
      </c>
      <c r="I1119" s="4932"/>
    </row>
    <row r="1120" spans="2:9">
      <c r="B1120" s="1149">
        <v>41782</v>
      </c>
      <c r="C1120" s="301">
        <v>11.27</v>
      </c>
      <c r="D1120" s="301">
        <v>11.37</v>
      </c>
      <c r="E1120" s="1150">
        <f t="shared" si="18"/>
        <v>11.32</v>
      </c>
      <c r="I1120" s="4932"/>
    </row>
    <row r="1121" spans="2:9">
      <c r="B1121" s="1149">
        <v>41785</v>
      </c>
      <c r="C1121" s="301">
        <v>11.4</v>
      </c>
      <c r="D1121" s="301">
        <v>11.5</v>
      </c>
      <c r="E1121" s="1150">
        <f t="shared" si="18"/>
        <v>11.45</v>
      </c>
      <c r="I1121" s="4932"/>
    </row>
    <row r="1122" spans="2:9">
      <c r="B1122" s="1149">
        <v>41786</v>
      </c>
      <c r="C1122" s="301">
        <v>11.65</v>
      </c>
      <c r="D1122" s="301">
        <v>11.75</v>
      </c>
      <c r="E1122" s="1150">
        <f t="shared" si="18"/>
        <v>11.7</v>
      </c>
      <c r="I1122" s="4932"/>
    </row>
    <row r="1123" spans="2:9">
      <c r="B1123" s="1149">
        <v>41787</v>
      </c>
      <c r="C1123" s="301">
        <v>11.7</v>
      </c>
      <c r="D1123" s="301">
        <v>11.8</v>
      </c>
      <c r="E1123" s="1150">
        <f t="shared" si="18"/>
        <v>11.75</v>
      </c>
      <c r="I1123" s="4932"/>
    </row>
    <row r="1124" spans="2:9">
      <c r="B1124" s="1149">
        <v>41788</v>
      </c>
      <c r="C1124" s="301">
        <v>11.6</v>
      </c>
      <c r="D1124" s="301">
        <v>11.7</v>
      </c>
      <c r="E1124" s="1150">
        <f t="shared" si="18"/>
        <v>11.649999999999999</v>
      </c>
      <c r="I1124" s="4932"/>
    </row>
    <row r="1125" spans="2:9">
      <c r="B1125" s="1149">
        <v>41789</v>
      </c>
      <c r="C1125" s="301">
        <v>11.3</v>
      </c>
      <c r="D1125" s="301">
        <v>11.4</v>
      </c>
      <c r="E1125" s="1150">
        <f t="shared" si="18"/>
        <v>11.350000000000001</v>
      </c>
      <c r="I1125" s="4932"/>
    </row>
    <row r="1126" spans="2:9">
      <c r="B1126" s="1157">
        <v>41792</v>
      </c>
      <c r="C1126" s="1166">
        <v>11.3</v>
      </c>
      <c r="D1126" s="1166">
        <v>11.4</v>
      </c>
      <c r="E1126" s="1159">
        <f t="shared" si="18"/>
        <v>11.350000000000001</v>
      </c>
      <c r="I1126" s="4932"/>
    </row>
    <row r="1127" spans="2:9">
      <c r="B1127" s="1149">
        <v>41793</v>
      </c>
      <c r="C1127" s="301">
        <v>11.4</v>
      </c>
      <c r="D1127" s="301">
        <v>11.5</v>
      </c>
      <c r="E1127" s="1150">
        <f t="shared" si="18"/>
        <v>11.45</v>
      </c>
      <c r="I1127" s="4932"/>
    </row>
    <row r="1128" spans="2:9">
      <c r="B1128" s="1149">
        <v>41794</v>
      </c>
      <c r="C1128" s="301">
        <v>11.45</v>
      </c>
      <c r="D1128" s="301">
        <v>11.55</v>
      </c>
      <c r="E1128" s="1150">
        <f t="shared" si="18"/>
        <v>11.5</v>
      </c>
      <c r="I1128" s="4932"/>
    </row>
    <row r="1129" spans="2:9">
      <c r="B1129" s="1149">
        <v>41795</v>
      </c>
      <c r="C1129" s="301">
        <v>11.45</v>
      </c>
      <c r="D1129" s="301">
        <v>11.55</v>
      </c>
      <c r="E1129" s="1150">
        <f t="shared" si="18"/>
        <v>11.5</v>
      </c>
      <c r="I1129" s="4932"/>
    </row>
    <row r="1130" spans="2:9">
      <c r="B1130" s="1149">
        <v>41796</v>
      </c>
      <c r="C1130" s="301">
        <v>11.45</v>
      </c>
      <c r="D1130" s="301">
        <v>11.55</v>
      </c>
      <c r="E1130" s="1150">
        <f t="shared" si="18"/>
        <v>11.5</v>
      </c>
      <c r="I1130" s="4932"/>
    </row>
    <row r="1131" spans="2:9">
      <c r="B1131" s="1149">
        <v>41799</v>
      </c>
      <c r="C1131" s="301">
        <v>11.45</v>
      </c>
      <c r="D1131" s="301">
        <v>11.55</v>
      </c>
      <c r="E1131" s="1150">
        <f t="shared" si="18"/>
        <v>11.5</v>
      </c>
      <c r="I1131" s="4932"/>
    </row>
    <row r="1132" spans="2:9">
      <c r="B1132" s="1149">
        <v>41800</v>
      </c>
      <c r="C1132" s="301">
        <v>11.5</v>
      </c>
      <c r="D1132" s="301">
        <v>11.6</v>
      </c>
      <c r="E1132" s="1150">
        <f t="shared" si="18"/>
        <v>11.55</v>
      </c>
      <c r="I1132" s="4932"/>
    </row>
    <row r="1133" spans="2:9">
      <c r="B1133" s="1149">
        <v>41801</v>
      </c>
      <c r="C1133" s="301">
        <v>11.5</v>
      </c>
      <c r="D1133" s="301">
        <v>11.6</v>
      </c>
      <c r="E1133" s="1150">
        <f t="shared" si="18"/>
        <v>11.55</v>
      </c>
      <c r="I1133" s="4932"/>
    </row>
    <row r="1134" spans="2:9">
      <c r="B1134" s="1149">
        <v>41802</v>
      </c>
      <c r="C1134" s="301">
        <v>11.6</v>
      </c>
      <c r="D1134" s="301">
        <v>11.7</v>
      </c>
      <c r="E1134" s="1150">
        <f t="shared" si="18"/>
        <v>11.649999999999999</v>
      </c>
      <c r="I1134" s="4932"/>
    </row>
    <row r="1135" spans="2:9">
      <c r="B1135" s="1149">
        <v>41803</v>
      </c>
      <c r="C1135" s="301">
        <v>11.55</v>
      </c>
      <c r="D1135" s="301">
        <v>11.65</v>
      </c>
      <c r="E1135" s="1150">
        <f t="shared" si="18"/>
        <v>11.600000000000001</v>
      </c>
      <c r="I1135" s="4932"/>
    </row>
    <row r="1136" spans="2:9">
      <c r="B1136" s="1149">
        <v>41806</v>
      </c>
      <c r="C1136" s="301">
        <v>12.1</v>
      </c>
      <c r="D1136" s="301">
        <v>12.2</v>
      </c>
      <c r="E1136" s="1150">
        <f t="shared" si="18"/>
        <v>12.149999999999999</v>
      </c>
      <c r="I1136" s="4932"/>
    </row>
    <row r="1137" spans="2:9">
      <c r="B1137" s="1149">
        <v>41807</v>
      </c>
      <c r="C1137" s="301">
        <v>12.1</v>
      </c>
      <c r="D1137" s="301">
        <v>12.2</v>
      </c>
      <c r="E1137" s="1150">
        <f t="shared" si="18"/>
        <v>12.149999999999999</v>
      </c>
      <c r="I1137" s="4932"/>
    </row>
    <row r="1138" spans="2:9">
      <c r="B1138" s="1149">
        <v>41808</v>
      </c>
      <c r="C1138" s="301">
        <v>12.2</v>
      </c>
      <c r="D1138" s="301">
        <v>12.3</v>
      </c>
      <c r="E1138" s="1150">
        <f t="shared" si="18"/>
        <v>12.25</v>
      </c>
      <c r="I1138" s="4932"/>
    </row>
    <row r="1139" spans="2:9">
      <c r="B1139" s="1149">
        <v>41809</v>
      </c>
      <c r="C1139" s="301">
        <v>12.3</v>
      </c>
      <c r="D1139" s="301">
        <v>12.4</v>
      </c>
      <c r="E1139" s="1150">
        <f t="shared" si="18"/>
        <v>12.350000000000001</v>
      </c>
      <c r="I1139" s="4932"/>
    </row>
    <row r="1140" spans="2:9">
      <c r="B1140" s="1149">
        <v>41813</v>
      </c>
      <c r="C1140" s="301">
        <v>11.7</v>
      </c>
      <c r="D1140" s="301">
        <v>11.8</v>
      </c>
      <c r="E1140" s="1150">
        <f t="shared" si="18"/>
        <v>11.75</v>
      </c>
      <c r="I1140" s="4932"/>
    </row>
    <row r="1141" spans="2:9">
      <c r="B1141" s="1149">
        <v>41814</v>
      </c>
      <c r="C1141" s="301">
        <v>11.9</v>
      </c>
      <c r="D1141" s="301">
        <v>12</v>
      </c>
      <c r="E1141" s="1150">
        <f t="shared" si="18"/>
        <v>11.95</v>
      </c>
      <c r="I1141" s="4932"/>
    </row>
    <row r="1142" spans="2:9">
      <c r="B1142" s="1149">
        <v>41815</v>
      </c>
      <c r="C1142" s="301">
        <v>11.95</v>
      </c>
      <c r="D1142" s="301">
        <v>12.05</v>
      </c>
      <c r="E1142" s="1150">
        <f t="shared" si="18"/>
        <v>12</v>
      </c>
      <c r="I1142" s="4932"/>
    </row>
    <row r="1143" spans="2:9">
      <c r="B1143" s="1149">
        <v>41816</v>
      </c>
      <c r="C1143" s="301">
        <v>11.95</v>
      </c>
      <c r="D1143" s="301">
        <v>12.05</v>
      </c>
      <c r="E1143" s="1150">
        <f t="shared" si="18"/>
        <v>12</v>
      </c>
      <c r="I1143" s="4932"/>
    </row>
    <row r="1144" spans="2:9">
      <c r="B1144" s="1149">
        <v>41817</v>
      </c>
      <c r="C1144" s="301">
        <v>12.5</v>
      </c>
      <c r="D1144" s="301">
        <v>12.15</v>
      </c>
      <c r="E1144" s="1150">
        <f t="shared" si="18"/>
        <v>12.324999999999999</v>
      </c>
      <c r="I1144" s="4932"/>
    </row>
    <row r="1145" spans="2:9">
      <c r="B1145" s="1160">
        <v>41820</v>
      </c>
      <c r="C1145" s="1163">
        <v>12.5</v>
      </c>
      <c r="D1145" s="1163">
        <v>12.15</v>
      </c>
      <c r="E1145" s="1162">
        <f t="shared" si="18"/>
        <v>12.324999999999999</v>
      </c>
      <c r="I1145" s="4932"/>
    </row>
    <row r="1146" spans="2:9">
      <c r="B1146" s="1149">
        <v>41821</v>
      </c>
      <c r="C1146" s="301">
        <v>11.95</v>
      </c>
      <c r="D1146" s="301">
        <v>12.05</v>
      </c>
      <c r="E1146" s="1150">
        <f t="shared" si="18"/>
        <v>12</v>
      </c>
      <c r="I1146" s="4932"/>
    </row>
    <row r="1147" spans="2:9">
      <c r="B1147" s="1149">
        <v>41822</v>
      </c>
      <c r="C1147" s="301">
        <v>11.9</v>
      </c>
      <c r="D1147" s="301">
        <v>12</v>
      </c>
      <c r="E1147" s="1150">
        <f t="shared" si="18"/>
        <v>11.95</v>
      </c>
      <c r="I1147" s="4932"/>
    </row>
    <row r="1148" spans="2:9">
      <c r="B1148" s="1149">
        <v>41823</v>
      </c>
      <c r="C1148" s="301">
        <v>11.85</v>
      </c>
      <c r="D1148" s="301">
        <v>11.95</v>
      </c>
      <c r="E1148" s="1150">
        <f t="shared" si="18"/>
        <v>11.899999999999999</v>
      </c>
      <c r="I1148" s="4932"/>
    </row>
    <row r="1149" spans="2:9">
      <c r="B1149" s="1149">
        <v>41824</v>
      </c>
      <c r="C1149" s="301">
        <v>11.85</v>
      </c>
      <c r="D1149" s="301">
        <v>11.95</v>
      </c>
      <c r="E1149" s="1150">
        <f t="shared" si="18"/>
        <v>11.899999999999999</v>
      </c>
      <c r="I1149" s="4932"/>
    </row>
    <row r="1150" spans="2:9">
      <c r="B1150" s="1149">
        <v>41827</v>
      </c>
      <c r="C1150" s="301">
        <v>11.85</v>
      </c>
      <c r="D1150" s="301">
        <v>11.95</v>
      </c>
      <c r="E1150" s="1150">
        <f t="shared" si="18"/>
        <v>11.899999999999999</v>
      </c>
      <c r="I1150" s="4932"/>
    </row>
    <row r="1151" spans="2:9">
      <c r="B1151" s="1149">
        <v>41828</v>
      </c>
      <c r="C1151" s="301">
        <v>11.9</v>
      </c>
      <c r="D1151" s="301">
        <v>12</v>
      </c>
      <c r="E1151" s="1150">
        <f t="shared" si="18"/>
        <v>11.95</v>
      </c>
      <c r="I1151" s="4932"/>
    </row>
    <row r="1152" spans="2:9">
      <c r="B1152" s="1149">
        <v>41830</v>
      </c>
      <c r="C1152" s="301">
        <v>11.9</v>
      </c>
      <c r="D1152" s="301">
        <v>12</v>
      </c>
      <c r="E1152" s="1150">
        <f t="shared" si="18"/>
        <v>11.95</v>
      </c>
      <c r="I1152" s="4932"/>
    </row>
    <row r="1153" spans="2:9">
      <c r="B1153" s="1149">
        <v>41831</v>
      </c>
      <c r="C1153" s="301">
        <v>11.8</v>
      </c>
      <c r="D1153" s="301">
        <v>11.9</v>
      </c>
      <c r="E1153" s="1150">
        <f t="shared" si="18"/>
        <v>11.850000000000001</v>
      </c>
      <c r="I1153" s="4932"/>
    </row>
    <row r="1154" spans="2:9">
      <c r="B1154" s="1149">
        <v>41834</v>
      </c>
      <c r="C1154" s="301">
        <v>11.9</v>
      </c>
      <c r="D1154" s="301">
        <v>12</v>
      </c>
      <c r="E1154" s="1150">
        <f t="shared" si="18"/>
        <v>11.95</v>
      </c>
      <c r="I1154" s="4932"/>
    </row>
    <row r="1155" spans="2:9">
      <c r="B1155" s="1149">
        <v>41835</v>
      </c>
      <c r="C1155" s="301">
        <v>12</v>
      </c>
      <c r="D1155" s="301">
        <v>12.1</v>
      </c>
      <c r="E1155" s="1150">
        <f t="shared" si="18"/>
        <v>12.05</v>
      </c>
      <c r="I1155" s="4932"/>
    </row>
    <row r="1156" spans="2:9">
      <c r="B1156" s="1149">
        <v>41836</v>
      </c>
      <c r="C1156" s="301">
        <v>12.1</v>
      </c>
      <c r="D1156" s="301">
        <v>12.2</v>
      </c>
      <c r="E1156" s="1150">
        <f t="shared" si="18"/>
        <v>12.149999999999999</v>
      </c>
      <c r="I1156" s="4932"/>
    </row>
    <row r="1157" spans="2:9">
      <c r="B1157" s="1149">
        <v>41837</v>
      </c>
      <c r="C1157" s="301">
        <v>12.15</v>
      </c>
      <c r="D1157" s="301">
        <v>12.25</v>
      </c>
      <c r="E1157" s="1150">
        <f t="shared" si="18"/>
        <v>12.2</v>
      </c>
      <c r="I1157" s="4932"/>
    </row>
    <row r="1158" spans="2:9">
      <c r="B1158" s="1149">
        <v>41838</v>
      </c>
      <c r="C1158" s="301">
        <v>12.15</v>
      </c>
      <c r="D1158" s="301">
        <v>12.25</v>
      </c>
      <c r="E1158" s="1150">
        <f t="shared" si="18"/>
        <v>12.2</v>
      </c>
      <c r="I1158" s="4932"/>
    </row>
    <row r="1159" spans="2:9">
      <c r="B1159" s="1149">
        <v>41841</v>
      </c>
      <c r="C1159" s="301">
        <v>12.17</v>
      </c>
      <c r="D1159" s="301">
        <v>12.27</v>
      </c>
      <c r="E1159" s="1150">
        <f t="shared" si="18"/>
        <v>12.219999999999999</v>
      </c>
      <c r="I1159" s="4932"/>
    </row>
    <row r="1160" spans="2:9">
      <c r="B1160" s="1149">
        <v>41842</v>
      </c>
      <c r="C1160" s="301">
        <v>12.35</v>
      </c>
      <c r="D1160" s="301">
        <v>12.45</v>
      </c>
      <c r="E1160" s="1150">
        <f t="shared" si="18"/>
        <v>12.399999999999999</v>
      </c>
      <c r="I1160" s="4932"/>
    </row>
    <row r="1161" spans="2:9">
      <c r="B1161" s="1149">
        <v>41843</v>
      </c>
      <c r="C1161" s="301">
        <v>12.5</v>
      </c>
      <c r="D1161" s="301">
        <v>12.6</v>
      </c>
      <c r="E1161" s="1150">
        <f t="shared" si="18"/>
        <v>12.55</v>
      </c>
      <c r="I1161" s="4932"/>
    </row>
    <row r="1162" spans="2:9">
      <c r="B1162" s="1149">
        <v>41844</v>
      </c>
      <c r="C1162" s="301">
        <v>12.4</v>
      </c>
      <c r="D1162" s="301">
        <v>12.5</v>
      </c>
      <c r="E1162" s="1150">
        <f t="shared" si="18"/>
        <v>12.45</v>
      </c>
      <c r="I1162" s="4932"/>
    </row>
    <row r="1163" spans="2:9">
      <c r="B1163" s="1149">
        <v>41845</v>
      </c>
      <c r="C1163" s="301">
        <v>12.5</v>
      </c>
      <c r="D1163" s="301">
        <v>12.6</v>
      </c>
      <c r="E1163" s="1150">
        <f t="shared" si="18"/>
        <v>12.55</v>
      </c>
      <c r="I1163" s="4932"/>
    </row>
    <row r="1164" spans="2:9">
      <c r="B1164" s="1149">
        <v>41848</v>
      </c>
      <c r="C1164" s="301">
        <v>12.9</v>
      </c>
      <c r="D1164" s="301">
        <v>13</v>
      </c>
      <c r="E1164" s="1150">
        <f t="shared" si="18"/>
        <v>12.95</v>
      </c>
      <c r="I1164" s="4932"/>
    </row>
    <row r="1165" spans="2:9">
      <c r="B1165" s="1149">
        <v>41849</v>
      </c>
      <c r="C1165" s="301">
        <v>12.7</v>
      </c>
      <c r="D1165" s="301">
        <v>12.8</v>
      </c>
      <c r="E1165" s="1150">
        <f t="shared" si="18"/>
        <v>12.75</v>
      </c>
      <c r="I1165" s="4932"/>
    </row>
    <row r="1166" spans="2:9">
      <c r="B1166" s="1149">
        <v>41850</v>
      </c>
      <c r="C1166" s="301">
        <v>12.2</v>
      </c>
      <c r="D1166" s="301">
        <v>12.3</v>
      </c>
      <c r="E1166" s="1150">
        <f t="shared" si="18"/>
        <v>12.25</v>
      </c>
      <c r="I1166" s="4932"/>
    </row>
    <row r="1167" spans="2:9">
      <c r="B1167" s="1149">
        <v>41851</v>
      </c>
      <c r="C1167" s="301">
        <v>12.6</v>
      </c>
      <c r="D1167" s="301">
        <v>12.7</v>
      </c>
      <c r="E1167" s="1150">
        <f t="shared" si="18"/>
        <v>12.649999999999999</v>
      </c>
      <c r="I1167" s="4932"/>
    </row>
    <row r="1168" spans="2:9">
      <c r="B1168" s="1157">
        <v>41852</v>
      </c>
      <c r="C1168" s="1166">
        <v>12.7</v>
      </c>
      <c r="D1168" s="1166">
        <v>12.8</v>
      </c>
      <c r="E1168" s="1159">
        <f t="shared" si="18"/>
        <v>12.75</v>
      </c>
      <c r="I1168" s="4932"/>
    </row>
    <row r="1169" spans="2:9">
      <c r="B1169" s="1149">
        <v>41855</v>
      </c>
      <c r="C1169" s="301">
        <v>12.6</v>
      </c>
      <c r="D1169" s="301">
        <v>12.7</v>
      </c>
      <c r="E1169" s="1150">
        <f t="shared" si="18"/>
        <v>12.649999999999999</v>
      </c>
      <c r="I1169" s="4932"/>
    </row>
    <row r="1170" spans="2:9">
      <c r="B1170" s="1149">
        <v>41856</v>
      </c>
      <c r="C1170" s="301">
        <v>12.6</v>
      </c>
      <c r="D1170" s="301">
        <v>12.7</v>
      </c>
      <c r="E1170" s="1150">
        <f t="shared" si="18"/>
        <v>12.649999999999999</v>
      </c>
      <c r="I1170" s="4932"/>
    </row>
    <row r="1171" spans="2:9">
      <c r="B1171" s="1149">
        <v>41857</v>
      </c>
      <c r="C1171" s="301">
        <v>12.7</v>
      </c>
      <c r="D1171" s="301">
        <v>12.8</v>
      </c>
      <c r="E1171" s="1150">
        <f t="shared" si="18"/>
        <v>12.75</v>
      </c>
      <c r="I1171" s="4932"/>
    </row>
    <row r="1172" spans="2:9">
      <c r="B1172" s="1149">
        <v>41858</v>
      </c>
      <c r="C1172" s="301">
        <v>12.7</v>
      </c>
      <c r="D1172" s="301">
        <v>12.8</v>
      </c>
      <c r="E1172" s="1150">
        <f t="shared" si="18"/>
        <v>12.75</v>
      </c>
      <c r="I1172" s="4932"/>
    </row>
    <row r="1173" spans="2:9">
      <c r="B1173" s="1149">
        <v>41859</v>
      </c>
      <c r="C1173" s="301">
        <v>12.7</v>
      </c>
      <c r="D1173" s="301">
        <v>12.8</v>
      </c>
      <c r="E1173" s="1150">
        <f t="shared" si="18"/>
        <v>12.75</v>
      </c>
      <c r="I1173" s="4932"/>
    </row>
    <row r="1174" spans="2:9">
      <c r="B1174" s="1149">
        <v>41862</v>
      </c>
      <c r="C1174" s="301">
        <v>12.7</v>
      </c>
      <c r="D1174" s="301">
        <v>12.8</v>
      </c>
      <c r="E1174" s="1150">
        <f t="shared" si="18"/>
        <v>12.75</v>
      </c>
      <c r="I1174" s="4932"/>
    </row>
    <row r="1175" spans="2:9">
      <c r="B1175" s="1149">
        <v>41863</v>
      </c>
      <c r="C1175" s="301">
        <v>12.85</v>
      </c>
      <c r="D1175" s="301">
        <v>12.95</v>
      </c>
      <c r="E1175" s="1150">
        <f t="shared" si="18"/>
        <v>12.899999999999999</v>
      </c>
      <c r="I1175" s="4932"/>
    </row>
    <row r="1176" spans="2:9">
      <c r="B1176" s="1149">
        <v>41864</v>
      </c>
      <c r="C1176" s="301">
        <v>13.05</v>
      </c>
      <c r="D1176" s="301">
        <v>13.15</v>
      </c>
      <c r="E1176" s="1150">
        <f t="shared" si="18"/>
        <v>13.100000000000001</v>
      </c>
      <c r="I1176" s="4932"/>
    </row>
    <row r="1177" spans="2:9">
      <c r="B1177" s="1149">
        <v>41865</v>
      </c>
      <c r="C1177" s="301">
        <v>13.1</v>
      </c>
      <c r="D1177" s="301">
        <v>13.2</v>
      </c>
      <c r="E1177" s="1150">
        <f t="shared" si="18"/>
        <v>13.149999999999999</v>
      </c>
      <c r="I1177" s="4932"/>
    </row>
    <row r="1178" spans="2:9">
      <c r="B1178" s="1149">
        <v>41866</v>
      </c>
      <c r="C1178" s="301">
        <v>13.1</v>
      </c>
      <c r="D1178" s="301">
        <v>13.2</v>
      </c>
      <c r="E1178" s="1150">
        <f t="shared" si="18"/>
        <v>13.149999999999999</v>
      </c>
      <c r="I1178" s="4932"/>
    </row>
    <row r="1179" spans="2:9">
      <c r="B1179" s="1149">
        <v>41870</v>
      </c>
      <c r="C1179" s="301">
        <v>13.05</v>
      </c>
      <c r="D1179" s="301">
        <v>13.15</v>
      </c>
      <c r="E1179" s="1150">
        <f t="shared" si="18"/>
        <v>13.100000000000001</v>
      </c>
      <c r="I1179" s="4932"/>
    </row>
    <row r="1180" spans="2:9">
      <c r="B1180" s="1149">
        <v>41871</v>
      </c>
      <c r="C1180" s="301">
        <v>13.45</v>
      </c>
      <c r="D1180" s="301">
        <v>13.55</v>
      </c>
      <c r="E1180" s="1150">
        <f t="shared" si="18"/>
        <v>13.5</v>
      </c>
      <c r="I1180" s="4932"/>
    </row>
    <row r="1181" spans="2:9">
      <c r="B1181" s="1149">
        <v>41872</v>
      </c>
      <c r="C1181" s="301">
        <v>13.85</v>
      </c>
      <c r="D1181" s="301">
        <v>13.95</v>
      </c>
      <c r="E1181" s="1150">
        <f t="shared" si="18"/>
        <v>13.899999999999999</v>
      </c>
      <c r="I1181" s="4932"/>
    </row>
    <row r="1182" spans="2:9">
      <c r="B1182" s="1149">
        <v>41873</v>
      </c>
      <c r="C1182" s="301">
        <v>13.78</v>
      </c>
      <c r="D1182" s="301">
        <v>13.88</v>
      </c>
      <c r="E1182" s="1150">
        <f t="shared" si="18"/>
        <v>13.83</v>
      </c>
      <c r="I1182" s="4932"/>
    </row>
    <row r="1183" spans="2:9">
      <c r="B1183" s="1149">
        <v>41876</v>
      </c>
      <c r="C1183" s="301">
        <v>13.88</v>
      </c>
      <c r="D1183" s="301">
        <v>13.98</v>
      </c>
      <c r="E1183" s="1150">
        <f t="shared" si="18"/>
        <v>13.93</v>
      </c>
      <c r="I1183" s="4932"/>
    </row>
    <row r="1184" spans="2:9">
      <c r="B1184" s="1149">
        <v>41877</v>
      </c>
      <c r="C1184" s="301">
        <v>14.1</v>
      </c>
      <c r="D1184" s="301">
        <v>14.2</v>
      </c>
      <c r="E1184" s="1150">
        <f t="shared" si="18"/>
        <v>14.149999999999999</v>
      </c>
      <c r="I1184" s="4932"/>
    </row>
    <row r="1185" spans="2:9">
      <c r="B1185" s="1149">
        <v>41878</v>
      </c>
      <c r="C1185" s="301">
        <v>14.28</v>
      </c>
      <c r="D1185" s="301">
        <v>14.38</v>
      </c>
      <c r="E1185" s="1150">
        <f t="shared" si="18"/>
        <v>14.33</v>
      </c>
      <c r="I1185" s="4932"/>
    </row>
    <row r="1186" spans="2:9">
      <c r="B1186" s="1160">
        <v>41880</v>
      </c>
      <c r="C1186" s="1163">
        <v>13.95</v>
      </c>
      <c r="D1186" s="1163">
        <v>14.05</v>
      </c>
      <c r="E1186" s="1162">
        <f t="shared" si="18"/>
        <v>14</v>
      </c>
      <c r="I1186" s="4932"/>
    </row>
    <row r="1187" spans="2:9">
      <c r="B1187" s="1149">
        <v>41883</v>
      </c>
      <c r="C1187" s="301">
        <v>14.1</v>
      </c>
      <c r="D1187" s="301">
        <v>14.2</v>
      </c>
      <c r="E1187" s="1150">
        <f t="shared" si="18"/>
        <v>14.149999999999999</v>
      </c>
      <c r="I1187" s="4932"/>
    </row>
    <row r="1188" spans="2:9">
      <c r="B1188" s="1149">
        <v>41884</v>
      </c>
      <c r="C1188" s="301">
        <v>14.15</v>
      </c>
      <c r="D1188" s="301">
        <v>14.25</v>
      </c>
      <c r="E1188" s="1150">
        <f t="shared" si="18"/>
        <v>14.2</v>
      </c>
      <c r="I1188" s="4932"/>
    </row>
    <row r="1189" spans="2:9">
      <c r="B1189" s="1149">
        <v>41885</v>
      </c>
      <c r="C1189" s="301">
        <v>14.1</v>
      </c>
      <c r="D1189" s="301">
        <v>14.2</v>
      </c>
      <c r="E1189" s="1150">
        <f t="shared" si="18"/>
        <v>14.149999999999999</v>
      </c>
      <c r="I1189" s="4932"/>
    </row>
    <row r="1190" spans="2:9">
      <c r="B1190" s="1149">
        <v>41886</v>
      </c>
      <c r="C1190" s="301">
        <v>13.9</v>
      </c>
      <c r="D1190" s="301">
        <v>14</v>
      </c>
      <c r="E1190" s="1150">
        <f t="shared" si="18"/>
        <v>13.95</v>
      </c>
      <c r="I1190" s="4932"/>
    </row>
    <row r="1191" spans="2:9">
      <c r="B1191" s="1149">
        <v>41887</v>
      </c>
      <c r="C1191" s="301">
        <v>13.9</v>
      </c>
      <c r="D1191" s="301">
        <v>14</v>
      </c>
      <c r="E1191" s="1150">
        <f t="shared" si="18"/>
        <v>13.95</v>
      </c>
      <c r="I1191" s="4932"/>
    </row>
    <row r="1192" spans="2:9">
      <c r="B1192" s="1149">
        <v>41890</v>
      </c>
      <c r="C1192" s="301">
        <v>14.1</v>
      </c>
      <c r="D1192" s="301">
        <v>14.2</v>
      </c>
      <c r="E1192" s="1150">
        <f t="shared" si="18"/>
        <v>14.149999999999999</v>
      </c>
      <c r="I1192" s="4932"/>
    </row>
    <row r="1193" spans="2:9">
      <c r="B1193" s="1149">
        <v>41891</v>
      </c>
      <c r="C1193" s="301">
        <v>14.15</v>
      </c>
      <c r="D1193" s="301">
        <v>14.25</v>
      </c>
      <c r="E1193" s="1150">
        <f t="shared" si="18"/>
        <v>14.2</v>
      </c>
      <c r="I1193" s="4932"/>
    </row>
    <row r="1194" spans="2:9">
      <c r="B1194" s="1149">
        <v>41892</v>
      </c>
      <c r="C1194" s="301">
        <v>14.15</v>
      </c>
      <c r="D1194" s="301">
        <v>14.25</v>
      </c>
      <c r="E1194" s="1150">
        <f t="shared" si="18"/>
        <v>14.2</v>
      </c>
      <c r="I1194" s="4932"/>
    </row>
    <row r="1195" spans="2:9">
      <c r="B1195" s="1149">
        <v>41893</v>
      </c>
      <c r="C1195" s="301">
        <v>14.16</v>
      </c>
      <c r="D1195" s="301">
        <v>14.26</v>
      </c>
      <c r="E1195" s="1150">
        <f t="shared" si="18"/>
        <v>14.21</v>
      </c>
      <c r="I1195" s="4932"/>
    </row>
    <row r="1196" spans="2:9">
      <c r="B1196" s="1149">
        <v>41894</v>
      </c>
      <c r="C1196" s="301">
        <v>14.25</v>
      </c>
      <c r="D1196" s="301">
        <v>14.35</v>
      </c>
      <c r="E1196" s="1150">
        <f t="shared" si="18"/>
        <v>14.3</v>
      </c>
      <c r="I1196" s="4932"/>
    </row>
    <row r="1197" spans="2:9">
      <c r="B1197" s="1149">
        <v>41897</v>
      </c>
      <c r="C1197" s="301">
        <v>14.35</v>
      </c>
      <c r="D1197" s="301">
        <v>14.45</v>
      </c>
      <c r="E1197" s="1150">
        <f t="shared" si="18"/>
        <v>14.399999999999999</v>
      </c>
      <c r="I1197" s="4932"/>
    </row>
    <row r="1198" spans="2:9">
      <c r="B1198" s="1149">
        <v>41898</v>
      </c>
      <c r="C1198" s="301">
        <v>14.6</v>
      </c>
      <c r="D1198" s="301">
        <v>14.7</v>
      </c>
      <c r="E1198" s="1150">
        <f t="shared" si="18"/>
        <v>14.649999999999999</v>
      </c>
      <c r="I1198" s="4932"/>
    </row>
    <row r="1199" spans="2:9">
      <c r="B1199" s="1149">
        <v>41899</v>
      </c>
      <c r="C1199" s="301">
        <v>15</v>
      </c>
      <c r="D1199" s="301">
        <v>15.1</v>
      </c>
      <c r="E1199" s="1150">
        <f t="shared" si="18"/>
        <v>15.05</v>
      </c>
      <c r="I1199" s="4932"/>
    </row>
    <row r="1200" spans="2:9">
      <c r="B1200" s="1149">
        <v>41900</v>
      </c>
      <c r="C1200" s="301">
        <v>14.9</v>
      </c>
      <c r="D1200" s="301">
        <v>15</v>
      </c>
      <c r="E1200" s="1150">
        <f t="shared" si="18"/>
        <v>14.95</v>
      </c>
      <c r="I1200" s="4932"/>
    </row>
    <row r="1201" spans="1:9">
      <c r="B1201" s="1149">
        <v>41901</v>
      </c>
      <c r="C1201" s="301">
        <v>14.9</v>
      </c>
      <c r="D1201" s="301">
        <v>15</v>
      </c>
      <c r="E1201" s="1150">
        <f t="shared" si="18"/>
        <v>14.95</v>
      </c>
      <c r="I1201" s="4932"/>
    </row>
    <row r="1202" spans="1:9">
      <c r="B1202" s="1149">
        <v>41904</v>
      </c>
      <c r="C1202" s="301">
        <v>15.05</v>
      </c>
      <c r="D1202" s="301">
        <v>15.15</v>
      </c>
      <c r="E1202" s="1150">
        <f t="shared" si="18"/>
        <v>15.100000000000001</v>
      </c>
      <c r="I1202" s="4932"/>
    </row>
    <row r="1203" spans="1:9">
      <c r="B1203" s="1149">
        <v>41905</v>
      </c>
      <c r="C1203" s="301">
        <v>15.32</v>
      </c>
      <c r="D1203" s="301">
        <v>15.45</v>
      </c>
      <c r="E1203" s="1150">
        <f t="shared" si="18"/>
        <v>15.385</v>
      </c>
      <c r="I1203" s="4932"/>
    </row>
    <row r="1204" spans="1:9">
      <c r="B1204" s="1149">
        <v>41906</v>
      </c>
      <c r="C1204" s="301">
        <v>15.85</v>
      </c>
      <c r="D1204" s="301">
        <v>15.95</v>
      </c>
      <c r="E1204" s="1150">
        <f t="shared" si="18"/>
        <v>15.899999999999999</v>
      </c>
      <c r="I1204" s="4932"/>
    </row>
    <row r="1205" spans="1:9">
      <c r="B1205" s="1149">
        <v>41907</v>
      </c>
      <c r="C1205" s="301">
        <v>15.65</v>
      </c>
      <c r="D1205" s="301">
        <v>15.75</v>
      </c>
      <c r="E1205" s="1150">
        <f t="shared" si="18"/>
        <v>15.7</v>
      </c>
      <c r="I1205" s="4932"/>
    </row>
    <row r="1206" spans="1:9">
      <c r="B1206" s="1149">
        <v>41908</v>
      </c>
      <c r="C1206" s="301">
        <v>15.65</v>
      </c>
      <c r="D1206" s="301">
        <v>15.75</v>
      </c>
      <c r="E1206" s="1150">
        <f t="shared" si="18"/>
        <v>15.7</v>
      </c>
      <c r="I1206" s="4932"/>
    </row>
    <row r="1207" spans="1:9">
      <c r="B1207" s="1149">
        <v>41911</v>
      </c>
      <c r="C1207" s="301">
        <v>15.5</v>
      </c>
      <c r="D1207" s="301">
        <v>15.6</v>
      </c>
      <c r="E1207" s="1150">
        <f t="shared" si="18"/>
        <v>15.55</v>
      </c>
      <c r="I1207" s="4932"/>
    </row>
    <row r="1208" spans="1:9">
      <c r="B1208" s="1149">
        <v>41912</v>
      </c>
      <c r="C1208" s="301">
        <v>15.57</v>
      </c>
      <c r="D1208" s="301">
        <v>15.67</v>
      </c>
      <c r="E1208" s="1150">
        <f t="shared" si="18"/>
        <v>15.620000000000001</v>
      </c>
      <c r="I1208" s="4932"/>
    </row>
    <row r="1209" spans="1:9">
      <c r="B1209" s="1157">
        <v>41913</v>
      </c>
      <c r="C1209" s="1166">
        <v>15.5</v>
      </c>
      <c r="D1209" s="1166">
        <v>15.6</v>
      </c>
      <c r="E1209" s="1159">
        <f t="shared" si="18"/>
        <v>15.55</v>
      </c>
      <c r="I1209" s="4932"/>
    </row>
    <row r="1210" spans="1:9">
      <c r="B1210" s="1149">
        <v>41914</v>
      </c>
      <c r="C1210" s="301">
        <v>15.4</v>
      </c>
      <c r="D1210" s="301">
        <v>15.5</v>
      </c>
      <c r="E1210" s="1150">
        <f t="shared" si="18"/>
        <v>15.45</v>
      </c>
      <c r="I1210" s="4932"/>
    </row>
    <row r="1211" spans="1:9">
      <c r="B1211" s="1149">
        <v>41915</v>
      </c>
      <c r="C1211" s="301">
        <v>15.2</v>
      </c>
      <c r="D1211" s="301">
        <v>15.3</v>
      </c>
      <c r="E1211" s="1150">
        <f t="shared" si="18"/>
        <v>15.25</v>
      </c>
      <c r="I1211" s="4932"/>
    </row>
    <row r="1212" spans="1:9">
      <c r="B1212" s="1149">
        <v>41918</v>
      </c>
      <c r="C1212" s="301">
        <v>14.85</v>
      </c>
      <c r="D1212" s="301">
        <v>14.95</v>
      </c>
      <c r="E1212" s="1150">
        <f t="shared" si="18"/>
        <v>14.899999999999999</v>
      </c>
      <c r="I1212" s="4932"/>
    </row>
    <row r="1213" spans="1:9">
      <c r="A1213" s="577"/>
      <c r="B1213" s="1149">
        <v>41919</v>
      </c>
      <c r="C1213" s="301">
        <v>14.6</v>
      </c>
      <c r="D1213" s="301">
        <v>14.7</v>
      </c>
      <c r="E1213" s="1150">
        <f t="shared" si="18"/>
        <v>14.649999999999999</v>
      </c>
      <c r="I1213" s="4932"/>
    </row>
    <row r="1214" spans="1:9">
      <c r="B1214" s="1149">
        <v>41920</v>
      </c>
      <c r="C1214" s="301">
        <v>14.55</v>
      </c>
      <c r="D1214" s="301">
        <v>14.65</v>
      </c>
      <c r="E1214" s="1150">
        <f t="shared" si="18"/>
        <v>14.600000000000001</v>
      </c>
      <c r="I1214" s="4932"/>
    </row>
    <row r="1215" spans="1:9">
      <c r="B1215" s="1149">
        <v>41921</v>
      </c>
      <c r="C1215" s="301">
        <v>14.73</v>
      </c>
      <c r="D1215" s="301">
        <v>14.83</v>
      </c>
      <c r="E1215" s="1150">
        <f t="shared" si="18"/>
        <v>14.780000000000001</v>
      </c>
      <c r="I1215" s="4932"/>
    </row>
    <row r="1216" spans="1:9">
      <c r="B1216" s="1149">
        <v>41922</v>
      </c>
      <c r="C1216" s="301">
        <v>14.85</v>
      </c>
      <c r="D1216" s="301">
        <v>14.95</v>
      </c>
      <c r="E1216" s="1150">
        <f t="shared" si="18"/>
        <v>14.899999999999999</v>
      </c>
      <c r="I1216" s="4932"/>
    </row>
    <row r="1217" spans="2:9">
      <c r="B1217" s="1149">
        <v>41926</v>
      </c>
      <c r="C1217" s="301">
        <v>14.67</v>
      </c>
      <c r="D1217" s="301">
        <v>14.77</v>
      </c>
      <c r="E1217" s="1150">
        <f t="shared" si="18"/>
        <v>14.719999999999999</v>
      </c>
      <c r="I1217" s="4932"/>
    </row>
    <row r="1218" spans="2:9">
      <c r="B1218" s="1149">
        <v>41927</v>
      </c>
      <c r="C1218" s="301">
        <v>14.68</v>
      </c>
      <c r="D1218" s="301">
        <v>14.73</v>
      </c>
      <c r="E1218" s="1150">
        <f t="shared" si="18"/>
        <v>14.705</v>
      </c>
      <c r="I1218" s="4932"/>
    </row>
    <row r="1219" spans="2:9">
      <c r="B1219" s="1149">
        <v>41928</v>
      </c>
      <c r="C1219" s="301">
        <v>14.55</v>
      </c>
      <c r="D1219" s="301">
        <v>14.65</v>
      </c>
      <c r="E1219" s="1150">
        <f t="shared" si="18"/>
        <v>14.600000000000001</v>
      </c>
      <c r="I1219" s="4932"/>
    </row>
    <row r="1220" spans="2:9">
      <c r="B1220" s="1149">
        <v>41929</v>
      </c>
      <c r="C1220" s="301">
        <v>14.6</v>
      </c>
      <c r="D1220" s="301">
        <v>14.7</v>
      </c>
      <c r="E1220" s="1150">
        <f t="shared" si="18"/>
        <v>14.649999999999999</v>
      </c>
      <c r="I1220" s="4932"/>
    </row>
    <row r="1221" spans="2:9">
      <c r="B1221" s="1149">
        <v>41932</v>
      </c>
      <c r="C1221" s="301">
        <v>14.58</v>
      </c>
      <c r="D1221" s="301">
        <v>14.68</v>
      </c>
      <c r="E1221" s="1150">
        <f t="shared" si="18"/>
        <v>14.629999999999999</v>
      </c>
      <c r="I1221" s="4932"/>
    </row>
    <row r="1222" spans="2:9">
      <c r="B1222" s="1149">
        <v>41933</v>
      </c>
      <c r="C1222" s="301">
        <v>14.6</v>
      </c>
      <c r="D1222" s="301">
        <v>14.7</v>
      </c>
      <c r="E1222" s="1150">
        <f t="shared" si="18"/>
        <v>14.649999999999999</v>
      </c>
      <c r="I1222" s="4932"/>
    </row>
    <row r="1223" spans="2:9">
      <c r="B1223" s="1149">
        <v>41934</v>
      </c>
      <c r="C1223" s="301">
        <v>14.58</v>
      </c>
      <c r="D1223" s="301">
        <v>14.68</v>
      </c>
      <c r="E1223" s="1150">
        <f t="shared" si="18"/>
        <v>14.629999999999999</v>
      </c>
      <c r="I1223" s="4932"/>
    </row>
    <row r="1224" spans="2:9">
      <c r="B1224" s="1149">
        <v>41935</v>
      </c>
      <c r="C1224" s="301">
        <v>14.6</v>
      </c>
      <c r="D1224" s="301">
        <v>14.7</v>
      </c>
      <c r="E1224" s="1150">
        <f t="shared" si="18"/>
        <v>14.649999999999999</v>
      </c>
      <c r="I1224" s="4932"/>
    </row>
    <row r="1225" spans="2:9">
      <c r="B1225" s="1149">
        <v>41936</v>
      </c>
      <c r="C1225" s="301">
        <v>14.55</v>
      </c>
      <c r="D1225" s="301">
        <v>14.65</v>
      </c>
      <c r="E1225" s="1150">
        <f t="shared" si="18"/>
        <v>14.600000000000001</v>
      </c>
      <c r="I1225" s="4932"/>
    </row>
    <row r="1226" spans="2:9">
      <c r="B1226" s="1149">
        <v>41939</v>
      </c>
      <c r="C1226" s="301">
        <v>14.58</v>
      </c>
      <c r="D1226" s="301">
        <v>14.68</v>
      </c>
      <c r="E1226" s="1150">
        <f t="shared" si="18"/>
        <v>14.629999999999999</v>
      </c>
      <c r="I1226" s="4932"/>
    </row>
    <row r="1227" spans="2:9">
      <c r="B1227" s="1149">
        <v>41940</v>
      </c>
      <c r="C1227" s="301">
        <v>14.52</v>
      </c>
      <c r="D1227" s="301">
        <v>14.62</v>
      </c>
      <c r="E1227" s="1150">
        <f t="shared" si="18"/>
        <v>14.57</v>
      </c>
      <c r="I1227" s="4932"/>
    </row>
    <row r="1228" spans="2:9">
      <c r="B1228" s="1149">
        <v>41941</v>
      </c>
      <c r="C1228" s="301">
        <v>14.43</v>
      </c>
      <c r="D1228" s="301">
        <v>14.53</v>
      </c>
      <c r="E1228" s="1150">
        <f t="shared" si="18"/>
        <v>14.48</v>
      </c>
      <c r="I1228" s="4932"/>
    </row>
    <row r="1229" spans="2:9">
      <c r="B1229" s="1149">
        <v>41942</v>
      </c>
      <c r="C1229" s="301">
        <v>14.23</v>
      </c>
      <c r="D1229" s="301">
        <v>14.33</v>
      </c>
      <c r="E1229" s="1150">
        <f t="shared" si="18"/>
        <v>14.280000000000001</v>
      </c>
      <c r="I1229" s="4932"/>
    </row>
    <row r="1230" spans="2:9">
      <c r="B1230" s="1160">
        <v>41943</v>
      </c>
      <c r="C1230" s="1163">
        <v>14.18</v>
      </c>
      <c r="D1230" s="1163">
        <v>14.28</v>
      </c>
      <c r="E1230" s="1162">
        <f t="shared" si="18"/>
        <v>14.23</v>
      </c>
      <c r="I1230" s="4932"/>
    </row>
    <row r="1231" spans="2:9">
      <c r="B1231" s="1157">
        <v>41946</v>
      </c>
      <c r="C1231" s="1166">
        <v>13.8</v>
      </c>
      <c r="D1231" s="1166">
        <v>13.9</v>
      </c>
      <c r="E1231" s="1159">
        <f t="shared" si="18"/>
        <v>13.850000000000001</v>
      </c>
      <c r="I1231" s="4932"/>
    </row>
    <row r="1232" spans="2:9">
      <c r="B1232" s="1149">
        <v>41947</v>
      </c>
      <c r="C1232" s="301">
        <v>13.5</v>
      </c>
      <c r="D1232" s="301">
        <v>13.6</v>
      </c>
      <c r="E1232" s="1150">
        <f t="shared" si="18"/>
        <v>13.55</v>
      </c>
      <c r="I1232" s="4932"/>
    </row>
    <row r="1233" spans="2:9">
      <c r="B1233" s="1149">
        <v>41948</v>
      </c>
      <c r="C1233" s="301">
        <v>13.4</v>
      </c>
      <c r="D1233" s="301">
        <v>13.5</v>
      </c>
      <c r="E1233" s="1150">
        <f t="shared" si="18"/>
        <v>13.45</v>
      </c>
      <c r="I1233" s="4932"/>
    </row>
    <row r="1234" spans="2:9">
      <c r="B1234" s="1149">
        <v>41949</v>
      </c>
      <c r="C1234" s="301">
        <v>13.4</v>
      </c>
      <c r="D1234" s="301">
        <v>13.5</v>
      </c>
      <c r="E1234" s="1150">
        <f t="shared" si="18"/>
        <v>13.45</v>
      </c>
      <c r="I1234" s="4932"/>
    </row>
    <row r="1235" spans="2:9">
      <c r="B1235" s="1149">
        <v>41950</v>
      </c>
      <c r="C1235" s="301">
        <v>13</v>
      </c>
      <c r="D1235" s="301">
        <v>13.1</v>
      </c>
      <c r="E1235" s="1150">
        <f t="shared" si="18"/>
        <v>13.05</v>
      </c>
      <c r="I1235" s="4932"/>
    </row>
    <row r="1236" spans="2:9">
      <c r="B1236" s="1149">
        <v>41953</v>
      </c>
      <c r="C1236" s="301">
        <v>12.55</v>
      </c>
      <c r="D1236" s="301">
        <v>12.65</v>
      </c>
      <c r="E1236" s="1150">
        <f t="shared" si="18"/>
        <v>12.600000000000001</v>
      </c>
      <c r="I1236" s="4932"/>
    </row>
    <row r="1237" spans="2:9">
      <c r="B1237" s="1149">
        <v>41954</v>
      </c>
      <c r="C1237" s="301">
        <v>13.05</v>
      </c>
      <c r="D1237" s="301">
        <v>13.15</v>
      </c>
      <c r="E1237" s="1150">
        <f t="shared" si="18"/>
        <v>13.100000000000001</v>
      </c>
      <c r="I1237" s="4932"/>
    </row>
    <row r="1238" spans="2:9">
      <c r="B1238" s="1149">
        <v>41955</v>
      </c>
      <c r="C1238" s="301">
        <v>13.58</v>
      </c>
      <c r="D1238" s="301">
        <v>13.68</v>
      </c>
      <c r="E1238" s="1150">
        <f t="shared" si="18"/>
        <v>13.629999999999999</v>
      </c>
      <c r="I1238" s="4932"/>
    </row>
    <row r="1239" spans="2:9">
      <c r="B1239" s="1149">
        <v>41956</v>
      </c>
      <c r="C1239" s="301">
        <v>13.3</v>
      </c>
      <c r="D1239" s="301">
        <v>13.4</v>
      </c>
      <c r="E1239" s="1150">
        <f t="shared" si="18"/>
        <v>13.350000000000001</v>
      </c>
      <c r="I1239" s="4932"/>
    </row>
    <row r="1240" spans="2:9">
      <c r="B1240" s="1149">
        <v>41957</v>
      </c>
      <c r="C1240" s="301">
        <v>12.75</v>
      </c>
      <c r="D1240" s="301">
        <v>12.85</v>
      </c>
      <c r="E1240" s="1150">
        <f t="shared" si="18"/>
        <v>12.8</v>
      </c>
      <c r="I1240" s="4932"/>
    </row>
    <row r="1241" spans="2:9">
      <c r="B1241" s="1149">
        <v>41960</v>
      </c>
      <c r="C1241" s="301">
        <v>13.38</v>
      </c>
      <c r="D1241" s="301">
        <v>13.48</v>
      </c>
      <c r="E1241" s="1150">
        <f t="shared" si="18"/>
        <v>13.43</v>
      </c>
      <c r="I1241" s="4932"/>
    </row>
    <row r="1242" spans="2:9">
      <c r="B1242" s="1149">
        <v>41961</v>
      </c>
      <c r="C1242" s="301">
        <v>13.45</v>
      </c>
      <c r="D1242" s="301">
        <v>13.55</v>
      </c>
      <c r="E1242" s="1150">
        <f t="shared" si="18"/>
        <v>13.5</v>
      </c>
      <c r="I1242" s="4932"/>
    </row>
    <row r="1243" spans="2:9">
      <c r="B1243" s="1149">
        <v>41962</v>
      </c>
      <c r="C1243" s="301">
        <v>13.45</v>
      </c>
      <c r="D1243" s="301">
        <v>13.55</v>
      </c>
      <c r="E1243" s="1150">
        <f t="shared" si="18"/>
        <v>13.5</v>
      </c>
      <c r="I1243" s="4932"/>
    </row>
    <row r="1244" spans="2:9">
      <c r="B1244" s="1149">
        <v>41963</v>
      </c>
      <c r="C1244" s="301">
        <v>13.4</v>
      </c>
      <c r="D1244" s="301">
        <v>13.5</v>
      </c>
      <c r="E1244" s="1150">
        <f t="shared" si="18"/>
        <v>13.45</v>
      </c>
      <c r="I1244" s="4932"/>
    </row>
    <row r="1245" spans="2:9">
      <c r="B1245" s="1149">
        <v>41964</v>
      </c>
      <c r="C1245" s="301">
        <v>13.28</v>
      </c>
      <c r="D1245" s="301">
        <v>13.38</v>
      </c>
      <c r="E1245" s="1150">
        <f t="shared" si="18"/>
        <v>13.33</v>
      </c>
      <c r="I1245" s="4932"/>
    </row>
    <row r="1246" spans="2:9">
      <c r="B1246" s="1149">
        <v>41968</v>
      </c>
      <c r="C1246" s="301">
        <v>13.25</v>
      </c>
      <c r="D1246" s="301">
        <v>13.35</v>
      </c>
      <c r="E1246" s="1150">
        <f t="shared" si="18"/>
        <v>13.3</v>
      </c>
      <c r="I1246" s="4932"/>
    </row>
    <row r="1247" spans="2:9">
      <c r="B1247" s="1149">
        <v>41969</v>
      </c>
      <c r="C1247" s="301">
        <v>13.2</v>
      </c>
      <c r="D1247" s="301">
        <v>13.3</v>
      </c>
      <c r="E1247" s="1150">
        <f t="shared" si="18"/>
        <v>13.25</v>
      </c>
      <c r="I1247" s="4932"/>
    </row>
    <row r="1248" spans="2:9">
      <c r="B1248" s="1149">
        <v>41970</v>
      </c>
      <c r="C1248" s="301">
        <v>13.1</v>
      </c>
      <c r="D1248" s="301">
        <v>13.2</v>
      </c>
      <c r="E1248" s="1150">
        <f t="shared" si="18"/>
        <v>13.149999999999999</v>
      </c>
      <c r="I1248" s="4932"/>
    </row>
    <row r="1249" spans="2:9">
      <c r="B1249" s="1160">
        <v>41971</v>
      </c>
      <c r="C1249" s="1163">
        <v>13</v>
      </c>
      <c r="D1249" s="1163">
        <v>13.1</v>
      </c>
      <c r="E1249" s="1162">
        <f t="shared" si="18"/>
        <v>13.05</v>
      </c>
      <c r="I1249" s="4932"/>
    </row>
    <row r="1250" spans="2:9">
      <c r="B1250" s="1149">
        <v>41974</v>
      </c>
      <c r="C1250" s="301">
        <v>13</v>
      </c>
      <c r="D1250" s="301">
        <v>13.1</v>
      </c>
      <c r="E1250" s="1150">
        <f t="shared" si="18"/>
        <v>13.05</v>
      </c>
      <c r="I1250" s="4932"/>
    </row>
    <row r="1251" spans="2:9">
      <c r="B1251" s="1149">
        <v>41975</v>
      </c>
      <c r="C1251" s="301">
        <v>12.9</v>
      </c>
      <c r="D1251" s="301">
        <v>13</v>
      </c>
      <c r="E1251" s="1150">
        <f t="shared" si="18"/>
        <v>12.95</v>
      </c>
      <c r="I1251" s="4932"/>
    </row>
    <row r="1252" spans="2:9">
      <c r="B1252" s="1149">
        <v>41976</v>
      </c>
      <c r="C1252" s="301">
        <v>12.95</v>
      </c>
      <c r="D1252" s="301">
        <v>13.05</v>
      </c>
      <c r="E1252" s="1150">
        <f t="shared" si="18"/>
        <v>13</v>
      </c>
      <c r="I1252" s="4932"/>
    </row>
    <row r="1253" spans="2:9">
      <c r="B1253" s="1149">
        <v>41977</v>
      </c>
      <c r="C1253" s="301">
        <v>12.82</v>
      </c>
      <c r="D1253" s="301">
        <v>12.92</v>
      </c>
      <c r="E1253" s="1150">
        <f t="shared" si="18"/>
        <v>12.870000000000001</v>
      </c>
      <c r="I1253" s="4932"/>
    </row>
    <row r="1254" spans="2:9">
      <c r="B1254" s="1149">
        <v>41978</v>
      </c>
      <c r="C1254" s="301">
        <v>12.68</v>
      </c>
      <c r="D1254" s="301">
        <v>12.78</v>
      </c>
      <c r="E1254" s="1150">
        <f t="shared" si="18"/>
        <v>12.73</v>
      </c>
      <c r="I1254" s="4932"/>
    </row>
    <row r="1255" spans="2:9">
      <c r="B1255" s="1149">
        <v>41981</v>
      </c>
      <c r="C1255" s="301">
        <v>12.68</v>
      </c>
      <c r="D1255" s="301">
        <v>12.78</v>
      </c>
      <c r="E1255" s="1150">
        <f t="shared" si="18"/>
        <v>12.73</v>
      </c>
      <c r="I1255" s="4932"/>
    </row>
    <row r="1256" spans="2:9">
      <c r="B1256" s="1149">
        <v>41982</v>
      </c>
      <c r="C1256" s="301">
        <v>12.7</v>
      </c>
      <c r="D1256" s="301">
        <v>12.8</v>
      </c>
      <c r="E1256" s="1150">
        <f t="shared" si="18"/>
        <v>12.75</v>
      </c>
      <c r="I1256" s="4932"/>
    </row>
    <row r="1257" spans="2:9">
      <c r="B1257" s="1149">
        <v>41983</v>
      </c>
      <c r="C1257" s="301">
        <v>12.68</v>
      </c>
      <c r="D1257" s="301">
        <v>12.78</v>
      </c>
      <c r="E1257" s="1150">
        <f t="shared" si="18"/>
        <v>12.73</v>
      </c>
      <c r="I1257" s="4932"/>
    </row>
    <row r="1258" spans="2:9">
      <c r="B1258" s="1149">
        <v>41984</v>
      </c>
      <c r="C1258" s="301">
        <v>12.6</v>
      </c>
      <c r="D1258" s="301">
        <v>12.7</v>
      </c>
      <c r="E1258" s="1150">
        <f t="shared" si="18"/>
        <v>12.649999999999999</v>
      </c>
      <c r="I1258" s="4932"/>
    </row>
    <row r="1259" spans="2:9">
      <c r="B1259" s="1149">
        <v>41985</v>
      </c>
      <c r="C1259" s="301">
        <v>12.75</v>
      </c>
      <c r="D1259" s="301">
        <v>12.85</v>
      </c>
      <c r="E1259" s="1150">
        <f t="shared" si="18"/>
        <v>12.8</v>
      </c>
      <c r="I1259" s="4932"/>
    </row>
    <row r="1260" spans="2:9">
      <c r="B1260" s="1149">
        <v>41988</v>
      </c>
      <c r="C1260" s="301">
        <v>13.07</v>
      </c>
      <c r="D1260" s="301">
        <v>13.17</v>
      </c>
      <c r="E1260" s="1150">
        <f t="shared" si="18"/>
        <v>13.120000000000001</v>
      </c>
      <c r="I1260" s="4932"/>
    </row>
    <row r="1261" spans="2:9">
      <c r="B1261" s="1149">
        <v>41989</v>
      </c>
      <c r="C1261" s="301">
        <v>13.05</v>
      </c>
      <c r="D1261" s="301">
        <v>13.15</v>
      </c>
      <c r="E1261" s="1150">
        <f t="shared" si="18"/>
        <v>13.100000000000001</v>
      </c>
      <c r="I1261" s="4932"/>
    </row>
    <row r="1262" spans="2:9">
      <c r="B1262" s="1149">
        <v>41990</v>
      </c>
      <c r="C1262" s="301">
        <v>13</v>
      </c>
      <c r="D1262" s="301">
        <v>13.1</v>
      </c>
      <c r="E1262" s="1150">
        <f t="shared" si="18"/>
        <v>13.05</v>
      </c>
      <c r="I1262" s="4932"/>
    </row>
    <row r="1263" spans="2:9">
      <c r="B1263" s="1149">
        <v>41991</v>
      </c>
      <c r="C1263" s="301">
        <v>13.05</v>
      </c>
      <c r="D1263" s="301">
        <v>13.15</v>
      </c>
      <c r="E1263" s="1150">
        <f t="shared" si="18"/>
        <v>13.100000000000001</v>
      </c>
      <c r="I1263" s="4932"/>
    </row>
    <row r="1264" spans="2:9">
      <c r="B1264" s="1149">
        <v>41992</v>
      </c>
      <c r="C1264" s="301">
        <v>13</v>
      </c>
      <c r="D1264" s="301">
        <v>13.1</v>
      </c>
      <c r="E1264" s="1150">
        <f t="shared" si="18"/>
        <v>13.05</v>
      </c>
      <c r="I1264" s="4932"/>
    </row>
    <row r="1265" spans="2:9">
      <c r="B1265" s="1149">
        <v>41995</v>
      </c>
      <c r="C1265" s="301">
        <v>13.08</v>
      </c>
      <c r="D1265" s="301">
        <v>13.18</v>
      </c>
      <c r="E1265" s="1150">
        <f t="shared" si="18"/>
        <v>13.129999999999999</v>
      </c>
      <c r="I1265" s="4932"/>
    </row>
    <row r="1266" spans="2:9">
      <c r="B1266" s="1149">
        <v>41996</v>
      </c>
      <c r="C1266" s="301">
        <v>13.27</v>
      </c>
      <c r="D1266" s="301">
        <v>13.37</v>
      </c>
      <c r="E1266" s="1150">
        <f t="shared" si="18"/>
        <v>13.32</v>
      </c>
      <c r="I1266" s="4932"/>
    </row>
    <row r="1267" spans="2:9">
      <c r="B1267" s="1149">
        <v>42002</v>
      </c>
      <c r="C1267" s="301">
        <v>13.45</v>
      </c>
      <c r="D1267" s="301">
        <v>13.55</v>
      </c>
      <c r="E1267" s="1150">
        <f t="shared" si="18"/>
        <v>13.5</v>
      </c>
      <c r="I1267" s="4932"/>
    </row>
    <row r="1268" spans="2:9" ht="13.15" thickBot="1">
      <c r="B1268" s="1167">
        <v>42003</v>
      </c>
      <c r="C1268" s="1168">
        <v>13.7</v>
      </c>
      <c r="D1268" s="1168">
        <v>13.8</v>
      </c>
      <c r="E1268" s="1169">
        <f t="shared" si="18"/>
        <v>13.75</v>
      </c>
      <c r="I1268" s="4932"/>
    </row>
    <row r="1269" spans="2:9">
      <c r="B1269" s="1147">
        <v>42006</v>
      </c>
      <c r="C1269" s="302">
        <v>13.7</v>
      </c>
      <c r="D1269" s="302">
        <v>13.8</v>
      </c>
      <c r="E1269" s="1148">
        <f t="shared" si="18"/>
        <v>13.75</v>
      </c>
      <c r="I1269" s="4932"/>
    </row>
    <row r="1270" spans="2:9">
      <c r="B1270" s="1147">
        <v>42009</v>
      </c>
      <c r="C1270" s="302">
        <v>13.65</v>
      </c>
      <c r="D1270" s="302">
        <v>13.75</v>
      </c>
      <c r="E1270" s="1148">
        <f t="shared" si="18"/>
        <v>13.7</v>
      </c>
      <c r="I1270" s="4932"/>
    </row>
    <row r="1271" spans="2:9">
      <c r="B1271" s="1147">
        <v>42010</v>
      </c>
      <c r="C1271" s="302">
        <v>13.65</v>
      </c>
      <c r="D1271" s="302">
        <v>13.75</v>
      </c>
      <c r="E1271" s="1148">
        <f t="shared" si="18"/>
        <v>13.7</v>
      </c>
      <c r="I1271" s="4932"/>
    </row>
    <row r="1272" spans="2:9">
      <c r="B1272" s="1147">
        <v>42011</v>
      </c>
      <c r="C1272" s="302">
        <v>13.65</v>
      </c>
      <c r="D1272" s="302">
        <v>13.75</v>
      </c>
      <c r="E1272" s="1148">
        <f t="shared" si="18"/>
        <v>13.7</v>
      </c>
      <c r="I1272" s="4932"/>
    </row>
    <row r="1273" spans="2:9">
      <c r="B1273" s="1147">
        <v>42012</v>
      </c>
      <c r="C1273" s="302">
        <v>13.67</v>
      </c>
      <c r="D1273" s="302">
        <v>13.77</v>
      </c>
      <c r="E1273" s="1148">
        <f t="shared" si="18"/>
        <v>13.719999999999999</v>
      </c>
      <c r="I1273" s="4932"/>
    </row>
    <row r="1274" spans="2:9">
      <c r="B1274" s="1147">
        <v>42013</v>
      </c>
      <c r="C1274" s="302">
        <v>13.67</v>
      </c>
      <c r="D1274" s="302">
        <v>13.77</v>
      </c>
      <c r="E1274" s="1148">
        <f t="shared" si="18"/>
        <v>13.719999999999999</v>
      </c>
      <c r="I1274" s="4932"/>
    </row>
    <row r="1275" spans="2:9">
      <c r="B1275" s="1147">
        <v>42016</v>
      </c>
      <c r="C1275" s="302">
        <v>13.6</v>
      </c>
      <c r="D1275" s="302">
        <v>13.7</v>
      </c>
      <c r="E1275" s="1148">
        <f t="shared" si="18"/>
        <v>13.649999999999999</v>
      </c>
      <c r="I1275" s="4932"/>
    </row>
    <row r="1276" spans="2:9">
      <c r="B1276" s="1147">
        <v>42017</v>
      </c>
      <c r="C1276" s="302">
        <v>13.5</v>
      </c>
      <c r="D1276" s="302">
        <v>13.6</v>
      </c>
      <c r="E1276" s="1148">
        <f t="shared" si="18"/>
        <v>13.55</v>
      </c>
      <c r="I1276" s="4932"/>
    </row>
    <row r="1277" spans="2:9">
      <c r="B1277" s="1147">
        <v>42018</v>
      </c>
      <c r="C1277" s="302">
        <v>13.52</v>
      </c>
      <c r="D1277" s="302">
        <v>13.62</v>
      </c>
      <c r="E1277" s="1148">
        <f t="shared" si="18"/>
        <v>13.57</v>
      </c>
      <c r="I1277" s="4932"/>
    </row>
    <row r="1278" spans="2:9">
      <c r="B1278" s="1147">
        <v>42019</v>
      </c>
      <c r="C1278" s="302">
        <v>13.52</v>
      </c>
      <c r="D1278" s="302">
        <v>13.62</v>
      </c>
      <c r="E1278" s="1148">
        <f t="shared" si="18"/>
        <v>13.57</v>
      </c>
      <c r="I1278" s="4932"/>
    </row>
    <row r="1279" spans="2:9">
      <c r="B1279" s="1147">
        <v>42020</v>
      </c>
      <c r="C1279" s="302">
        <v>13.49</v>
      </c>
      <c r="D1279" s="302">
        <v>13.59</v>
      </c>
      <c r="E1279" s="1148">
        <f t="shared" si="18"/>
        <v>13.54</v>
      </c>
      <c r="I1279" s="4932"/>
    </row>
    <row r="1280" spans="2:9">
      <c r="B1280" s="1147">
        <v>42023</v>
      </c>
      <c r="C1280" s="302">
        <v>13.6</v>
      </c>
      <c r="D1280" s="302">
        <v>13.7</v>
      </c>
      <c r="E1280" s="1148">
        <f t="shared" si="18"/>
        <v>13.649999999999999</v>
      </c>
      <c r="I1280" s="4932"/>
    </row>
    <row r="1281" spans="2:9">
      <c r="B1281" s="1147">
        <v>42024</v>
      </c>
      <c r="C1281" s="302">
        <v>13.55</v>
      </c>
      <c r="D1281" s="302">
        <v>13.65</v>
      </c>
      <c r="E1281" s="1148">
        <f t="shared" si="18"/>
        <v>13.600000000000001</v>
      </c>
      <c r="I1281" s="4932"/>
    </row>
    <row r="1282" spans="2:9">
      <c r="B1282" s="1147">
        <v>42025</v>
      </c>
      <c r="C1282" s="302">
        <v>13.55</v>
      </c>
      <c r="D1282" s="302">
        <v>13.65</v>
      </c>
      <c r="E1282" s="1148">
        <f t="shared" si="18"/>
        <v>13.600000000000001</v>
      </c>
      <c r="I1282" s="4932"/>
    </row>
    <row r="1283" spans="2:9">
      <c r="B1283" s="1147">
        <v>42026</v>
      </c>
      <c r="C1283" s="302">
        <v>13.6</v>
      </c>
      <c r="D1283" s="302">
        <v>13.7</v>
      </c>
      <c r="E1283" s="1148">
        <f t="shared" ref="E1283:E1437" si="19">AVERAGE(C1283:D1283)</f>
        <v>13.649999999999999</v>
      </c>
      <c r="I1283" s="4932"/>
    </row>
    <row r="1284" spans="2:9">
      <c r="B1284" s="1147">
        <v>42027</v>
      </c>
      <c r="C1284" s="302">
        <v>13.57</v>
      </c>
      <c r="D1284" s="302">
        <v>13.67</v>
      </c>
      <c r="E1284" s="1148">
        <f t="shared" si="19"/>
        <v>13.620000000000001</v>
      </c>
      <c r="I1284" s="4932"/>
    </row>
    <row r="1285" spans="2:9">
      <c r="B1285" s="1147">
        <v>42030</v>
      </c>
      <c r="C1285" s="302">
        <v>13.56</v>
      </c>
      <c r="D1285" s="302">
        <v>13.66</v>
      </c>
      <c r="E1285" s="1148">
        <f t="shared" si="19"/>
        <v>13.61</v>
      </c>
      <c r="I1285" s="4932"/>
    </row>
    <row r="1286" spans="2:9">
      <c r="B1286" s="1147">
        <v>42031</v>
      </c>
      <c r="C1286" s="302">
        <v>13.55</v>
      </c>
      <c r="D1286" s="302">
        <v>13.55</v>
      </c>
      <c r="E1286" s="1148">
        <f t="shared" si="19"/>
        <v>13.55</v>
      </c>
      <c r="I1286" s="4932"/>
    </row>
    <row r="1287" spans="2:9">
      <c r="B1287" s="1147">
        <v>42032</v>
      </c>
      <c r="C1287" s="302">
        <v>13.65</v>
      </c>
      <c r="D1287" s="302">
        <v>13.65</v>
      </c>
      <c r="E1287" s="1148">
        <f t="shared" si="19"/>
        <v>13.65</v>
      </c>
      <c r="I1287" s="4932"/>
    </row>
    <row r="1288" spans="2:9">
      <c r="B1288" s="1147">
        <v>42033</v>
      </c>
      <c r="C1288" s="302">
        <v>13.5</v>
      </c>
      <c r="D1288" s="302">
        <v>13.6</v>
      </c>
      <c r="E1288" s="1148">
        <f t="shared" si="19"/>
        <v>13.55</v>
      </c>
      <c r="I1288" s="4932"/>
    </row>
    <row r="1289" spans="2:9">
      <c r="B1289" s="1147">
        <v>42034</v>
      </c>
      <c r="C1289" s="302">
        <v>13.5</v>
      </c>
      <c r="D1289" s="302">
        <v>13.6</v>
      </c>
      <c r="E1289" s="1148">
        <f t="shared" si="19"/>
        <v>13.55</v>
      </c>
      <c r="I1289" s="4932"/>
    </row>
    <row r="1290" spans="2:9">
      <c r="B1290" s="1170">
        <v>42037</v>
      </c>
      <c r="C1290" s="1171">
        <v>13.28</v>
      </c>
      <c r="D1290" s="1171">
        <v>13.38</v>
      </c>
      <c r="E1290" s="1172">
        <f t="shared" si="19"/>
        <v>13.33</v>
      </c>
      <c r="I1290" s="4932"/>
    </row>
    <row r="1291" spans="2:9">
      <c r="B1291" s="1147">
        <v>42038</v>
      </c>
      <c r="C1291" s="302">
        <v>13.21</v>
      </c>
      <c r="D1291" s="302">
        <v>13.31</v>
      </c>
      <c r="E1291" s="1148">
        <f t="shared" si="19"/>
        <v>13.260000000000002</v>
      </c>
      <c r="I1291" s="4932"/>
    </row>
    <row r="1292" spans="2:9">
      <c r="B1292" s="1147">
        <v>42039</v>
      </c>
      <c r="C1292" s="302">
        <v>13.2</v>
      </c>
      <c r="D1292" s="302">
        <v>13.3</v>
      </c>
      <c r="E1292" s="1148">
        <f t="shared" si="19"/>
        <v>13.25</v>
      </c>
      <c r="I1292" s="4932"/>
    </row>
    <row r="1293" spans="2:9">
      <c r="B1293" s="1147">
        <v>42040</v>
      </c>
      <c r="C1293" s="302">
        <v>13.15</v>
      </c>
      <c r="D1293" s="302">
        <v>13.25</v>
      </c>
      <c r="E1293" s="1148">
        <f t="shared" si="19"/>
        <v>13.2</v>
      </c>
      <c r="I1293" s="4932"/>
    </row>
    <row r="1294" spans="2:9">
      <c r="B1294" s="1147">
        <v>42041</v>
      </c>
      <c r="C1294" s="302">
        <v>13.1</v>
      </c>
      <c r="D1294" s="302">
        <v>13.2</v>
      </c>
      <c r="E1294" s="1148">
        <f t="shared" si="19"/>
        <v>13.149999999999999</v>
      </c>
      <c r="I1294" s="4932"/>
    </row>
    <row r="1295" spans="2:9">
      <c r="B1295" s="1147">
        <v>42044</v>
      </c>
      <c r="C1295" s="302">
        <v>13.08</v>
      </c>
      <c r="D1295" s="302">
        <v>13.18</v>
      </c>
      <c r="E1295" s="1148">
        <f t="shared" si="19"/>
        <v>13.129999999999999</v>
      </c>
      <c r="I1295" s="4932"/>
    </row>
    <row r="1296" spans="2:9">
      <c r="B1296" s="1147">
        <v>42045</v>
      </c>
      <c r="C1296" s="302">
        <v>13.08</v>
      </c>
      <c r="D1296" s="302">
        <v>13.18</v>
      </c>
      <c r="E1296" s="1148">
        <f t="shared" si="19"/>
        <v>13.129999999999999</v>
      </c>
      <c r="I1296" s="4932"/>
    </row>
    <row r="1297" spans="2:9">
      <c r="B1297" s="1147">
        <v>42046</v>
      </c>
      <c r="C1297" s="302">
        <v>13.05</v>
      </c>
      <c r="D1297" s="302">
        <v>13.15</v>
      </c>
      <c r="E1297" s="1148">
        <f t="shared" si="19"/>
        <v>13.100000000000001</v>
      </c>
      <c r="I1297" s="4932"/>
    </row>
    <row r="1298" spans="2:9">
      <c r="B1298" s="1147">
        <v>42047</v>
      </c>
      <c r="C1298" s="302">
        <v>13.02</v>
      </c>
      <c r="D1298" s="302">
        <v>13.12</v>
      </c>
      <c r="E1298" s="1148">
        <f t="shared" si="19"/>
        <v>13.07</v>
      </c>
      <c r="I1298" s="4932"/>
    </row>
    <row r="1299" spans="2:9">
      <c r="B1299" s="1147">
        <v>42048</v>
      </c>
      <c r="C1299" s="302">
        <v>13.09</v>
      </c>
      <c r="D1299" s="302">
        <v>13.19</v>
      </c>
      <c r="E1299" s="1148">
        <f t="shared" si="19"/>
        <v>13.14</v>
      </c>
      <c r="I1299" s="4932"/>
    </row>
    <row r="1300" spans="2:9">
      <c r="B1300" s="1147">
        <v>42053</v>
      </c>
      <c r="C1300" s="302">
        <v>12.9</v>
      </c>
      <c r="D1300" s="302">
        <v>13</v>
      </c>
      <c r="E1300" s="1148">
        <f t="shared" si="19"/>
        <v>12.95</v>
      </c>
      <c r="I1300" s="4932"/>
    </row>
    <row r="1301" spans="2:9">
      <c r="B1301" s="1147">
        <v>42054</v>
      </c>
      <c r="C1301" s="302">
        <v>12.75</v>
      </c>
      <c r="D1301" s="302">
        <v>12.85</v>
      </c>
      <c r="E1301" s="1148">
        <f t="shared" si="19"/>
        <v>12.8</v>
      </c>
      <c r="I1301" s="4932"/>
    </row>
    <row r="1302" spans="2:9">
      <c r="B1302" s="1147">
        <v>42055</v>
      </c>
      <c r="C1302" s="302">
        <v>12.92</v>
      </c>
      <c r="D1302" s="302">
        <v>13.02</v>
      </c>
      <c r="E1302" s="1148">
        <f t="shared" si="19"/>
        <v>12.969999999999999</v>
      </c>
      <c r="I1302" s="4932"/>
    </row>
    <row r="1303" spans="2:9">
      <c r="B1303" s="1147">
        <v>42058</v>
      </c>
      <c r="C1303" s="302">
        <v>13.01</v>
      </c>
      <c r="D1303" s="302">
        <v>13.11</v>
      </c>
      <c r="E1303" s="1148">
        <f t="shared" si="19"/>
        <v>13.059999999999999</v>
      </c>
      <c r="I1303" s="4932"/>
    </row>
    <row r="1304" spans="2:9">
      <c r="B1304" s="1147">
        <v>42059</v>
      </c>
      <c r="C1304" s="302">
        <v>13.01</v>
      </c>
      <c r="D1304" s="302">
        <v>13.11</v>
      </c>
      <c r="E1304" s="1148">
        <f t="shared" si="19"/>
        <v>13.059999999999999</v>
      </c>
      <c r="I1304" s="4932"/>
    </row>
    <row r="1305" spans="2:9">
      <c r="B1305" s="1147">
        <v>42060</v>
      </c>
      <c r="C1305" s="302">
        <v>13.04</v>
      </c>
      <c r="D1305" s="302">
        <v>13.14</v>
      </c>
      <c r="E1305" s="1148">
        <f t="shared" si="19"/>
        <v>13.09</v>
      </c>
      <c r="I1305" s="4932"/>
    </row>
    <row r="1306" spans="2:9">
      <c r="B1306" s="1147">
        <v>42061</v>
      </c>
      <c r="C1306" s="302">
        <v>13.01</v>
      </c>
      <c r="D1306" s="302">
        <v>13.11</v>
      </c>
      <c r="E1306" s="1148">
        <f t="shared" si="19"/>
        <v>13.059999999999999</v>
      </c>
      <c r="I1306" s="4932"/>
    </row>
    <row r="1307" spans="2:9">
      <c r="B1307" s="1154">
        <v>42062</v>
      </c>
      <c r="C1307" s="1173">
        <v>12.93</v>
      </c>
      <c r="D1307" s="1173">
        <v>13.03</v>
      </c>
      <c r="E1307" s="1156">
        <f t="shared" si="19"/>
        <v>12.98</v>
      </c>
      <c r="I1307" s="4932"/>
    </row>
    <row r="1308" spans="2:9">
      <c r="B1308" s="1147">
        <v>42065</v>
      </c>
      <c r="C1308" s="302">
        <v>12.9</v>
      </c>
      <c r="D1308" s="302">
        <v>13</v>
      </c>
      <c r="E1308" s="1148">
        <f t="shared" si="19"/>
        <v>12.95</v>
      </c>
      <c r="I1308" s="4932"/>
    </row>
    <row r="1309" spans="2:9">
      <c r="B1309" s="1147">
        <v>42066</v>
      </c>
      <c r="C1309" s="302">
        <v>12.83</v>
      </c>
      <c r="D1309" s="302">
        <v>12.93</v>
      </c>
      <c r="E1309" s="1148">
        <f t="shared" si="19"/>
        <v>12.879999999999999</v>
      </c>
      <c r="I1309" s="4932"/>
    </row>
    <row r="1310" spans="2:9">
      <c r="B1310" s="1147">
        <v>42067</v>
      </c>
      <c r="C1310" s="302">
        <v>12.83</v>
      </c>
      <c r="D1310" s="302">
        <v>12.93</v>
      </c>
      <c r="E1310" s="1148">
        <f t="shared" si="19"/>
        <v>12.879999999999999</v>
      </c>
      <c r="I1310" s="4932"/>
    </row>
    <row r="1311" spans="2:9">
      <c r="B1311" s="1147">
        <v>42068</v>
      </c>
      <c r="C1311" s="302">
        <v>12.75</v>
      </c>
      <c r="D1311" s="302">
        <v>12.85</v>
      </c>
      <c r="E1311" s="1148">
        <f t="shared" si="19"/>
        <v>12.8</v>
      </c>
      <c r="I1311" s="4932"/>
    </row>
    <row r="1312" spans="2:9">
      <c r="B1312" s="1147">
        <v>42069</v>
      </c>
      <c r="C1312" s="302">
        <v>12.71</v>
      </c>
      <c r="D1312" s="302">
        <v>12.81</v>
      </c>
      <c r="E1312" s="1148">
        <f t="shared" si="19"/>
        <v>12.760000000000002</v>
      </c>
      <c r="I1312" s="4932"/>
    </row>
    <row r="1313" spans="2:9">
      <c r="B1313" s="1147">
        <v>42072</v>
      </c>
      <c r="C1313" s="302">
        <v>12.66</v>
      </c>
      <c r="D1313" s="302">
        <v>12.76</v>
      </c>
      <c r="E1313" s="1148">
        <f t="shared" si="19"/>
        <v>12.71</v>
      </c>
      <c r="I1313" s="4932"/>
    </row>
    <row r="1314" spans="2:9">
      <c r="B1314" s="1147">
        <v>42073</v>
      </c>
      <c r="C1314" s="302">
        <v>12.66</v>
      </c>
      <c r="D1314" s="302">
        <v>12.76</v>
      </c>
      <c r="E1314" s="1148">
        <f t="shared" si="19"/>
        <v>12.71</v>
      </c>
      <c r="I1314" s="4932"/>
    </row>
    <row r="1315" spans="2:9">
      <c r="B1315" s="1147">
        <v>42074</v>
      </c>
      <c r="C1315" s="302">
        <v>12.78</v>
      </c>
      <c r="D1315" s="302">
        <v>12.82</v>
      </c>
      <c r="E1315" s="1148">
        <f t="shared" si="19"/>
        <v>12.8</v>
      </c>
      <c r="I1315" s="4932"/>
    </row>
    <row r="1316" spans="2:9">
      <c r="B1316" s="1147">
        <v>42075</v>
      </c>
      <c r="C1316" s="302">
        <v>12.82</v>
      </c>
      <c r="D1316" s="302">
        <v>12.92</v>
      </c>
      <c r="E1316" s="1148">
        <f t="shared" si="19"/>
        <v>12.870000000000001</v>
      </c>
      <c r="I1316" s="4932"/>
    </row>
    <row r="1317" spans="2:9">
      <c r="B1317" s="1147">
        <v>42076</v>
      </c>
      <c r="C1317" s="302">
        <v>12.86</v>
      </c>
      <c r="D1317" s="302">
        <v>12.96</v>
      </c>
      <c r="E1317" s="1148">
        <f t="shared" si="19"/>
        <v>12.91</v>
      </c>
      <c r="I1317" s="4932"/>
    </row>
    <row r="1318" spans="2:9">
      <c r="B1318" s="1147">
        <v>42079</v>
      </c>
      <c r="C1318" s="302">
        <v>12.79</v>
      </c>
      <c r="D1318" s="302">
        <v>12.89</v>
      </c>
      <c r="E1318" s="1148">
        <f t="shared" si="19"/>
        <v>12.84</v>
      </c>
      <c r="I1318" s="4932"/>
    </row>
    <row r="1319" spans="2:9">
      <c r="B1319" s="1147">
        <v>42080</v>
      </c>
      <c r="C1319" s="302">
        <v>12.78</v>
      </c>
      <c r="D1319" s="302">
        <v>12.88</v>
      </c>
      <c r="E1319" s="1148">
        <f t="shared" si="19"/>
        <v>12.83</v>
      </c>
      <c r="I1319" s="4932"/>
    </row>
    <row r="1320" spans="2:9">
      <c r="B1320" s="1147">
        <v>42081</v>
      </c>
      <c r="C1320" s="302">
        <v>12.86</v>
      </c>
      <c r="D1320" s="302">
        <v>12.96</v>
      </c>
      <c r="E1320" s="1148">
        <f t="shared" si="19"/>
        <v>12.91</v>
      </c>
      <c r="I1320" s="4932"/>
    </row>
    <row r="1321" spans="2:9">
      <c r="B1321" s="1147">
        <v>42082</v>
      </c>
      <c r="C1321" s="302">
        <v>12.76</v>
      </c>
      <c r="D1321" s="302">
        <v>12.86</v>
      </c>
      <c r="E1321" s="1148">
        <f t="shared" si="19"/>
        <v>12.809999999999999</v>
      </c>
      <c r="I1321" s="4932"/>
    </row>
    <row r="1322" spans="2:9">
      <c r="B1322" s="1147">
        <v>42083</v>
      </c>
      <c r="C1322" s="302">
        <v>12.72</v>
      </c>
      <c r="D1322" s="302">
        <v>12.82</v>
      </c>
      <c r="E1322" s="1148">
        <f t="shared" si="19"/>
        <v>12.77</v>
      </c>
      <c r="I1322" s="4932"/>
    </row>
    <row r="1323" spans="2:9">
      <c r="B1323" s="1147">
        <v>42088</v>
      </c>
      <c r="C1323" s="302">
        <v>12.71</v>
      </c>
      <c r="D1323" s="302">
        <v>12.81</v>
      </c>
      <c r="E1323" s="1148">
        <f t="shared" si="19"/>
        <v>12.760000000000002</v>
      </c>
      <c r="I1323" s="4932"/>
    </row>
    <row r="1324" spans="2:9">
      <c r="B1324" s="1147">
        <v>42089</v>
      </c>
      <c r="C1324" s="302">
        <v>12.69</v>
      </c>
      <c r="D1324" s="302">
        <v>12.79</v>
      </c>
      <c r="E1324" s="1148">
        <f t="shared" si="19"/>
        <v>12.739999999999998</v>
      </c>
      <c r="I1324" s="4932"/>
    </row>
    <row r="1325" spans="2:9">
      <c r="B1325" s="1147">
        <v>42090</v>
      </c>
      <c r="C1325" s="302">
        <v>12.68</v>
      </c>
      <c r="D1325" s="302">
        <v>12.78</v>
      </c>
      <c r="E1325" s="1148">
        <f t="shared" si="19"/>
        <v>12.73</v>
      </c>
      <c r="I1325" s="4932"/>
    </row>
    <row r="1326" spans="2:9">
      <c r="B1326" s="1147">
        <v>42093</v>
      </c>
      <c r="C1326" s="302">
        <v>12.52</v>
      </c>
      <c r="D1326" s="302">
        <v>12.62</v>
      </c>
      <c r="E1326" s="1148">
        <f t="shared" si="19"/>
        <v>12.57</v>
      </c>
      <c r="I1326" s="4932"/>
    </row>
    <row r="1327" spans="2:9">
      <c r="B1327" s="1170">
        <v>42095</v>
      </c>
      <c r="C1327" s="1171">
        <v>12.45</v>
      </c>
      <c r="D1327" s="1171">
        <v>12.55</v>
      </c>
      <c r="E1327" s="1172">
        <f t="shared" si="19"/>
        <v>12.5</v>
      </c>
      <c r="I1327" s="4932"/>
    </row>
    <row r="1328" spans="2:9">
      <c r="B1328" s="1147">
        <v>42100</v>
      </c>
      <c r="C1328" s="302">
        <v>12.39</v>
      </c>
      <c r="D1328" s="302">
        <v>12.49</v>
      </c>
      <c r="E1328" s="1148">
        <f t="shared" si="19"/>
        <v>12.440000000000001</v>
      </c>
      <c r="I1328" s="4932"/>
    </row>
    <row r="1329" spans="2:9">
      <c r="B1329" s="1147">
        <v>42101</v>
      </c>
      <c r="C1329" s="302">
        <v>12.28</v>
      </c>
      <c r="D1329" s="302">
        <v>12.38</v>
      </c>
      <c r="E1329" s="1148">
        <f t="shared" si="19"/>
        <v>12.33</v>
      </c>
      <c r="I1329" s="4932"/>
    </row>
    <row r="1330" spans="2:9">
      <c r="B1330" s="1147">
        <v>42102</v>
      </c>
      <c r="C1330" s="302">
        <v>12.35</v>
      </c>
      <c r="D1330" s="302">
        <v>12.45</v>
      </c>
      <c r="E1330" s="1148">
        <f t="shared" si="19"/>
        <v>12.399999999999999</v>
      </c>
      <c r="I1330" s="4932"/>
    </row>
    <row r="1331" spans="2:9">
      <c r="B1331" s="1147">
        <v>42103</v>
      </c>
      <c r="C1331" s="302">
        <v>12.29</v>
      </c>
      <c r="D1331" s="302">
        <v>12.39</v>
      </c>
      <c r="E1331" s="1148">
        <f t="shared" si="19"/>
        <v>12.34</v>
      </c>
      <c r="I1331" s="4932"/>
    </row>
    <row r="1332" spans="2:9">
      <c r="B1332" s="1147">
        <v>42104</v>
      </c>
      <c r="C1332" s="302">
        <v>12.3</v>
      </c>
      <c r="D1332" s="302">
        <v>12.4</v>
      </c>
      <c r="E1332" s="1148">
        <f t="shared" si="19"/>
        <v>12.350000000000001</v>
      </c>
      <c r="I1332" s="4932"/>
    </row>
    <row r="1333" spans="2:9">
      <c r="B1333" s="1147">
        <v>42107</v>
      </c>
      <c r="C1333" s="302">
        <v>12.32</v>
      </c>
      <c r="D1333" s="302">
        <v>12.42</v>
      </c>
      <c r="E1333" s="1148">
        <f t="shared" si="19"/>
        <v>12.370000000000001</v>
      </c>
      <c r="I1333" s="4932"/>
    </row>
    <row r="1334" spans="2:9">
      <c r="B1334" s="1147">
        <v>42108</v>
      </c>
      <c r="C1334" s="302">
        <v>12.42</v>
      </c>
      <c r="D1334" s="302">
        <v>12.52</v>
      </c>
      <c r="E1334" s="1148">
        <f t="shared" si="19"/>
        <v>12.469999999999999</v>
      </c>
      <c r="I1334" s="4932"/>
    </row>
    <row r="1335" spans="2:9">
      <c r="B1335" s="1147">
        <v>42109</v>
      </c>
      <c r="C1335" s="302">
        <v>12.7</v>
      </c>
      <c r="D1335" s="302">
        <v>12.8</v>
      </c>
      <c r="E1335" s="1148">
        <f t="shared" si="19"/>
        <v>12.75</v>
      </c>
      <c r="I1335" s="4932"/>
    </row>
    <row r="1336" spans="2:9">
      <c r="B1336" s="1147">
        <v>42110</v>
      </c>
      <c r="C1336" s="302">
        <v>12.62</v>
      </c>
      <c r="D1336" s="302">
        <v>12.72</v>
      </c>
      <c r="E1336" s="1148">
        <f t="shared" si="19"/>
        <v>12.67</v>
      </c>
      <c r="I1336" s="4932"/>
    </row>
    <row r="1337" spans="2:9">
      <c r="B1337" s="1147">
        <v>42111</v>
      </c>
      <c r="C1337" s="302">
        <v>12.61</v>
      </c>
      <c r="D1337" s="302">
        <v>12.71</v>
      </c>
      <c r="E1337" s="1148">
        <f t="shared" si="19"/>
        <v>12.66</v>
      </c>
      <c r="I1337" s="4932"/>
    </row>
    <row r="1338" spans="2:9">
      <c r="B1338" s="1147">
        <v>42114</v>
      </c>
      <c r="C1338" s="302">
        <v>12.58</v>
      </c>
      <c r="D1338" s="302">
        <v>12.68</v>
      </c>
      <c r="E1338" s="1148">
        <f t="shared" si="19"/>
        <v>12.629999999999999</v>
      </c>
      <c r="I1338" s="4932"/>
    </row>
    <row r="1339" spans="2:9">
      <c r="B1339" s="1147">
        <v>42115</v>
      </c>
      <c r="C1339" s="302">
        <v>12.61</v>
      </c>
      <c r="D1339" s="302">
        <v>12.71</v>
      </c>
      <c r="E1339" s="1148">
        <f t="shared" si="19"/>
        <v>12.66</v>
      </c>
      <c r="I1339" s="4932"/>
    </row>
    <row r="1340" spans="2:9">
      <c r="B1340" s="1147">
        <v>42116</v>
      </c>
      <c r="C1340" s="302">
        <v>12.69</v>
      </c>
      <c r="D1340" s="302">
        <v>12.79</v>
      </c>
      <c r="E1340" s="1148">
        <f t="shared" si="19"/>
        <v>12.739999999999998</v>
      </c>
      <c r="I1340" s="4932"/>
    </row>
    <row r="1341" spans="2:9">
      <c r="B1341" s="1147">
        <v>42117</v>
      </c>
      <c r="C1341" s="302">
        <v>12.74</v>
      </c>
      <c r="D1341" s="302">
        <v>12.84</v>
      </c>
      <c r="E1341" s="1148">
        <f t="shared" si="19"/>
        <v>12.79</v>
      </c>
      <c r="I1341" s="4932"/>
    </row>
    <row r="1342" spans="2:9">
      <c r="B1342" s="1147">
        <v>42118</v>
      </c>
      <c r="C1342" s="302">
        <v>12.7</v>
      </c>
      <c r="D1342" s="302">
        <v>12.8</v>
      </c>
      <c r="E1342" s="1148">
        <f t="shared" si="19"/>
        <v>12.75</v>
      </c>
      <c r="I1342" s="4932"/>
    </row>
    <row r="1343" spans="2:9">
      <c r="B1343" s="1147">
        <v>42121</v>
      </c>
      <c r="C1343" s="302">
        <v>12.6</v>
      </c>
      <c r="D1343" s="302">
        <v>12.7</v>
      </c>
      <c r="E1343" s="1148">
        <f t="shared" si="19"/>
        <v>12.649999999999999</v>
      </c>
      <c r="I1343" s="4932"/>
    </row>
    <row r="1344" spans="2:9">
      <c r="B1344" s="1147">
        <v>42122</v>
      </c>
      <c r="C1344" s="302">
        <v>12.63</v>
      </c>
      <c r="D1344" s="302">
        <v>12.73</v>
      </c>
      <c r="E1344" s="1148">
        <f t="shared" si="19"/>
        <v>12.68</v>
      </c>
      <c r="I1344" s="4932"/>
    </row>
    <row r="1345" spans="2:9">
      <c r="B1345" s="1147">
        <v>42123</v>
      </c>
      <c r="C1345" s="302">
        <v>12.63</v>
      </c>
      <c r="D1345" s="302">
        <v>12.73</v>
      </c>
      <c r="E1345" s="1148">
        <f t="shared" si="19"/>
        <v>12.68</v>
      </c>
      <c r="I1345" s="4932"/>
    </row>
    <row r="1346" spans="2:9">
      <c r="B1346" s="1154">
        <v>42124</v>
      </c>
      <c r="C1346" s="1173">
        <v>12.6</v>
      </c>
      <c r="D1346" s="1173">
        <v>12.7</v>
      </c>
      <c r="E1346" s="1156">
        <f t="shared" si="19"/>
        <v>12.649999999999999</v>
      </c>
      <c r="I1346" s="4932"/>
    </row>
    <row r="1347" spans="2:9">
      <c r="B1347" s="1147">
        <v>42128</v>
      </c>
      <c r="C1347" s="302">
        <v>12.51</v>
      </c>
      <c r="D1347" s="302">
        <v>12.61</v>
      </c>
      <c r="E1347" s="1148">
        <f t="shared" si="19"/>
        <v>12.559999999999999</v>
      </c>
      <c r="I1347" s="4932"/>
    </row>
    <row r="1348" spans="2:9">
      <c r="B1348" s="1147">
        <v>42129</v>
      </c>
      <c r="C1348" s="302">
        <v>12.48</v>
      </c>
      <c r="D1348" s="302">
        <v>12.58</v>
      </c>
      <c r="E1348" s="1148">
        <f t="shared" si="19"/>
        <v>12.530000000000001</v>
      </c>
      <c r="I1348" s="4932"/>
    </row>
    <row r="1349" spans="2:9">
      <c r="B1349" s="1147">
        <v>42130</v>
      </c>
      <c r="C1349" s="302">
        <v>12.5</v>
      </c>
      <c r="D1349" s="302">
        <v>12.6</v>
      </c>
      <c r="E1349" s="1148">
        <f t="shared" si="19"/>
        <v>12.55</v>
      </c>
      <c r="I1349" s="4932"/>
    </row>
    <row r="1350" spans="2:9">
      <c r="B1350" s="1147">
        <v>42131</v>
      </c>
      <c r="C1350" s="302">
        <v>12.49</v>
      </c>
      <c r="D1350" s="302">
        <v>12.59</v>
      </c>
      <c r="E1350" s="1148">
        <f t="shared" si="19"/>
        <v>12.54</v>
      </c>
      <c r="I1350" s="4932"/>
    </row>
    <row r="1351" spans="2:9">
      <c r="B1351" s="1147">
        <v>42132</v>
      </c>
      <c r="C1351" s="302">
        <v>12.47</v>
      </c>
      <c r="D1351" s="302">
        <v>12.57</v>
      </c>
      <c r="E1351" s="1148">
        <f t="shared" si="19"/>
        <v>12.52</v>
      </c>
      <c r="I1351" s="4932"/>
    </row>
    <row r="1352" spans="2:9">
      <c r="B1352" s="1147">
        <v>42135</v>
      </c>
      <c r="C1352" s="302">
        <v>12.42</v>
      </c>
      <c r="D1352" s="302">
        <v>12.52</v>
      </c>
      <c r="E1352" s="1148">
        <f t="shared" si="19"/>
        <v>12.469999999999999</v>
      </c>
      <c r="I1352" s="4932"/>
    </row>
    <row r="1353" spans="2:9">
      <c r="B1353" s="1147">
        <v>42136</v>
      </c>
      <c r="C1353" s="302">
        <v>12.43</v>
      </c>
      <c r="D1353" s="302">
        <v>12.53</v>
      </c>
      <c r="E1353" s="1148">
        <f t="shared" si="19"/>
        <v>12.48</v>
      </c>
      <c r="I1353" s="4932"/>
    </row>
    <row r="1354" spans="2:9">
      <c r="B1354" s="1147">
        <v>42137</v>
      </c>
      <c r="C1354" s="302">
        <v>12.49</v>
      </c>
      <c r="D1354" s="302">
        <v>12.59</v>
      </c>
      <c r="E1354" s="1148">
        <f t="shared" si="19"/>
        <v>12.54</v>
      </c>
      <c r="I1354" s="4932"/>
    </row>
    <row r="1355" spans="2:9">
      <c r="B1355" s="1147">
        <v>42138</v>
      </c>
      <c r="C1355" s="302">
        <v>12.52</v>
      </c>
      <c r="D1355" s="302">
        <v>12.62</v>
      </c>
      <c r="E1355" s="1148">
        <f t="shared" si="19"/>
        <v>12.57</v>
      </c>
      <c r="I1355" s="4932"/>
    </row>
    <row r="1356" spans="2:9">
      <c r="B1356" s="1147">
        <v>42139</v>
      </c>
      <c r="C1356" s="302">
        <v>12.55</v>
      </c>
      <c r="D1356" s="302">
        <v>12.65</v>
      </c>
      <c r="E1356" s="1148">
        <f t="shared" si="19"/>
        <v>12.600000000000001</v>
      </c>
      <c r="I1356" s="4932"/>
    </row>
    <row r="1357" spans="2:9">
      <c r="B1357" s="1147">
        <v>42142</v>
      </c>
      <c r="C1357" s="302">
        <v>12.56</v>
      </c>
      <c r="D1357" s="302">
        <v>12.66</v>
      </c>
      <c r="E1357" s="1148">
        <f t="shared" si="19"/>
        <v>12.61</v>
      </c>
      <c r="I1357" s="4932"/>
    </row>
    <row r="1358" spans="2:9">
      <c r="B1358" s="1147">
        <v>42143</v>
      </c>
      <c r="C1358" s="302">
        <v>12.6</v>
      </c>
      <c r="D1358" s="302">
        <v>12.7</v>
      </c>
      <c r="E1358" s="1148">
        <f t="shared" si="19"/>
        <v>12.649999999999999</v>
      </c>
      <c r="I1358" s="4932"/>
    </row>
    <row r="1359" spans="2:9">
      <c r="B1359" s="1147">
        <v>42144</v>
      </c>
      <c r="C1359" s="302">
        <v>12.54</v>
      </c>
      <c r="D1359" s="302">
        <v>12.64</v>
      </c>
      <c r="E1359" s="1148">
        <f t="shared" si="19"/>
        <v>12.59</v>
      </c>
      <c r="I1359" s="4932"/>
    </row>
    <row r="1360" spans="2:9">
      <c r="B1360" s="1147">
        <v>42145</v>
      </c>
      <c r="C1360" s="302">
        <v>12.54</v>
      </c>
      <c r="D1360" s="302">
        <v>12.64</v>
      </c>
      <c r="E1360" s="1148">
        <f t="shared" si="19"/>
        <v>12.59</v>
      </c>
      <c r="I1360" s="4932"/>
    </row>
    <row r="1361" spans="2:9">
      <c r="B1361" s="1147">
        <v>42146</v>
      </c>
      <c r="C1361" s="302">
        <v>12.55</v>
      </c>
      <c r="D1361" s="302">
        <v>12.65</v>
      </c>
      <c r="E1361" s="1148">
        <f t="shared" si="19"/>
        <v>12.600000000000001</v>
      </c>
      <c r="I1361" s="4932"/>
    </row>
    <row r="1362" spans="2:9">
      <c r="B1362" s="1147">
        <v>42150</v>
      </c>
      <c r="C1362" s="302">
        <v>12.62</v>
      </c>
      <c r="D1362" s="302">
        <v>12.72</v>
      </c>
      <c r="E1362" s="1148">
        <f t="shared" si="19"/>
        <v>12.67</v>
      </c>
      <c r="I1362" s="4932"/>
    </row>
    <row r="1363" spans="2:9">
      <c r="B1363" s="1147">
        <v>42151</v>
      </c>
      <c r="C1363" s="302">
        <v>12.62</v>
      </c>
      <c r="D1363" s="302">
        <v>12.72</v>
      </c>
      <c r="E1363" s="1148">
        <f t="shared" si="19"/>
        <v>12.67</v>
      </c>
      <c r="I1363" s="4932"/>
    </row>
    <row r="1364" spans="2:9">
      <c r="B1364" s="1147">
        <v>42152</v>
      </c>
      <c r="C1364" s="302">
        <v>12.6</v>
      </c>
      <c r="D1364" s="302">
        <v>12.7</v>
      </c>
      <c r="E1364" s="1148">
        <f t="shared" si="19"/>
        <v>12.649999999999999</v>
      </c>
      <c r="I1364" s="4932"/>
    </row>
    <row r="1365" spans="2:9">
      <c r="B1365" s="1147">
        <v>42153</v>
      </c>
      <c r="C1365" s="302">
        <v>12.55</v>
      </c>
      <c r="D1365" s="302">
        <v>12.65</v>
      </c>
      <c r="E1365" s="1148">
        <f t="shared" si="19"/>
        <v>12.600000000000001</v>
      </c>
      <c r="I1365" s="4932"/>
    </row>
    <row r="1366" spans="2:9">
      <c r="B1366" s="1170">
        <v>42156</v>
      </c>
      <c r="C1366" s="1171">
        <v>12.53</v>
      </c>
      <c r="D1366" s="1171">
        <v>12.63</v>
      </c>
      <c r="E1366" s="1172">
        <f t="shared" si="19"/>
        <v>12.58</v>
      </c>
      <c r="I1366" s="4932"/>
    </row>
    <row r="1367" spans="2:9">
      <c r="B1367" s="1147">
        <v>42157</v>
      </c>
      <c r="C1367" s="302">
        <v>12.57</v>
      </c>
      <c r="D1367" s="302">
        <v>12.67</v>
      </c>
      <c r="E1367" s="1148">
        <f t="shared" si="19"/>
        <v>12.620000000000001</v>
      </c>
      <c r="I1367" s="4932"/>
    </row>
    <row r="1368" spans="2:9">
      <c r="B1368" s="1147">
        <v>42158</v>
      </c>
      <c r="C1368" s="302">
        <v>12.56</v>
      </c>
      <c r="D1368" s="302">
        <v>12.66</v>
      </c>
      <c r="E1368" s="1148">
        <f t="shared" si="19"/>
        <v>12.61</v>
      </c>
      <c r="I1368" s="4932"/>
    </row>
    <row r="1369" spans="2:9">
      <c r="B1369" s="1147">
        <v>42159</v>
      </c>
      <c r="C1369" s="302">
        <v>12.54</v>
      </c>
      <c r="D1369" s="302">
        <v>12.64</v>
      </c>
      <c r="E1369" s="1148">
        <f t="shared" si="19"/>
        <v>12.59</v>
      </c>
      <c r="I1369" s="4932"/>
    </row>
    <row r="1370" spans="2:9">
      <c r="B1370" s="1147">
        <v>42160</v>
      </c>
      <c r="C1370" s="302">
        <v>12.55</v>
      </c>
      <c r="D1370" s="302">
        <v>12.65</v>
      </c>
      <c r="E1370" s="1148">
        <f t="shared" si="19"/>
        <v>12.600000000000001</v>
      </c>
      <c r="I1370" s="4932"/>
    </row>
    <row r="1371" spans="2:9">
      <c r="B1371" s="1147">
        <v>42163</v>
      </c>
      <c r="C1371" s="302">
        <v>12.52</v>
      </c>
      <c r="D1371" s="302">
        <v>12.62</v>
      </c>
      <c r="E1371" s="1148">
        <f t="shared" si="19"/>
        <v>12.57</v>
      </c>
      <c r="I1371" s="4932"/>
    </row>
    <row r="1372" spans="2:9">
      <c r="B1372" s="1147">
        <v>42164</v>
      </c>
      <c r="C1372" s="302">
        <v>12.52</v>
      </c>
      <c r="D1372" s="302">
        <v>12.62</v>
      </c>
      <c r="E1372" s="1148">
        <f t="shared" si="19"/>
        <v>12.57</v>
      </c>
      <c r="I1372" s="4932"/>
    </row>
    <row r="1373" spans="2:9">
      <c r="B1373" s="1147">
        <v>42165</v>
      </c>
      <c r="C1373" s="302">
        <v>12.52</v>
      </c>
      <c r="D1373" s="302">
        <v>12.62</v>
      </c>
      <c r="E1373" s="1148">
        <f t="shared" si="19"/>
        <v>12.57</v>
      </c>
      <c r="I1373" s="4932"/>
    </row>
    <row r="1374" spans="2:9">
      <c r="B1374" s="1147">
        <v>42166</v>
      </c>
      <c r="C1374" s="302">
        <v>12.57</v>
      </c>
      <c r="D1374" s="302">
        <v>12.67</v>
      </c>
      <c r="E1374" s="1148">
        <f t="shared" si="19"/>
        <v>12.620000000000001</v>
      </c>
      <c r="I1374" s="4932"/>
    </row>
    <row r="1375" spans="2:9">
      <c r="B1375" s="1147">
        <v>42167</v>
      </c>
      <c r="C1375" s="302">
        <v>12.58</v>
      </c>
      <c r="D1375" s="302">
        <v>12.68</v>
      </c>
      <c r="E1375" s="1148">
        <f t="shared" si="19"/>
        <v>12.629999999999999</v>
      </c>
      <c r="I1375" s="4932"/>
    </row>
    <row r="1376" spans="2:9">
      <c r="B1376" s="1147">
        <v>42170</v>
      </c>
      <c r="C1376" s="302">
        <v>12.6</v>
      </c>
      <c r="D1376" s="302">
        <v>12.7</v>
      </c>
      <c r="E1376" s="1148">
        <f t="shared" si="19"/>
        <v>12.649999999999999</v>
      </c>
      <c r="I1376" s="4932"/>
    </row>
    <row r="1377" spans="2:11">
      <c r="B1377" s="1147">
        <v>42171</v>
      </c>
      <c r="C1377" s="302">
        <v>12.75</v>
      </c>
      <c r="D1377" s="302">
        <v>12.85</v>
      </c>
      <c r="E1377" s="1148">
        <f t="shared" si="19"/>
        <v>12.8</v>
      </c>
      <c r="I1377" s="4932"/>
      <c r="K1377" s="1083"/>
    </row>
    <row r="1378" spans="2:11">
      <c r="B1378" s="1147">
        <v>42172</v>
      </c>
      <c r="C1378" s="302">
        <v>12.84</v>
      </c>
      <c r="D1378" s="302">
        <v>12.94</v>
      </c>
      <c r="E1378" s="1148">
        <f t="shared" si="19"/>
        <v>12.89</v>
      </c>
      <c r="I1378" s="4932"/>
    </row>
    <row r="1379" spans="2:11">
      <c r="B1379" s="1147">
        <v>42173</v>
      </c>
      <c r="C1379" s="302">
        <v>12.98</v>
      </c>
      <c r="D1379" s="302">
        <v>13.08</v>
      </c>
      <c r="E1379" s="1148">
        <f t="shared" si="19"/>
        <v>13.030000000000001</v>
      </c>
      <c r="I1379" s="4932"/>
    </row>
    <row r="1380" spans="2:11">
      <c r="B1380" s="1147">
        <v>42174</v>
      </c>
      <c r="C1380" s="302">
        <v>12.92</v>
      </c>
      <c r="D1380" s="302">
        <v>13.02</v>
      </c>
      <c r="E1380" s="1148">
        <f t="shared" si="19"/>
        <v>12.969999999999999</v>
      </c>
      <c r="I1380" s="4932"/>
    </row>
    <row r="1381" spans="2:11">
      <c r="B1381" s="1147">
        <v>42177</v>
      </c>
      <c r="C1381" s="302">
        <v>12.95</v>
      </c>
      <c r="D1381" s="302">
        <v>13.05</v>
      </c>
      <c r="E1381" s="1148">
        <f t="shared" si="19"/>
        <v>13</v>
      </c>
      <c r="I1381" s="4932"/>
    </row>
    <row r="1382" spans="2:11">
      <c r="B1382" s="1147">
        <v>42178</v>
      </c>
      <c r="C1382" s="302">
        <v>13.25</v>
      </c>
      <c r="D1382" s="302">
        <v>13.35</v>
      </c>
      <c r="E1382" s="1148">
        <f t="shared" si="19"/>
        <v>13.3</v>
      </c>
      <c r="I1382" s="4932"/>
    </row>
    <row r="1383" spans="2:11">
      <c r="B1383" s="1147">
        <v>42179</v>
      </c>
      <c r="C1383" s="302">
        <v>13.47</v>
      </c>
      <c r="D1383" s="302">
        <v>13.57</v>
      </c>
      <c r="E1383" s="1148">
        <f t="shared" si="19"/>
        <v>13.52</v>
      </c>
      <c r="I1383" s="4932"/>
    </row>
    <row r="1384" spans="2:11">
      <c r="B1384" s="1147">
        <v>42180</v>
      </c>
      <c r="C1384" s="302">
        <v>13.42</v>
      </c>
      <c r="D1384" s="302">
        <v>13.52</v>
      </c>
      <c r="E1384" s="1148">
        <f t="shared" si="19"/>
        <v>13.469999999999999</v>
      </c>
      <c r="I1384" s="4932"/>
    </row>
    <row r="1385" spans="2:11">
      <c r="B1385" s="1147">
        <v>42181</v>
      </c>
      <c r="C1385" s="302">
        <v>13.18</v>
      </c>
      <c r="D1385" s="302">
        <v>13.28</v>
      </c>
      <c r="E1385" s="1148">
        <f t="shared" si="19"/>
        <v>13.23</v>
      </c>
      <c r="I1385" s="4932"/>
    </row>
    <row r="1386" spans="2:11">
      <c r="B1386" s="1147">
        <v>42184</v>
      </c>
      <c r="C1386" s="302">
        <v>13.19</v>
      </c>
      <c r="D1386" s="302">
        <v>13.29</v>
      </c>
      <c r="E1386" s="1148">
        <f t="shared" si="19"/>
        <v>13.239999999999998</v>
      </c>
      <c r="I1386" s="4932"/>
    </row>
    <row r="1387" spans="2:11">
      <c r="B1387" s="1154">
        <v>42185</v>
      </c>
      <c r="C1387" s="1173">
        <v>13.3</v>
      </c>
      <c r="D1387" s="1173">
        <v>13.4</v>
      </c>
      <c r="E1387" s="1156">
        <f t="shared" si="19"/>
        <v>13.350000000000001</v>
      </c>
      <c r="I1387" s="4932"/>
    </row>
    <row r="1388" spans="2:11">
      <c r="B1388" s="1147">
        <v>42186</v>
      </c>
      <c r="C1388" s="302">
        <v>13.45</v>
      </c>
      <c r="D1388" s="302">
        <v>13.55</v>
      </c>
      <c r="E1388" s="1148">
        <f t="shared" si="19"/>
        <v>13.5</v>
      </c>
      <c r="I1388" s="4932"/>
    </row>
    <row r="1389" spans="2:11">
      <c r="B1389" s="1147">
        <v>42187</v>
      </c>
      <c r="C1389" s="302">
        <v>13.45</v>
      </c>
      <c r="D1389" s="302">
        <v>13.55</v>
      </c>
      <c r="E1389" s="1148">
        <f t="shared" si="19"/>
        <v>13.5</v>
      </c>
      <c r="I1389" s="4932"/>
    </row>
    <row r="1390" spans="2:11">
      <c r="B1390" s="1147">
        <v>42188</v>
      </c>
      <c r="C1390" s="302">
        <v>13.33</v>
      </c>
      <c r="D1390" s="302">
        <v>13.48</v>
      </c>
      <c r="E1390" s="1148">
        <f t="shared" si="19"/>
        <v>13.405000000000001</v>
      </c>
      <c r="I1390" s="4932"/>
    </row>
    <row r="1391" spans="2:11">
      <c r="B1391" s="1147">
        <v>42191</v>
      </c>
      <c r="C1391" s="302">
        <v>13.28</v>
      </c>
      <c r="D1391" s="302">
        <v>13.43</v>
      </c>
      <c r="E1391" s="1148">
        <f t="shared" si="19"/>
        <v>13.355</v>
      </c>
      <c r="I1391" s="4932"/>
    </row>
    <row r="1392" spans="2:11">
      <c r="B1392" s="1147">
        <v>42192</v>
      </c>
      <c r="C1392" s="302">
        <v>13.34</v>
      </c>
      <c r="D1392" s="302">
        <v>13.59</v>
      </c>
      <c r="E1392" s="1148">
        <f t="shared" si="19"/>
        <v>13.465</v>
      </c>
      <c r="I1392" s="4932"/>
    </row>
    <row r="1393" spans="2:9">
      <c r="B1393" s="1147">
        <v>42193</v>
      </c>
      <c r="C1393" s="302">
        <v>13.35</v>
      </c>
      <c r="D1393" s="302">
        <v>13.6</v>
      </c>
      <c r="E1393" s="1148">
        <f t="shared" si="19"/>
        <v>13.475</v>
      </c>
      <c r="I1393" s="4932"/>
    </row>
    <row r="1394" spans="2:9">
      <c r="B1394" s="1147">
        <v>42195</v>
      </c>
      <c r="C1394" s="302">
        <v>13.47</v>
      </c>
      <c r="D1394" s="302">
        <v>13.62</v>
      </c>
      <c r="E1394" s="1148">
        <f t="shared" si="19"/>
        <v>13.545</v>
      </c>
      <c r="I1394" s="4932"/>
    </row>
    <row r="1395" spans="2:9">
      <c r="B1395" s="1147">
        <v>42198</v>
      </c>
      <c r="C1395" s="302">
        <v>13.7</v>
      </c>
      <c r="D1395" s="302">
        <v>13.85</v>
      </c>
      <c r="E1395" s="1148">
        <f t="shared" si="19"/>
        <v>13.774999999999999</v>
      </c>
      <c r="I1395" s="4932"/>
    </row>
    <row r="1396" spans="2:9">
      <c r="B1396" s="1147">
        <v>42199</v>
      </c>
      <c r="C1396" s="302">
        <v>13.85</v>
      </c>
      <c r="D1396" s="302">
        <v>14</v>
      </c>
      <c r="E1396" s="1148">
        <f t="shared" si="19"/>
        <v>13.925000000000001</v>
      </c>
      <c r="I1396" s="4932"/>
    </row>
    <row r="1397" spans="2:9">
      <c r="B1397" s="1147">
        <v>42200</v>
      </c>
      <c r="C1397" s="302">
        <v>13.79</v>
      </c>
      <c r="D1397" s="302">
        <v>13.94</v>
      </c>
      <c r="E1397" s="1148">
        <f t="shared" si="19"/>
        <v>13.864999999999998</v>
      </c>
      <c r="I1397" s="4932"/>
    </row>
    <row r="1398" spans="2:9">
      <c r="B1398" s="1147">
        <v>42201</v>
      </c>
      <c r="C1398" s="302">
        <v>13.96</v>
      </c>
      <c r="D1398" s="302">
        <v>14.11</v>
      </c>
      <c r="E1398" s="1148">
        <f t="shared" si="19"/>
        <v>14.035</v>
      </c>
      <c r="I1398" s="4932"/>
    </row>
    <row r="1399" spans="2:9">
      <c r="B1399" s="1147">
        <v>42202</v>
      </c>
      <c r="C1399" s="302">
        <v>14.07</v>
      </c>
      <c r="D1399" s="302">
        <v>14.22</v>
      </c>
      <c r="E1399" s="1148">
        <f t="shared" si="19"/>
        <v>14.145</v>
      </c>
      <c r="I1399" s="4932"/>
    </row>
    <row r="1400" spans="2:9">
      <c r="B1400" s="1147">
        <v>42205</v>
      </c>
      <c r="C1400" s="302">
        <v>14.4</v>
      </c>
      <c r="D1400" s="302">
        <v>14.55</v>
      </c>
      <c r="E1400" s="1148">
        <f t="shared" si="19"/>
        <v>14.475000000000001</v>
      </c>
      <c r="I1400" s="4932"/>
    </row>
    <row r="1401" spans="2:9">
      <c r="B1401" s="1147">
        <v>42206</v>
      </c>
      <c r="C1401" s="302">
        <v>14.94</v>
      </c>
      <c r="D1401" s="302">
        <v>15.09</v>
      </c>
      <c r="E1401" s="1148">
        <f t="shared" si="19"/>
        <v>15.015000000000001</v>
      </c>
      <c r="I1401" s="4932"/>
    </row>
    <row r="1402" spans="2:9">
      <c r="B1402" s="1147">
        <v>42207</v>
      </c>
      <c r="C1402" s="302">
        <v>14.74</v>
      </c>
      <c r="D1402" s="302">
        <v>14.89</v>
      </c>
      <c r="E1402" s="1148">
        <f t="shared" si="19"/>
        <v>14.815000000000001</v>
      </c>
      <c r="I1402" s="4932"/>
    </row>
    <row r="1403" spans="2:9">
      <c r="B1403" s="1147">
        <v>42208</v>
      </c>
      <c r="C1403" s="302">
        <v>14.49</v>
      </c>
      <c r="D1403" s="302">
        <v>14.64</v>
      </c>
      <c r="E1403" s="1148">
        <f t="shared" si="19"/>
        <v>14.565000000000001</v>
      </c>
      <c r="I1403" s="4932"/>
    </row>
    <row r="1404" spans="2:9">
      <c r="B1404" s="1147">
        <v>42209</v>
      </c>
      <c r="C1404" s="302">
        <v>14.34</v>
      </c>
      <c r="D1404" s="302">
        <v>14.49</v>
      </c>
      <c r="E1404" s="1148">
        <f t="shared" si="19"/>
        <v>14.414999999999999</v>
      </c>
      <c r="I1404" s="4932"/>
    </row>
    <row r="1405" spans="2:9">
      <c r="B1405" s="1147">
        <v>42212</v>
      </c>
      <c r="C1405" s="302">
        <v>14.5</v>
      </c>
      <c r="D1405" s="302">
        <v>14.65</v>
      </c>
      <c r="E1405" s="1148">
        <f t="shared" si="19"/>
        <v>14.574999999999999</v>
      </c>
      <c r="I1405" s="4932"/>
    </row>
    <row r="1406" spans="2:9">
      <c r="B1406" s="1147">
        <v>42213</v>
      </c>
      <c r="C1406" s="302">
        <v>14.8</v>
      </c>
      <c r="D1406" s="302">
        <v>14.95</v>
      </c>
      <c r="E1406" s="1148">
        <f t="shared" si="19"/>
        <v>14.875</v>
      </c>
      <c r="I1406" s="4932"/>
    </row>
    <row r="1407" spans="2:9">
      <c r="B1407" s="1147">
        <v>42214</v>
      </c>
      <c r="C1407" s="302">
        <v>14.79</v>
      </c>
      <c r="D1407" s="302">
        <v>14.94</v>
      </c>
      <c r="E1407" s="1148">
        <f t="shared" si="19"/>
        <v>14.864999999999998</v>
      </c>
      <c r="I1407" s="4932"/>
    </row>
    <row r="1408" spans="2:9">
      <c r="B1408" s="1147">
        <v>42215</v>
      </c>
      <c r="C1408" s="302">
        <v>14.76</v>
      </c>
      <c r="D1408" s="302">
        <v>14.91</v>
      </c>
      <c r="E1408" s="1148">
        <f t="shared" si="19"/>
        <v>14.835000000000001</v>
      </c>
      <c r="I1408" s="4932"/>
    </row>
    <row r="1409" spans="2:9">
      <c r="B1409" s="1147">
        <v>42216</v>
      </c>
      <c r="C1409" s="302">
        <v>14.79</v>
      </c>
      <c r="D1409" s="302">
        <v>14.94</v>
      </c>
      <c r="E1409" s="1148">
        <f t="shared" si="19"/>
        <v>14.864999999999998</v>
      </c>
      <c r="I1409" s="4932"/>
    </row>
    <row r="1410" spans="2:9">
      <c r="B1410" s="1170">
        <v>42219</v>
      </c>
      <c r="C1410" s="1171">
        <v>14.74</v>
      </c>
      <c r="D1410" s="1171">
        <v>14.89</v>
      </c>
      <c r="E1410" s="1172">
        <f t="shared" si="19"/>
        <v>14.815000000000001</v>
      </c>
      <c r="I1410" s="4932"/>
    </row>
    <row r="1411" spans="2:9">
      <c r="B1411" s="1147">
        <v>42220</v>
      </c>
      <c r="C1411" s="302">
        <v>14.75</v>
      </c>
      <c r="D1411" s="302">
        <v>14.9</v>
      </c>
      <c r="E1411" s="1148">
        <f t="shared" si="19"/>
        <v>14.824999999999999</v>
      </c>
      <c r="I1411" s="4932"/>
    </row>
    <row r="1412" spans="2:9">
      <c r="B1412" s="1147">
        <v>42221</v>
      </c>
      <c r="C1412" s="302">
        <v>14.8</v>
      </c>
      <c r="D1412" s="302">
        <v>14.95</v>
      </c>
      <c r="E1412" s="1148">
        <f t="shared" si="19"/>
        <v>14.875</v>
      </c>
      <c r="I1412" s="4932"/>
    </row>
    <row r="1413" spans="2:9">
      <c r="B1413" s="1147">
        <v>42222</v>
      </c>
      <c r="C1413" s="302">
        <v>14.83</v>
      </c>
      <c r="D1413" s="302">
        <v>14.98</v>
      </c>
      <c r="E1413" s="1148">
        <f t="shared" si="19"/>
        <v>14.905000000000001</v>
      </c>
      <c r="I1413" s="4932"/>
    </row>
    <row r="1414" spans="2:9">
      <c r="B1414" s="1147">
        <v>42223</v>
      </c>
      <c r="C1414" s="302">
        <v>14.77</v>
      </c>
      <c r="D1414" s="302">
        <v>14.92</v>
      </c>
      <c r="E1414" s="1148">
        <f t="shared" si="19"/>
        <v>14.844999999999999</v>
      </c>
      <c r="I1414" s="4932"/>
    </row>
    <row r="1415" spans="2:9">
      <c r="B1415" s="1147">
        <v>42226</v>
      </c>
      <c r="C1415" s="302">
        <v>14.67</v>
      </c>
      <c r="D1415" s="302">
        <v>14.82</v>
      </c>
      <c r="E1415" s="1148">
        <f t="shared" si="19"/>
        <v>14.745000000000001</v>
      </c>
      <c r="I1415" s="4932"/>
    </row>
    <row r="1416" spans="2:9">
      <c r="B1416" s="1147">
        <v>42227</v>
      </c>
      <c r="C1416" s="302">
        <v>14.68</v>
      </c>
      <c r="D1416" s="302">
        <v>14.83</v>
      </c>
      <c r="E1416" s="1148">
        <f t="shared" si="19"/>
        <v>14.754999999999999</v>
      </c>
      <c r="I1416" s="4932"/>
    </row>
    <row r="1417" spans="2:9">
      <c r="B1417" s="1147">
        <v>42228</v>
      </c>
      <c r="C1417" s="302">
        <v>14.72</v>
      </c>
      <c r="D1417" s="302">
        <v>14.87</v>
      </c>
      <c r="E1417" s="1148">
        <f t="shared" si="19"/>
        <v>14.795</v>
      </c>
      <c r="I1417" s="4932"/>
    </row>
    <row r="1418" spans="2:9">
      <c r="B1418" s="1147">
        <v>42229</v>
      </c>
      <c r="C1418" s="302">
        <v>14.82</v>
      </c>
      <c r="D1418" s="302">
        <v>14.97</v>
      </c>
      <c r="E1418" s="1148">
        <f t="shared" si="19"/>
        <v>14.895</v>
      </c>
      <c r="G1418" s="1140"/>
      <c r="I1418" s="4932"/>
    </row>
    <row r="1419" spans="2:9">
      <c r="B1419" s="1147">
        <v>42230</v>
      </c>
      <c r="C1419" s="302">
        <v>14.95</v>
      </c>
      <c r="D1419" s="302">
        <v>15.1</v>
      </c>
      <c r="E1419" s="1148">
        <f t="shared" si="19"/>
        <v>15.024999999999999</v>
      </c>
      <c r="G1419" s="1140"/>
      <c r="I1419" s="4932"/>
    </row>
    <row r="1420" spans="2:9">
      <c r="B1420" s="1147">
        <v>42234</v>
      </c>
      <c r="C1420" s="302">
        <v>14.9</v>
      </c>
      <c r="D1420" s="302">
        <v>15.05</v>
      </c>
      <c r="E1420" s="1148">
        <f t="shared" si="19"/>
        <v>14.975000000000001</v>
      </c>
      <c r="I1420" s="4932"/>
    </row>
    <row r="1421" spans="2:9">
      <c r="B1421" s="1147">
        <v>42235</v>
      </c>
      <c r="C1421" s="302">
        <v>15</v>
      </c>
      <c r="D1421" s="302">
        <v>15.15</v>
      </c>
      <c r="E1421" s="1148">
        <f t="shared" si="19"/>
        <v>15.074999999999999</v>
      </c>
      <c r="I1421" s="4932"/>
    </row>
    <row r="1422" spans="2:9">
      <c r="B1422" s="1147">
        <v>42236</v>
      </c>
      <c r="C1422" s="302">
        <v>15.2</v>
      </c>
      <c r="D1422" s="302">
        <v>15.35</v>
      </c>
      <c r="E1422" s="1148">
        <f t="shared" si="19"/>
        <v>15.274999999999999</v>
      </c>
      <c r="I1422" s="4932"/>
    </row>
    <row r="1423" spans="2:9">
      <c r="B1423" s="1147">
        <v>42237</v>
      </c>
      <c r="C1423" s="302">
        <v>15.4</v>
      </c>
      <c r="D1423" s="302">
        <v>15.55</v>
      </c>
      <c r="E1423" s="1148">
        <f t="shared" si="19"/>
        <v>15.475000000000001</v>
      </c>
      <c r="I1423" s="4932"/>
    </row>
    <row r="1424" spans="2:9">
      <c r="B1424" s="1147">
        <v>42240</v>
      </c>
      <c r="C1424" s="302">
        <v>15.69</v>
      </c>
      <c r="D1424" s="302">
        <v>15.84</v>
      </c>
      <c r="E1424" s="1148">
        <f t="shared" si="19"/>
        <v>15.765000000000001</v>
      </c>
      <c r="I1424" s="4932"/>
    </row>
    <row r="1425" spans="2:9">
      <c r="B1425" s="1147">
        <v>42241</v>
      </c>
      <c r="C1425" s="302">
        <v>15.82</v>
      </c>
      <c r="D1425" s="302">
        <v>15.97</v>
      </c>
      <c r="E1425" s="1148">
        <f t="shared" si="19"/>
        <v>15.895</v>
      </c>
      <c r="I1425" s="4932"/>
    </row>
    <row r="1426" spans="2:9">
      <c r="B1426" s="1147">
        <v>42242</v>
      </c>
      <c r="C1426" s="302">
        <v>15.77</v>
      </c>
      <c r="D1426" s="302">
        <v>15.92</v>
      </c>
      <c r="E1426" s="1148">
        <f t="shared" si="19"/>
        <v>15.844999999999999</v>
      </c>
      <c r="I1426" s="4932"/>
    </row>
    <row r="1427" spans="2:9">
      <c r="B1427" s="1147">
        <v>42243</v>
      </c>
      <c r="C1427" s="302">
        <v>15.52</v>
      </c>
      <c r="D1427" s="302">
        <v>15.67</v>
      </c>
      <c r="E1427" s="1148">
        <f t="shared" si="19"/>
        <v>15.594999999999999</v>
      </c>
      <c r="I1427" s="4932"/>
    </row>
    <row r="1428" spans="2:9">
      <c r="B1428" s="1147">
        <v>42244</v>
      </c>
      <c r="C1428" s="302">
        <v>15.38</v>
      </c>
      <c r="D1428" s="302">
        <v>15.53</v>
      </c>
      <c r="E1428" s="1148">
        <f t="shared" si="19"/>
        <v>15.455</v>
      </c>
      <c r="I1428" s="4932"/>
    </row>
    <row r="1429" spans="2:9">
      <c r="B1429" s="1154">
        <v>42247</v>
      </c>
      <c r="C1429" s="1173">
        <v>15.32</v>
      </c>
      <c r="D1429" s="1173">
        <v>15.47</v>
      </c>
      <c r="E1429" s="1156">
        <f t="shared" si="19"/>
        <v>15.395</v>
      </c>
      <c r="I1429" s="4932"/>
    </row>
    <row r="1430" spans="2:9">
      <c r="B1430" s="1147">
        <v>42248</v>
      </c>
      <c r="C1430" s="302">
        <v>15.36</v>
      </c>
      <c r="D1430" s="302">
        <v>15.51</v>
      </c>
      <c r="E1430" s="1148">
        <f t="shared" si="19"/>
        <v>15.434999999999999</v>
      </c>
      <c r="I1430" s="4932"/>
    </row>
    <row r="1431" spans="2:9">
      <c r="B1431" s="1147">
        <v>42249</v>
      </c>
      <c r="C1431" s="302">
        <v>15.47</v>
      </c>
      <c r="D1431" s="302">
        <v>15.62</v>
      </c>
      <c r="E1431" s="1148">
        <f t="shared" si="19"/>
        <v>15.545</v>
      </c>
      <c r="I1431" s="4932"/>
    </row>
    <row r="1432" spans="2:9">
      <c r="B1432" s="1147">
        <v>42250</v>
      </c>
      <c r="C1432" s="302">
        <v>15.51</v>
      </c>
      <c r="D1432" s="302">
        <v>15.66</v>
      </c>
      <c r="E1432" s="1148">
        <f t="shared" si="19"/>
        <v>15.585000000000001</v>
      </c>
      <c r="I1432" s="4932"/>
    </row>
    <row r="1433" spans="2:9">
      <c r="B1433" s="1147">
        <v>42251</v>
      </c>
      <c r="C1433" s="302">
        <v>15.33</v>
      </c>
      <c r="D1433" s="302">
        <v>15.48</v>
      </c>
      <c r="E1433" s="1148">
        <f t="shared" si="19"/>
        <v>15.405000000000001</v>
      </c>
      <c r="I1433" s="4932"/>
    </row>
    <row r="1434" spans="2:9">
      <c r="B1434" s="1147">
        <v>42254</v>
      </c>
      <c r="C1434" s="302">
        <v>15.33</v>
      </c>
      <c r="D1434" s="302">
        <v>15.48</v>
      </c>
      <c r="E1434" s="1148">
        <f t="shared" si="19"/>
        <v>15.405000000000001</v>
      </c>
      <c r="I1434" s="4932"/>
    </row>
    <row r="1435" spans="2:9">
      <c r="B1435" s="1147">
        <v>42255</v>
      </c>
      <c r="C1435" s="302">
        <v>15.36</v>
      </c>
      <c r="D1435" s="302">
        <v>15.51</v>
      </c>
      <c r="E1435" s="1148">
        <f t="shared" si="19"/>
        <v>15.434999999999999</v>
      </c>
      <c r="I1435" s="4932"/>
    </row>
    <row r="1436" spans="2:9">
      <c r="B1436" s="1147">
        <v>42256</v>
      </c>
      <c r="C1436" s="302">
        <v>15.4</v>
      </c>
      <c r="D1436" s="302">
        <v>15.55</v>
      </c>
      <c r="E1436" s="1148">
        <f t="shared" si="19"/>
        <v>15.475000000000001</v>
      </c>
      <c r="I1436" s="4932"/>
    </row>
    <row r="1437" spans="2:9">
      <c r="B1437" s="1147">
        <v>42257</v>
      </c>
      <c r="C1437" s="302">
        <v>15.39</v>
      </c>
      <c r="D1437" s="302">
        <v>15.54</v>
      </c>
      <c r="E1437" s="1148">
        <f t="shared" si="19"/>
        <v>15.465</v>
      </c>
      <c r="I1437" s="4932"/>
    </row>
    <row r="1438" spans="2:9">
      <c r="B1438" s="1147">
        <v>42258</v>
      </c>
      <c r="C1438" s="302">
        <v>15.37</v>
      </c>
      <c r="D1438" s="302">
        <v>15.52</v>
      </c>
      <c r="E1438" s="1148">
        <f t="shared" ref="E1438:E1489" si="20">AVERAGE(C1438:D1438)</f>
        <v>15.445</v>
      </c>
      <c r="I1438" s="4932"/>
    </row>
    <row r="1439" spans="2:9">
      <c r="B1439" s="1147">
        <v>42261</v>
      </c>
      <c r="C1439" s="302">
        <v>15.47</v>
      </c>
      <c r="D1439" s="302">
        <v>15.62</v>
      </c>
      <c r="E1439" s="1148">
        <f t="shared" si="20"/>
        <v>15.545</v>
      </c>
      <c r="I1439" s="4932"/>
    </row>
    <row r="1440" spans="2:9">
      <c r="B1440" s="1147">
        <v>42262</v>
      </c>
      <c r="C1440" s="302">
        <v>15.53</v>
      </c>
      <c r="D1440" s="302">
        <v>15.68</v>
      </c>
      <c r="E1440" s="1148">
        <f t="shared" si="20"/>
        <v>15.605</v>
      </c>
      <c r="I1440" s="4932"/>
    </row>
    <row r="1441" spans="2:9">
      <c r="B1441" s="1147">
        <v>42263</v>
      </c>
      <c r="C1441" s="302">
        <v>15.7</v>
      </c>
      <c r="D1441" s="302">
        <v>15.85</v>
      </c>
      <c r="E1441" s="1148">
        <f t="shared" si="20"/>
        <v>15.774999999999999</v>
      </c>
      <c r="I1441" s="4932"/>
    </row>
    <row r="1442" spans="2:9">
      <c r="B1442" s="1147">
        <v>42264</v>
      </c>
      <c r="C1442" s="302">
        <v>15.76</v>
      </c>
      <c r="D1442" s="302">
        <v>15.91</v>
      </c>
      <c r="E1442" s="1148">
        <f t="shared" si="20"/>
        <v>15.835000000000001</v>
      </c>
      <c r="I1442" s="4932"/>
    </row>
    <row r="1443" spans="2:9">
      <c r="B1443" s="1147">
        <v>42265</v>
      </c>
      <c r="C1443" s="302">
        <v>15.71</v>
      </c>
      <c r="D1443" s="302">
        <v>15.86</v>
      </c>
      <c r="E1443" s="1148">
        <f t="shared" si="20"/>
        <v>15.785</v>
      </c>
      <c r="I1443" s="4932"/>
    </row>
    <row r="1444" spans="2:9">
      <c r="B1444" s="1147">
        <v>42268</v>
      </c>
      <c r="C1444" s="302">
        <v>15.75</v>
      </c>
      <c r="D1444" s="302">
        <v>15.9</v>
      </c>
      <c r="E1444" s="1148">
        <f t="shared" si="20"/>
        <v>15.824999999999999</v>
      </c>
      <c r="I1444" s="4932"/>
    </row>
    <row r="1445" spans="2:9">
      <c r="B1445" s="1147">
        <v>42269</v>
      </c>
      <c r="C1445" s="302">
        <v>15.79</v>
      </c>
      <c r="D1445" s="302">
        <v>15.94</v>
      </c>
      <c r="E1445" s="1148">
        <f t="shared" si="20"/>
        <v>15.864999999999998</v>
      </c>
      <c r="I1445" s="4932"/>
    </row>
    <row r="1446" spans="2:9">
      <c r="B1446" s="1147">
        <v>42270</v>
      </c>
      <c r="C1446" s="302">
        <v>15.78</v>
      </c>
      <c r="D1446" s="302">
        <v>15.93</v>
      </c>
      <c r="E1446" s="1148">
        <f t="shared" si="20"/>
        <v>15.855</v>
      </c>
      <c r="I1446" s="4932"/>
    </row>
    <row r="1447" spans="2:9">
      <c r="B1447" s="1147">
        <v>42271</v>
      </c>
      <c r="C1447" s="302">
        <v>15.86</v>
      </c>
      <c r="D1447" s="302">
        <v>16.010000000000002</v>
      </c>
      <c r="E1447" s="1148">
        <f t="shared" si="20"/>
        <v>15.935</v>
      </c>
      <c r="I1447" s="4932"/>
    </row>
    <row r="1448" spans="2:9">
      <c r="B1448" s="1147">
        <v>42272</v>
      </c>
      <c r="C1448" s="302">
        <v>15.91</v>
      </c>
      <c r="D1448" s="302">
        <v>16.059999999999999</v>
      </c>
      <c r="E1448" s="1148">
        <f t="shared" si="20"/>
        <v>15.984999999999999</v>
      </c>
      <c r="I1448" s="4932"/>
    </row>
    <row r="1449" spans="2:9">
      <c r="B1449" s="1147">
        <v>42275</v>
      </c>
      <c r="C1449" s="302">
        <v>15.86</v>
      </c>
      <c r="D1449" s="302">
        <v>16.010000000000002</v>
      </c>
      <c r="E1449" s="1148">
        <f t="shared" si="20"/>
        <v>15.935</v>
      </c>
      <c r="I1449" s="4932"/>
    </row>
    <row r="1450" spans="2:9">
      <c r="B1450" s="1147">
        <v>42276</v>
      </c>
      <c r="C1450" s="302">
        <v>15.85</v>
      </c>
      <c r="D1450" s="302">
        <v>16</v>
      </c>
      <c r="E1450" s="1148">
        <f t="shared" si="20"/>
        <v>15.925000000000001</v>
      </c>
      <c r="I1450" s="4932"/>
    </row>
    <row r="1451" spans="2:9">
      <c r="B1451" s="1147">
        <v>42277</v>
      </c>
      <c r="C1451" s="302">
        <v>15.84</v>
      </c>
      <c r="D1451" s="302">
        <v>15.99</v>
      </c>
      <c r="E1451" s="1148">
        <f t="shared" si="20"/>
        <v>15.914999999999999</v>
      </c>
      <c r="I1451" s="4932"/>
    </row>
    <row r="1452" spans="2:9">
      <c r="B1452" s="1170">
        <v>42278</v>
      </c>
      <c r="C1452" s="1171">
        <v>15.73</v>
      </c>
      <c r="D1452" s="1171">
        <v>15.88</v>
      </c>
      <c r="E1452" s="1172">
        <f t="shared" si="20"/>
        <v>15.805</v>
      </c>
      <c r="I1452" s="4932"/>
    </row>
    <row r="1453" spans="2:9">
      <c r="B1453" s="1147">
        <v>42279</v>
      </c>
      <c r="C1453" s="302">
        <v>15.74</v>
      </c>
      <c r="D1453" s="302">
        <v>15.89</v>
      </c>
      <c r="E1453" s="1148">
        <f t="shared" si="20"/>
        <v>15.815000000000001</v>
      </c>
      <c r="I1453" s="4932"/>
    </row>
    <row r="1454" spans="2:9">
      <c r="B1454" s="1147">
        <v>42282</v>
      </c>
      <c r="C1454" s="302">
        <v>15.65</v>
      </c>
      <c r="D1454" s="302">
        <v>15.8</v>
      </c>
      <c r="E1454" s="1148">
        <f t="shared" si="20"/>
        <v>15.725000000000001</v>
      </c>
      <c r="I1454" s="4932"/>
    </row>
    <row r="1455" spans="2:9">
      <c r="B1455" s="1147">
        <v>42283</v>
      </c>
      <c r="C1455" s="302">
        <v>15.59</v>
      </c>
      <c r="D1455" s="302">
        <v>15.74</v>
      </c>
      <c r="E1455" s="1148">
        <f t="shared" si="20"/>
        <v>15.664999999999999</v>
      </c>
      <c r="I1455" s="4932"/>
    </row>
    <row r="1456" spans="2:9">
      <c r="B1456" s="1147">
        <v>42284</v>
      </c>
      <c r="C1456" s="302">
        <v>15.6</v>
      </c>
      <c r="D1456" s="302">
        <v>15.75</v>
      </c>
      <c r="E1456" s="1148">
        <f t="shared" si="20"/>
        <v>15.675000000000001</v>
      </c>
      <c r="I1456" s="4932"/>
    </row>
    <row r="1457" spans="2:9">
      <c r="B1457" s="1147">
        <v>42285</v>
      </c>
      <c r="C1457" s="302">
        <v>15.62</v>
      </c>
      <c r="D1457" s="302">
        <v>15.77</v>
      </c>
      <c r="E1457" s="1148">
        <f t="shared" si="20"/>
        <v>15.695</v>
      </c>
      <c r="I1457" s="4932"/>
    </row>
    <row r="1458" spans="2:9">
      <c r="B1458" s="1147">
        <v>42286</v>
      </c>
      <c r="C1458" s="302">
        <v>15.68</v>
      </c>
      <c r="D1458" s="302">
        <v>15.83</v>
      </c>
      <c r="E1458" s="1148">
        <f t="shared" si="20"/>
        <v>15.754999999999999</v>
      </c>
      <c r="I1458" s="4932"/>
    </row>
    <row r="1459" spans="2:9">
      <c r="B1459" s="1147">
        <v>42290</v>
      </c>
      <c r="C1459" s="302">
        <v>15.68</v>
      </c>
      <c r="D1459" s="302">
        <v>15.83</v>
      </c>
      <c r="E1459" s="1148">
        <f t="shared" si="20"/>
        <v>15.754999999999999</v>
      </c>
      <c r="I1459" s="4932"/>
    </row>
    <row r="1460" spans="2:9">
      <c r="B1460" s="1147">
        <v>42291</v>
      </c>
      <c r="C1460" s="302">
        <v>15.67</v>
      </c>
      <c r="D1460" s="302">
        <v>15.82</v>
      </c>
      <c r="E1460" s="1148">
        <f t="shared" si="20"/>
        <v>15.745000000000001</v>
      </c>
      <c r="I1460" s="4932"/>
    </row>
    <row r="1461" spans="2:9">
      <c r="B1461" s="1147">
        <v>42292</v>
      </c>
      <c r="C1461" s="302">
        <v>15.68</v>
      </c>
      <c r="D1461" s="302">
        <v>15.83</v>
      </c>
      <c r="E1461" s="1148">
        <f t="shared" si="20"/>
        <v>15.754999999999999</v>
      </c>
      <c r="I1461" s="4932"/>
    </row>
    <row r="1462" spans="2:9">
      <c r="B1462" s="1147">
        <v>42293</v>
      </c>
      <c r="C1462" s="302">
        <v>15.79</v>
      </c>
      <c r="D1462" s="302">
        <v>15.94</v>
      </c>
      <c r="E1462" s="1148">
        <f t="shared" si="20"/>
        <v>15.864999999999998</v>
      </c>
      <c r="I1462" s="4932"/>
    </row>
    <row r="1463" spans="2:9">
      <c r="B1463" s="1147">
        <v>42296</v>
      </c>
      <c r="C1463" s="302">
        <v>15.96</v>
      </c>
      <c r="D1463" s="302">
        <v>16.11</v>
      </c>
      <c r="E1463" s="1148">
        <f t="shared" si="20"/>
        <v>16.035</v>
      </c>
      <c r="I1463" s="4932"/>
    </row>
    <row r="1464" spans="2:9">
      <c r="B1464" s="1147">
        <v>42297</v>
      </c>
      <c r="C1464" s="302">
        <v>15.88</v>
      </c>
      <c r="D1464" s="302">
        <v>16.03</v>
      </c>
      <c r="E1464" s="1148">
        <f t="shared" si="20"/>
        <v>15.955000000000002</v>
      </c>
      <c r="I1464" s="4932"/>
    </row>
    <row r="1465" spans="2:9">
      <c r="B1465" s="1147">
        <v>42298</v>
      </c>
      <c r="C1465" s="302">
        <v>15.73</v>
      </c>
      <c r="D1465" s="302">
        <v>15.88</v>
      </c>
      <c r="E1465" s="1148">
        <f t="shared" si="20"/>
        <v>15.805</v>
      </c>
      <c r="I1465" s="4932"/>
    </row>
    <row r="1466" spans="2:9">
      <c r="B1466" s="1147">
        <v>42299</v>
      </c>
      <c r="C1466" s="302">
        <v>15.88</v>
      </c>
      <c r="D1466" s="302">
        <v>16.03</v>
      </c>
      <c r="E1466" s="1148">
        <f t="shared" si="20"/>
        <v>15.955000000000002</v>
      </c>
      <c r="I1466" s="4932"/>
    </row>
    <row r="1467" spans="2:9">
      <c r="B1467" s="1147">
        <v>42300</v>
      </c>
      <c r="C1467" s="302">
        <v>15.9</v>
      </c>
      <c r="D1467" s="302">
        <v>16.05</v>
      </c>
      <c r="E1467" s="1148">
        <f t="shared" si="20"/>
        <v>15.975000000000001</v>
      </c>
      <c r="I1467" s="4932"/>
    </row>
    <row r="1468" spans="2:9">
      <c r="B1468" s="1147">
        <v>42303</v>
      </c>
      <c r="C1468" s="302">
        <v>15.66</v>
      </c>
      <c r="D1468" s="302">
        <v>15.81</v>
      </c>
      <c r="E1468" s="1148">
        <f t="shared" si="20"/>
        <v>15.734999999999999</v>
      </c>
      <c r="I1468" s="4932"/>
    </row>
    <row r="1469" spans="2:9">
      <c r="B1469" s="1147">
        <v>42304</v>
      </c>
      <c r="C1469" s="302">
        <v>15.7</v>
      </c>
      <c r="D1469" s="302">
        <v>15.85</v>
      </c>
      <c r="E1469" s="1148">
        <f t="shared" si="20"/>
        <v>15.774999999999999</v>
      </c>
      <c r="I1469" s="4932"/>
    </row>
    <row r="1470" spans="2:9">
      <c r="B1470" s="1147">
        <v>42305</v>
      </c>
      <c r="C1470" s="302">
        <v>15.75</v>
      </c>
      <c r="D1470" s="302">
        <v>15.9</v>
      </c>
      <c r="E1470" s="1148">
        <f t="shared" si="20"/>
        <v>15.824999999999999</v>
      </c>
      <c r="I1470" s="4932"/>
    </row>
    <row r="1471" spans="2:9">
      <c r="B1471" s="1147">
        <v>42306</v>
      </c>
      <c r="C1471" s="302">
        <v>15.62</v>
      </c>
      <c r="D1471" s="302">
        <v>15.77</v>
      </c>
      <c r="E1471" s="1148">
        <f t="shared" si="20"/>
        <v>15.695</v>
      </c>
      <c r="I1471" s="4932"/>
    </row>
    <row r="1472" spans="2:9">
      <c r="B1472" s="1154">
        <v>42307</v>
      </c>
      <c r="C1472" s="1173">
        <v>15.6</v>
      </c>
      <c r="D1472" s="1173">
        <v>15.75</v>
      </c>
      <c r="E1472" s="1156">
        <f t="shared" si="20"/>
        <v>15.675000000000001</v>
      </c>
      <c r="I1472" s="4932"/>
    </row>
    <row r="1473" spans="2:9">
      <c r="B1473" s="1170">
        <v>42310</v>
      </c>
      <c r="C1473" s="1171">
        <v>15.48</v>
      </c>
      <c r="D1473" s="1171">
        <v>15.63</v>
      </c>
      <c r="E1473" s="1172">
        <f t="shared" si="20"/>
        <v>15.555</v>
      </c>
      <c r="I1473" s="4932"/>
    </row>
    <row r="1474" spans="2:9">
      <c r="B1474" s="1147">
        <v>42311</v>
      </c>
      <c r="C1474" s="302">
        <v>15.36</v>
      </c>
      <c r="D1474" s="302">
        <v>15.51</v>
      </c>
      <c r="E1474" s="1148">
        <f t="shared" si="20"/>
        <v>15.434999999999999</v>
      </c>
      <c r="I1474" s="4932"/>
    </row>
    <row r="1475" spans="2:9">
      <c r="B1475" s="1147">
        <v>42312</v>
      </c>
      <c r="C1475" s="302">
        <v>15.31</v>
      </c>
      <c r="D1475" s="302">
        <v>15.46</v>
      </c>
      <c r="E1475" s="1148">
        <f t="shared" si="20"/>
        <v>15.385000000000002</v>
      </c>
      <c r="I1475" s="4932"/>
    </row>
    <row r="1476" spans="2:9">
      <c r="B1476" s="1147">
        <v>42313</v>
      </c>
      <c r="C1476" s="302">
        <v>14.99</v>
      </c>
      <c r="D1476" s="302">
        <v>15.14</v>
      </c>
      <c r="E1476" s="1148">
        <f t="shared" si="20"/>
        <v>15.065000000000001</v>
      </c>
      <c r="I1476" s="4932"/>
    </row>
    <row r="1477" spans="2:9">
      <c r="B1477" s="1147">
        <v>42317</v>
      </c>
      <c r="C1477" s="302">
        <v>14.3</v>
      </c>
      <c r="D1477" s="302">
        <v>14.45</v>
      </c>
      <c r="E1477" s="1148">
        <f t="shared" si="20"/>
        <v>14.375</v>
      </c>
      <c r="I1477" s="4932"/>
    </row>
    <row r="1478" spans="2:9">
      <c r="B1478" s="1147">
        <v>42318</v>
      </c>
      <c r="C1478" s="302">
        <v>14.55</v>
      </c>
      <c r="D1478" s="302">
        <v>14.7</v>
      </c>
      <c r="E1478" s="1148">
        <f t="shared" si="20"/>
        <v>14.625</v>
      </c>
      <c r="I1478" s="4932"/>
    </row>
    <row r="1479" spans="2:9">
      <c r="B1479" s="1147">
        <v>42319</v>
      </c>
      <c r="C1479" s="302">
        <v>15.18</v>
      </c>
      <c r="D1479" s="302">
        <v>15.33</v>
      </c>
      <c r="E1479" s="1148">
        <f t="shared" si="20"/>
        <v>15.254999999999999</v>
      </c>
      <c r="I1479" s="4932"/>
    </row>
    <row r="1480" spans="2:9">
      <c r="B1480" s="1147">
        <v>42320</v>
      </c>
      <c r="C1480" s="302">
        <v>15.12</v>
      </c>
      <c r="D1480" s="302">
        <v>12.27</v>
      </c>
      <c r="E1480" s="1148">
        <f t="shared" si="20"/>
        <v>13.695</v>
      </c>
      <c r="I1480" s="4932"/>
    </row>
    <row r="1481" spans="2:9">
      <c r="B1481" s="1147">
        <v>42321</v>
      </c>
      <c r="C1481" s="302">
        <v>14.9</v>
      </c>
      <c r="D1481" s="302">
        <v>15.05</v>
      </c>
      <c r="E1481" s="1148">
        <f t="shared" si="20"/>
        <v>14.975000000000001</v>
      </c>
      <c r="I1481" s="4932"/>
    </row>
    <row r="1482" spans="2:9">
      <c r="B1482" s="1147">
        <v>42324</v>
      </c>
      <c r="C1482" s="302">
        <v>14.95</v>
      </c>
      <c r="D1482" s="302">
        <v>15.1</v>
      </c>
      <c r="E1482" s="1148">
        <f t="shared" si="20"/>
        <v>15.024999999999999</v>
      </c>
      <c r="I1482" s="4932"/>
    </row>
    <row r="1483" spans="2:9">
      <c r="B1483" s="1147">
        <v>42325</v>
      </c>
      <c r="C1483" s="302">
        <v>15.2</v>
      </c>
      <c r="D1483" s="302">
        <v>15.35</v>
      </c>
      <c r="E1483" s="1148">
        <f t="shared" si="20"/>
        <v>15.274999999999999</v>
      </c>
      <c r="I1483" s="4932"/>
    </row>
    <row r="1484" spans="2:9">
      <c r="B1484" s="1147">
        <v>42326</v>
      </c>
      <c r="C1484" s="302">
        <v>15.26</v>
      </c>
      <c r="D1484" s="302">
        <v>15.41</v>
      </c>
      <c r="E1484" s="1148">
        <f t="shared" si="20"/>
        <v>15.335000000000001</v>
      </c>
      <c r="I1484" s="4932"/>
    </row>
    <row r="1485" spans="2:9">
      <c r="B1485" s="1147">
        <v>42327</v>
      </c>
      <c r="C1485" s="302">
        <v>15.05</v>
      </c>
      <c r="D1485" s="302">
        <v>15.2</v>
      </c>
      <c r="E1485" s="1148">
        <f t="shared" si="20"/>
        <v>15.125</v>
      </c>
      <c r="I1485" s="4932"/>
    </row>
    <row r="1486" spans="2:9">
      <c r="B1486" s="1147">
        <v>42328</v>
      </c>
      <c r="C1486" s="302">
        <v>14.92</v>
      </c>
      <c r="D1486" s="302">
        <v>15.07</v>
      </c>
      <c r="E1486" s="1148">
        <f t="shared" si="20"/>
        <v>14.995000000000001</v>
      </c>
      <c r="I1486" s="4932"/>
    </row>
    <row r="1487" spans="2:9">
      <c r="B1487" s="1147">
        <v>42331</v>
      </c>
      <c r="C1487" s="302">
        <v>15.04</v>
      </c>
      <c r="D1487" s="302">
        <v>15.19</v>
      </c>
      <c r="E1487" s="1148">
        <f t="shared" si="20"/>
        <v>15.114999999999998</v>
      </c>
      <c r="I1487" s="4932"/>
    </row>
    <row r="1488" spans="2:9">
      <c r="B1488" s="1147">
        <v>42332</v>
      </c>
      <c r="C1488" s="302">
        <v>15.09</v>
      </c>
      <c r="D1488" s="302">
        <v>15.24</v>
      </c>
      <c r="E1488" s="1148">
        <f t="shared" si="20"/>
        <v>15.164999999999999</v>
      </c>
      <c r="I1488" s="4932"/>
    </row>
    <row r="1489" spans="2:9">
      <c r="B1489" s="1147">
        <v>42333</v>
      </c>
      <c r="C1489" s="302">
        <v>14.97</v>
      </c>
      <c r="D1489" s="302">
        <v>15.12</v>
      </c>
      <c r="E1489" s="1148">
        <f t="shared" si="20"/>
        <v>15.045</v>
      </c>
      <c r="I1489" s="4932"/>
    </row>
    <row r="1490" spans="2:9">
      <c r="B1490" s="1147">
        <v>42334</v>
      </c>
      <c r="C1490" s="302">
        <v>14.81</v>
      </c>
      <c r="D1490" s="302">
        <v>14.96</v>
      </c>
      <c r="E1490" s="1148">
        <f t="shared" ref="E1490:E1498" si="21">AVERAGE(C1490:D1490)</f>
        <v>14.885000000000002</v>
      </c>
      <c r="I1490" s="4932"/>
    </row>
    <row r="1491" spans="2:9">
      <c r="B1491" s="1154">
        <v>42338</v>
      </c>
      <c r="C1491" s="1173">
        <v>14.59</v>
      </c>
      <c r="D1491" s="1173">
        <v>14.74</v>
      </c>
      <c r="E1491" s="1156">
        <f t="shared" si="21"/>
        <v>14.664999999999999</v>
      </c>
      <c r="I1491" s="4932"/>
    </row>
    <row r="1492" spans="2:9">
      <c r="B1492" s="1147">
        <v>42339</v>
      </c>
      <c r="C1492" s="302">
        <v>14.34</v>
      </c>
      <c r="D1492" s="302">
        <v>14.49</v>
      </c>
      <c r="E1492" s="1148">
        <f t="shared" si="21"/>
        <v>14.414999999999999</v>
      </c>
      <c r="I1492" s="4932"/>
    </row>
    <row r="1493" spans="2:9">
      <c r="B1493" s="1147">
        <v>42340</v>
      </c>
      <c r="C1493" s="302">
        <v>14.65</v>
      </c>
      <c r="D1493" s="302">
        <v>14.8</v>
      </c>
      <c r="E1493" s="1148">
        <f t="shared" si="21"/>
        <v>14.725000000000001</v>
      </c>
      <c r="I1493" s="4932"/>
    </row>
    <row r="1494" spans="2:9">
      <c r="B1494" s="1147">
        <v>42341</v>
      </c>
      <c r="C1494" s="302">
        <v>14.58</v>
      </c>
      <c r="D1494" s="302">
        <v>14.73</v>
      </c>
      <c r="E1494" s="1148">
        <f t="shared" si="21"/>
        <v>14.655000000000001</v>
      </c>
      <c r="I1494" s="4932"/>
    </row>
    <row r="1495" spans="2:9">
      <c r="B1495" s="1147">
        <v>42342</v>
      </c>
      <c r="C1495" s="302">
        <v>14.66</v>
      </c>
      <c r="D1495" s="302">
        <v>14.81</v>
      </c>
      <c r="E1495" s="1148">
        <f t="shared" si="21"/>
        <v>14.734999999999999</v>
      </c>
      <c r="I1495" s="4932"/>
    </row>
    <row r="1496" spans="2:9">
      <c r="B1496" s="1147">
        <v>42347</v>
      </c>
      <c r="C1496" s="302">
        <v>14.58</v>
      </c>
      <c r="D1496" s="302">
        <v>14.73</v>
      </c>
      <c r="E1496" s="1148">
        <f t="shared" si="21"/>
        <v>14.655000000000001</v>
      </c>
      <c r="I1496" s="4932"/>
    </row>
    <row r="1497" spans="2:9">
      <c r="B1497" s="1147">
        <v>42348</v>
      </c>
      <c r="C1497" s="302">
        <v>14.62</v>
      </c>
      <c r="D1497" s="302">
        <v>14.77</v>
      </c>
      <c r="E1497" s="1148">
        <f t="shared" si="21"/>
        <v>14.695</v>
      </c>
      <c r="I1497" s="4932"/>
    </row>
    <row r="1498" spans="2:9">
      <c r="B1498" s="1147">
        <v>42349</v>
      </c>
      <c r="C1498" s="302">
        <v>14.71</v>
      </c>
      <c r="D1498" s="302">
        <v>14.86</v>
      </c>
      <c r="E1498" s="1148">
        <f t="shared" si="21"/>
        <v>14.785</v>
      </c>
      <c r="I1498" s="4932"/>
    </row>
    <row r="1499" spans="2:9">
      <c r="B1499" s="1147">
        <v>42352</v>
      </c>
      <c r="C1499" s="302">
        <v>14.54</v>
      </c>
      <c r="D1499" s="302">
        <v>14.69</v>
      </c>
      <c r="E1499" s="1148">
        <f t="shared" ref="E1499:E1516" si="22">AVERAGE(C1499:D1499)</f>
        <v>14.614999999999998</v>
      </c>
      <c r="I1499" s="4932"/>
    </row>
    <row r="1500" spans="2:9">
      <c r="B1500" s="1147">
        <v>42353</v>
      </c>
      <c r="C1500" s="302">
        <v>14.39</v>
      </c>
      <c r="D1500" s="302">
        <v>14.54</v>
      </c>
      <c r="E1500" s="1148">
        <f t="shared" si="22"/>
        <v>14.465</v>
      </c>
      <c r="I1500" s="4932"/>
    </row>
    <row r="1501" spans="2:9">
      <c r="B1501" s="1147">
        <v>42354</v>
      </c>
      <c r="C1501" s="302">
        <v>14.42</v>
      </c>
      <c r="D1501" s="302">
        <v>14.57</v>
      </c>
      <c r="E1501" s="1148">
        <f t="shared" si="22"/>
        <v>14.495000000000001</v>
      </c>
      <c r="I1501" s="4932"/>
    </row>
    <row r="1502" spans="2:9">
      <c r="B1502" s="1147">
        <v>42355</v>
      </c>
      <c r="C1502" s="302">
        <v>14.21</v>
      </c>
      <c r="D1502" s="302">
        <v>14.36</v>
      </c>
      <c r="E1502" s="1148">
        <f t="shared" si="22"/>
        <v>14.285</v>
      </c>
      <c r="I1502" s="4932"/>
    </row>
    <row r="1503" spans="2:9">
      <c r="B1503" s="1147">
        <v>42356</v>
      </c>
      <c r="C1503" s="302">
        <v>14.05</v>
      </c>
      <c r="D1503" s="302">
        <v>14.2</v>
      </c>
      <c r="E1503" s="1148">
        <f t="shared" si="22"/>
        <v>14.125</v>
      </c>
      <c r="I1503" s="4932"/>
    </row>
    <row r="1504" spans="2:9">
      <c r="B1504" s="1147">
        <v>42359</v>
      </c>
      <c r="C1504" s="302">
        <v>13.75</v>
      </c>
      <c r="D1504" s="302">
        <v>13.9</v>
      </c>
      <c r="E1504" s="1148">
        <f t="shared" si="22"/>
        <v>13.824999999999999</v>
      </c>
      <c r="I1504" s="4932"/>
    </row>
    <row r="1505" spans="2:9">
      <c r="B1505" s="1147">
        <v>42360</v>
      </c>
      <c r="C1505" s="302">
        <v>13.77</v>
      </c>
      <c r="D1505" s="302">
        <v>13.92</v>
      </c>
      <c r="E1505" s="1148">
        <f t="shared" si="22"/>
        <v>13.844999999999999</v>
      </c>
      <c r="I1505" s="4932"/>
    </row>
    <row r="1506" spans="2:9">
      <c r="B1506" s="1147">
        <v>42361</v>
      </c>
      <c r="C1506" s="302">
        <v>13.95</v>
      </c>
      <c r="D1506" s="302">
        <v>14.1</v>
      </c>
      <c r="E1506" s="1148">
        <f t="shared" si="22"/>
        <v>14.024999999999999</v>
      </c>
      <c r="I1506" s="4932"/>
    </row>
    <row r="1507" spans="2:9">
      <c r="B1507" s="1147">
        <v>42362</v>
      </c>
      <c r="C1507" s="302">
        <v>13.95</v>
      </c>
      <c r="D1507" s="302">
        <v>14.1</v>
      </c>
      <c r="E1507" s="1148">
        <f t="shared" si="22"/>
        <v>14.024999999999999</v>
      </c>
      <c r="I1507" s="4932"/>
    </row>
    <row r="1508" spans="2:9">
      <c r="B1508" s="1147">
        <v>42366</v>
      </c>
      <c r="C1508" s="302">
        <v>14.17</v>
      </c>
      <c r="D1508" s="302">
        <v>14.32</v>
      </c>
      <c r="E1508" s="1148">
        <f t="shared" si="22"/>
        <v>14.245000000000001</v>
      </c>
      <c r="I1508" s="4932"/>
    </row>
    <row r="1509" spans="2:9">
      <c r="B1509" s="1147">
        <v>42367</v>
      </c>
      <c r="C1509" s="302">
        <v>14.26</v>
      </c>
      <c r="D1509" s="302">
        <v>14.41</v>
      </c>
      <c r="E1509" s="1148">
        <f t="shared" si="22"/>
        <v>14.335000000000001</v>
      </c>
      <c r="I1509" s="4932"/>
    </row>
    <row r="1510" spans="2:9">
      <c r="B1510" s="1147">
        <v>42368</v>
      </c>
      <c r="C1510" s="302">
        <v>14.17</v>
      </c>
      <c r="D1510" s="302">
        <v>14.32</v>
      </c>
      <c r="E1510" s="1148">
        <f t="shared" si="22"/>
        <v>14.245000000000001</v>
      </c>
      <c r="I1510" s="4932"/>
    </row>
    <row r="1511" spans="2:9" ht="13.15" thickBot="1">
      <c r="B1511" s="1151">
        <v>42369</v>
      </c>
      <c r="C1511" s="1174">
        <v>14.17</v>
      </c>
      <c r="D1511" s="1174">
        <v>14.32</v>
      </c>
      <c r="E1511" s="1153">
        <f t="shared" si="22"/>
        <v>14.245000000000001</v>
      </c>
      <c r="I1511" s="4932"/>
    </row>
    <row r="1512" spans="2:9">
      <c r="B1512" s="1149">
        <v>42373</v>
      </c>
      <c r="C1512" s="301">
        <v>14.05</v>
      </c>
      <c r="D1512" s="301">
        <v>14.2</v>
      </c>
      <c r="E1512" s="1150">
        <f t="shared" si="22"/>
        <v>14.125</v>
      </c>
      <c r="I1512" s="4932"/>
    </row>
    <row r="1513" spans="2:9">
      <c r="B1513" s="1149">
        <v>42374</v>
      </c>
      <c r="C1513" s="301">
        <v>14.14</v>
      </c>
      <c r="D1513" s="301">
        <v>14.29</v>
      </c>
      <c r="E1513" s="1150">
        <f t="shared" si="22"/>
        <v>14.215</v>
      </c>
      <c r="I1513" s="4932"/>
    </row>
    <row r="1514" spans="2:9">
      <c r="B1514" s="1149">
        <v>42375</v>
      </c>
      <c r="C1514" s="301">
        <v>14.03</v>
      </c>
      <c r="D1514" s="301">
        <v>14.43</v>
      </c>
      <c r="E1514" s="1150">
        <f t="shared" si="22"/>
        <v>14.23</v>
      </c>
      <c r="I1514" s="4932"/>
    </row>
    <row r="1515" spans="2:9">
      <c r="B1515" s="1149">
        <v>42376</v>
      </c>
      <c r="C1515" s="301">
        <v>14.04</v>
      </c>
      <c r="D1515" s="301">
        <v>14.4</v>
      </c>
      <c r="E1515" s="1150">
        <f t="shared" si="22"/>
        <v>14.219999999999999</v>
      </c>
      <c r="I1515" s="4932"/>
    </row>
    <row r="1516" spans="2:9">
      <c r="B1516" s="1149">
        <v>42377</v>
      </c>
      <c r="C1516" s="301">
        <v>14.05</v>
      </c>
      <c r="D1516" s="301">
        <v>14.45</v>
      </c>
      <c r="E1516" s="1150">
        <f t="shared" si="22"/>
        <v>14.25</v>
      </c>
      <c r="I1516" s="4932"/>
    </row>
    <row r="1517" spans="2:9">
      <c r="B1517" s="1149">
        <v>42380</v>
      </c>
      <c r="C1517" s="301">
        <v>14.04</v>
      </c>
      <c r="D1517" s="301">
        <v>14.44</v>
      </c>
      <c r="E1517" s="1150">
        <f t="shared" ref="E1517:E1572" si="23">AVERAGE(C1517:D1517)</f>
        <v>14.239999999999998</v>
      </c>
      <c r="I1517" s="4932"/>
    </row>
    <row r="1518" spans="2:9">
      <c r="B1518" s="1149">
        <v>42381</v>
      </c>
      <c r="C1518" s="301">
        <v>13.98</v>
      </c>
      <c r="D1518" s="301">
        <v>14.38</v>
      </c>
      <c r="E1518" s="1150">
        <f t="shared" si="23"/>
        <v>14.18</v>
      </c>
      <c r="I1518" s="4932"/>
    </row>
    <row r="1519" spans="2:9">
      <c r="B1519" s="1149">
        <v>42382</v>
      </c>
      <c r="C1519" s="301">
        <v>14</v>
      </c>
      <c r="D1519" s="301">
        <v>14.4</v>
      </c>
      <c r="E1519" s="1150">
        <f t="shared" si="23"/>
        <v>14.2</v>
      </c>
      <c r="I1519" s="4932"/>
    </row>
    <row r="1520" spans="2:9">
      <c r="B1520" s="1149">
        <v>42383</v>
      </c>
      <c r="C1520" s="301">
        <v>14.01</v>
      </c>
      <c r="D1520" s="301">
        <v>14.41</v>
      </c>
      <c r="E1520" s="1150">
        <f t="shared" si="23"/>
        <v>14.21</v>
      </c>
      <c r="I1520" s="4932"/>
    </row>
    <row r="1521" spans="2:9">
      <c r="B1521" s="1149">
        <v>42384</v>
      </c>
      <c r="C1521" s="301">
        <v>13.98</v>
      </c>
      <c r="D1521" s="301">
        <v>14.38</v>
      </c>
      <c r="E1521" s="1150">
        <f t="shared" si="23"/>
        <v>14.18</v>
      </c>
      <c r="I1521" s="4932"/>
    </row>
    <row r="1522" spans="2:9">
      <c r="B1522" s="1149">
        <v>42387</v>
      </c>
      <c r="C1522" s="301">
        <v>13.97</v>
      </c>
      <c r="D1522" s="301">
        <v>14.37</v>
      </c>
      <c r="E1522" s="1150">
        <f t="shared" si="23"/>
        <v>14.17</v>
      </c>
      <c r="I1522" s="4932"/>
    </row>
    <row r="1523" spans="2:9">
      <c r="B1523" s="1149">
        <v>42388</v>
      </c>
      <c r="C1523" s="301">
        <v>13.97</v>
      </c>
      <c r="D1523" s="301">
        <v>14.37</v>
      </c>
      <c r="E1523" s="1150">
        <f t="shared" si="23"/>
        <v>14.17</v>
      </c>
      <c r="I1523" s="4932"/>
    </row>
    <row r="1524" spans="2:9">
      <c r="B1524" s="1149">
        <v>42389</v>
      </c>
      <c r="C1524" s="301">
        <v>13.95</v>
      </c>
      <c r="D1524" s="301">
        <v>14.35</v>
      </c>
      <c r="E1524" s="1150">
        <f t="shared" si="23"/>
        <v>14.149999999999999</v>
      </c>
      <c r="I1524" s="4932"/>
    </row>
    <row r="1525" spans="2:9">
      <c r="B1525" s="1149">
        <v>42390</v>
      </c>
      <c r="C1525" s="301">
        <v>13.96</v>
      </c>
      <c r="D1525" s="301">
        <v>14.36</v>
      </c>
      <c r="E1525" s="1150">
        <f t="shared" si="23"/>
        <v>14.16</v>
      </c>
      <c r="I1525" s="4932"/>
    </row>
    <row r="1526" spans="2:9">
      <c r="B1526" s="1149">
        <v>42391</v>
      </c>
      <c r="C1526" s="301">
        <v>13.95</v>
      </c>
      <c r="D1526" s="301">
        <v>14.35</v>
      </c>
      <c r="E1526" s="1150">
        <f t="shared" si="23"/>
        <v>14.149999999999999</v>
      </c>
      <c r="I1526" s="4932"/>
    </row>
    <row r="1527" spans="2:9">
      <c r="B1527" s="1149">
        <v>42394</v>
      </c>
      <c r="C1527" s="301">
        <v>13.95</v>
      </c>
      <c r="D1527" s="301">
        <v>14.35</v>
      </c>
      <c r="E1527" s="1150">
        <f t="shared" si="23"/>
        <v>14.149999999999999</v>
      </c>
      <c r="I1527" s="4932"/>
    </row>
    <row r="1528" spans="2:9">
      <c r="B1528" s="1149">
        <v>42395</v>
      </c>
      <c r="C1528" s="301">
        <v>13.96</v>
      </c>
      <c r="D1528" s="301">
        <v>14.36</v>
      </c>
      <c r="E1528" s="1150">
        <f t="shared" si="23"/>
        <v>14.16</v>
      </c>
      <c r="I1528" s="4932"/>
    </row>
    <row r="1529" spans="2:9">
      <c r="B1529" s="1149">
        <v>42396</v>
      </c>
      <c r="C1529" s="301">
        <v>14.97</v>
      </c>
      <c r="D1529" s="301">
        <v>14.37</v>
      </c>
      <c r="E1529" s="1150">
        <f t="shared" si="23"/>
        <v>14.67</v>
      </c>
      <c r="I1529" s="4932"/>
    </row>
    <row r="1530" spans="2:9">
      <c r="B1530" s="1149">
        <v>42397</v>
      </c>
      <c r="C1530" s="301">
        <v>13.89</v>
      </c>
      <c r="D1530" s="301">
        <v>14.29</v>
      </c>
      <c r="E1530" s="1150">
        <f t="shared" si="23"/>
        <v>14.09</v>
      </c>
      <c r="I1530" s="4932"/>
    </row>
    <row r="1531" spans="2:9">
      <c r="B1531" s="1160">
        <v>42398</v>
      </c>
      <c r="C1531" s="3240">
        <v>13.87</v>
      </c>
      <c r="D1531" s="3240">
        <v>14.27</v>
      </c>
      <c r="E1531" s="3241">
        <f t="shared" si="23"/>
        <v>14.07</v>
      </c>
      <c r="I1531" s="4932"/>
    </row>
    <row r="1532" spans="2:9">
      <c r="B1532" s="1149">
        <v>42401</v>
      </c>
      <c r="C1532" s="301">
        <v>14</v>
      </c>
      <c r="D1532" s="301">
        <v>14.4</v>
      </c>
      <c r="E1532" s="1150">
        <f t="shared" si="23"/>
        <v>14.2</v>
      </c>
      <c r="I1532" s="4932"/>
    </row>
    <row r="1533" spans="2:9">
      <c r="B1533" s="1149">
        <v>42402</v>
      </c>
      <c r="C1533" s="301">
        <v>13.9</v>
      </c>
      <c r="D1533" s="301">
        <v>14.3</v>
      </c>
      <c r="E1533" s="1150">
        <f t="shared" si="23"/>
        <v>14.100000000000001</v>
      </c>
      <c r="I1533" s="4932"/>
    </row>
    <row r="1534" spans="2:9">
      <c r="B1534" s="1149">
        <v>42403</v>
      </c>
      <c r="C1534" s="301">
        <v>13.99</v>
      </c>
      <c r="D1534" s="301">
        <v>14.34</v>
      </c>
      <c r="E1534" s="1150">
        <f t="shared" si="23"/>
        <v>14.164999999999999</v>
      </c>
      <c r="I1534" s="4932"/>
    </row>
    <row r="1535" spans="2:9">
      <c r="B1535" s="1149">
        <v>42404</v>
      </c>
      <c r="C1535" s="301">
        <v>14</v>
      </c>
      <c r="D1535" s="301">
        <v>14.4</v>
      </c>
      <c r="E1535" s="1150">
        <f t="shared" si="23"/>
        <v>14.2</v>
      </c>
      <c r="I1535" s="4932"/>
    </row>
    <row r="1536" spans="2:9">
      <c r="B1536" s="1149">
        <v>42405</v>
      </c>
      <c r="C1536" s="301">
        <v>14.01</v>
      </c>
      <c r="D1536" s="301">
        <v>14.41</v>
      </c>
      <c r="E1536" s="1150">
        <f t="shared" si="23"/>
        <v>14.21</v>
      </c>
      <c r="I1536" s="4932"/>
    </row>
    <row r="1537" spans="2:9">
      <c r="B1537" s="1149">
        <v>42410</v>
      </c>
      <c r="C1537" s="301">
        <v>14.03</v>
      </c>
      <c r="D1537" s="301">
        <v>14.43</v>
      </c>
      <c r="E1537" s="1150">
        <f t="shared" si="23"/>
        <v>14.23</v>
      </c>
      <c r="I1537" s="4932"/>
    </row>
    <row r="1538" spans="2:9">
      <c r="B1538" s="1149">
        <v>42411</v>
      </c>
      <c r="C1538" s="301">
        <v>14.26</v>
      </c>
      <c r="D1538" s="301">
        <v>14.66</v>
      </c>
      <c r="E1538" s="1150">
        <f t="shared" si="23"/>
        <v>14.46</v>
      </c>
      <c r="I1538" s="4932"/>
    </row>
    <row r="1539" spans="2:9">
      <c r="B1539" s="1149">
        <v>42412</v>
      </c>
      <c r="C1539" s="301">
        <v>14.55</v>
      </c>
      <c r="D1539" s="301">
        <v>14.95</v>
      </c>
      <c r="E1539" s="1150">
        <f t="shared" si="23"/>
        <v>14.75</v>
      </c>
      <c r="I1539" s="4932"/>
    </row>
    <row r="1540" spans="2:9">
      <c r="B1540" s="1149">
        <v>42415</v>
      </c>
      <c r="C1540" s="301">
        <v>14.6</v>
      </c>
      <c r="D1540" s="301">
        <v>15</v>
      </c>
      <c r="E1540" s="1150">
        <f t="shared" si="23"/>
        <v>14.8</v>
      </c>
      <c r="I1540" s="4932"/>
    </row>
    <row r="1541" spans="2:9">
      <c r="B1541" s="1149">
        <v>42416</v>
      </c>
      <c r="C1541" s="301">
        <v>14.68</v>
      </c>
      <c r="D1541" s="301">
        <v>15.08</v>
      </c>
      <c r="E1541" s="1150">
        <f t="shared" si="23"/>
        <v>14.879999999999999</v>
      </c>
      <c r="I1541" s="4932"/>
    </row>
    <row r="1542" spans="2:9">
      <c r="B1542" s="1149">
        <v>42417</v>
      </c>
      <c r="C1542" s="301">
        <v>14.82</v>
      </c>
      <c r="D1542" s="301">
        <v>15.22</v>
      </c>
      <c r="E1542" s="1150">
        <f t="shared" si="23"/>
        <v>15.02</v>
      </c>
      <c r="I1542" s="4932"/>
    </row>
    <row r="1543" spans="2:9">
      <c r="B1543" s="1149">
        <v>42418</v>
      </c>
      <c r="C1543" s="301">
        <v>14.95</v>
      </c>
      <c r="D1543" s="301">
        <v>15.35</v>
      </c>
      <c r="E1543" s="1150">
        <f t="shared" si="23"/>
        <v>15.149999999999999</v>
      </c>
      <c r="I1543" s="4932"/>
    </row>
    <row r="1544" spans="2:9">
      <c r="B1544" s="1149">
        <v>42419</v>
      </c>
      <c r="C1544" s="301">
        <v>14.93</v>
      </c>
      <c r="D1544" s="301">
        <v>15.33</v>
      </c>
      <c r="E1544" s="1150">
        <f t="shared" si="23"/>
        <v>15.129999999999999</v>
      </c>
      <c r="I1544" s="4932"/>
    </row>
    <row r="1545" spans="2:9">
      <c r="B1545" s="1149">
        <v>42422</v>
      </c>
      <c r="C1545" s="301">
        <v>15.02</v>
      </c>
      <c r="D1545" s="301">
        <v>15.42</v>
      </c>
      <c r="E1545" s="1150">
        <f t="shared" si="23"/>
        <v>15.219999999999999</v>
      </c>
      <c r="I1545" s="4932"/>
    </row>
    <row r="1546" spans="2:9">
      <c r="B1546" s="1149">
        <v>42423</v>
      </c>
      <c r="C1546" s="301">
        <v>15.03</v>
      </c>
      <c r="D1546" s="301">
        <v>15.43</v>
      </c>
      <c r="E1546" s="1150">
        <f t="shared" si="23"/>
        <v>15.23</v>
      </c>
      <c r="I1546" s="4932"/>
    </row>
    <row r="1547" spans="2:9">
      <c r="B1547" s="1149">
        <v>42424</v>
      </c>
      <c r="C1547" s="301">
        <v>15.18</v>
      </c>
      <c r="D1547" s="301">
        <v>15.58</v>
      </c>
      <c r="E1547" s="1150">
        <f t="shared" si="23"/>
        <v>15.379999999999999</v>
      </c>
      <c r="I1547" s="4932"/>
    </row>
    <row r="1548" spans="2:9">
      <c r="B1548" s="1149">
        <v>42425</v>
      </c>
      <c r="C1548" s="301">
        <v>15.26</v>
      </c>
      <c r="D1548" s="301">
        <v>15.66</v>
      </c>
      <c r="E1548" s="1150">
        <f t="shared" si="23"/>
        <v>15.46</v>
      </c>
      <c r="I1548" s="4932"/>
    </row>
    <row r="1549" spans="2:9">
      <c r="B1549" s="1149">
        <v>42426</v>
      </c>
      <c r="C1549" s="301">
        <v>15.25</v>
      </c>
      <c r="D1549" s="301">
        <v>15.65</v>
      </c>
      <c r="E1549" s="1150">
        <f t="shared" si="23"/>
        <v>15.45</v>
      </c>
      <c r="I1549" s="4932"/>
    </row>
    <row r="1550" spans="2:9">
      <c r="B1550" s="1160">
        <v>42429</v>
      </c>
      <c r="C1550" s="3240">
        <v>15.21</v>
      </c>
      <c r="D1550" s="3240">
        <v>15.61</v>
      </c>
      <c r="E1550" s="3241">
        <f t="shared" si="23"/>
        <v>15.41</v>
      </c>
      <c r="I1550" s="4932"/>
    </row>
    <row r="1551" spans="2:9">
      <c r="B1551" s="1149">
        <v>42430</v>
      </c>
      <c r="C1551" s="301">
        <v>15.55</v>
      </c>
      <c r="D1551" s="301">
        <v>15.95</v>
      </c>
      <c r="E1551" s="1150">
        <f t="shared" si="23"/>
        <v>15.75</v>
      </c>
      <c r="I1551" s="4932"/>
    </row>
    <row r="1552" spans="2:9">
      <c r="B1552" s="1149">
        <v>42431</v>
      </c>
      <c r="C1552" s="301">
        <v>15.4</v>
      </c>
      <c r="D1552" s="301">
        <v>15.9</v>
      </c>
      <c r="E1552" s="1150">
        <f t="shared" si="23"/>
        <v>15.65</v>
      </c>
      <c r="I1552" s="4932"/>
    </row>
    <row r="1553" spans="2:9">
      <c r="B1553" s="1149">
        <v>42432</v>
      </c>
      <c r="C1553" s="301">
        <v>15.31</v>
      </c>
      <c r="D1553" s="301">
        <v>15.71</v>
      </c>
      <c r="E1553" s="1150">
        <f t="shared" si="23"/>
        <v>15.510000000000002</v>
      </c>
      <c r="I1553" s="4932"/>
    </row>
    <row r="1554" spans="2:9">
      <c r="B1554" s="1149">
        <v>42433</v>
      </c>
      <c r="C1554" s="301">
        <v>15.32</v>
      </c>
      <c r="D1554" s="301">
        <v>15.72</v>
      </c>
      <c r="E1554" s="1150">
        <f t="shared" si="23"/>
        <v>15.52</v>
      </c>
      <c r="I1554" s="4932"/>
    </row>
    <row r="1555" spans="2:9">
      <c r="B1555" s="1149">
        <v>42436</v>
      </c>
      <c r="C1555" s="301">
        <v>15.33</v>
      </c>
      <c r="D1555" s="301">
        <v>15.73</v>
      </c>
      <c r="E1555" s="1150">
        <f t="shared" si="23"/>
        <v>15.530000000000001</v>
      </c>
      <c r="I1555" s="4932"/>
    </row>
    <row r="1556" spans="2:9">
      <c r="B1556" s="1149">
        <v>42437</v>
      </c>
      <c r="C1556" s="301">
        <v>15.34</v>
      </c>
      <c r="D1556" s="301">
        <v>15.74</v>
      </c>
      <c r="E1556" s="1150">
        <f t="shared" si="23"/>
        <v>15.54</v>
      </c>
      <c r="I1556" s="4932"/>
    </row>
    <row r="1557" spans="2:9">
      <c r="B1557" s="1149">
        <v>42438</v>
      </c>
      <c r="C1557" s="301">
        <v>15.32</v>
      </c>
      <c r="D1557" s="301">
        <v>15.72</v>
      </c>
      <c r="E1557" s="1150">
        <f t="shared" si="23"/>
        <v>15.52</v>
      </c>
      <c r="I1557" s="4932"/>
    </row>
    <row r="1558" spans="2:9">
      <c r="B1558" s="1149">
        <v>42439</v>
      </c>
      <c r="C1558" s="301">
        <v>15.31</v>
      </c>
      <c r="D1558" s="301">
        <v>15.71</v>
      </c>
      <c r="E1558" s="1150">
        <f t="shared" si="23"/>
        <v>15.510000000000002</v>
      </c>
      <c r="I1558" s="4932"/>
    </row>
    <row r="1559" spans="2:9">
      <c r="B1559" s="1149">
        <v>42440</v>
      </c>
      <c r="C1559" s="301">
        <v>15.2</v>
      </c>
      <c r="D1559" s="301">
        <v>15.6</v>
      </c>
      <c r="E1559" s="1150">
        <f t="shared" si="23"/>
        <v>15.399999999999999</v>
      </c>
      <c r="I1559" s="4932"/>
    </row>
    <row r="1560" spans="2:9">
      <c r="B1560" s="1149">
        <v>42443</v>
      </c>
      <c r="C1560" s="301">
        <v>15.21</v>
      </c>
      <c r="D1560" s="301">
        <v>15.61</v>
      </c>
      <c r="E1560" s="1150">
        <f t="shared" si="23"/>
        <v>15.41</v>
      </c>
      <c r="I1560" s="4932"/>
    </row>
    <row r="1561" spans="2:9">
      <c r="B1561" s="1149">
        <v>42444</v>
      </c>
      <c r="C1561" s="301">
        <v>14.95</v>
      </c>
      <c r="D1561" s="301">
        <v>15.35</v>
      </c>
      <c r="E1561" s="1150">
        <f t="shared" si="23"/>
        <v>15.149999999999999</v>
      </c>
      <c r="I1561" s="4932"/>
    </row>
    <row r="1562" spans="2:9">
      <c r="B1562" s="1149">
        <v>42445</v>
      </c>
      <c r="C1562" s="301">
        <v>15.02</v>
      </c>
      <c r="D1562" s="301">
        <v>15.42</v>
      </c>
      <c r="E1562" s="1150">
        <f t="shared" si="23"/>
        <v>15.219999999999999</v>
      </c>
      <c r="I1562" s="4932"/>
    </row>
    <row r="1563" spans="2:9">
      <c r="B1563" s="1149">
        <v>42446</v>
      </c>
      <c r="C1563" s="301">
        <v>15.18</v>
      </c>
      <c r="D1563" s="301">
        <v>15.58</v>
      </c>
      <c r="E1563" s="1150">
        <f t="shared" si="23"/>
        <v>15.379999999999999</v>
      </c>
      <c r="I1563" s="4932"/>
    </row>
    <row r="1564" spans="2:9">
      <c r="B1564" s="1149">
        <v>42447</v>
      </c>
      <c r="C1564" s="301">
        <v>15.16</v>
      </c>
      <c r="D1564" s="301">
        <v>15.56</v>
      </c>
      <c r="E1564" s="1150">
        <f t="shared" si="23"/>
        <v>15.36</v>
      </c>
      <c r="I1564" s="4932"/>
    </row>
    <row r="1565" spans="2:9">
      <c r="B1565" s="1149">
        <v>42450</v>
      </c>
      <c r="C1565" s="301">
        <v>14.99</v>
      </c>
      <c r="D1565" s="301">
        <v>15.39</v>
      </c>
      <c r="E1565" s="1150">
        <f t="shared" si="23"/>
        <v>15.190000000000001</v>
      </c>
      <c r="I1565" s="4932"/>
    </row>
    <row r="1566" spans="2:9">
      <c r="B1566" s="1149">
        <v>42451</v>
      </c>
      <c r="C1566" s="301">
        <v>14.94</v>
      </c>
      <c r="D1566" s="301">
        <v>15.34</v>
      </c>
      <c r="E1566" s="1150">
        <f t="shared" si="23"/>
        <v>15.14</v>
      </c>
      <c r="I1566" s="4932"/>
    </row>
    <row r="1567" spans="2:9">
      <c r="B1567" s="1149">
        <v>42452</v>
      </c>
      <c r="C1567" s="301">
        <v>15.9</v>
      </c>
      <c r="D1567" s="301">
        <v>15</v>
      </c>
      <c r="E1567" s="1150">
        <f t="shared" si="23"/>
        <v>15.45</v>
      </c>
      <c r="I1567" s="4932"/>
    </row>
    <row r="1568" spans="2:9">
      <c r="B1568" s="1149">
        <v>42457</v>
      </c>
      <c r="C1568" s="301">
        <v>15.03</v>
      </c>
      <c r="D1568" s="301">
        <v>15.43</v>
      </c>
      <c r="E1568" s="1150">
        <f t="shared" si="23"/>
        <v>15.23</v>
      </c>
      <c r="I1568" s="4932"/>
    </row>
    <row r="1569" spans="2:9">
      <c r="B1569" s="1149">
        <v>42458</v>
      </c>
      <c r="C1569" s="301">
        <v>14.99</v>
      </c>
      <c r="D1569" s="301">
        <v>15.39</v>
      </c>
      <c r="E1569" s="1150">
        <f t="shared" si="23"/>
        <v>15.190000000000001</v>
      </c>
      <c r="I1569" s="4932"/>
    </row>
    <row r="1570" spans="2:9">
      <c r="B1570" s="1149">
        <v>42459</v>
      </c>
      <c r="C1570" s="301">
        <v>14.9</v>
      </c>
      <c r="D1570" s="301">
        <v>15.3</v>
      </c>
      <c r="E1570" s="1150">
        <f t="shared" si="23"/>
        <v>15.100000000000001</v>
      </c>
      <c r="I1570" s="4932"/>
    </row>
    <row r="1571" spans="2:9">
      <c r="B1571" s="1160">
        <v>42460</v>
      </c>
      <c r="C1571" s="3240">
        <v>14.86</v>
      </c>
      <c r="D1571" s="3240">
        <v>15.26</v>
      </c>
      <c r="E1571" s="3241">
        <f t="shared" si="23"/>
        <v>15.059999999999999</v>
      </c>
      <c r="I1571" s="4932"/>
    </row>
    <row r="1572" spans="2:9">
      <c r="B1572" s="1149">
        <v>42461</v>
      </c>
      <c r="C1572" s="301">
        <v>14.81</v>
      </c>
      <c r="D1572" s="301">
        <v>15.21</v>
      </c>
      <c r="E1572" s="1150">
        <f t="shared" si="23"/>
        <v>15.010000000000002</v>
      </c>
      <c r="I1572" s="4932"/>
    </row>
    <row r="1573" spans="2:9">
      <c r="B1573" s="1149">
        <v>42464</v>
      </c>
      <c r="C1573" s="301">
        <v>14.79</v>
      </c>
      <c r="D1573" s="301">
        <v>15.19</v>
      </c>
      <c r="E1573" s="1150">
        <f t="shared" ref="E1573:E1609" si="24">AVERAGE(C1573:D1573)</f>
        <v>14.989999999999998</v>
      </c>
      <c r="I1573" s="4932"/>
    </row>
    <row r="1574" spans="2:9">
      <c r="B1574" s="1149">
        <v>42465</v>
      </c>
      <c r="C1574" s="301">
        <v>14.7</v>
      </c>
      <c r="D1574" s="301">
        <v>15.1</v>
      </c>
      <c r="E1574" s="1150">
        <f t="shared" si="24"/>
        <v>14.899999999999999</v>
      </c>
      <c r="I1574" s="4932"/>
    </row>
    <row r="1575" spans="2:9">
      <c r="B1575" s="1149">
        <v>42466</v>
      </c>
      <c r="C1575" s="301">
        <v>14.58</v>
      </c>
      <c r="D1575" s="301">
        <v>14.98</v>
      </c>
      <c r="E1575" s="1150">
        <f t="shared" si="24"/>
        <v>14.780000000000001</v>
      </c>
      <c r="I1575" s="4932"/>
    </row>
    <row r="1576" spans="2:9">
      <c r="B1576" s="1149">
        <v>42467</v>
      </c>
      <c r="C1576" s="301">
        <v>14.55</v>
      </c>
      <c r="D1576" s="301">
        <v>14.95</v>
      </c>
      <c r="E1576" s="1150">
        <f t="shared" si="24"/>
        <v>14.75</v>
      </c>
      <c r="I1576" s="4932"/>
    </row>
    <row r="1577" spans="2:9">
      <c r="B1577" s="1149">
        <v>42468</v>
      </c>
      <c r="C1577" s="301">
        <v>14.51</v>
      </c>
      <c r="D1577" s="301">
        <v>14.91</v>
      </c>
      <c r="E1577" s="1150">
        <f t="shared" si="24"/>
        <v>14.71</v>
      </c>
      <c r="I1577" s="4932"/>
    </row>
    <row r="1578" spans="2:9">
      <c r="B1578" s="1149">
        <v>42471</v>
      </c>
      <c r="C1578" s="301">
        <v>14.56</v>
      </c>
      <c r="D1578" s="301">
        <v>14.94</v>
      </c>
      <c r="E1578" s="1150">
        <f t="shared" si="24"/>
        <v>14.75</v>
      </c>
      <c r="I1578" s="4932"/>
    </row>
    <row r="1579" spans="2:9">
      <c r="B1579" s="1149">
        <v>42472</v>
      </c>
      <c r="C1579" s="301">
        <v>14.61</v>
      </c>
      <c r="D1579" s="301">
        <v>15.01</v>
      </c>
      <c r="E1579" s="1150">
        <f t="shared" si="24"/>
        <v>14.809999999999999</v>
      </c>
      <c r="I1579" s="4932"/>
    </row>
    <row r="1580" spans="2:9">
      <c r="B1580" s="1149">
        <v>42473</v>
      </c>
      <c r="C1580" s="301">
        <v>14.52</v>
      </c>
      <c r="D1580" s="301">
        <v>14.92</v>
      </c>
      <c r="E1580" s="1150">
        <f t="shared" si="24"/>
        <v>14.719999999999999</v>
      </c>
      <c r="I1580" s="4932"/>
    </row>
    <row r="1581" spans="2:9">
      <c r="B1581" s="1149">
        <v>42474</v>
      </c>
      <c r="C1581" s="301">
        <v>14.58</v>
      </c>
      <c r="D1581" s="301">
        <v>14.98</v>
      </c>
      <c r="E1581" s="1150">
        <f t="shared" si="24"/>
        <v>14.780000000000001</v>
      </c>
      <c r="I1581" s="4932"/>
    </row>
    <row r="1582" spans="2:9">
      <c r="B1582" s="1149">
        <v>42475</v>
      </c>
      <c r="C1582" s="301">
        <v>14.54</v>
      </c>
      <c r="D1582" s="301">
        <v>14.94</v>
      </c>
      <c r="E1582" s="1150">
        <f t="shared" si="24"/>
        <v>14.739999999999998</v>
      </c>
      <c r="I1582" s="4932"/>
    </row>
    <row r="1583" spans="2:9">
      <c r="B1583" s="1149">
        <v>42478</v>
      </c>
      <c r="C1583" s="301">
        <v>14.41</v>
      </c>
      <c r="D1583" s="301">
        <v>14.81</v>
      </c>
      <c r="E1583" s="1150">
        <f t="shared" si="24"/>
        <v>14.61</v>
      </c>
      <c r="I1583" s="4932"/>
    </row>
    <row r="1584" spans="2:9">
      <c r="B1584" s="1149">
        <v>42479</v>
      </c>
      <c r="C1584" s="301">
        <v>14.33</v>
      </c>
      <c r="D1584" s="301">
        <v>14.73</v>
      </c>
      <c r="E1584" s="1150">
        <f t="shared" si="24"/>
        <v>14.530000000000001</v>
      </c>
      <c r="I1584" s="4932"/>
    </row>
    <row r="1585" spans="2:9">
      <c r="B1585" s="1149">
        <v>42480</v>
      </c>
      <c r="C1585" s="301">
        <v>14.28</v>
      </c>
      <c r="D1585" s="301">
        <v>14.68</v>
      </c>
      <c r="E1585" s="1150">
        <f t="shared" si="24"/>
        <v>14.48</v>
      </c>
      <c r="I1585" s="4932"/>
    </row>
    <row r="1586" spans="2:9">
      <c r="B1586" s="1149">
        <v>42481</v>
      </c>
      <c r="C1586" s="301">
        <v>14.4</v>
      </c>
      <c r="D1586" s="301">
        <v>14.8</v>
      </c>
      <c r="E1586" s="1150">
        <f t="shared" si="24"/>
        <v>14.600000000000001</v>
      </c>
      <c r="I1586" s="4932"/>
    </row>
    <row r="1587" spans="2:9">
      <c r="B1587" s="1149">
        <v>42482</v>
      </c>
      <c r="C1587" s="301">
        <v>14.48</v>
      </c>
      <c r="D1587" s="301">
        <v>14.88</v>
      </c>
      <c r="E1587" s="1150">
        <f t="shared" si="24"/>
        <v>14.68</v>
      </c>
      <c r="I1587" s="4932"/>
    </row>
    <row r="1588" spans="2:9">
      <c r="B1588" s="1149">
        <v>42485</v>
      </c>
      <c r="C1588" s="301">
        <v>14.45</v>
      </c>
      <c r="D1588" s="301">
        <v>14.85</v>
      </c>
      <c r="E1588" s="1150">
        <f t="shared" si="24"/>
        <v>14.649999999999999</v>
      </c>
      <c r="I1588" s="4932"/>
    </row>
    <row r="1589" spans="2:9">
      <c r="B1589" s="1149">
        <v>42486</v>
      </c>
      <c r="C1589" s="301">
        <v>14.39</v>
      </c>
      <c r="D1589" s="301">
        <v>14.79</v>
      </c>
      <c r="E1589" s="1150">
        <f t="shared" si="24"/>
        <v>14.59</v>
      </c>
      <c r="I1589" s="4932"/>
    </row>
    <row r="1590" spans="2:9">
      <c r="B1590" s="1149">
        <v>42487</v>
      </c>
      <c r="C1590" s="301">
        <v>14.34</v>
      </c>
      <c r="D1590" s="301">
        <v>14.74</v>
      </c>
      <c r="E1590" s="1150">
        <f t="shared" si="24"/>
        <v>14.54</v>
      </c>
      <c r="I1590" s="4932"/>
    </row>
    <row r="1591" spans="2:9">
      <c r="B1591" s="1149">
        <v>42488</v>
      </c>
      <c r="C1591" s="301">
        <v>14.31</v>
      </c>
      <c r="D1591" s="301">
        <v>14.71</v>
      </c>
      <c r="E1591" s="1150">
        <f t="shared" si="24"/>
        <v>14.510000000000002</v>
      </c>
      <c r="I1591" s="4932"/>
    </row>
    <row r="1592" spans="2:9">
      <c r="B1592" s="1160">
        <v>42489</v>
      </c>
      <c r="C1592" s="3240">
        <v>14.26</v>
      </c>
      <c r="D1592" s="3240">
        <v>14.66</v>
      </c>
      <c r="E1592" s="3241">
        <f t="shared" si="24"/>
        <v>14.46</v>
      </c>
      <c r="I1592" s="4932"/>
    </row>
    <row r="1593" spans="2:9">
      <c r="B1593" s="1149">
        <v>42492</v>
      </c>
      <c r="C1593" s="301">
        <v>14.26</v>
      </c>
      <c r="D1593" s="301">
        <v>14.66</v>
      </c>
      <c r="E1593" s="1150">
        <f t="shared" si="24"/>
        <v>14.46</v>
      </c>
      <c r="I1593" s="4932"/>
    </row>
    <row r="1594" spans="2:9">
      <c r="B1594" s="1149">
        <v>42493</v>
      </c>
      <c r="C1594" s="301">
        <v>14.26</v>
      </c>
      <c r="D1594" s="301">
        <v>14.66</v>
      </c>
      <c r="E1594" s="1150">
        <f t="shared" si="24"/>
        <v>14.46</v>
      </c>
      <c r="I1594" s="4932"/>
    </row>
    <row r="1595" spans="2:9">
      <c r="B1595" s="1149">
        <v>42494</v>
      </c>
      <c r="C1595" s="301">
        <v>14.27</v>
      </c>
      <c r="D1595" s="301">
        <v>14.27</v>
      </c>
      <c r="E1595" s="1150">
        <f t="shared" si="24"/>
        <v>14.27</v>
      </c>
      <c r="I1595" s="4932"/>
    </row>
    <row r="1596" spans="2:9">
      <c r="B1596" s="1149">
        <v>42495</v>
      </c>
      <c r="C1596" s="301">
        <v>14.18</v>
      </c>
      <c r="D1596" s="301">
        <v>14.58</v>
      </c>
      <c r="E1596" s="1150">
        <f t="shared" si="24"/>
        <v>14.379999999999999</v>
      </c>
      <c r="I1596" s="4932"/>
    </row>
    <row r="1597" spans="2:9">
      <c r="B1597" s="1149">
        <v>42496</v>
      </c>
      <c r="C1597" s="301">
        <v>14.14</v>
      </c>
      <c r="D1597" s="301">
        <v>14.54</v>
      </c>
      <c r="E1597" s="1150">
        <f t="shared" si="24"/>
        <v>14.34</v>
      </c>
      <c r="I1597" s="4932"/>
    </row>
    <row r="1598" spans="2:9">
      <c r="B1598" s="1149">
        <v>42499</v>
      </c>
      <c r="C1598" s="301">
        <v>14.13</v>
      </c>
      <c r="D1598" s="301">
        <v>14.53</v>
      </c>
      <c r="E1598" s="1150">
        <f t="shared" si="24"/>
        <v>14.33</v>
      </c>
      <c r="I1598" s="4932"/>
    </row>
    <row r="1599" spans="2:9">
      <c r="B1599" s="1149">
        <v>42500</v>
      </c>
      <c r="C1599" s="301">
        <v>14.13</v>
      </c>
      <c r="D1599" s="301">
        <v>14.53</v>
      </c>
      <c r="E1599" s="1150">
        <f t="shared" si="24"/>
        <v>14.33</v>
      </c>
      <c r="I1599" s="4932"/>
    </row>
    <row r="1600" spans="2:9">
      <c r="B1600" s="1149">
        <v>42501</v>
      </c>
      <c r="C1600" s="301">
        <v>14.2</v>
      </c>
      <c r="D1600" s="301">
        <v>14.6</v>
      </c>
      <c r="E1600" s="1150">
        <f t="shared" si="24"/>
        <v>14.399999999999999</v>
      </c>
      <c r="I1600" s="4932"/>
    </row>
    <row r="1601" spans="2:9">
      <c r="B1601" s="1149">
        <v>42502</v>
      </c>
      <c r="C1601" s="301">
        <v>14.3</v>
      </c>
      <c r="D1601" s="301">
        <v>14.7</v>
      </c>
      <c r="E1601" s="1150">
        <f t="shared" si="24"/>
        <v>14.5</v>
      </c>
      <c r="I1601" s="4932"/>
    </row>
    <row r="1602" spans="2:9">
      <c r="B1602" s="1149">
        <v>42503</v>
      </c>
      <c r="C1602" s="301">
        <v>14.23</v>
      </c>
      <c r="D1602" s="301">
        <v>14.63</v>
      </c>
      <c r="E1602" s="1150">
        <f t="shared" si="24"/>
        <v>14.43</v>
      </c>
      <c r="I1602" s="4932"/>
    </row>
    <row r="1603" spans="2:9">
      <c r="B1603" s="1149">
        <v>42506</v>
      </c>
      <c r="C1603" s="301">
        <v>14.28</v>
      </c>
      <c r="D1603" s="301">
        <v>14.68</v>
      </c>
      <c r="E1603" s="1150">
        <f t="shared" si="24"/>
        <v>14.48</v>
      </c>
      <c r="I1603" s="4932"/>
    </row>
    <row r="1604" spans="2:9">
      <c r="B1604" s="1149">
        <v>42507</v>
      </c>
      <c r="C1604" s="301">
        <v>14.26</v>
      </c>
      <c r="D1604" s="301">
        <v>14.66</v>
      </c>
      <c r="E1604" s="1150">
        <f t="shared" si="24"/>
        <v>14.46</v>
      </c>
      <c r="I1604" s="4932"/>
    </row>
    <row r="1605" spans="2:9">
      <c r="B1605" s="1149">
        <v>42508</v>
      </c>
      <c r="C1605" s="301">
        <v>14.32</v>
      </c>
      <c r="D1605" s="301">
        <v>14.71</v>
      </c>
      <c r="E1605" s="1150">
        <f t="shared" si="24"/>
        <v>14.515000000000001</v>
      </c>
      <c r="I1605" s="4932"/>
    </row>
    <row r="1606" spans="2:9">
      <c r="B1606" s="1149">
        <v>42509</v>
      </c>
      <c r="C1606" s="301">
        <v>14.29</v>
      </c>
      <c r="D1606" s="301">
        <v>14.69</v>
      </c>
      <c r="E1606" s="1150">
        <f t="shared" si="24"/>
        <v>14.489999999999998</v>
      </c>
      <c r="I1606" s="4932"/>
    </row>
    <row r="1607" spans="2:9">
      <c r="B1607" s="1149">
        <v>42510</v>
      </c>
      <c r="C1607" s="301">
        <v>14.27</v>
      </c>
      <c r="D1607" s="301">
        <v>14.67</v>
      </c>
      <c r="E1607" s="1150">
        <f t="shared" si="24"/>
        <v>14.469999999999999</v>
      </c>
      <c r="I1607" s="4932"/>
    </row>
    <row r="1608" spans="2:9">
      <c r="B1608" s="1149">
        <v>42513</v>
      </c>
      <c r="C1608" s="301">
        <v>14.27</v>
      </c>
      <c r="D1608" s="301">
        <v>14.67</v>
      </c>
      <c r="E1608" s="1150">
        <f t="shared" si="24"/>
        <v>14.469999999999999</v>
      </c>
      <c r="I1608" s="4932"/>
    </row>
    <row r="1609" spans="2:9">
      <c r="B1609" s="1149">
        <v>42514</v>
      </c>
      <c r="C1609" s="301">
        <v>14.26</v>
      </c>
      <c r="D1609" s="301">
        <v>14.66</v>
      </c>
      <c r="E1609" s="1150">
        <f t="shared" si="24"/>
        <v>14.46</v>
      </c>
      <c r="I1609" s="4932"/>
    </row>
    <row r="1610" spans="2:9">
      <c r="B1610" s="1149">
        <v>42516</v>
      </c>
      <c r="C1610" s="301">
        <v>14.27</v>
      </c>
      <c r="D1610" s="301">
        <v>14.67</v>
      </c>
      <c r="E1610" s="1150">
        <f t="shared" ref="E1610:E1611" si="25">AVERAGE(C1610:D1610)</f>
        <v>14.469999999999999</v>
      </c>
      <c r="I1610" s="4932"/>
    </row>
    <row r="1611" spans="2:9">
      <c r="B1611" s="1149">
        <v>42517</v>
      </c>
      <c r="C1611" s="301">
        <v>14.27</v>
      </c>
      <c r="D1611" s="301">
        <v>14.67</v>
      </c>
      <c r="E1611" s="1150">
        <f t="shared" si="25"/>
        <v>14.469999999999999</v>
      </c>
      <c r="I1611" s="4932"/>
    </row>
    <row r="1612" spans="2:9">
      <c r="B1612" s="1149">
        <v>42520</v>
      </c>
      <c r="C1612" s="301">
        <v>14.24</v>
      </c>
      <c r="D1612" s="301">
        <v>14.64</v>
      </c>
      <c r="E1612" s="1150">
        <f t="shared" ref="E1612:E1616" si="26">AVERAGE(C1612:D1612)</f>
        <v>14.440000000000001</v>
      </c>
      <c r="I1612" s="4932"/>
    </row>
    <row r="1613" spans="2:9">
      <c r="B1613" s="1160">
        <v>42521</v>
      </c>
      <c r="C1613" s="3240">
        <v>14.11</v>
      </c>
      <c r="D1613" s="3240">
        <v>14.51</v>
      </c>
      <c r="E1613" s="3241">
        <f t="shared" si="26"/>
        <v>14.309999999999999</v>
      </c>
      <c r="I1613" s="4932"/>
    </row>
    <row r="1614" spans="2:9">
      <c r="B1614" s="1149">
        <v>42522</v>
      </c>
      <c r="C1614" s="301">
        <v>14.03</v>
      </c>
      <c r="D1614" s="301">
        <v>14.43</v>
      </c>
      <c r="E1614" s="1150">
        <f t="shared" si="26"/>
        <v>14.23</v>
      </c>
      <c r="I1614" s="4932"/>
    </row>
    <row r="1615" spans="2:9">
      <c r="B1615" s="1149">
        <v>42523</v>
      </c>
      <c r="C1615" s="301">
        <v>13.96</v>
      </c>
      <c r="D1615" s="301">
        <v>14.36</v>
      </c>
      <c r="E1615" s="1150">
        <f t="shared" si="26"/>
        <v>14.16</v>
      </c>
      <c r="I1615" s="4932"/>
    </row>
    <row r="1616" spans="2:9">
      <c r="B1616" s="1149">
        <v>42524</v>
      </c>
      <c r="C1616" s="301">
        <v>13.88</v>
      </c>
      <c r="D1616" s="301">
        <v>14.28</v>
      </c>
      <c r="E1616" s="1150">
        <f t="shared" si="26"/>
        <v>14.08</v>
      </c>
      <c r="I1616" s="4932"/>
    </row>
    <row r="1617" spans="2:9">
      <c r="B1617" s="1149">
        <v>42527</v>
      </c>
      <c r="C1617" s="301">
        <v>13.76</v>
      </c>
      <c r="D1617" s="301">
        <v>14.16</v>
      </c>
      <c r="E1617" s="1150">
        <f t="shared" ref="E1617:E1631" si="27">AVERAGE(C1617:D1617)</f>
        <v>13.96</v>
      </c>
      <c r="I1617" s="4932"/>
    </row>
    <row r="1618" spans="2:9">
      <c r="B1618" s="1149">
        <v>42528</v>
      </c>
      <c r="C1618" s="301">
        <v>13.79</v>
      </c>
      <c r="D1618" s="301">
        <v>14.19</v>
      </c>
      <c r="E1618" s="1150">
        <f t="shared" si="27"/>
        <v>13.989999999999998</v>
      </c>
      <c r="I1618" s="4932"/>
    </row>
    <row r="1619" spans="2:9">
      <c r="B1619" s="1149">
        <v>42529</v>
      </c>
      <c r="C1619" s="301">
        <v>13.83</v>
      </c>
      <c r="D1619" s="301">
        <v>14.23</v>
      </c>
      <c r="E1619" s="1150">
        <f t="shared" si="27"/>
        <v>14.030000000000001</v>
      </c>
      <c r="I1619" s="4932"/>
    </row>
    <row r="1620" spans="2:9">
      <c r="B1620" s="1149">
        <v>42530</v>
      </c>
      <c r="C1620" s="301">
        <v>13.91</v>
      </c>
      <c r="D1620" s="301">
        <v>14.31</v>
      </c>
      <c r="E1620" s="1150">
        <f t="shared" si="27"/>
        <v>14.11</v>
      </c>
      <c r="I1620" s="4932"/>
    </row>
    <row r="1621" spans="2:9">
      <c r="B1621" s="1149">
        <v>42531</v>
      </c>
      <c r="C1621" s="301">
        <v>13.91</v>
      </c>
      <c r="D1621" s="301">
        <v>14.31</v>
      </c>
      <c r="E1621" s="1150">
        <f t="shared" si="27"/>
        <v>14.11</v>
      </c>
      <c r="I1621" s="4932"/>
    </row>
    <row r="1622" spans="2:9">
      <c r="B1622" s="1149">
        <v>42534</v>
      </c>
      <c r="C1622" s="301">
        <v>14.01</v>
      </c>
      <c r="D1622" s="301">
        <v>14.41</v>
      </c>
      <c r="E1622" s="1150">
        <f t="shared" si="27"/>
        <v>14.21</v>
      </c>
      <c r="I1622" s="4932"/>
    </row>
    <row r="1623" spans="2:9">
      <c r="B1623" s="1149">
        <v>42535</v>
      </c>
      <c r="C1623" s="301">
        <v>14.01</v>
      </c>
      <c r="D1623" s="301">
        <v>14.41</v>
      </c>
      <c r="E1623" s="1150">
        <f t="shared" si="27"/>
        <v>14.21</v>
      </c>
      <c r="I1623" s="4932"/>
    </row>
    <row r="1624" spans="2:9">
      <c r="B1624" s="1149">
        <v>42536</v>
      </c>
      <c r="C1624" s="301">
        <v>14.06</v>
      </c>
      <c r="D1624" s="301">
        <v>14.46</v>
      </c>
      <c r="E1624" s="1150">
        <f t="shared" si="27"/>
        <v>14.260000000000002</v>
      </c>
      <c r="I1624" s="4932"/>
    </row>
    <row r="1625" spans="2:9">
      <c r="B1625" s="1149">
        <v>42537</v>
      </c>
      <c r="C1625" s="301">
        <v>14.02</v>
      </c>
      <c r="D1625" s="301">
        <v>14.42</v>
      </c>
      <c r="E1625" s="1150">
        <f t="shared" si="27"/>
        <v>14.219999999999999</v>
      </c>
      <c r="I1625" s="4932"/>
    </row>
    <row r="1626" spans="2:9">
      <c r="B1626" s="1149">
        <v>42542</v>
      </c>
      <c r="C1626" s="301">
        <v>14.06</v>
      </c>
      <c r="D1626" s="301">
        <v>14.46</v>
      </c>
      <c r="E1626" s="1150">
        <f t="shared" si="27"/>
        <v>14.260000000000002</v>
      </c>
      <c r="I1626" s="4932"/>
    </row>
    <row r="1627" spans="2:9">
      <c r="B1627" s="1149">
        <v>42543</v>
      </c>
      <c r="C1627" s="301">
        <v>14.16</v>
      </c>
      <c r="D1627" s="301">
        <v>14.56</v>
      </c>
      <c r="E1627" s="1150">
        <f t="shared" si="27"/>
        <v>14.36</v>
      </c>
      <c r="I1627" s="4932"/>
    </row>
    <row r="1628" spans="2:9">
      <c r="B1628" s="1149">
        <v>42544</v>
      </c>
      <c r="C1628" s="301">
        <v>14.35</v>
      </c>
      <c r="D1628" s="301">
        <v>14.75</v>
      </c>
      <c r="E1628" s="1150">
        <f t="shared" si="27"/>
        <v>14.55</v>
      </c>
      <c r="I1628" s="4932"/>
    </row>
    <row r="1629" spans="2:9">
      <c r="B1629" s="1149">
        <v>42545</v>
      </c>
      <c r="C1629" s="301">
        <v>14.65</v>
      </c>
      <c r="D1629" s="301">
        <v>15.05</v>
      </c>
      <c r="E1629" s="1150">
        <f t="shared" si="27"/>
        <v>14.850000000000001</v>
      </c>
      <c r="I1629" s="4932"/>
    </row>
    <row r="1630" spans="2:9">
      <c r="B1630" s="1149">
        <v>42548</v>
      </c>
      <c r="C1630" s="301">
        <v>14.92</v>
      </c>
      <c r="D1630" s="301">
        <v>15.32</v>
      </c>
      <c r="E1630" s="1150">
        <f t="shared" si="27"/>
        <v>15.120000000000001</v>
      </c>
      <c r="I1630" s="4932"/>
    </row>
    <row r="1631" spans="2:9">
      <c r="B1631" s="1149">
        <v>42549</v>
      </c>
      <c r="C1631" s="301">
        <v>14.62</v>
      </c>
      <c r="D1631" s="301">
        <v>15.02</v>
      </c>
      <c r="E1631" s="1150">
        <f t="shared" si="27"/>
        <v>14.82</v>
      </c>
      <c r="I1631" s="4932"/>
    </row>
    <row r="1632" spans="2:9">
      <c r="B1632" s="1149">
        <v>42550</v>
      </c>
      <c r="C1632" s="301">
        <v>14.62</v>
      </c>
      <c r="D1632" s="301">
        <v>15.02</v>
      </c>
      <c r="E1632" s="1150">
        <f t="shared" ref="E1632:E1634" si="28">AVERAGE(C1632:D1632)</f>
        <v>14.82</v>
      </c>
      <c r="I1632" s="4932"/>
    </row>
    <row r="1633" spans="2:9">
      <c r="B1633" s="1160">
        <v>42551</v>
      </c>
      <c r="C1633" s="3240">
        <v>14.65</v>
      </c>
      <c r="D1633" s="3240">
        <v>15.05</v>
      </c>
      <c r="E1633" s="3241">
        <f t="shared" si="28"/>
        <v>14.850000000000001</v>
      </c>
      <c r="I1633" s="4932"/>
    </row>
    <row r="1634" spans="2:9">
      <c r="B1634" s="1149">
        <v>42552</v>
      </c>
      <c r="C1634" s="301">
        <v>14.65</v>
      </c>
      <c r="D1634" s="301">
        <v>15.05</v>
      </c>
      <c r="E1634" s="1150">
        <f t="shared" si="28"/>
        <v>14.850000000000001</v>
      </c>
      <c r="I1634" s="4932"/>
    </row>
    <row r="1635" spans="2:9">
      <c r="B1635" s="1149">
        <v>42555</v>
      </c>
      <c r="C1635" s="301">
        <v>14.69</v>
      </c>
      <c r="D1635" s="301">
        <v>15.09</v>
      </c>
      <c r="E1635" s="1150">
        <f t="shared" ref="E1635:E1783" si="29">AVERAGE(C1635:D1635)</f>
        <v>14.89</v>
      </c>
      <c r="I1635" s="4932"/>
    </row>
    <row r="1636" spans="2:9">
      <c r="B1636" s="1149">
        <v>42556</v>
      </c>
      <c r="C1636" s="301">
        <v>14.6</v>
      </c>
      <c r="D1636" s="301">
        <v>15</v>
      </c>
      <c r="E1636" s="1150">
        <f t="shared" si="29"/>
        <v>14.8</v>
      </c>
      <c r="I1636" s="4932"/>
    </row>
    <row r="1637" spans="2:9">
      <c r="B1637" s="1149">
        <v>42557</v>
      </c>
      <c r="C1637" s="301">
        <v>14.51</v>
      </c>
      <c r="D1637" s="301">
        <v>14.91</v>
      </c>
      <c r="E1637" s="1150">
        <f t="shared" si="29"/>
        <v>14.71</v>
      </c>
      <c r="I1637" s="4932"/>
    </row>
    <row r="1638" spans="2:9">
      <c r="B1638" s="1149">
        <v>42558</v>
      </c>
      <c r="C1638" s="301">
        <v>14.4</v>
      </c>
      <c r="D1638" s="301">
        <v>14.9</v>
      </c>
      <c r="E1638" s="1150">
        <f t="shared" si="29"/>
        <v>14.65</v>
      </c>
      <c r="I1638" s="4932"/>
    </row>
    <row r="1639" spans="2:9">
      <c r="B1639" s="1149">
        <v>42562</v>
      </c>
      <c r="C1639" s="301">
        <v>14.63</v>
      </c>
      <c r="D1639" s="301">
        <v>15.03</v>
      </c>
      <c r="E1639" s="1150">
        <f t="shared" si="29"/>
        <v>14.83</v>
      </c>
      <c r="I1639" s="4932"/>
    </row>
    <row r="1640" spans="2:9">
      <c r="B1640" s="1149">
        <v>42563</v>
      </c>
      <c r="C1640" s="301">
        <v>14.69</v>
      </c>
      <c r="D1640" s="301">
        <v>15.09</v>
      </c>
      <c r="E1640" s="1150">
        <f t="shared" si="29"/>
        <v>14.89</v>
      </c>
      <c r="I1640" s="4932"/>
    </row>
    <row r="1641" spans="2:9">
      <c r="B1641" s="1149">
        <v>42564</v>
      </c>
      <c r="C1641" s="301">
        <v>14.66</v>
      </c>
      <c r="D1641" s="301">
        <v>15.06</v>
      </c>
      <c r="E1641" s="1150">
        <f t="shared" si="29"/>
        <v>14.86</v>
      </c>
      <c r="I1641" s="4932"/>
    </row>
    <row r="1642" spans="2:9">
      <c r="B1642" s="1149">
        <v>42565</v>
      </c>
      <c r="C1642" s="301">
        <v>14.71</v>
      </c>
      <c r="D1642" s="301">
        <v>15.11</v>
      </c>
      <c r="E1642" s="1150">
        <f t="shared" si="29"/>
        <v>14.91</v>
      </c>
      <c r="I1642" s="4932"/>
    </row>
    <row r="1643" spans="2:9">
      <c r="B1643" s="1149">
        <v>42566</v>
      </c>
      <c r="C1643" s="301">
        <v>14.86</v>
      </c>
      <c r="D1643" s="301">
        <v>15.26</v>
      </c>
      <c r="E1643" s="1150">
        <f t="shared" si="29"/>
        <v>15.059999999999999</v>
      </c>
      <c r="I1643" s="4932"/>
    </row>
    <row r="1644" spans="2:9">
      <c r="B1644" s="1149">
        <v>42569</v>
      </c>
      <c r="C1644" s="301">
        <v>14.99</v>
      </c>
      <c r="D1644" s="301">
        <v>15.39</v>
      </c>
      <c r="E1644" s="1150">
        <f t="shared" si="29"/>
        <v>15.190000000000001</v>
      </c>
      <c r="I1644" s="4932"/>
    </row>
    <row r="1645" spans="2:9">
      <c r="B1645" s="1149">
        <v>42570</v>
      </c>
      <c r="C1645" s="301">
        <v>14.83</v>
      </c>
      <c r="D1645" s="301">
        <v>15.23</v>
      </c>
      <c r="E1645" s="1150">
        <f t="shared" si="29"/>
        <v>15.030000000000001</v>
      </c>
      <c r="I1645" s="4932"/>
    </row>
    <row r="1646" spans="2:9">
      <c r="B1646" s="1149">
        <v>42571</v>
      </c>
      <c r="C1646" s="301">
        <v>14.97</v>
      </c>
      <c r="D1646" s="301">
        <v>15.37</v>
      </c>
      <c r="E1646" s="1150">
        <f t="shared" si="29"/>
        <v>15.17</v>
      </c>
      <c r="I1646" s="4932"/>
    </row>
    <row r="1647" spans="2:9">
      <c r="B1647" s="1149">
        <v>42572</v>
      </c>
      <c r="C1647" s="301">
        <v>14.93</v>
      </c>
      <c r="D1647" s="301">
        <v>15.33</v>
      </c>
      <c r="E1647" s="1150">
        <f t="shared" si="29"/>
        <v>15.129999999999999</v>
      </c>
      <c r="I1647" s="4932"/>
    </row>
    <row r="1648" spans="2:9">
      <c r="B1648" s="1149">
        <v>42573</v>
      </c>
      <c r="C1648" s="301">
        <v>15.03</v>
      </c>
      <c r="D1648" s="301">
        <v>15.43</v>
      </c>
      <c r="E1648" s="1150">
        <f t="shared" si="29"/>
        <v>15.23</v>
      </c>
      <c r="I1648" s="4932"/>
    </row>
    <row r="1649" spans="2:9">
      <c r="B1649" s="1149">
        <v>42576</v>
      </c>
      <c r="C1649" s="301">
        <v>15.17</v>
      </c>
      <c r="D1649" s="301">
        <v>15.57</v>
      </c>
      <c r="E1649" s="1150">
        <f t="shared" si="29"/>
        <v>15.370000000000001</v>
      </c>
      <c r="I1649" s="4932"/>
    </row>
    <row r="1650" spans="2:9">
      <c r="B1650" s="1149">
        <v>42577</v>
      </c>
      <c r="C1650" s="301">
        <v>15.13</v>
      </c>
      <c r="D1650" s="301">
        <v>15.53</v>
      </c>
      <c r="E1650" s="1150">
        <f t="shared" si="29"/>
        <v>15.33</v>
      </c>
      <c r="I1650" s="4932"/>
    </row>
    <row r="1651" spans="2:9">
      <c r="B1651" s="1149">
        <v>42578</v>
      </c>
      <c r="C1651" s="301">
        <v>15.15</v>
      </c>
      <c r="D1651" s="301">
        <v>15.55</v>
      </c>
      <c r="E1651" s="1150">
        <f t="shared" si="29"/>
        <v>15.350000000000001</v>
      </c>
      <c r="I1651" s="4932"/>
    </row>
    <row r="1652" spans="2:9">
      <c r="B1652" s="1149">
        <v>42579</v>
      </c>
      <c r="C1652" s="301">
        <v>15.12</v>
      </c>
      <c r="D1652" s="301">
        <v>15.52</v>
      </c>
      <c r="E1652" s="1150">
        <f t="shared" si="29"/>
        <v>15.32</v>
      </c>
      <c r="I1652" s="4932"/>
    </row>
    <row r="1653" spans="2:9">
      <c r="B1653" s="1160">
        <v>42580</v>
      </c>
      <c r="C1653" s="3240">
        <v>15.07</v>
      </c>
      <c r="D1653" s="3240">
        <v>15.47</v>
      </c>
      <c r="E1653" s="3241">
        <f t="shared" si="29"/>
        <v>15.27</v>
      </c>
      <c r="I1653" s="4932"/>
    </row>
    <row r="1654" spans="2:9">
      <c r="B1654" s="1149">
        <v>42583</v>
      </c>
      <c r="C1654" s="301">
        <v>15.09</v>
      </c>
      <c r="D1654" s="301">
        <v>15.49</v>
      </c>
      <c r="E1654" s="1150">
        <f t="shared" si="29"/>
        <v>15.29</v>
      </c>
      <c r="I1654" s="4932"/>
    </row>
    <row r="1655" spans="2:9">
      <c r="B1655" s="1149">
        <v>42584</v>
      </c>
      <c r="C1655" s="301">
        <v>14.94</v>
      </c>
      <c r="D1655" s="301">
        <v>15.34</v>
      </c>
      <c r="E1655" s="1150">
        <f t="shared" si="29"/>
        <v>15.14</v>
      </c>
      <c r="I1655" s="4932"/>
    </row>
    <row r="1656" spans="2:9">
      <c r="B1656" s="1149">
        <v>42585</v>
      </c>
      <c r="C1656" s="301">
        <v>14.92</v>
      </c>
      <c r="D1656" s="301">
        <v>15.32</v>
      </c>
      <c r="E1656" s="1150">
        <f t="shared" si="29"/>
        <v>15.120000000000001</v>
      </c>
      <c r="I1656" s="4932"/>
    </row>
    <row r="1657" spans="2:9">
      <c r="B1657" s="1149">
        <v>42586</v>
      </c>
      <c r="C1657" s="301">
        <v>14.93</v>
      </c>
      <c r="D1657" s="301">
        <v>15.33</v>
      </c>
      <c r="E1657" s="1150">
        <f t="shared" si="29"/>
        <v>15.129999999999999</v>
      </c>
      <c r="I1657" s="4932"/>
    </row>
    <row r="1658" spans="2:9">
      <c r="B1658" s="1149">
        <v>42587</v>
      </c>
      <c r="C1658" s="301">
        <v>14.84</v>
      </c>
      <c r="D1658" s="301">
        <v>15.24</v>
      </c>
      <c r="E1658" s="1150">
        <f t="shared" si="29"/>
        <v>15.04</v>
      </c>
      <c r="I1658" s="4932"/>
    </row>
    <row r="1659" spans="2:9">
      <c r="B1659" s="1149">
        <v>42590</v>
      </c>
      <c r="C1659" s="301">
        <v>14.93</v>
      </c>
      <c r="D1659" s="301">
        <v>15.33</v>
      </c>
      <c r="E1659" s="1150">
        <f t="shared" si="29"/>
        <v>15.129999999999999</v>
      </c>
      <c r="I1659" s="4932"/>
    </row>
    <row r="1660" spans="2:9">
      <c r="B1660" s="1149">
        <v>42591</v>
      </c>
      <c r="C1660" s="301">
        <v>14.95</v>
      </c>
      <c r="D1660" s="301">
        <v>15.35</v>
      </c>
      <c r="E1660" s="1150">
        <f t="shared" si="29"/>
        <v>15.149999999999999</v>
      </c>
      <c r="I1660" s="4932"/>
    </row>
    <row r="1661" spans="2:9">
      <c r="B1661" s="1149">
        <v>42592</v>
      </c>
      <c r="C1661" s="301">
        <v>14.9</v>
      </c>
      <c r="D1661" s="301">
        <v>15.3</v>
      </c>
      <c r="E1661" s="1150">
        <f t="shared" si="29"/>
        <v>15.100000000000001</v>
      </c>
      <c r="I1661" s="4932"/>
    </row>
    <row r="1662" spans="2:9">
      <c r="B1662" s="1149">
        <v>42593</v>
      </c>
      <c r="C1662" s="301">
        <v>14.9</v>
      </c>
      <c r="D1662" s="301">
        <v>15.3</v>
      </c>
      <c r="E1662" s="1150">
        <f t="shared" si="29"/>
        <v>15.100000000000001</v>
      </c>
      <c r="I1662" s="4932"/>
    </row>
    <row r="1663" spans="2:9">
      <c r="B1663" s="1149">
        <v>42594</v>
      </c>
      <c r="C1663" s="301">
        <v>14.94</v>
      </c>
      <c r="D1663" s="301">
        <v>15.34</v>
      </c>
      <c r="E1663" s="1150">
        <f t="shared" si="29"/>
        <v>15.14</v>
      </c>
      <c r="I1663" s="4932"/>
    </row>
    <row r="1664" spans="2:9">
      <c r="B1664" s="1149">
        <v>42598</v>
      </c>
      <c r="C1664" s="301">
        <v>14.97</v>
      </c>
      <c r="D1664" s="301">
        <v>15.37</v>
      </c>
      <c r="E1664" s="1150">
        <f t="shared" si="29"/>
        <v>15.17</v>
      </c>
      <c r="I1664" s="4932"/>
    </row>
    <row r="1665" spans="2:9">
      <c r="B1665" s="1149">
        <v>42599</v>
      </c>
      <c r="C1665" s="301">
        <v>15.03</v>
      </c>
      <c r="D1665" s="301">
        <v>15.43</v>
      </c>
      <c r="E1665" s="1150">
        <f t="shared" si="29"/>
        <v>15.23</v>
      </c>
      <c r="I1665" s="4932"/>
    </row>
    <row r="1666" spans="2:9">
      <c r="B1666" s="1149">
        <v>42600</v>
      </c>
      <c r="C1666" s="301">
        <v>15.04</v>
      </c>
      <c r="D1666" s="301">
        <v>15.44</v>
      </c>
      <c r="E1666" s="1150">
        <f t="shared" si="29"/>
        <v>15.239999999999998</v>
      </c>
      <c r="I1666" s="4932"/>
    </row>
    <row r="1667" spans="2:9">
      <c r="B1667" s="1149">
        <v>42601</v>
      </c>
      <c r="C1667" s="301">
        <v>15.2</v>
      </c>
      <c r="D1667" s="301">
        <v>15.42</v>
      </c>
      <c r="E1667" s="1150">
        <f t="shared" si="29"/>
        <v>15.309999999999999</v>
      </c>
      <c r="I1667" s="4932"/>
    </row>
    <row r="1668" spans="2:9">
      <c r="B1668" s="1149">
        <v>42604</v>
      </c>
      <c r="C1668" s="301">
        <v>15.06</v>
      </c>
      <c r="D1668" s="301">
        <v>15.46</v>
      </c>
      <c r="E1668" s="1150">
        <f t="shared" si="29"/>
        <v>15.260000000000002</v>
      </c>
      <c r="I1668" s="4932"/>
    </row>
    <row r="1669" spans="2:9">
      <c r="B1669" s="1149">
        <v>42605</v>
      </c>
      <c r="C1669" s="301">
        <v>15.1</v>
      </c>
      <c r="D1669" s="301">
        <v>15.5</v>
      </c>
      <c r="E1669" s="1150">
        <f t="shared" si="29"/>
        <v>15.3</v>
      </c>
      <c r="I1669" s="4932"/>
    </row>
    <row r="1670" spans="2:9">
      <c r="B1670" s="1149">
        <v>42606</v>
      </c>
      <c r="C1670" s="301">
        <v>15.11</v>
      </c>
      <c r="D1670" s="301">
        <v>15.51</v>
      </c>
      <c r="E1670" s="1150">
        <f t="shared" si="29"/>
        <v>15.309999999999999</v>
      </c>
      <c r="I1670" s="4932"/>
    </row>
    <row r="1671" spans="2:9">
      <c r="B1671" s="1149">
        <v>42607</v>
      </c>
      <c r="C1671" s="301">
        <v>15.09</v>
      </c>
      <c r="D1671" s="301">
        <v>15.49</v>
      </c>
      <c r="E1671" s="1150">
        <f t="shared" si="29"/>
        <v>15.29</v>
      </c>
      <c r="I1671" s="4932"/>
    </row>
    <row r="1672" spans="2:9">
      <c r="B1672" s="1149">
        <v>42611</v>
      </c>
      <c r="C1672" s="301">
        <v>15.11</v>
      </c>
      <c r="D1672" s="301">
        <v>15.51</v>
      </c>
      <c r="E1672" s="1150">
        <f t="shared" si="29"/>
        <v>15.309999999999999</v>
      </c>
      <c r="I1672" s="4932"/>
    </row>
    <row r="1673" spans="2:9">
      <c r="B1673" s="1149">
        <v>42612</v>
      </c>
      <c r="C1673" s="301">
        <v>15.09</v>
      </c>
      <c r="D1673" s="301">
        <v>15.49</v>
      </c>
      <c r="E1673" s="1150">
        <f t="shared" si="29"/>
        <v>15.29</v>
      </c>
      <c r="I1673" s="4932"/>
    </row>
    <row r="1674" spans="2:9">
      <c r="B1674" s="1160">
        <v>42613</v>
      </c>
      <c r="C1674" s="3240">
        <v>15.01</v>
      </c>
      <c r="D1674" s="3240">
        <v>15.41</v>
      </c>
      <c r="E1674" s="3241">
        <f t="shared" si="29"/>
        <v>15.21</v>
      </c>
      <c r="I1674" s="4932"/>
    </row>
    <row r="1675" spans="2:9">
      <c r="B1675" s="1149">
        <v>42614</v>
      </c>
      <c r="C1675" s="301">
        <v>14.88</v>
      </c>
      <c r="D1675" s="301">
        <v>15.28</v>
      </c>
      <c r="E1675" s="1150">
        <f t="shared" si="29"/>
        <v>15.08</v>
      </c>
      <c r="I1675" s="4932"/>
    </row>
    <row r="1676" spans="2:9">
      <c r="B1676" s="1149">
        <v>42615</v>
      </c>
      <c r="C1676" s="301">
        <v>14.99</v>
      </c>
      <c r="D1676" s="301">
        <v>15.39</v>
      </c>
      <c r="E1676" s="1150">
        <f t="shared" si="29"/>
        <v>15.190000000000001</v>
      </c>
      <c r="I1676" s="4932"/>
    </row>
    <row r="1677" spans="2:9">
      <c r="B1677" s="1149">
        <v>42618</v>
      </c>
      <c r="C1677" s="301">
        <v>14.98</v>
      </c>
      <c r="D1677" s="301">
        <v>15.38</v>
      </c>
      <c r="E1677" s="1150">
        <f t="shared" si="29"/>
        <v>15.18</v>
      </c>
      <c r="I1677" s="4932"/>
    </row>
    <row r="1678" spans="2:9">
      <c r="B1678" s="1149">
        <v>42619</v>
      </c>
      <c r="C1678" s="301">
        <v>14.96</v>
      </c>
      <c r="D1678" s="301">
        <v>15.36</v>
      </c>
      <c r="E1678" s="1150">
        <f t="shared" si="29"/>
        <v>15.16</v>
      </c>
      <c r="I1678" s="4932"/>
    </row>
    <row r="1679" spans="2:9">
      <c r="B1679" s="1149">
        <v>42620</v>
      </c>
      <c r="C1679" s="301">
        <v>14.9</v>
      </c>
      <c r="D1679" s="301">
        <v>15.3</v>
      </c>
      <c r="E1679" s="1150">
        <f t="shared" si="29"/>
        <v>15.100000000000001</v>
      </c>
      <c r="I1679" s="4932"/>
    </row>
    <row r="1680" spans="2:9">
      <c r="B1680" s="1149">
        <v>42621</v>
      </c>
      <c r="C1680" s="301">
        <v>14.98</v>
      </c>
      <c r="D1680" s="301">
        <v>15.38</v>
      </c>
      <c r="E1680" s="1150">
        <f t="shared" si="29"/>
        <v>15.18</v>
      </c>
      <c r="I1680" s="4932"/>
    </row>
    <row r="1681" spans="2:9">
      <c r="B1681" s="1149">
        <v>42622</v>
      </c>
      <c r="C1681" s="301">
        <v>14.98</v>
      </c>
      <c r="D1681" s="301">
        <v>15.38</v>
      </c>
      <c r="E1681" s="1150">
        <f t="shared" si="29"/>
        <v>15.18</v>
      </c>
      <c r="I1681" s="4932"/>
    </row>
    <row r="1682" spans="2:9">
      <c r="B1682" s="1149">
        <v>42625</v>
      </c>
      <c r="C1682" s="301">
        <v>15.01</v>
      </c>
      <c r="D1682" s="301">
        <v>15.51</v>
      </c>
      <c r="E1682" s="1150">
        <f t="shared" si="29"/>
        <v>15.26</v>
      </c>
      <c r="I1682" s="4932"/>
    </row>
    <row r="1683" spans="2:9">
      <c r="B1683" s="1149">
        <v>42626</v>
      </c>
      <c r="C1683" s="301">
        <v>14.97</v>
      </c>
      <c r="D1683" s="301">
        <v>15.37</v>
      </c>
      <c r="E1683" s="1150">
        <f t="shared" si="29"/>
        <v>15.17</v>
      </c>
      <c r="I1683" s="4932"/>
    </row>
    <row r="1684" spans="2:9">
      <c r="B1684" s="1149">
        <v>42627</v>
      </c>
      <c r="C1684" s="301">
        <v>15.01</v>
      </c>
      <c r="D1684" s="301">
        <v>15.51</v>
      </c>
      <c r="E1684" s="1150">
        <f t="shared" si="29"/>
        <v>15.26</v>
      </c>
      <c r="I1684" s="4932"/>
    </row>
    <row r="1685" spans="2:9">
      <c r="B1685" s="1149">
        <v>42628</v>
      </c>
      <c r="C1685" s="301">
        <v>15.02</v>
      </c>
      <c r="D1685" s="301">
        <v>15.52</v>
      </c>
      <c r="E1685" s="1150">
        <f t="shared" si="29"/>
        <v>15.27</v>
      </c>
      <c r="I1685" s="4932"/>
    </row>
    <row r="1686" spans="2:9">
      <c r="B1686" s="1149">
        <v>42629</v>
      </c>
      <c r="C1686" s="301">
        <v>15.1</v>
      </c>
      <c r="D1686" s="301">
        <v>15.6</v>
      </c>
      <c r="E1686" s="1150">
        <f t="shared" si="29"/>
        <v>15.35</v>
      </c>
      <c r="I1686" s="4932"/>
    </row>
    <row r="1687" spans="2:9">
      <c r="B1687" s="1149">
        <v>42632</v>
      </c>
      <c r="C1687" s="301">
        <v>15.2</v>
      </c>
      <c r="D1687" s="301">
        <v>15.6</v>
      </c>
      <c r="E1687" s="1150">
        <f t="shared" si="29"/>
        <v>15.399999999999999</v>
      </c>
      <c r="I1687" s="4932"/>
    </row>
    <row r="1688" spans="2:9">
      <c r="B1688" s="1149">
        <v>42633</v>
      </c>
      <c r="C1688" s="301">
        <v>15.36</v>
      </c>
      <c r="D1688" s="301">
        <v>15.76</v>
      </c>
      <c r="E1688" s="1150">
        <f t="shared" si="29"/>
        <v>15.559999999999999</v>
      </c>
      <c r="I1688" s="4932"/>
    </row>
    <row r="1689" spans="2:9">
      <c r="B1689" s="1149">
        <v>42634</v>
      </c>
      <c r="C1689" s="301">
        <v>15.28</v>
      </c>
      <c r="D1689" s="301">
        <v>15.68</v>
      </c>
      <c r="E1689" s="1150">
        <f t="shared" si="29"/>
        <v>15.48</v>
      </c>
      <c r="I1689" s="4932"/>
    </row>
    <row r="1690" spans="2:9">
      <c r="B1690" s="1149">
        <v>42635</v>
      </c>
      <c r="C1690" s="301">
        <v>15.3</v>
      </c>
      <c r="D1690" s="301">
        <v>15.7</v>
      </c>
      <c r="E1690" s="1150">
        <f t="shared" si="29"/>
        <v>15.5</v>
      </c>
      <c r="I1690" s="4932"/>
    </row>
    <row r="1691" spans="2:9">
      <c r="B1691" s="1149">
        <v>42636</v>
      </c>
      <c r="C1691" s="301">
        <v>15.32</v>
      </c>
      <c r="D1691" s="301">
        <v>15.72</v>
      </c>
      <c r="E1691" s="1150">
        <f t="shared" si="29"/>
        <v>15.52</v>
      </c>
      <c r="I1691" s="4932"/>
    </row>
    <row r="1692" spans="2:9">
      <c r="B1692" s="1149">
        <v>42639</v>
      </c>
      <c r="C1692" s="301">
        <v>15.4</v>
      </c>
      <c r="D1692" s="301">
        <v>15.8</v>
      </c>
      <c r="E1692" s="1150">
        <f t="shared" si="29"/>
        <v>15.600000000000001</v>
      </c>
      <c r="I1692" s="4932"/>
    </row>
    <row r="1693" spans="2:9">
      <c r="B1693" s="1149">
        <v>42640</v>
      </c>
      <c r="C1693" s="301">
        <v>15.38</v>
      </c>
      <c r="D1693" s="301">
        <v>15.78</v>
      </c>
      <c r="E1693" s="1150">
        <f t="shared" si="29"/>
        <v>15.58</v>
      </c>
      <c r="I1693" s="4932"/>
    </row>
    <row r="1694" spans="2:9">
      <c r="B1694" s="1149">
        <v>42641</v>
      </c>
      <c r="C1694" s="301">
        <v>15.36</v>
      </c>
      <c r="D1694" s="301">
        <v>15.76</v>
      </c>
      <c r="E1694" s="1150">
        <f t="shared" si="29"/>
        <v>15.559999999999999</v>
      </c>
      <c r="I1694" s="4932"/>
    </row>
    <row r="1695" spans="2:9">
      <c r="B1695" s="1149">
        <v>42642</v>
      </c>
      <c r="C1695" s="301">
        <v>15.34</v>
      </c>
      <c r="D1695" s="301">
        <v>15.74</v>
      </c>
      <c r="E1695" s="1150">
        <f t="shared" si="29"/>
        <v>15.54</v>
      </c>
      <c r="I1695" s="4932"/>
    </row>
    <row r="1696" spans="2:9">
      <c r="B1696" s="1160">
        <v>42643</v>
      </c>
      <c r="C1696" s="3240">
        <v>15.31</v>
      </c>
      <c r="D1696" s="3240">
        <v>15.71</v>
      </c>
      <c r="E1696" s="3241">
        <f t="shared" si="29"/>
        <v>15.510000000000002</v>
      </c>
      <c r="I1696" s="4932"/>
    </row>
    <row r="1697" spans="2:9">
      <c r="B1697" s="1149">
        <v>42646</v>
      </c>
      <c r="C1697" s="301">
        <v>15.26</v>
      </c>
      <c r="D1697" s="301">
        <v>15.66</v>
      </c>
      <c r="E1697" s="1150">
        <f t="shared" si="29"/>
        <v>15.46</v>
      </c>
      <c r="I1697" s="4932"/>
    </row>
    <row r="1698" spans="2:9">
      <c r="B1698" s="1149">
        <v>42647</v>
      </c>
      <c r="C1698" s="301">
        <v>15.17</v>
      </c>
      <c r="D1698" s="301">
        <v>15.57</v>
      </c>
      <c r="E1698" s="1150">
        <f t="shared" si="29"/>
        <v>15.370000000000001</v>
      </c>
      <c r="I1698" s="4932"/>
    </row>
    <row r="1699" spans="2:9">
      <c r="B1699" s="1149">
        <v>42648</v>
      </c>
      <c r="C1699" s="301">
        <v>15.2</v>
      </c>
      <c r="D1699" s="301">
        <v>15.6</v>
      </c>
      <c r="E1699" s="1150">
        <f t="shared" si="29"/>
        <v>15.399999999999999</v>
      </c>
      <c r="I1699" s="4932"/>
    </row>
    <row r="1700" spans="2:9">
      <c r="B1700" s="1149">
        <v>42649</v>
      </c>
      <c r="C1700" s="301">
        <v>15.17</v>
      </c>
      <c r="D1700" s="301">
        <v>15.57</v>
      </c>
      <c r="E1700" s="1150">
        <f t="shared" si="29"/>
        <v>15.370000000000001</v>
      </c>
      <c r="I1700" s="4932"/>
    </row>
    <row r="1701" spans="2:9">
      <c r="B1701" s="1149">
        <v>42650</v>
      </c>
      <c r="C1701" s="301">
        <v>15.15</v>
      </c>
      <c r="D1701" s="301">
        <v>15.55</v>
      </c>
      <c r="E1701" s="1150">
        <f t="shared" si="29"/>
        <v>15.350000000000001</v>
      </c>
      <c r="I1701" s="4932"/>
    </row>
    <row r="1702" spans="2:9">
      <c r="B1702" s="1149">
        <v>42654</v>
      </c>
      <c r="C1702" s="301">
        <v>15.19</v>
      </c>
      <c r="D1702" s="301">
        <v>15.59</v>
      </c>
      <c r="E1702" s="1150">
        <f t="shared" si="29"/>
        <v>15.39</v>
      </c>
      <c r="I1702" s="4932"/>
    </row>
    <row r="1703" spans="2:9">
      <c r="B1703" s="1149">
        <v>42655</v>
      </c>
      <c r="C1703" s="301">
        <v>15.13</v>
      </c>
      <c r="D1703" s="301">
        <v>15.53</v>
      </c>
      <c r="E1703" s="1150">
        <f t="shared" si="29"/>
        <v>15.33</v>
      </c>
      <c r="I1703" s="4932"/>
    </row>
    <row r="1704" spans="2:9">
      <c r="B1704" s="1149">
        <v>42656</v>
      </c>
      <c r="C1704" s="301">
        <v>15.15</v>
      </c>
      <c r="D1704" s="301">
        <v>15.55</v>
      </c>
      <c r="E1704" s="1150">
        <f t="shared" si="29"/>
        <v>15.350000000000001</v>
      </c>
      <c r="I1704" s="4932"/>
    </row>
    <row r="1705" spans="2:9">
      <c r="B1705" s="1149">
        <v>42657</v>
      </c>
      <c r="C1705" s="301">
        <v>15.2</v>
      </c>
      <c r="D1705" s="301">
        <v>15.7</v>
      </c>
      <c r="E1705" s="1150">
        <f t="shared" si="29"/>
        <v>15.45</v>
      </c>
      <c r="I1705" s="4932"/>
    </row>
    <row r="1706" spans="2:9">
      <c r="B1706" s="1149">
        <v>42660</v>
      </c>
      <c r="C1706" s="301">
        <v>15.27</v>
      </c>
      <c r="D1706" s="301">
        <v>15.67</v>
      </c>
      <c r="E1706" s="1150">
        <f t="shared" si="29"/>
        <v>15.469999999999999</v>
      </c>
      <c r="I1706" s="4932"/>
    </row>
    <row r="1707" spans="2:9">
      <c r="B1707" s="1149">
        <v>42661</v>
      </c>
      <c r="C1707" s="301">
        <v>15.24</v>
      </c>
      <c r="D1707" s="301">
        <v>15.64</v>
      </c>
      <c r="E1707" s="1150">
        <f t="shared" si="29"/>
        <v>15.440000000000001</v>
      </c>
      <c r="I1707" s="4932"/>
    </row>
    <row r="1708" spans="2:9">
      <c r="B1708" s="1149">
        <v>42662</v>
      </c>
      <c r="C1708" s="301">
        <v>15.23</v>
      </c>
      <c r="D1708" s="301">
        <v>15.63</v>
      </c>
      <c r="E1708" s="1150">
        <f t="shared" si="29"/>
        <v>15.43</v>
      </c>
      <c r="I1708" s="4932"/>
    </row>
    <row r="1709" spans="2:9">
      <c r="B1709" s="1149">
        <v>42663</v>
      </c>
      <c r="C1709" s="301">
        <v>15.18</v>
      </c>
      <c r="D1709" s="301">
        <v>15.58</v>
      </c>
      <c r="E1709" s="1150">
        <f t="shared" si="29"/>
        <v>15.379999999999999</v>
      </c>
      <c r="I1709" s="4932"/>
    </row>
    <row r="1710" spans="2:9">
      <c r="B1710" s="1149">
        <v>42664</v>
      </c>
      <c r="C1710" s="301">
        <v>15.16</v>
      </c>
      <c r="D1710" s="301">
        <v>15.56</v>
      </c>
      <c r="E1710" s="1150">
        <f t="shared" si="29"/>
        <v>15.36</v>
      </c>
      <c r="I1710" s="4932"/>
    </row>
    <row r="1711" spans="2:9">
      <c r="B1711" s="1149">
        <v>42667</v>
      </c>
      <c r="C1711" s="301">
        <v>15.22</v>
      </c>
      <c r="D1711" s="301">
        <v>15.62</v>
      </c>
      <c r="E1711" s="1150">
        <f t="shared" si="29"/>
        <v>15.42</v>
      </c>
      <c r="I1711" s="4932"/>
    </row>
    <row r="1712" spans="2:9">
      <c r="B1712" s="1149">
        <v>42668</v>
      </c>
      <c r="C1712" s="301">
        <v>15.21</v>
      </c>
      <c r="D1712" s="301">
        <v>15.61</v>
      </c>
      <c r="E1712" s="1150">
        <f t="shared" si="29"/>
        <v>15.41</v>
      </c>
      <c r="I1712" s="4932"/>
    </row>
    <row r="1713" spans="2:9">
      <c r="B1713" s="1149">
        <v>42669</v>
      </c>
      <c r="C1713" s="301">
        <v>15.18</v>
      </c>
      <c r="D1713" s="301">
        <v>15.58</v>
      </c>
      <c r="E1713" s="1150">
        <f t="shared" si="29"/>
        <v>15.379999999999999</v>
      </c>
      <c r="I1713" s="4932"/>
    </row>
    <row r="1714" spans="2:9">
      <c r="B1714" s="1149">
        <v>42670</v>
      </c>
      <c r="C1714" s="301">
        <v>15.1</v>
      </c>
      <c r="D1714" s="301">
        <v>15.5</v>
      </c>
      <c r="E1714" s="1150">
        <f t="shared" si="29"/>
        <v>15.3</v>
      </c>
      <c r="I1714" s="4932"/>
    </row>
    <row r="1715" spans="2:9">
      <c r="B1715" s="1149">
        <v>42671</v>
      </c>
      <c r="C1715" s="301">
        <v>15.17</v>
      </c>
      <c r="D1715" s="301">
        <v>15.57</v>
      </c>
      <c r="E1715" s="1150">
        <f t="shared" si="29"/>
        <v>15.370000000000001</v>
      </c>
      <c r="I1715" s="4932"/>
    </row>
    <row r="1716" spans="2:9">
      <c r="B1716" s="1160">
        <v>42674</v>
      </c>
      <c r="C1716" s="3240">
        <v>15.16</v>
      </c>
      <c r="D1716" s="3240">
        <v>15.56</v>
      </c>
      <c r="E1716" s="3241">
        <f t="shared" si="29"/>
        <v>15.36</v>
      </c>
      <c r="I1716" s="4932"/>
    </row>
    <row r="1717" spans="2:9">
      <c r="B1717" s="1149">
        <v>42675</v>
      </c>
      <c r="C1717" s="301">
        <v>15.03</v>
      </c>
      <c r="D1717" s="301">
        <v>15.43</v>
      </c>
      <c r="E1717" s="1150">
        <f t="shared" si="29"/>
        <v>15.23</v>
      </c>
      <c r="I1717" s="4932"/>
    </row>
    <row r="1718" spans="2:9">
      <c r="B1718" s="1149">
        <v>42676</v>
      </c>
      <c r="C1718" s="301">
        <v>15</v>
      </c>
      <c r="D1718" s="301">
        <v>15.4</v>
      </c>
      <c r="E1718" s="1150">
        <f t="shared" si="29"/>
        <v>15.2</v>
      </c>
      <c r="I1718" s="4932"/>
    </row>
    <row r="1719" spans="2:9">
      <c r="B1719" s="1149">
        <v>42677</v>
      </c>
      <c r="C1719" s="301">
        <v>14.97</v>
      </c>
      <c r="D1719" s="301">
        <v>15.37</v>
      </c>
      <c r="E1719" s="1150">
        <f t="shared" si="29"/>
        <v>15.17</v>
      </c>
      <c r="I1719" s="4932"/>
    </row>
    <row r="1720" spans="2:9">
      <c r="B1720" s="1149">
        <v>42678</v>
      </c>
      <c r="C1720" s="301">
        <v>15.02</v>
      </c>
      <c r="D1720" s="301">
        <v>15.42</v>
      </c>
      <c r="E1720" s="1150">
        <f t="shared" si="29"/>
        <v>15.219999999999999</v>
      </c>
      <c r="I1720" s="4932"/>
    </row>
    <row r="1721" spans="2:9">
      <c r="B1721" s="1149">
        <v>42681</v>
      </c>
      <c r="C1721" s="301">
        <v>15.07</v>
      </c>
      <c r="D1721" s="301">
        <v>15.47</v>
      </c>
      <c r="E1721" s="1150">
        <f t="shared" si="29"/>
        <v>15.27</v>
      </c>
      <c r="I1721" s="4932"/>
    </row>
    <row r="1722" spans="2:9">
      <c r="B1722" s="1149">
        <v>42682</v>
      </c>
      <c r="C1722" s="301">
        <v>15.02</v>
      </c>
      <c r="D1722" s="301">
        <v>15.42</v>
      </c>
      <c r="E1722" s="1150">
        <f t="shared" si="29"/>
        <v>15.219999999999999</v>
      </c>
      <c r="I1722" s="4932"/>
    </row>
    <row r="1723" spans="2:9">
      <c r="B1723" s="1149">
        <v>42683</v>
      </c>
      <c r="C1723" s="301">
        <v>14.98</v>
      </c>
      <c r="D1723" s="301">
        <v>15.38</v>
      </c>
      <c r="E1723" s="1150">
        <f t="shared" si="29"/>
        <v>15.18</v>
      </c>
      <c r="I1723" s="4932"/>
    </row>
    <row r="1724" spans="2:9">
      <c r="B1724" s="1149">
        <v>42684</v>
      </c>
      <c r="C1724" s="301">
        <v>14.95</v>
      </c>
      <c r="D1724" s="301">
        <v>15.35</v>
      </c>
      <c r="E1724" s="1150">
        <f t="shared" si="29"/>
        <v>15.149999999999999</v>
      </c>
      <c r="I1724" s="4932"/>
    </row>
    <row r="1725" spans="2:9">
      <c r="B1725" s="1149">
        <v>42685</v>
      </c>
      <c r="C1725" s="301">
        <v>15.05</v>
      </c>
      <c r="D1725" s="301">
        <v>15.45</v>
      </c>
      <c r="E1725" s="1150">
        <f t="shared" si="29"/>
        <v>15.25</v>
      </c>
      <c r="I1725" s="4932"/>
    </row>
    <row r="1726" spans="2:9">
      <c r="B1726" s="1149">
        <v>42688</v>
      </c>
      <c r="C1726" s="301">
        <v>15.5</v>
      </c>
      <c r="D1726" s="301">
        <v>15.9</v>
      </c>
      <c r="E1726" s="1150">
        <f t="shared" si="29"/>
        <v>15.7</v>
      </c>
      <c r="I1726" s="4932"/>
    </row>
    <row r="1727" spans="2:9">
      <c r="B1727" s="1149">
        <v>42689</v>
      </c>
      <c r="C1727" s="301">
        <v>15.45</v>
      </c>
      <c r="D1727" s="301">
        <v>15.95</v>
      </c>
      <c r="E1727" s="1150">
        <f t="shared" si="29"/>
        <v>15.7</v>
      </c>
      <c r="I1727" s="4932"/>
    </row>
    <row r="1728" spans="2:9">
      <c r="B1728" s="1149">
        <v>42690</v>
      </c>
      <c r="C1728" s="301">
        <v>15.4</v>
      </c>
      <c r="D1728" s="301">
        <v>15.8</v>
      </c>
      <c r="E1728" s="1150">
        <f t="shared" si="29"/>
        <v>15.600000000000001</v>
      </c>
      <c r="I1728" s="4932"/>
    </row>
    <row r="1729" spans="2:9">
      <c r="B1729" s="1149">
        <v>42691</v>
      </c>
      <c r="C1729" s="301">
        <v>15.4</v>
      </c>
      <c r="D1729" s="301">
        <v>15.8</v>
      </c>
      <c r="E1729" s="1150">
        <f t="shared" si="29"/>
        <v>15.600000000000001</v>
      </c>
      <c r="I1729" s="4932"/>
    </row>
    <row r="1730" spans="2:9">
      <c r="B1730" s="1149">
        <v>42692</v>
      </c>
      <c r="C1730" s="301">
        <v>15.45</v>
      </c>
      <c r="D1730" s="301">
        <v>15.85</v>
      </c>
      <c r="E1730" s="1150">
        <f t="shared" si="29"/>
        <v>15.649999999999999</v>
      </c>
      <c r="I1730" s="4932"/>
    </row>
    <row r="1731" spans="2:9">
      <c r="B1731" s="1149">
        <v>42695</v>
      </c>
      <c r="C1731" s="301">
        <v>15.42</v>
      </c>
      <c r="D1731" s="301">
        <v>15.82</v>
      </c>
      <c r="E1731" s="1150">
        <f t="shared" si="29"/>
        <v>15.620000000000001</v>
      </c>
      <c r="I1731" s="4932"/>
    </row>
    <row r="1732" spans="2:9">
      <c r="B1732" s="1149">
        <v>42696</v>
      </c>
      <c r="C1732" s="301">
        <v>15.42</v>
      </c>
      <c r="D1732" s="301">
        <v>15.82</v>
      </c>
      <c r="E1732" s="1150">
        <f t="shared" si="29"/>
        <v>15.620000000000001</v>
      </c>
      <c r="I1732" s="4932"/>
    </row>
    <row r="1733" spans="2:9">
      <c r="B1733" s="1149">
        <v>42697</v>
      </c>
      <c r="C1733" s="301">
        <v>15.55</v>
      </c>
      <c r="D1733" s="301">
        <v>15.95</v>
      </c>
      <c r="E1733" s="1150">
        <f t="shared" si="29"/>
        <v>15.75</v>
      </c>
      <c r="I1733" s="4932"/>
    </row>
    <row r="1734" spans="2:9">
      <c r="B1734" s="1149">
        <v>42698</v>
      </c>
      <c r="C1734" s="301">
        <v>15.63</v>
      </c>
      <c r="D1734" s="301">
        <v>16.03</v>
      </c>
      <c r="E1734" s="1150">
        <f t="shared" si="29"/>
        <v>15.830000000000002</v>
      </c>
      <c r="I1734" s="4932"/>
    </row>
    <row r="1735" spans="2:9">
      <c r="B1735" s="1149">
        <v>42699</v>
      </c>
      <c r="C1735" s="301">
        <v>15.69</v>
      </c>
      <c r="D1735" s="301">
        <v>16.09</v>
      </c>
      <c r="E1735" s="1150">
        <f t="shared" si="29"/>
        <v>15.89</v>
      </c>
      <c r="I1735" s="4932"/>
    </row>
    <row r="1736" spans="2:9">
      <c r="B1736" s="1149">
        <v>42703</v>
      </c>
      <c r="C1736" s="301">
        <v>15.7</v>
      </c>
      <c r="D1736" s="301">
        <v>16.100000000000001</v>
      </c>
      <c r="E1736" s="1150">
        <f t="shared" si="29"/>
        <v>15.9</v>
      </c>
      <c r="I1736" s="4932"/>
    </row>
    <row r="1737" spans="2:9">
      <c r="B1737" s="1160">
        <v>42704</v>
      </c>
      <c r="C1737" s="3240">
        <v>15.75</v>
      </c>
      <c r="D1737" s="3240">
        <v>16.149999999999999</v>
      </c>
      <c r="E1737" s="3241">
        <f t="shared" si="29"/>
        <v>15.95</v>
      </c>
      <c r="I1737" s="4932"/>
    </row>
    <row r="1738" spans="2:9">
      <c r="B1738" s="1149">
        <v>42705</v>
      </c>
      <c r="C1738" s="301">
        <v>15.85</v>
      </c>
      <c r="D1738" s="301">
        <v>16.25</v>
      </c>
      <c r="E1738" s="1150">
        <f t="shared" si="29"/>
        <v>16.05</v>
      </c>
      <c r="I1738" s="4932"/>
    </row>
    <row r="1739" spans="2:9">
      <c r="B1739" s="1149">
        <v>42706</v>
      </c>
      <c r="C1739" s="301">
        <v>15.95</v>
      </c>
      <c r="D1739" s="301">
        <v>16.350000000000001</v>
      </c>
      <c r="E1739" s="1150">
        <f t="shared" si="29"/>
        <v>16.149999999999999</v>
      </c>
      <c r="I1739" s="4932"/>
    </row>
    <row r="1740" spans="2:9">
      <c r="B1740" s="1149">
        <v>42709</v>
      </c>
      <c r="C1740" s="301">
        <v>15.88</v>
      </c>
      <c r="D1740" s="301">
        <v>16.28</v>
      </c>
      <c r="E1740" s="1150">
        <f t="shared" si="29"/>
        <v>16.080000000000002</v>
      </c>
      <c r="I1740" s="4932"/>
    </row>
    <row r="1741" spans="2:9">
      <c r="B1741" s="1149">
        <v>42710</v>
      </c>
      <c r="C1741" s="301">
        <v>15.68</v>
      </c>
      <c r="D1741" s="301">
        <v>16.18</v>
      </c>
      <c r="E1741" s="1150">
        <f t="shared" si="29"/>
        <v>15.93</v>
      </c>
      <c r="I1741" s="4932"/>
    </row>
    <row r="1742" spans="2:9">
      <c r="B1742" s="1149">
        <v>42711</v>
      </c>
      <c r="C1742" s="301">
        <v>15.9</v>
      </c>
      <c r="D1742" s="301">
        <v>16.3</v>
      </c>
      <c r="E1742" s="1150">
        <f t="shared" si="29"/>
        <v>16.100000000000001</v>
      </c>
      <c r="I1742" s="4932"/>
    </row>
    <row r="1743" spans="2:9">
      <c r="B1743" s="1149">
        <v>42716</v>
      </c>
      <c r="C1743" s="301">
        <v>15.94</v>
      </c>
      <c r="D1743" s="301">
        <v>16.34</v>
      </c>
      <c r="E1743" s="1150">
        <f t="shared" si="29"/>
        <v>16.14</v>
      </c>
      <c r="I1743" s="4932"/>
    </row>
    <row r="1744" spans="2:9">
      <c r="B1744" s="1149">
        <v>42717</v>
      </c>
      <c r="C1744" s="301">
        <v>15.96</v>
      </c>
      <c r="D1744" s="301">
        <v>16.36</v>
      </c>
      <c r="E1744" s="1150">
        <f t="shared" si="29"/>
        <v>16.16</v>
      </c>
      <c r="I1744" s="4932"/>
    </row>
    <row r="1745" spans="2:9">
      <c r="B1745" s="1149">
        <v>42718</v>
      </c>
      <c r="C1745" s="301">
        <v>16.03</v>
      </c>
      <c r="D1745" s="301">
        <v>16.43</v>
      </c>
      <c r="E1745" s="1150">
        <f t="shared" si="29"/>
        <v>16.23</v>
      </c>
      <c r="I1745" s="4932"/>
    </row>
    <row r="1746" spans="2:9">
      <c r="B1746" s="1149">
        <v>42719</v>
      </c>
      <c r="C1746" s="301">
        <v>16.260000000000002</v>
      </c>
      <c r="D1746" s="301">
        <v>16.66</v>
      </c>
      <c r="E1746" s="1150">
        <f t="shared" si="29"/>
        <v>16.46</v>
      </c>
      <c r="I1746" s="4932"/>
    </row>
    <row r="1747" spans="2:9">
      <c r="B1747" s="1149">
        <v>42720</v>
      </c>
      <c r="C1747" s="301">
        <v>16.29</v>
      </c>
      <c r="D1747" s="301">
        <v>16.690000000000001</v>
      </c>
      <c r="E1747" s="1150">
        <f t="shared" si="29"/>
        <v>16.490000000000002</v>
      </c>
      <c r="I1747" s="4932"/>
    </row>
    <row r="1748" spans="2:9">
      <c r="B1748" s="1149">
        <v>42723</v>
      </c>
      <c r="C1748" s="301">
        <v>16.34</v>
      </c>
      <c r="D1748" s="301">
        <v>16.739999999999998</v>
      </c>
      <c r="E1748" s="1150">
        <f t="shared" si="29"/>
        <v>16.54</v>
      </c>
      <c r="I1748" s="4932"/>
    </row>
    <row r="1749" spans="2:9">
      <c r="B1749" s="1149">
        <v>42724</v>
      </c>
      <c r="C1749" s="301">
        <v>16.18</v>
      </c>
      <c r="D1749" s="301">
        <v>16.579999999999998</v>
      </c>
      <c r="E1749" s="1150">
        <f t="shared" si="29"/>
        <v>16.38</v>
      </c>
      <c r="I1749" s="4932"/>
    </row>
    <row r="1750" spans="2:9">
      <c r="B1750" s="1149">
        <v>42725</v>
      </c>
      <c r="C1750" s="301">
        <v>16.18</v>
      </c>
      <c r="D1750" s="301">
        <v>16.579999999999998</v>
      </c>
      <c r="E1750" s="1150">
        <f t="shared" si="29"/>
        <v>16.38</v>
      </c>
      <c r="I1750" s="4932"/>
    </row>
    <row r="1751" spans="2:9">
      <c r="B1751" s="1149">
        <v>42726</v>
      </c>
      <c r="C1751" s="301">
        <v>16.239999999999998</v>
      </c>
      <c r="D1751" s="301">
        <v>16.64</v>
      </c>
      <c r="E1751" s="1150">
        <f t="shared" si="29"/>
        <v>16.439999999999998</v>
      </c>
      <c r="I1751" s="4932"/>
    </row>
    <row r="1752" spans="2:9">
      <c r="B1752" s="1149">
        <v>42727</v>
      </c>
      <c r="C1752" s="301">
        <v>16.260000000000002</v>
      </c>
      <c r="D1752" s="301">
        <v>16.66</v>
      </c>
      <c r="E1752" s="1150">
        <f t="shared" si="29"/>
        <v>16.46</v>
      </c>
      <c r="I1752" s="4932"/>
    </row>
    <row r="1753" spans="2:9">
      <c r="B1753" s="1149">
        <v>42730</v>
      </c>
      <c r="C1753" s="301">
        <v>16.45</v>
      </c>
      <c r="D1753" s="301">
        <v>16.850000000000001</v>
      </c>
      <c r="E1753" s="1150">
        <f t="shared" si="29"/>
        <v>16.649999999999999</v>
      </c>
      <c r="I1753" s="4932"/>
    </row>
    <row r="1754" spans="2:9">
      <c r="B1754" s="1149">
        <v>42731</v>
      </c>
      <c r="C1754" s="301">
        <v>16.37</v>
      </c>
      <c r="D1754" s="301">
        <v>16.77</v>
      </c>
      <c r="E1754" s="1150">
        <f t="shared" si="29"/>
        <v>16.57</v>
      </c>
      <c r="I1754" s="4932"/>
    </row>
    <row r="1755" spans="2:9">
      <c r="B1755" s="1149">
        <v>42732</v>
      </c>
      <c r="C1755" s="301">
        <v>16.399999999999999</v>
      </c>
      <c r="D1755" s="301">
        <v>16.8</v>
      </c>
      <c r="E1755" s="1150">
        <f t="shared" si="29"/>
        <v>16.600000000000001</v>
      </c>
      <c r="I1755" s="4932"/>
    </row>
    <row r="1756" spans="2:9">
      <c r="B1756" s="1149">
        <v>42733</v>
      </c>
      <c r="C1756" s="301">
        <v>16.55</v>
      </c>
      <c r="D1756" s="301">
        <v>16.95</v>
      </c>
      <c r="E1756" s="1150">
        <f t="shared" si="29"/>
        <v>16.75</v>
      </c>
      <c r="I1756" s="4932"/>
    </row>
    <row r="1757" spans="2:9" ht="13.15" thickBot="1">
      <c r="B1757" s="1167">
        <v>42734</v>
      </c>
      <c r="C1757" s="1168">
        <v>16.47</v>
      </c>
      <c r="D1757" s="1168">
        <v>16.87</v>
      </c>
      <c r="E1757" s="1388">
        <f t="shared" si="29"/>
        <v>16.670000000000002</v>
      </c>
      <c r="I1757" s="4932"/>
    </row>
    <row r="1758" spans="2:9">
      <c r="B1758" s="1147">
        <v>42737</v>
      </c>
      <c r="C1758" s="302">
        <v>16.59</v>
      </c>
      <c r="D1758" s="302">
        <v>16.989999999999998</v>
      </c>
      <c r="E1758" s="1148">
        <f t="shared" si="29"/>
        <v>16.79</v>
      </c>
      <c r="I1758" s="4932"/>
    </row>
    <row r="1759" spans="2:9">
      <c r="B1759" s="1147">
        <v>42738</v>
      </c>
      <c r="C1759" s="302">
        <v>16.71</v>
      </c>
      <c r="D1759" s="302">
        <v>17.11</v>
      </c>
      <c r="E1759" s="1148">
        <f t="shared" si="29"/>
        <v>16.91</v>
      </c>
      <c r="I1759" s="4932"/>
    </row>
    <row r="1760" spans="2:9">
      <c r="B1760" s="1147">
        <v>42739</v>
      </c>
      <c r="C1760" s="302">
        <v>16.559999999999999</v>
      </c>
      <c r="D1760" s="302">
        <v>16.690000000000001</v>
      </c>
      <c r="E1760" s="1148">
        <f t="shared" si="29"/>
        <v>16.625</v>
      </c>
      <c r="I1760" s="4932"/>
    </row>
    <row r="1761" spans="2:9">
      <c r="B1761" s="1147">
        <v>42740</v>
      </c>
      <c r="C1761" s="302">
        <v>16.47</v>
      </c>
      <c r="D1761" s="302">
        <v>16.87</v>
      </c>
      <c r="E1761" s="1148">
        <f t="shared" si="29"/>
        <v>16.670000000000002</v>
      </c>
      <c r="I1761" s="4932"/>
    </row>
    <row r="1762" spans="2:9">
      <c r="B1762" s="1147">
        <v>42741</v>
      </c>
      <c r="C1762" s="302">
        <v>16.46</v>
      </c>
      <c r="D1762" s="302">
        <v>16.86</v>
      </c>
      <c r="E1762" s="1148">
        <f t="shared" si="29"/>
        <v>16.66</v>
      </c>
      <c r="I1762" s="4932"/>
    </row>
    <row r="1763" spans="2:9">
      <c r="B1763" s="1147">
        <v>42744</v>
      </c>
      <c r="C1763" s="302">
        <v>16.48</v>
      </c>
      <c r="D1763" s="302">
        <v>16.88</v>
      </c>
      <c r="E1763" s="1148">
        <f t="shared" si="29"/>
        <v>16.68</v>
      </c>
      <c r="I1763" s="4932"/>
    </row>
    <row r="1764" spans="2:9">
      <c r="B1764" s="1147">
        <v>42745</v>
      </c>
      <c r="C1764" s="302">
        <v>16.45</v>
      </c>
      <c r="D1764" s="302">
        <v>16.850000000000001</v>
      </c>
      <c r="E1764" s="1148">
        <f t="shared" si="29"/>
        <v>16.649999999999999</v>
      </c>
      <c r="I1764" s="4932"/>
    </row>
    <row r="1765" spans="2:9">
      <c r="B1765" s="1147">
        <v>42746</v>
      </c>
      <c r="C1765" s="302">
        <v>16.41</v>
      </c>
      <c r="D1765" s="302">
        <v>16.809999999999999</v>
      </c>
      <c r="E1765" s="1148">
        <f t="shared" si="29"/>
        <v>16.61</v>
      </c>
      <c r="I1765" s="4932"/>
    </row>
    <row r="1766" spans="2:9">
      <c r="B1766" s="1147">
        <v>42747</v>
      </c>
      <c r="C1766" s="302">
        <v>16.420000000000002</v>
      </c>
      <c r="D1766" s="302">
        <v>16.82</v>
      </c>
      <c r="E1766" s="1148">
        <f t="shared" si="29"/>
        <v>16.62</v>
      </c>
      <c r="I1766" s="4932"/>
    </row>
    <row r="1767" spans="2:9">
      <c r="B1767" s="1147">
        <v>42748</v>
      </c>
      <c r="C1767" s="302">
        <v>16.39</v>
      </c>
      <c r="D1767" s="302">
        <v>16.79</v>
      </c>
      <c r="E1767" s="1148">
        <f t="shared" si="29"/>
        <v>16.59</v>
      </c>
      <c r="I1767" s="4932"/>
    </row>
    <row r="1768" spans="2:9">
      <c r="B1768" s="1147">
        <v>42751</v>
      </c>
      <c r="C1768" s="302">
        <v>16.41</v>
      </c>
      <c r="D1768" s="302">
        <v>16.809999999999999</v>
      </c>
      <c r="E1768" s="1148">
        <f t="shared" si="29"/>
        <v>16.61</v>
      </c>
      <c r="I1768" s="4932"/>
    </row>
    <row r="1769" spans="2:9">
      <c r="B1769" s="1147">
        <v>42752</v>
      </c>
      <c r="C1769" s="302">
        <v>16.45</v>
      </c>
      <c r="D1769" s="302">
        <v>16.850000000000001</v>
      </c>
      <c r="E1769" s="1148">
        <f t="shared" si="29"/>
        <v>16.649999999999999</v>
      </c>
      <c r="I1769" s="4932"/>
    </row>
    <row r="1770" spans="2:9">
      <c r="B1770" s="1147">
        <v>42753</v>
      </c>
      <c r="C1770" s="302">
        <v>16.48</v>
      </c>
      <c r="D1770" s="302">
        <v>16.88</v>
      </c>
      <c r="E1770" s="1148">
        <f t="shared" si="29"/>
        <v>16.68</v>
      </c>
      <c r="I1770" s="4932"/>
    </row>
    <row r="1771" spans="2:9">
      <c r="B1771" s="1147">
        <v>42754</v>
      </c>
      <c r="C1771" s="302">
        <v>16.489999999999998</v>
      </c>
      <c r="D1771" s="302">
        <v>16.89</v>
      </c>
      <c r="E1771" s="1148">
        <f t="shared" si="29"/>
        <v>16.689999999999998</v>
      </c>
      <c r="I1771" s="4932"/>
    </row>
    <row r="1772" spans="2:9">
      <c r="B1772" s="1147">
        <v>42755</v>
      </c>
      <c r="C1772" s="302">
        <v>16.46</v>
      </c>
      <c r="D1772" s="302">
        <v>16.86</v>
      </c>
      <c r="E1772" s="1148">
        <f t="shared" si="29"/>
        <v>16.66</v>
      </c>
      <c r="I1772" s="4932"/>
    </row>
    <row r="1773" spans="2:9">
      <c r="B1773" s="1147">
        <v>42758</v>
      </c>
      <c r="C1773" s="302">
        <v>16.48</v>
      </c>
      <c r="D1773" s="302">
        <v>16.88</v>
      </c>
      <c r="E1773" s="1148">
        <f t="shared" si="29"/>
        <v>16.68</v>
      </c>
      <c r="I1773" s="4932"/>
    </row>
    <row r="1774" spans="2:9">
      <c r="B1774" s="1147">
        <v>42759</v>
      </c>
      <c r="C1774" s="302">
        <v>16.47</v>
      </c>
      <c r="D1774" s="302">
        <v>16.87</v>
      </c>
      <c r="E1774" s="1148">
        <f t="shared" si="29"/>
        <v>16.670000000000002</v>
      </c>
      <c r="I1774" s="4932"/>
    </row>
    <row r="1775" spans="2:9">
      <c r="B1775" s="1147">
        <v>42760</v>
      </c>
      <c r="C1775" s="302">
        <v>16.45</v>
      </c>
      <c r="D1775" s="302">
        <v>16.850000000000001</v>
      </c>
      <c r="E1775" s="1148">
        <f t="shared" si="29"/>
        <v>16.649999999999999</v>
      </c>
      <c r="I1775" s="4932"/>
    </row>
    <row r="1776" spans="2:9">
      <c r="B1776" s="1147">
        <v>42761</v>
      </c>
      <c r="C1776" s="302">
        <v>16.399999999999999</v>
      </c>
      <c r="D1776" s="302">
        <v>16.8</v>
      </c>
      <c r="E1776" s="1148">
        <f t="shared" si="29"/>
        <v>16.600000000000001</v>
      </c>
      <c r="I1776" s="4932"/>
    </row>
    <row r="1777" spans="2:9">
      <c r="B1777" s="1147">
        <v>42762</v>
      </c>
      <c r="C1777" s="302">
        <v>16.399999999999999</v>
      </c>
      <c r="D1777" s="302">
        <v>16.8</v>
      </c>
      <c r="E1777" s="1148">
        <f t="shared" si="29"/>
        <v>16.600000000000001</v>
      </c>
      <c r="I1777" s="4932"/>
    </row>
    <row r="1778" spans="2:9">
      <c r="B1778" s="1147">
        <v>42765</v>
      </c>
      <c r="C1778" s="302">
        <v>16.3</v>
      </c>
      <c r="D1778" s="302">
        <v>16.7</v>
      </c>
      <c r="E1778" s="1148">
        <f t="shared" si="29"/>
        <v>16.5</v>
      </c>
      <c r="I1778" s="4932"/>
    </row>
    <row r="1779" spans="2:9">
      <c r="B1779" s="1154">
        <v>42766</v>
      </c>
      <c r="C1779" s="3245">
        <v>16.239999999999998</v>
      </c>
      <c r="D1779" s="3245">
        <v>16.64</v>
      </c>
      <c r="E1779" s="3246">
        <f t="shared" si="29"/>
        <v>16.439999999999998</v>
      </c>
      <c r="I1779" s="4932"/>
    </row>
    <row r="1780" spans="2:9">
      <c r="B1780" s="1147">
        <v>42767</v>
      </c>
      <c r="C1780" s="302">
        <v>16.21</v>
      </c>
      <c r="D1780" s="302">
        <v>16.61</v>
      </c>
      <c r="E1780" s="1148">
        <f t="shared" si="29"/>
        <v>16.41</v>
      </c>
      <c r="I1780" s="4932"/>
    </row>
    <row r="1781" spans="2:9">
      <c r="B1781" s="1147">
        <v>42768</v>
      </c>
      <c r="C1781" s="302">
        <v>16.11</v>
      </c>
      <c r="D1781" s="302">
        <v>16.510000000000002</v>
      </c>
      <c r="E1781" s="1148">
        <f t="shared" si="29"/>
        <v>16.310000000000002</v>
      </c>
      <c r="I1781" s="4932"/>
    </row>
    <row r="1782" spans="2:9">
      <c r="B1782" s="1147">
        <v>42769</v>
      </c>
      <c r="C1782" s="302">
        <v>16.079999999999998</v>
      </c>
      <c r="D1782" s="302">
        <v>16.48</v>
      </c>
      <c r="E1782" s="1148">
        <f t="shared" si="29"/>
        <v>16.28</v>
      </c>
      <c r="I1782" s="4932"/>
    </row>
    <row r="1783" spans="2:9">
      <c r="B1783" s="1147">
        <v>42770</v>
      </c>
      <c r="C1783" s="302">
        <v>16.09</v>
      </c>
      <c r="D1783" s="302">
        <v>16.489999999999998</v>
      </c>
      <c r="E1783" s="1148">
        <f t="shared" si="29"/>
        <v>16.29</v>
      </c>
      <c r="I1783" s="4932"/>
    </row>
    <row r="1784" spans="2:9">
      <c r="B1784" s="1147">
        <v>42773</v>
      </c>
      <c r="C1784" s="302">
        <v>16.09</v>
      </c>
      <c r="D1784" s="302">
        <v>16.489999999999998</v>
      </c>
      <c r="E1784" s="1148">
        <f t="shared" ref="E1784:E1837" si="30">AVERAGE(C1784:D1784)</f>
        <v>16.29</v>
      </c>
      <c r="I1784" s="4932"/>
    </row>
    <row r="1785" spans="2:9">
      <c r="B1785" s="1147">
        <v>42774</v>
      </c>
      <c r="C1785" s="302">
        <v>16.079999999999998</v>
      </c>
      <c r="D1785" s="302">
        <v>16.48</v>
      </c>
      <c r="E1785" s="1148">
        <f t="shared" si="30"/>
        <v>16.28</v>
      </c>
      <c r="I1785" s="4932"/>
    </row>
    <row r="1786" spans="2:9">
      <c r="B1786" s="1147">
        <v>42775</v>
      </c>
      <c r="C1786" s="302">
        <v>16.03</v>
      </c>
      <c r="D1786" s="302">
        <v>16.43</v>
      </c>
      <c r="E1786" s="1148">
        <f t="shared" si="30"/>
        <v>16.23</v>
      </c>
      <c r="I1786" s="4932"/>
    </row>
    <row r="1787" spans="2:9">
      <c r="B1787" s="1147">
        <v>42776</v>
      </c>
      <c r="C1787" s="302">
        <v>16.03</v>
      </c>
      <c r="D1787" s="302">
        <v>16.43</v>
      </c>
      <c r="E1787" s="1148">
        <f t="shared" si="30"/>
        <v>16.23</v>
      </c>
      <c r="I1787" s="4932"/>
    </row>
    <row r="1788" spans="2:9">
      <c r="B1788" s="1147">
        <v>42779</v>
      </c>
      <c r="C1788" s="302">
        <v>16.05</v>
      </c>
      <c r="D1788" s="302">
        <v>16.45</v>
      </c>
      <c r="E1788" s="1148">
        <f t="shared" si="30"/>
        <v>16.25</v>
      </c>
      <c r="I1788" s="4932"/>
    </row>
    <row r="1789" spans="2:9">
      <c r="B1789" s="1147">
        <v>42780</v>
      </c>
      <c r="C1789" s="302">
        <v>16.100000000000001</v>
      </c>
      <c r="D1789" s="302">
        <v>16.41</v>
      </c>
      <c r="E1789" s="1148">
        <f t="shared" si="30"/>
        <v>16.255000000000003</v>
      </c>
      <c r="I1789" s="4932"/>
    </row>
    <row r="1790" spans="2:9">
      <c r="B1790" s="1147">
        <v>42781</v>
      </c>
      <c r="C1790" s="302">
        <v>15.92</v>
      </c>
      <c r="D1790" s="302">
        <v>16.32</v>
      </c>
      <c r="E1790" s="1148">
        <f t="shared" si="30"/>
        <v>16.12</v>
      </c>
      <c r="I1790" s="4932"/>
    </row>
    <row r="1791" spans="2:9">
      <c r="B1791" s="1147">
        <v>42782</v>
      </c>
      <c r="C1791" s="302">
        <v>15.98</v>
      </c>
      <c r="D1791" s="302">
        <v>16.38</v>
      </c>
      <c r="E1791" s="1148">
        <f t="shared" si="30"/>
        <v>16.18</v>
      </c>
      <c r="I1791" s="4932"/>
    </row>
    <row r="1792" spans="2:9">
      <c r="B1792" s="1147">
        <v>42783</v>
      </c>
      <c r="C1792" s="302">
        <v>16.079999999999998</v>
      </c>
      <c r="D1792" s="302">
        <v>16.48</v>
      </c>
      <c r="E1792" s="1148">
        <f t="shared" si="30"/>
        <v>16.28</v>
      </c>
      <c r="I1792" s="4932"/>
    </row>
    <row r="1793" spans="2:9">
      <c r="B1793" s="1147">
        <v>42786</v>
      </c>
      <c r="C1793" s="302">
        <v>16.09</v>
      </c>
      <c r="D1793" s="302">
        <v>16.489999999999998</v>
      </c>
      <c r="E1793" s="1148">
        <f t="shared" si="30"/>
        <v>16.29</v>
      </c>
      <c r="I1793" s="4932"/>
    </row>
    <row r="1794" spans="2:9">
      <c r="B1794" s="1147">
        <v>42787</v>
      </c>
      <c r="C1794" s="302">
        <v>16.02</v>
      </c>
      <c r="D1794" s="302">
        <v>16.420000000000002</v>
      </c>
      <c r="E1794" s="1148">
        <f t="shared" si="30"/>
        <v>16.22</v>
      </c>
      <c r="I1794" s="4932"/>
    </row>
    <row r="1795" spans="2:9">
      <c r="B1795" s="1147">
        <v>42788</v>
      </c>
      <c r="C1795" s="302">
        <v>15.95</v>
      </c>
      <c r="D1795" s="302">
        <v>16.350000000000001</v>
      </c>
      <c r="E1795" s="1148">
        <f t="shared" si="30"/>
        <v>16.149999999999999</v>
      </c>
      <c r="I1795" s="4932"/>
    </row>
    <row r="1796" spans="2:9">
      <c r="B1796" s="1147">
        <v>42789</v>
      </c>
      <c r="C1796" s="302">
        <v>15.86</v>
      </c>
      <c r="D1796" s="302">
        <v>16.260000000000002</v>
      </c>
      <c r="E1796" s="1148">
        <f t="shared" si="30"/>
        <v>16.060000000000002</v>
      </c>
      <c r="I1796" s="4932"/>
    </row>
    <row r="1797" spans="2:9">
      <c r="B1797" s="1154">
        <v>42790</v>
      </c>
      <c r="C1797" s="3245">
        <v>15.88</v>
      </c>
      <c r="D1797" s="3245">
        <v>16.28</v>
      </c>
      <c r="E1797" s="3246">
        <f t="shared" si="30"/>
        <v>16.080000000000002</v>
      </c>
      <c r="I1797" s="4932"/>
    </row>
    <row r="1798" spans="2:9">
      <c r="B1798" s="1147">
        <v>42795</v>
      </c>
      <c r="C1798" s="302">
        <v>15.84</v>
      </c>
      <c r="D1798" s="302">
        <v>16.239999999999998</v>
      </c>
      <c r="E1798" s="1148">
        <f t="shared" si="30"/>
        <v>16.04</v>
      </c>
      <c r="I1798" s="4932"/>
    </row>
    <row r="1799" spans="2:9">
      <c r="B1799" s="1147">
        <v>42796</v>
      </c>
      <c r="C1799" s="302">
        <v>15.62</v>
      </c>
      <c r="D1799" s="302">
        <v>16.02</v>
      </c>
      <c r="E1799" s="1148">
        <f t="shared" si="30"/>
        <v>15.82</v>
      </c>
      <c r="I1799" s="4932"/>
    </row>
    <row r="1800" spans="2:9">
      <c r="B1800" s="1147">
        <v>42797</v>
      </c>
      <c r="C1800" s="302">
        <v>15.67</v>
      </c>
      <c r="D1800" s="302">
        <v>16.07</v>
      </c>
      <c r="E1800" s="1148">
        <f t="shared" si="30"/>
        <v>15.870000000000001</v>
      </c>
      <c r="I1800" s="4932"/>
    </row>
    <row r="1801" spans="2:9">
      <c r="B1801" s="1147">
        <v>42800</v>
      </c>
      <c r="C1801" s="302">
        <v>15.7</v>
      </c>
      <c r="D1801" s="302">
        <v>16.100000000000001</v>
      </c>
      <c r="E1801" s="1148">
        <f t="shared" si="30"/>
        <v>15.9</v>
      </c>
      <c r="I1801" s="4932"/>
    </row>
    <row r="1802" spans="2:9">
      <c r="B1802" s="1147">
        <v>42801</v>
      </c>
      <c r="C1802" s="302">
        <v>15.69</v>
      </c>
      <c r="D1802" s="302">
        <v>16.09</v>
      </c>
      <c r="E1802" s="1148">
        <f t="shared" si="30"/>
        <v>15.89</v>
      </c>
      <c r="I1802" s="4932"/>
    </row>
    <row r="1803" spans="2:9">
      <c r="B1803" s="1147">
        <v>42802</v>
      </c>
      <c r="C1803" s="302">
        <v>15.62</v>
      </c>
      <c r="D1803" s="302">
        <v>16.02</v>
      </c>
      <c r="E1803" s="1148">
        <f t="shared" si="30"/>
        <v>15.82</v>
      </c>
      <c r="I1803" s="4932"/>
    </row>
    <row r="1804" spans="2:9">
      <c r="B1804" s="1147">
        <v>42803</v>
      </c>
      <c r="C1804" s="302">
        <v>15.62</v>
      </c>
      <c r="D1804" s="302">
        <v>16.02</v>
      </c>
      <c r="E1804" s="1148">
        <f t="shared" si="30"/>
        <v>15.82</v>
      </c>
      <c r="I1804" s="4932"/>
    </row>
    <row r="1805" spans="2:9">
      <c r="B1805" s="1147">
        <v>42804</v>
      </c>
      <c r="C1805" s="302">
        <v>15.64</v>
      </c>
      <c r="D1805" s="302">
        <v>16.04</v>
      </c>
      <c r="E1805" s="1148">
        <f t="shared" si="30"/>
        <v>15.84</v>
      </c>
      <c r="I1805" s="4932"/>
    </row>
    <row r="1806" spans="2:9">
      <c r="B1806" s="1147">
        <v>42807</v>
      </c>
      <c r="C1806" s="302">
        <v>15.66</v>
      </c>
      <c r="D1806" s="302">
        <v>16.059999999999999</v>
      </c>
      <c r="E1806" s="1148">
        <f t="shared" si="30"/>
        <v>15.86</v>
      </c>
      <c r="I1806" s="4932"/>
    </row>
    <row r="1807" spans="2:9">
      <c r="B1807" s="1147">
        <v>42808</v>
      </c>
      <c r="C1807" s="302">
        <v>15.67</v>
      </c>
      <c r="D1807" s="302">
        <v>16.07</v>
      </c>
      <c r="E1807" s="1148">
        <f t="shared" si="30"/>
        <v>15.870000000000001</v>
      </c>
      <c r="I1807" s="4932"/>
    </row>
    <row r="1808" spans="2:9">
      <c r="B1808" s="1147">
        <v>42809</v>
      </c>
      <c r="C1808" s="302">
        <v>15.66</v>
      </c>
      <c r="D1808" s="302">
        <v>16.059999999999999</v>
      </c>
      <c r="E1808" s="1148">
        <f t="shared" si="30"/>
        <v>15.86</v>
      </c>
      <c r="I1808" s="4932"/>
    </row>
    <row r="1809" spans="2:9">
      <c r="B1809" s="1147">
        <v>42810</v>
      </c>
      <c r="C1809" s="302">
        <v>15.64</v>
      </c>
      <c r="D1809" s="302">
        <v>16.04</v>
      </c>
      <c r="E1809" s="1148">
        <f t="shared" si="30"/>
        <v>15.84</v>
      </c>
      <c r="I1809" s="4932"/>
    </row>
    <row r="1810" spans="2:9">
      <c r="B1810" s="1147">
        <v>42811</v>
      </c>
      <c r="C1810" s="302">
        <v>15.67</v>
      </c>
      <c r="D1810" s="302">
        <v>16.07</v>
      </c>
      <c r="E1810" s="1148">
        <f t="shared" si="30"/>
        <v>15.870000000000001</v>
      </c>
      <c r="I1810" s="4932"/>
    </row>
    <row r="1811" spans="2:9">
      <c r="B1811" s="1147">
        <v>42814</v>
      </c>
      <c r="C1811" s="302">
        <v>15.8</v>
      </c>
      <c r="D1811" s="302">
        <v>16.2</v>
      </c>
      <c r="E1811" s="1148">
        <f t="shared" si="30"/>
        <v>16</v>
      </c>
      <c r="I1811" s="4932"/>
    </row>
    <row r="1812" spans="2:9">
      <c r="B1812" s="1147">
        <v>42815</v>
      </c>
      <c r="C1812" s="302">
        <v>15.73</v>
      </c>
      <c r="D1812" s="302">
        <v>16.13</v>
      </c>
      <c r="E1812" s="1148">
        <f t="shared" si="30"/>
        <v>15.93</v>
      </c>
      <c r="I1812" s="4932"/>
    </row>
    <row r="1813" spans="2:9">
      <c r="B1813" s="1147">
        <v>42816</v>
      </c>
      <c r="C1813" s="302">
        <v>15.68</v>
      </c>
      <c r="D1813" s="302">
        <v>16.079999999999998</v>
      </c>
      <c r="E1813" s="1148">
        <f t="shared" si="30"/>
        <v>15.879999999999999</v>
      </c>
      <c r="I1813" s="4932"/>
    </row>
    <row r="1814" spans="2:9">
      <c r="B1814" s="1147">
        <v>42817</v>
      </c>
      <c r="C1814" s="302">
        <v>15.69</v>
      </c>
      <c r="D1814" s="302">
        <v>16.09</v>
      </c>
      <c r="E1814" s="1148">
        <f t="shared" si="30"/>
        <v>15.89</v>
      </c>
      <c r="I1814" s="4932"/>
    </row>
    <row r="1815" spans="2:9">
      <c r="B1815" s="1147">
        <v>42821</v>
      </c>
      <c r="C1815" s="302">
        <v>15.71</v>
      </c>
      <c r="D1815" s="302">
        <v>16.11</v>
      </c>
      <c r="E1815" s="1148">
        <f t="shared" si="30"/>
        <v>15.91</v>
      </c>
      <c r="I1815" s="4932"/>
    </row>
    <row r="1816" spans="2:9">
      <c r="B1816" s="1147">
        <v>42822</v>
      </c>
      <c r="C1816" s="302">
        <v>15.67</v>
      </c>
      <c r="D1816" s="302">
        <v>16.07</v>
      </c>
      <c r="E1816" s="1148">
        <f t="shared" si="30"/>
        <v>15.870000000000001</v>
      </c>
      <c r="I1816" s="4932"/>
    </row>
    <row r="1817" spans="2:9">
      <c r="B1817" s="1147">
        <v>42823</v>
      </c>
      <c r="C1817" s="302">
        <v>15.5</v>
      </c>
      <c r="D1817" s="302">
        <v>15.9</v>
      </c>
      <c r="E1817" s="1148">
        <f t="shared" si="30"/>
        <v>15.7</v>
      </c>
      <c r="I1817" s="4932"/>
    </row>
    <row r="1818" spans="2:9">
      <c r="B1818" s="1147">
        <v>42824</v>
      </c>
      <c r="C1818" s="302">
        <v>15.49</v>
      </c>
      <c r="D1818" s="302">
        <v>15.89</v>
      </c>
      <c r="E1818" s="1148">
        <f t="shared" si="30"/>
        <v>15.690000000000001</v>
      </c>
      <c r="I1818" s="4932"/>
    </row>
    <row r="1819" spans="2:9">
      <c r="B1819" s="1154">
        <v>42825</v>
      </c>
      <c r="C1819" s="3245">
        <v>15.58</v>
      </c>
      <c r="D1819" s="3245">
        <v>15.98</v>
      </c>
      <c r="E1819" s="3246">
        <f t="shared" si="30"/>
        <v>15.780000000000001</v>
      </c>
      <c r="I1819" s="4932"/>
    </row>
    <row r="1820" spans="2:9">
      <c r="B1820" s="1147">
        <v>42828</v>
      </c>
      <c r="C1820" s="302">
        <v>15.59</v>
      </c>
      <c r="D1820" s="302">
        <v>15.99</v>
      </c>
      <c r="E1820" s="1148">
        <f t="shared" si="30"/>
        <v>15.79</v>
      </c>
      <c r="I1820" s="4932"/>
    </row>
    <row r="1821" spans="2:9">
      <c r="B1821" s="1147">
        <v>42829</v>
      </c>
      <c r="C1821" s="302">
        <v>15.48</v>
      </c>
      <c r="D1821" s="302">
        <v>15.88</v>
      </c>
      <c r="E1821" s="1148">
        <f t="shared" si="30"/>
        <v>15.68</v>
      </c>
      <c r="I1821" s="4932"/>
    </row>
    <row r="1822" spans="2:9">
      <c r="B1822" s="1147">
        <v>42830</v>
      </c>
      <c r="C1822" s="302">
        <v>15.47</v>
      </c>
      <c r="D1822" s="302">
        <v>15.87</v>
      </c>
      <c r="E1822" s="1148">
        <f t="shared" si="30"/>
        <v>15.67</v>
      </c>
      <c r="I1822" s="4932"/>
    </row>
    <row r="1823" spans="2:9">
      <c r="B1823" s="1147">
        <v>42831</v>
      </c>
      <c r="C1823" s="302">
        <v>15.47</v>
      </c>
      <c r="D1823" s="302">
        <v>15.87</v>
      </c>
      <c r="E1823" s="1148">
        <f t="shared" si="30"/>
        <v>15.67</v>
      </c>
      <c r="I1823" s="4932"/>
    </row>
    <row r="1824" spans="2:9">
      <c r="B1824" s="1147">
        <v>42832</v>
      </c>
      <c r="C1824" s="302">
        <v>15.29</v>
      </c>
      <c r="D1824" s="302">
        <v>15.69</v>
      </c>
      <c r="E1824" s="1148">
        <f t="shared" si="30"/>
        <v>15.489999999999998</v>
      </c>
      <c r="I1824" s="4932"/>
    </row>
    <row r="1825" spans="2:9">
      <c r="B1825" s="1147">
        <v>42835</v>
      </c>
      <c r="C1825" s="302">
        <v>15.23</v>
      </c>
      <c r="D1825" s="302">
        <v>15.63</v>
      </c>
      <c r="E1825" s="1148">
        <f t="shared" si="30"/>
        <v>15.43</v>
      </c>
      <c r="I1825" s="4932"/>
    </row>
    <row r="1826" spans="2:9">
      <c r="B1826" s="1147">
        <v>42836</v>
      </c>
      <c r="C1826" s="302">
        <v>15.29</v>
      </c>
      <c r="D1826" s="302">
        <v>15.69</v>
      </c>
      <c r="E1826" s="1148">
        <f t="shared" si="30"/>
        <v>15.489999999999998</v>
      </c>
      <c r="I1826" s="4932"/>
    </row>
    <row r="1827" spans="2:9">
      <c r="B1827" s="1147">
        <v>42837</v>
      </c>
      <c r="C1827" s="302">
        <v>15.29</v>
      </c>
      <c r="D1827" s="302">
        <v>15.69</v>
      </c>
      <c r="E1827" s="1148">
        <f t="shared" si="30"/>
        <v>15.489999999999998</v>
      </c>
      <c r="I1827" s="4932"/>
    </row>
    <row r="1828" spans="2:9">
      <c r="B1828" s="1147">
        <v>42842</v>
      </c>
      <c r="C1828" s="302">
        <v>15.51</v>
      </c>
      <c r="D1828" s="302">
        <v>15.91</v>
      </c>
      <c r="E1828" s="1148">
        <f t="shared" si="30"/>
        <v>15.71</v>
      </c>
      <c r="I1828" s="4932"/>
    </row>
    <row r="1829" spans="2:9">
      <c r="B1829" s="1147">
        <v>42843</v>
      </c>
      <c r="C1829" s="302">
        <v>15.47</v>
      </c>
      <c r="D1829" s="302">
        <v>15.87</v>
      </c>
      <c r="E1829" s="1148">
        <f t="shared" si="30"/>
        <v>15.67</v>
      </c>
      <c r="I1829" s="4932"/>
    </row>
    <row r="1830" spans="2:9">
      <c r="B1830" s="1147">
        <v>42844</v>
      </c>
      <c r="C1830" s="302">
        <v>15.7</v>
      </c>
      <c r="D1830" s="302">
        <v>16.100000000000001</v>
      </c>
      <c r="E1830" s="1148">
        <f t="shared" si="30"/>
        <v>15.9</v>
      </c>
      <c r="I1830" s="4932"/>
    </row>
    <row r="1831" spans="2:9">
      <c r="B1831" s="1147">
        <v>42845</v>
      </c>
      <c r="C1831" s="302">
        <v>15.69</v>
      </c>
      <c r="D1831" s="302">
        <v>16.09</v>
      </c>
      <c r="E1831" s="1148">
        <f t="shared" si="30"/>
        <v>15.89</v>
      </c>
      <c r="I1831" s="4932"/>
    </row>
    <row r="1832" spans="2:9">
      <c r="B1832" s="1147">
        <v>42846</v>
      </c>
      <c r="C1832" s="302">
        <v>15.69</v>
      </c>
      <c r="D1832" s="302">
        <v>15.09</v>
      </c>
      <c r="E1832" s="1148">
        <f t="shared" si="30"/>
        <v>15.39</v>
      </c>
      <c r="I1832" s="4932"/>
    </row>
    <row r="1833" spans="2:9">
      <c r="B1833" s="1147">
        <v>42849</v>
      </c>
      <c r="C1833" s="302">
        <v>15.72</v>
      </c>
      <c r="D1833" s="302">
        <v>16.12</v>
      </c>
      <c r="E1833" s="1148">
        <f t="shared" si="30"/>
        <v>15.920000000000002</v>
      </c>
      <c r="I1833" s="4932"/>
    </row>
    <row r="1834" spans="2:9">
      <c r="B1834" s="1147">
        <v>42850</v>
      </c>
      <c r="C1834" s="302">
        <v>15.7</v>
      </c>
      <c r="D1834" s="302">
        <v>16.100000000000001</v>
      </c>
      <c r="E1834" s="1148">
        <f t="shared" si="30"/>
        <v>15.9</v>
      </c>
      <c r="I1834" s="4932"/>
    </row>
    <row r="1835" spans="2:9">
      <c r="B1835" s="1147">
        <v>42851</v>
      </c>
      <c r="C1835" s="302">
        <v>15.66</v>
      </c>
      <c r="D1835" s="302">
        <v>15.06</v>
      </c>
      <c r="E1835" s="1148">
        <f t="shared" si="30"/>
        <v>15.36</v>
      </c>
      <c r="I1835" s="4932"/>
    </row>
    <row r="1836" spans="2:9">
      <c r="B1836" s="1147">
        <v>42852</v>
      </c>
      <c r="C1836" s="302">
        <v>15.55</v>
      </c>
      <c r="D1836" s="302">
        <v>15.95</v>
      </c>
      <c r="E1836" s="1148">
        <f t="shared" si="30"/>
        <v>15.75</v>
      </c>
      <c r="I1836" s="4932"/>
    </row>
    <row r="1837" spans="2:9">
      <c r="B1837" s="1154">
        <v>42853</v>
      </c>
      <c r="C1837" s="3245">
        <v>15.59</v>
      </c>
      <c r="D1837" s="3245">
        <v>15.99</v>
      </c>
      <c r="E1837" s="3246">
        <f t="shared" si="30"/>
        <v>15.79</v>
      </c>
      <c r="I1837" s="4932"/>
    </row>
    <row r="1838" spans="2:9">
      <c r="B1838" s="1147">
        <v>42857</v>
      </c>
      <c r="C1838" s="302">
        <v>15.57</v>
      </c>
      <c r="D1838" s="302">
        <v>15.97</v>
      </c>
      <c r="E1838" s="1148">
        <f t="shared" ref="E1838:E1851" si="31">AVERAGE(C1838:D1838)</f>
        <v>15.77</v>
      </c>
      <c r="I1838" s="4932"/>
    </row>
    <row r="1839" spans="2:9">
      <c r="B1839" s="1147">
        <v>42858</v>
      </c>
      <c r="C1839" s="302">
        <v>15.48</v>
      </c>
      <c r="D1839" s="302">
        <v>15.88</v>
      </c>
      <c r="E1839" s="1148">
        <f t="shared" si="31"/>
        <v>15.68</v>
      </c>
      <c r="I1839" s="4932"/>
    </row>
    <row r="1840" spans="2:9">
      <c r="B1840" s="1147">
        <v>42859</v>
      </c>
      <c r="C1840" s="302">
        <v>15.51</v>
      </c>
      <c r="D1840" s="302">
        <v>15.91</v>
      </c>
      <c r="E1840" s="1148">
        <f t="shared" si="31"/>
        <v>15.71</v>
      </c>
      <c r="I1840" s="4932"/>
    </row>
    <row r="1841" spans="2:9">
      <c r="B1841" s="1147">
        <v>42860</v>
      </c>
      <c r="C1841" s="302">
        <v>15.51</v>
      </c>
      <c r="D1841" s="302">
        <v>15.91</v>
      </c>
      <c r="E1841" s="1148">
        <f t="shared" si="31"/>
        <v>15.71</v>
      </c>
      <c r="I1841" s="4932"/>
    </row>
    <row r="1842" spans="2:9">
      <c r="B1842" s="1147">
        <v>42863</v>
      </c>
      <c r="C1842" s="302">
        <v>15.61</v>
      </c>
      <c r="D1842" s="302">
        <v>16.010000000000002</v>
      </c>
      <c r="E1842" s="1148">
        <f t="shared" si="31"/>
        <v>15.81</v>
      </c>
      <c r="I1842" s="4932"/>
    </row>
    <row r="1843" spans="2:9">
      <c r="B1843" s="1147">
        <v>42864</v>
      </c>
      <c r="C1843" s="302">
        <v>15.55</v>
      </c>
      <c r="D1843" s="302">
        <v>15.95</v>
      </c>
      <c r="E1843" s="1148">
        <f t="shared" si="31"/>
        <v>15.75</v>
      </c>
      <c r="I1843" s="4932"/>
    </row>
    <row r="1844" spans="2:9">
      <c r="B1844" s="1147">
        <v>42865</v>
      </c>
      <c r="C1844" s="302">
        <v>15.44</v>
      </c>
      <c r="D1844" s="302">
        <v>15.94</v>
      </c>
      <c r="E1844" s="1148">
        <f t="shared" si="31"/>
        <v>15.69</v>
      </c>
      <c r="I1844" s="4932"/>
    </row>
    <row r="1845" spans="2:9">
      <c r="B1845" s="1147">
        <v>42866</v>
      </c>
      <c r="C1845" s="302">
        <v>15.52</v>
      </c>
      <c r="D1845" s="302">
        <v>15.92</v>
      </c>
      <c r="E1845" s="1148">
        <f t="shared" si="31"/>
        <v>15.719999999999999</v>
      </c>
      <c r="I1845" s="4932"/>
    </row>
    <row r="1846" spans="2:9">
      <c r="B1846" s="1147">
        <v>42867</v>
      </c>
      <c r="C1846" s="302">
        <v>15.53</v>
      </c>
      <c r="D1846" s="302">
        <v>15.93</v>
      </c>
      <c r="E1846" s="1148">
        <f t="shared" si="31"/>
        <v>15.73</v>
      </c>
      <c r="I1846" s="4932"/>
    </row>
    <row r="1847" spans="2:9">
      <c r="B1847" s="1147">
        <v>42870</v>
      </c>
      <c r="C1847" s="302">
        <v>15.57</v>
      </c>
      <c r="D1847" s="302">
        <v>15.97</v>
      </c>
      <c r="E1847" s="1148">
        <f t="shared" si="31"/>
        <v>15.77</v>
      </c>
      <c r="I1847" s="4932"/>
    </row>
    <row r="1848" spans="2:9">
      <c r="B1848" s="1147">
        <v>42871</v>
      </c>
      <c r="C1848" s="302">
        <v>15.65</v>
      </c>
      <c r="D1848" s="302">
        <v>16.05</v>
      </c>
      <c r="E1848" s="1148">
        <f t="shared" si="31"/>
        <v>15.850000000000001</v>
      </c>
      <c r="I1848" s="4932"/>
    </row>
    <row r="1849" spans="2:9">
      <c r="B1849" s="1147">
        <v>42872</v>
      </c>
      <c r="C1849" s="302">
        <v>15.66</v>
      </c>
      <c r="D1849" s="302">
        <v>16.059999999999999</v>
      </c>
      <c r="E1849" s="1148">
        <f t="shared" si="31"/>
        <v>15.86</v>
      </c>
      <c r="I1849" s="4932"/>
    </row>
    <row r="1850" spans="2:9">
      <c r="B1850" s="1147">
        <v>42873</v>
      </c>
      <c r="C1850" s="302">
        <v>15.8</v>
      </c>
      <c r="D1850" s="302">
        <v>16.2</v>
      </c>
      <c r="E1850" s="1148">
        <f t="shared" si="31"/>
        <v>16</v>
      </c>
      <c r="I1850" s="4932"/>
    </row>
    <row r="1851" spans="2:9">
      <c r="B1851" s="1147">
        <v>42874</v>
      </c>
      <c r="C1851" s="302">
        <v>15.71</v>
      </c>
      <c r="D1851" s="302">
        <v>16.11</v>
      </c>
      <c r="E1851" s="1148">
        <f t="shared" si="31"/>
        <v>15.91</v>
      </c>
      <c r="I1851" s="4932"/>
    </row>
    <row r="1852" spans="2:9">
      <c r="B1852" s="1147">
        <v>42877</v>
      </c>
      <c r="C1852" s="302">
        <v>15.82</v>
      </c>
      <c r="D1852" s="302">
        <v>16.22</v>
      </c>
      <c r="E1852" s="1148">
        <f t="shared" ref="E1852:E1855" si="32">AVERAGE(C1852:D1852)</f>
        <v>16.02</v>
      </c>
      <c r="I1852" s="4932"/>
    </row>
    <row r="1853" spans="2:9">
      <c r="B1853" s="1147">
        <v>42878</v>
      </c>
      <c r="C1853" s="302">
        <v>15.88</v>
      </c>
      <c r="D1853" s="302">
        <v>16.28</v>
      </c>
      <c r="E1853" s="1148">
        <f t="shared" si="32"/>
        <v>16.080000000000002</v>
      </c>
      <c r="I1853" s="4932"/>
    </row>
    <row r="1854" spans="2:9">
      <c r="B1854" s="1147">
        <v>42879</v>
      </c>
      <c r="C1854" s="302">
        <v>15.89</v>
      </c>
      <c r="D1854" s="302">
        <v>16.29</v>
      </c>
      <c r="E1854" s="1148">
        <f t="shared" si="32"/>
        <v>16.09</v>
      </c>
      <c r="I1854" s="4932"/>
    </row>
    <row r="1855" spans="2:9">
      <c r="B1855" s="1147">
        <v>42881</v>
      </c>
      <c r="C1855" s="302">
        <v>15.94</v>
      </c>
      <c r="D1855" s="302">
        <v>16.34</v>
      </c>
      <c r="E1855" s="1148">
        <f t="shared" si="32"/>
        <v>16.14</v>
      </c>
      <c r="I1855" s="4932"/>
    </row>
    <row r="1856" spans="2:9">
      <c r="B1856" s="1147">
        <v>42884</v>
      </c>
      <c r="C1856" s="302">
        <v>16</v>
      </c>
      <c r="D1856" s="302">
        <v>16.399999999999999</v>
      </c>
      <c r="E1856" s="1148">
        <f t="shared" ref="E1856:E1879" si="33">AVERAGE(C1856:D1856)</f>
        <v>16.2</v>
      </c>
      <c r="I1856" s="4932"/>
    </row>
    <row r="1857" spans="2:9">
      <c r="B1857" s="1147">
        <v>42885</v>
      </c>
      <c r="C1857" s="302">
        <v>16.05</v>
      </c>
      <c r="D1857" s="302">
        <v>16.45</v>
      </c>
      <c r="E1857" s="1148">
        <f t="shared" si="33"/>
        <v>16.25</v>
      </c>
      <c r="I1857" s="4932"/>
    </row>
    <row r="1858" spans="2:9">
      <c r="B1858" s="1154">
        <v>42886</v>
      </c>
      <c r="C1858" s="3245">
        <v>15.99</v>
      </c>
      <c r="D1858" s="3245">
        <v>16.39</v>
      </c>
      <c r="E1858" s="3246">
        <f t="shared" si="33"/>
        <v>16.190000000000001</v>
      </c>
      <c r="I1858" s="4932"/>
    </row>
    <row r="1859" spans="2:9">
      <c r="B1859" s="1147">
        <v>42887</v>
      </c>
      <c r="C1859" s="302">
        <v>15.9</v>
      </c>
      <c r="D1859" s="302">
        <v>16.3</v>
      </c>
      <c r="E1859" s="1148">
        <f t="shared" si="33"/>
        <v>16.100000000000001</v>
      </c>
      <c r="I1859" s="4932"/>
    </row>
    <row r="1860" spans="2:9">
      <c r="B1860" s="1147">
        <v>42888</v>
      </c>
      <c r="C1860" s="302">
        <v>15.92</v>
      </c>
      <c r="D1860" s="302">
        <v>16.32</v>
      </c>
      <c r="E1860" s="1148">
        <f t="shared" si="33"/>
        <v>16.12</v>
      </c>
      <c r="I1860" s="4932"/>
    </row>
    <row r="1861" spans="2:9">
      <c r="B1861" s="1147">
        <v>42891</v>
      </c>
      <c r="C1861" s="302">
        <v>15.94</v>
      </c>
      <c r="D1861" s="302">
        <v>16.34</v>
      </c>
      <c r="E1861" s="1148">
        <f t="shared" si="33"/>
        <v>16.14</v>
      </c>
      <c r="I1861" s="4932"/>
    </row>
    <row r="1862" spans="2:9">
      <c r="B1862" s="1147">
        <v>42892</v>
      </c>
      <c r="C1862" s="302">
        <v>15.98</v>
      </c>
      <c r="D1862" s="302">
        <v>16.38</v>
      </c>
      <c r="E1862" s="1148">
        <f t="shared" si="33"/>
        <v>16.18</v>
      </c>
      <c r="I1862" s="4932"/>
    </row>
    <row r="1863" spans="2:9">
      <c r="B1863" s="1147">
        <v>42893</v>
      </c>
      <c r="C1863" s="302">
        <v>15.96</v>
      </c>
      <c r="D1863" s="302">
        <v>16.36</v>
      </c>
      <c r="E1863" s="1148">
        <f t="shared" si="33"/>
        <v>16.16</v>
      </c>
      <c r="I1863" s="4932"/>
    </row>
    <row r="1864" spans="2:9">
      <c r="B1864" s="1147">
        <v>42894</v>
      </c>
      <c r="C1864" s="302">
        <v>15.94</v>
      </c>
      <c r="D1864" s="302">
        <v>16.34</v>
      </c>
      <c r="E1864" s="1148">
        <f t="shared" si="33"/>
        <v>16.14</v>
      </c>
      <c r="I1864" s="4932"/>
    </row>
    <row r="1865" spans="2:9">
      <c r="B1865" s="1147">
        <v>42895</v>
      </c>
      <c r="C1865" s="302">
        <v>15.95</v>
      </c>
      <c r="D1865" s="302">
        <v>16.350000000000001</v>
      </c>
      <c r="E1865" s="1148">
        <f t="shared" si="33"/>
        <v>16.149999999999999</v>
      </c>
      <c r="I1865" s="4932"/>
    </row>
    <row r="1866" spans="2:9">
      <c r="B1866" s="1147">
        <v>42898</v>
      </c>
      <c r="C1866" s="302">
        <v>16.010000000000002</v>
      </c>
      <c r="D1866" s="302">
        <v>16.41</v>
      </c>
      <c r="E1866" s="1148">
        <f t="shared" si="33"/>
        <v>16.21</v>
      </c>
      <c r="I1866" s="4932"/>
    </row>
    <row r="1867" spans="2:9">
      <c r="B1867" s="1147">
        <v>42899</v>
      </c>
      <c r="C1867" s="302">
        <v>16.010000000000002</v>
      </c>
      <c r="D1867" s="302">
        <v>16.41</v>
      </c>
      <c r="E1867" s="1148">
        <f t="shared" si="33"/>
        <v>16.21</v>
      </c>
      <c r="I1867" s="4932"/>
    </row>
    <row r="1868" spans="2:9">
      <c r="B1868" s="1147">
        <v>42900</v>
      </c>
      <c r="C1868" s="302">
        <v>16.11</v>
      </c>
      <c r="D1868" s="302">
        <v>16.510000000000002</v>
      </c>
      <c r="E1868" s="1148">
        <f t="shared" si="33"/>
        <v>16.310000000000002</v>
      </c>
      <c r="I1868" s="4932"/>
    </row>
    <row r="1869" spans="2:9">
      <c r="B1869" s="1147">
        <v>42901</v>
      </c>
      <c r="C1869" s="302">
        <v>16.09</v>
      </c>
      <c r="D1869" s="302">
        <v>16.489999999999998</v>
      </c>
      <c r="E1869" s="1148">
        <f t="shared" si="33"/>
        <v>16.29</v>
      </c>
      <c r="I1869" s="4932"/>
    </row>
    <row r="1870" spans="2:9">
      <c r="B1870" s="1147">
        <v>42902</v>
      </c>
      <c r="C1870" s="302">
        <v>16.13</v>
      </c>
      <c r="D1870" s="302">
        <v>16.53</v>
      </c>
      <c r="E1870" s="1148">
        <f t="shared" si="33"/>
        <v>16.329999999999998</v>
      </c>
      <c r="I1870" s="4932"/>
    </row>
    <row r="1871" spans="2:9">
      <c r="B1871" s="1147">
        <v>42905</v>
      </c>
      <c r="C1871" s="302">
        <v>16.239999999999998</v>
      </c>
      <c r="D1871" s="302">
        <v>16.64</v>
      </c>
      <c r="E1871" s="1148">
        <f t="shared" si="33"/>
        <v>16.439999999999998</v>
      </c>
      <c r="I1871" s="4932"/>
    </row>
    <row r="1872" spans="2:9">
      <c r="B1872" s="1147">
        <v>42907</v>
      </c>
      <c r="C1872" s="302">
        <v>16.3</v>
      </c>
      <c r="D1872" s="302">
        <v>16.7</v>
      </c>
      <c r="E1872" s="1148">
        <f t="shared" si="33"/>
        <v>16.5</v>
      </c>
      <c r="I1872" s="4932"/>
    </row>
    <row r="1873" spans="2:9">
      <c r="B1873" s="1147">
        <v>42908</v>
      </c>
      <c r="C1873" s="302">
        <v>16.13</v>
      </c>
      <c r="D1873" s="302">
        <v>16.53</v>
      </c>
      <c r="E1873" s="1148">
        <f t="shared" si="33"/>
        <v>16.329999999999998</v>
      </c>
      <c r="I1873" s="4932"/>
    </row>
    <row r="1874" spans="2:9">
      <c r="B1874" s="1147">
        <v>42909</v>
      </c>
      <c r="C1874" s="302">
        <v>16.16</v>
      </c>
      <c r="D1874" s="302">
        <v>16.559999999999999</v>
      </c>
      <c r="E1874" s="1148">
        <f t="shared" si="33"/>
        <v>16.36</v>
      </c>
      <c r="I1874" s="4932"/>
    </row>
    <row r="1875" spans="2:9">
      <c r="B1875" s="1147">
        <v>42912</v>
      </c>
      <c r="C1875" s="302">
        <v>16.27</v>
      </c>
      <c r="D1875" s="302">
        <v>16.670000000000002</v>
      </c>
      <c r="E1875" s="1148">
        <f t="shared" si="33"/>
        <v>16.47</v>
      </c>
      <c r="I1875" s="4932"/>
    </row>
    <row r="1876" spans="2:9">
      <c r="B1876" s="1147">
        <v>42913</v>
      </c>
      <c r="C1876" s="302">
        <v>16.32</v>
      </c>
      <c r="D1876" s="302">
        <v>16.72</v>
      </c>
      <c r="E1876" s="1148">
        <f t="shared" si="33"/>
        <v>16.52</v>
      </c>
      <c r="I1876" s="4932"/>
    </row>
    <row r="1877" spans="2:9">
      <c r="B1877" s="1147">
        <v>42914</v>
      </c>
      <c r="C1877" s="302">
        <v>16.27</v>
      </c>
      <c r="D1877" s="302">
        <v>16.670000000000002</v>
      </c>
      <c r="E1877" s="1148">
        <f t="shared" si="33"/>
        <v>16.47</v>
      </c>
      <c r="I1877" s="4932"/>
    </row>
    <row r="1878" spans="2:9">
      <c r="B1878" s="1147">
        <v>42915</v>
      </c>
      <c r="C1878" s="302">
        <v>16.309999999999999</v>
      </c>
      <c r="D1878" s="302">
        <v>16.71</v>
      </c>
      <c r="E1878" s="1148">
        <f t="shared" si="33"/>
        <v>16.509999999999998</v>
      </c>
      <c r="I1878" s="4932"/>
    </row>
    <row r="1879" spans="2:9">
      <c r="B1879" s="1154">
        <v>42916</v>
      </c>
      <c r="C1879" s="3245">
        <v>16.440000000000001</v>
      </c>
      <c r="D1879" s="3245">
        <v>16.84</v>
      </c>
      <c r="E1879" s="3246">
        <f t="shared" si="33"/>
        <v>16.64</v>
      </c>
      <c r="I1879" s="4932"/>
    </row>
    <row r="1880" spans="2:9">
      <c r="B1880" s="1147">
        <v>42919</v>
      </c>
      <c r="C1880" s="302">
        <v>16.510000000000002</v>
      </c>
      <c r="D1880" s="302">
        <v>16.91</v>
      </c>
      <c r="E1880" s="1148">
        <f t="shared" ref="E1880:E1918" si="34">AVERAGE(C1880:D1880)</f>
        <v>16.71</v>
      </c>
      <c r="I1880" s="4932"/>
    </row>
    <row r="1881" spans="2:9">
      <c r="B1881" s="1147">
        <v>42920</v>
      </c>
      <c r="C1881" s="302">
        <v>16.559999999999999</v>
      </c>
      <c r="D1881" s="302">
        <v>16.96</v>
      </c>
      <c r="E1881" s="1148">
        <f t="shared" si="34"/>
        <v>16.759999999999998</v>
      </c>
      <c r="I1881" s="4932"/>
    </row>
    <row r="1882" spans="2:9">
      <c r="B1882" s="1147">
        <v>42921</v>
      </c>
      <c r="C1882" s="302">
        <v>16.73</v>
      </c>
      <c r="D1882" s="302">
        <v>17.13</v>
      </c>
      <c r="E1882" s="1148">
        <f t="shared" si="34"/>
        <v>16.93</v>
      </c>
      <c r="I1882" s="4932"/>
    </row>
    <row r="1883" spans="2:9">
      <c r="B1883" s="1147">
        <v>42922</v>
      </c>
      <c r="C1883" s="302">
        <v>16.850000000000001</v>
      </c>
      <c r="D1883" s="302">
        <v>17.260000000000002</v>
      </c>
      <c r="E1883" s="1148">
        <f t="shared" si="34"/>
        <v>17.055</v>
      </c>
      <c r="I1883" s="4932"/>
    </row>
    <row r="1884" spans="2:9">
      <c r="B1884" s="1147">
        <v>42923</v>
      </c>
      <c r="C1884" s="302">
        <v>16.8</v>
      </c>
      <c r="D1884" s="302">
        <v>17.2</v>
      </c>
      <c r="E1884" s="1148">
        <f t="shared" si="34"/>
        <v>17</v>
      </c>
      <c r="I1884" s="4932"/>
    </row>
    <row r="1885" spans="2:9">
      <c r="B1885" s="1147">
        <v>42926</v>
      </c>
      <c r="C1885" s="302">
        <v>16.899999999999999</v>
      </c>
      <c r="D1885" s="302">
        <v>17.3</v>
      </c>
      <c r="E1885" s="1148">
        <f t="shared" si="34"/>
        <v>17.100000000000001</v>
      </c>
      <c r="I1885" s="4932"/>
    </row>
    <row r="1886" spans="2:9">
      <c r="B1886" s="1147">
        <v>42927</v>
      </c>
      <c r="C1886" s="302">
        <v>17.02</v>
      </c>
      <c r="D1886" s="302">
        <v>17.420000000000002</v>
      </c>
      <c r="E1886" s="1148">
        <f t="shared" si="34"/>
        <v>17.22</v>
      </c>
      <c r="I1886" s="4932"/>
    </row>
    <row r="1887" spans="2:9">
      <c r="B1887" s="1147">
        <v>42928</v>
      </c>
      <c r="C1887" s="302">
        <v>17.100000000000001</v>
      </c>
      <c r="D1887" s="302">
        <v>17.5</v>
      </c>
      <c r="E1887" s="1148">
        <f t="shared" si="34"/>
        <v>17.3</v>
      </c>
      <c r="I1887" s="4932"/>
    </row>
    <row r="1888" spans="2:9">
      <c r="B1888" s="1147">
        <v>42929</v>
      </c>
      <c r="C1888" s="302">
        <v>17.2</v>
      </c>
      <c r="D1888" s="302">
        <v>17.600000000000001</v>
      </c>
      <c r="E1888" s="1148">
        <f t="shared" si="34"/>
        <v>17.399999999999999</v>
      </c>
      <c r="I1888" s="4932"/>
    </row>
    <row r="1889" spans="2:9">
      <c r="B1889" s="1147">
        <v>42930</v>
      </c>
      <c r="C1889" s="302">
        <v>17.170000000000002</v>
      </c>
      <c r="D1889" s="302">
        <v>17.57</v>
      </c>
      <c r="E1889" s="1148">
        <f t="shared" si="34"/>
        <v>17.37</v>
      </c>
      <c r="I1889" s="4932"/>
    </row>
    <row r="1890" spans="2:9">
      <c r="B1890" s="1147">
        <v>42933</v>
      </c>
      <c r="C1890" s="302">
        <v>17.32</v>
      </c>
      <c r="D1890" s="302">
        <v>17.72</v>
      </c>
      <c r="E1890" s="1148">
        <f t="shared" si="34"/>
        <v>17.52</v>
      </c>
      <c r="I1890" s="4932"/>
    </row>
    <row r="1891" spans="2:9">
      <c r="B1891" s="1147">
        <v>42934</v>
      </c>
      <c r="C1891" s="302">
        <v>17.440000000000001</v>
      </c>
      <c r="D1891" s="302">
        <v>17.84</v>
      </c>
      <c r="E1891" s="1148">
        <f t="shared" si="34"/>
        <v>17.64</v>
      </c>
      <c r="I1891" s="4932"/>
    </row>
    <row r="1892" spans="2:9">
      <c r="B1892" s="1147">
        <v>42935</v>
      </c>
      <c r="C1892" s="302">
        <v>17.420000000000002</v>
      </c>
      <c r="D1892" s="302">
        <v>17.82</v>
      </c>
      <c r="E1892" s="1148">
        <f t="shared" si="34"/>
        <v>17.62</v>
      </c>
      <c r="I1892" s="4932"/>
    </row>
    <row r="1893" spans="2:9">
      <c r="B1893" s="1147">
        <v>42936</v>
      </c>
      <c r="C1893" s="302">
        <v>17.440000000000001</v>
      </c>
      <c r="D1893" s="302">
        <v>17.84</v>
      </c>
      <c r="E1893" s="1148">
        <f t="shared" si="34"/>
        <v>17.64</v>
      </c>
      <c r="I1893" s="4932"/>
    </row>
    <row r="1894" spans="2:9">
      <c r="B1894" s="1147">
        <v>42937</v>
      </c>
      <c r="C1894" s="302">
        <v>17.559999999999999</v>
      </c>
      <c r="D1894" s="302">
        <v>17.96</v>
      </c>
      <c r="E1894" s="1148">
        <f t="shared" si="34"/>
        <v>17.759999999999998</v>
      </c>
      <c r="I1894" s="4932"/>
    </row>
    <row r="1895" spans="2:9">
      <c r="B1895" s="1147">
        <v>42940</v>
      </c>
      <c r="C1895" s="302">
        <v>17.649999999999999</v>
      </c>
      <c r="D1895" s="302">
        <v>18.05</v>
      </c>
      <c r="E1895" s="1148">
        <f t="shared" si="34"/>
        <v>17.850000000000001</v>
      </c>
      <c r="I1895" s="4932"/>
    </row>
    <row r="1896" spans="2:9">
      <c r="B1896" s="1147">
        <v>42941</v>
      </c>
      <c r="C1896" s="302">
        <v>17.739999999999998</v>
      </c>
      <c r="D1896" s="302">
        <v>18.14</v>
      </c>
      <c r="E1896" s="1148">
        <f t="shared" si="34"/>
        <v>17.939999999999998</v>
      </c>
      <c r="I1896" s="4932"/>
    </row>
    <row r="1897" spans="2:9">
      <c r="B1897" s="1147">
        <v>42942</v>
      </c>
      <c r="C1897" s="302">
        <v>17.87</v>
      </c>
      <c r="D1897" s="302">
        <v>18.27</v>
      </c>
      <c r="E1897" s="1148">
        <f t="shared" si="34"/>
        <v>18.07</v>
      </c>
      <c r="I1897" s="4932"/>
    </row>
    <row r="1898" spans="2:9">
      <c r="B1898" s="1147">
        <v>42943</v>
      </c>
      <c r="C1898" s="302">
        <v>18.02</v>
      </c>
      <c r="D1898" s="302">
        <v>18.420000000000002</v>
      </c>
      <c r="E1898" s="1148">
        <f t="shared" si="34"/>
        <v>18.22</v>
      </c>
      <c r="I1898" s="4932"/>
    </row>
    <row r="1899" spans="2:9">
      <c r="B1899" s="1147">
        <v>42944</v>
      </c>
      <c r="C1899" s="302">
        <v>18.03</v>
      </c>
      <c r="D1899" s="302">
        <v>18.43</v>
      </c>
      <c r="E1899" s="1148">
        <f t="shared" si="34"/>
        <v>18.23</v>
      </c>
      <c r="I1899" s="4932"/>
    </row>
    <row r="1900" spans="2:9">
      <c r="B1900" s="1154">
        <v>42947</v>
      </c>
      <c r="C1900" s="3245">
        <v>17.649999999999999</v>
      </c>
      <c r="D1900" s="3245">
        <v>18.05</v>
      </c>
      <c r="E1900" s="3246">
        <f t="shared" si="34"/>
        <v>17.850000000000001</v>
      </c>
      <c r="I1900" s="4932"/>
    </row>
    <row r="1901" spans="2:9">
      <c r="B1901" s="1147">
        <v>42948</v>
      </c>
      <c r="C1901" s="302">
        <v>17.690000000000001</v>
      </c>
      <c r="D1901" s="302">
        <v>18.09</v>
      </c>
      <c r="E1901" s="1148">
        <f t="shared" si="34"/>
        <v>17.89</v>
      </c>
      <c r="I1901" s="4932"/>
    </row>
    <row r="1902" spans="2:9">
      <c r="B1902" s="1147">
        <v>42949</v>
      </c>
      <c r="C1902" s="302">
        <v>17.86</v>
      </c>
      <c r="D1902" s="302">
        <v>18.260000000000002</v>
      </c>
      <c r="E1902" s="1148">
        <f t="shared" si="34"/>
        <v>18.060000000000002</v>
      </c>
      <c r="I1902" s="4932"/>
    </row>
    <row r="1903" spans="2:9">
      <c r="B1903" s="1147">
        <v>42950</v>
      </c>
      <c r="C1903" s="302">
        <v>17.78</v>
      </c>
      <c r="D1903" s="302">
        <v>18.18</v>
      </c>
      <c r="E1903" s="1148">
        <f t="shared" si="34"/>
        <v>17.98</v>
      </c>
      <c r="I1903" s="4932"/>
    </row>
    <row r="1904" spans="2:9">
      <c r="B1904" s="1147">
        <v>42951</v>
      </c>
      <c r="C1904" s="302">
        <v>17.75</v>
      </c>
      <c r="D1904" s="302">
        <v>18.149999999999999</v>
      </c>
      <c r="E1904" s="1148">
        <f t="shared" si="34"/>
        <v>17.95</v>
      </c>
      <c r="I1904" s="4932"/>
    </row>
    <row r="1905" spans="2:9">
      <c r="B1905" s="1147">
        <v>42954</v>
      </c>
      <c r="C1905" s="302">
        <v>17.79</v>
      </c>
      <c r="D1905" s="302">
        <v>18.190000000000001</v>
      </c>
      <c r="E1905" s="1148">
        <f t="shared" si="34"/>
        <v>17.990000000000002</v>
      </c>
      <c r="I1905" s="4932"/>
    </row>
    <row r="1906" spans="2:9">
      <c r="B1906" s="1147">
        <v>42955</v>
      </c>
      <c r="C1906" s="302">
        <v>18</v>
      </c>
      <c r="D1906" s="302">
        <v>18.399999999999999</v>
      </c>
      <c r="E1906" s="1148">
        <f t="shared" si="34"/>
        <v>18.2</v>
      </c>
      <c r="I1906" s="4932"/>
    </row>
    <row r="1907" spans="2:9">
      <c r="B1907" s="1147">
        <v>42956</v>
      </c>
      <c r="C1907" s="302">
        <v>18.010000000000002</v>
      </c>
      <c r="D1907" s="302">
        <v>18.41</v>
      </c>
      <c r="E1907" s="1148">
        <f t="shared" si="34"/>
        <v>18.21</v>
      </c>
      <c r="I1907" s="4932"/>
    </row>
    <row r="1908" spans="2:9">
      <c r="B1908" s="1147">
        <v>42957</v>
      </c>
      <c r="C1908" s="302">
        <v>18.079999999999998</v>
      </c>
      <c r="D1908" s="302">
        <v>18.48</v>
      </c>
      <c r="E1908" s="1148">
        <f t="shared" si="34"/>
        <v>18.28</v>
      </c>
      <c r="I1908" s="4932"/>
    </row>
    <row r="1909" spans="2:9">
      <c r="B1909" s="1147">
        <v>42958</v>
      </c>
      <c r="C1909" s="302">
        <v>18.079999999999998</v>
      </c>
      <c r="D1909" s="302">
        <v>18.48</v>
      </c>
      <c r="E1909" s="1148">
        <f t="shared" si="34"/>
        <v>18.28</v>
      </c>
      <c r="I1909" s="4932"/>
    </row>
    <row r="1910" spans="2:9">
      <c r="B1910" s="1147">
        <v>42961</v>
      </c>
      <c r="C1910" s="302">
        <v>17.7</v>
      </c>
      <c r="D1910" s="302">
        <v>18.100000000000001</v>
      </c>
      <c r="E1910" s="1148">
        <f t="shared" si="34"/>
        <v>17.899999999999999</v>
      </c>
      <c r="I1910" s="4932"/>
    </row>
    <row r="1911" spans="2:9">
      <c r="B1911" s="1147">
        <v>42962</v>
      </c>
      <c r="C1911" s="302">
        <v>17.75</v>
      </c>
      <c r="D1911" s="302">
        <v>18.149999999999999</v>
      </c>
      <c r="E1911" s="1148">
        <f t="shared" si="34"/>
        <v>17.95</v>
      </c>
      <c r="I1911" s="4932"/>
    </row>
    <row r="1912" spans="2:9">
      <c r="B1912" s="1147">
        <v>42963</v>
      </c>
      <c r="C1912" s="302">
        <v>17.899999999999999</v>
      </c>
      <c r="D1912" s="302">
        <v>18.3</v>
      </c>
      <c r="E1912" s="1148">
        <f t="shared" si="34"/>
        <v>18.100000000000001</v>
      </c>
      <c r="I1912" s="4932"/>
    </row>
    <row r="1913" spans="2:9">
      <c r="B1913" s="1147">
        <v>42964</v>
      </c>
      <c r="C1913" s="302">
        <v>17.95</v>
      </c>
      <c r="D1913" s="302">
        <v>18.350000000000001</v>
      </c>
      <c r="E1913" s="1148">
        <f t="shared" si="34"/>
        <v>18.149999999999999</v>
      </c>
      <c r="I1913" s="4932"/>
    </row>
    <row r="1914" spans="2:9">
      <c r="B1914" s="1147">
        <v>42965</v>
      </c>
      <c r="C1914" s="302">
        <v>17.899999999999999</v>
      </c>
      <c r="D1914" s="302">
        <v>18.3</v>
      </c>
      <c r="E1914" s="1148">
        <f t="shared" si="34"/>
        <v>18.100000000000001</v>
      </c>
      <c r="I1914" s="4932"/>
    </row>
    <row r="1915" spans="2:9">
      <c r="B1915" s="1147">
        <v>42969</v>
      </c>
      <c r="C1915" s="302">
        <v>17.920000000000002</v>
      </c>
      <c r="D1915" s="302">
        <v>18.32</v>
      </c>
      <c r="E1915" s="1148">
        <f t="shared" si="34"/>
        <v>18.12</v>
      </c>
      <c r="I1915" s="4932"/>
    </row>
    <row r="1916" spans="2:9">
      <c r="B1916" s="1147">
        <v>42970</v>
      </c>
      <c r="C1916" s="302">
        <v>17.899999999999999</v>
      </c>
      <c r="D1916" s="302">
        <v>18.3</v>
      </c>
      <c r="E1916" s="1148">
        <f t="shared" si="34"/>
        <v>18.100000000000001</v>
      </c>
      <c r="I1916" s="4932"/>
    </row>
    <row r="1917" spans="2:9">
      <c r="B1917" s="1147">
        <v>42971</v>
      </c>
      <c r="C1917" s="302">
        <v>17.86</v>
      </c>
      <c r="D1917" s="302">
        <v>18.260000000000002</v>
      </c>
      <c r="E1917" s="1148">
        <f t="shared" si="34"/>
        <v>18.060000000000002</v>
      </c>
      <c r="I1917" s="4932"/>
    </row>
    <row r="1918" spans="2:9">
      <c r="B1918" s="1147">
        <v>42972</v>
      </c>
      <c r="C1918" s="302">
        <v>17.8</v>
      </c>
      <c r="D1918" s="302">
        <v>18.2</v>
      </c>
      <c r="E1918" s="1148">
        <f t="shared" si="34"/>
        <v>18</v>
      </c>
      <c r="I1918" s="4932"/>
    </row>
    <row r="1919" spans="2:9">
      <c r="B1919" s="1147">
        <v>42975</v>
      </c>
      <c r="C1919" s="302">
        <v>17.91</v>
      </c>
      <c r="D1919" s="302">
        <v>18.309999999999999</v>
      </c>
      <c r="E1919" s="1148">
        <f t="shared" ref="E1919:E1923" si="35">AVERAGE(C1919:D1919)</f>
        <v>18.11</v>
      </c>
      <c r="I1919" s="4932"/>
    </row>
    <row r="1920" spans="2:9">
      <c r="B1920" s="1147">
        <v>42976</v>
      </c>
      <c r="C1920" s="302">
        <v>17.89</v>
      </c>
      <c r="D1920" s="302">
        <v>18.29</v>
      </c>
      <c r="E1920" s="1148">
        <f t="shared" si="35"/>
        <v>18.09</v>
      </c>
      <c r="I1920" s="4932"/>
    </row>
    <row r="1921" spans="2:9">
      <c r="B1921" s="1147">
        <v>42977</v>
      </c>
      <c r="C1921" s="302">
        <v>17.86</v>
      </c>
      <c r="D1921" s="302">
        <v>18.260000000000002</v>
      </c>
      <c r="E1921" s="1148">
        <f t="shared" si="35"/>
        <v>18.060000000000002</v>
      </c>
      <c r="I1921" s="4932"/>
    </row>
    <row r="1922" spans="2:9">
      <c r="B1922" s="1154">
        <v>42978</v>
      </c>
      <c r="C1922" s="3245">
        <v>17.829999999999998</v>
      </c>
      <c r="D1922" s="3245">
        <v>18.23</v>
      </c>
      <c r="E1922" s="3246">
        <f t="shared" si="35"/>
        <v>18.03</v>
      </c>
      <c r="I1922" s="4932"/>
    </row>
    <row r="1923" spans="2:9">
      <c r="B1923" s="1147">
        <v>42979</v>
      </c>
      <c r="C1923" s="302">
        <v>17.75</v>
      </c>
      <c r="D1923" s="302">
        <v>18.149999999999999</v>
      </c>
      <c r="E1923" s="1148">
        <f t="shared" si="35"/>
        <v>17.95</v>
      </c>
      <c r="I1923" s="4932"/>
    </row>
    <row r="1924" spans="2:9">
      <c r="B1924" s="1147">
        <v>42982</v>
      </c>
      <c r="C1924" s="302">
        <v>17.7</v>
      </c>
      <c r="D1924" s="302">
        <v>18.100000000000001</v>
      </c>
      <c r="E1924" s="1148">
        <f t="shared" ref="E1924:E2006" si="36">AVERAGE(C1924:D1924)</f>
        <v>17.899999999999999</v>
      </c>
      <c r="I1924" s="4932"/>
    </row>
    <row r="1925" spans="2:9">
      <c r="B1925" s="1147">
        <v>42983</v>
      </c>
      <c r="C1925" s="302">
        <v>17.59</v>
      </c>
      <c r="D1925" s="302">
        <v>17.989999999999998</v>
      </c>
      <c r="E1925" s="1148">
        <f t="shared" si="36"/>
        <v>17.79</v>
      </c>
      <c r="I1925" s="4932"/>
    </row>
    <row r="1926" spans="2:9">
      <c r="B1926" s="1147">
        <v>42984</v>
      </c>
      <c r="C1926" s="302">
        <v>17.55</v>
      </c>
      <c r="D1926" s="302">
        <v>17.95</v>
      </c>
      <c r="E1926" s="1148">
        <f t="shared" si="36"/>
        <v>17.75</v>
      </c>
      <c r="I1926" s="4932"/>
    </row>
    <row r="1927" spans="2:9">
      <c r="B1927" s="1147">
        <v>42985</v>
      </c>
      <c r="C1927" s="302">
        <v>17.43</v>
      </c>
      <c r="D1927" s="302">
        <v>17.829999999999998</v>
      </c>
      <c r="E1927" s="1148">
        <f t="shared" si="36"/>
        <v>17.63</v>
      </c>
      <c r="I1927" s="4932"/>
    </row>
    <row r="1928" spans="2:9">
      <c r="B1928" s="1147">
        <v>42986</v>
      </c>
      <c r="C1928" s="302">
        <v>17.48</v>
      </c>
      <c r="D1928" s="302">
        <v>17.88</v>
      </c>
      <c r="E1928" s="1148">
        <f t="shared" si="36"/>
        <v>17.68</v>
      </c>
      <c r="I1928" s="4932"/>
    </row>
    <row r="1929" spans="2:9">
      <c r="B1929" s="1147">
        <v>42989</v>
      </c>
      <c r="C1929" s="302">
        <v>17.54</v>
      </c>
      <c r="D1929" s="302">
        <v>17.940000000000001</v>
      </c>
      <c r="E1929" s="1148">
        <f t="shared" si="36"/>
        <v>17.740000000000002</v>
      </c>
      <c r="I1929" s="4932"/>
    </row>
    <row r="1930" spans="2:9">
      <c r="B1930" s="1147">
        <v>42990</v>
      </c>
      <c r="C1930" s="302">
        <v>17.48</v>
      </c>
      <c r="D1930" s="302">
        <v>17.88</v>
      </c>
      <c r="E1930" s="1148">
        <f t="shared" si="36"/>
        <v>17.68</v>
      </c>
      <c r="I1930" s="4932"/>
    </row>
    <row r="1931" spans="2:9">
      <c r="B1931" s="1147">
        <v>42991</v>
      </c>
      <c r="C1931" s="302">
        <v>17.45</v>
      </c>
      <c r="D1931" s="302">
        <v>17.850000000000001</v>
      </c>
      <c r="E1931" s="1148">
        <f t="shared" si="36"/>
        <v>17.649999999999999</v>
      </c>
      <c r="I1931" s="4932"/>
    </row>
    <row r="1932" spans="2:9">
      <c r="B1932" s="1147">
        <v>42992</v>
      </c>
      <c r="C1932" s="302">
        <v>17.46</v>
      </c>
      <c r="D1932" s="302">
        <v>18.86</v>
      </c>
      <c r="E1932" s="3242">
        <f t="shared" si="36"/>
        <v>18.16</v>
      </c>
      <c r="I1932" s="4932"/>
    </row>
    <row r="1933" spans="2:9">
      <c r="B1933" s="1147">
        <v>42993</v>
      </c>
      <c r="C1933" s="302">
        <v>17.440000000000001</v>
      </c>
      <c r="D1933" s="302">
        <v>17.84</v>
      </c>
      <c r="E1933" s="3242">
        <f t="shared" si="36"/>
        <v>17.64</v>
      </c>
      <c r="I1933" s="4932"/>
    </row>
    <row r="1934" spans="2:9">
      <c r="B1934" s="1147">
        <v>42996</v>
      </c>
      <c r="C1934" s="302">
        <v>17.52</v>
      </c>
      <c r="D1934" s="302">
        <v>17.920000000000002</v>
      </c>
      <c r="E1934" s="1148">
        <f t="shared" si="36"/>
        <v>17.72</v>
      </c>
      <c r="I1934" s="4932"/>
    </row>
    <row r="1935" spans="2:9">
      <c r="B1935" s="1147">
        <v>42997</v>
      </c>
      <c r="C1935" s="302">
        <v>17.55</v>
      </c>
      <c r="D1935" s="302">
        <v>17.95</v>
      </c>
      <c r="E1935" s="1148">
        <f t="shared" si="36"/>
        <v>17.75</v>
      </c>
      <c r="I1935" s="4932"/>
    </row>
    <row r="1936" spans="2:9">
      <c r="B1936" s="1147">
        <v>42998</v>
      </c>
      <c r="C1936" s="302">
        <v>17.57</v>
      </c>
      <c r="D1936" s="302">
        <v>17.97</v>
      </c>
      <c r="E1936" s="1148">
        <f t="shared" si="36"/>
        <v>17.77</v>
      </c>
      <c r="I1936" s="4932"/>
    </row>
    <row r="1937" spans="2:9">
      <c r="B1937" s="1147">
        <v>42999</v>
      </c>
      <c r="C1937" s="302">
        <v>17.55</v>
      </c>
      <c r="D1937" s="302">
        <v>17.95</v>
      </c>
      <c r="E1937" s="3242">
        <f t="shared" si="36"/>
        <v>17.75</v>
      </c>
      <c r="I1937" s="4932"/>
    </row>
    <row r="1938" spans="2:9">
      <c r="B1938" s="1147">
        <v>43000</v>
      </c>
      <c r="C1938" s="302">
        <v>17.55</v>
      </c>
      <c r="D1938" s="302">
        <v>17.95</v>
      </c>
      <c r="E1938" s="3242">
        <f t="shared" si="36"/>
        <v>17.75</v>
      </c>
      <c r="I1938" s="4932"/>
    </row>
    <row r="1939" spans="2:9">
      <c r="B1939" s="1147">
        <v>43003</v>
      </c>
      <c r="C1939" s="302">
        <v>17.57</v>
      </c>
      <c r="D1939" s="302">
        <v>17.97</v>
      </c>
      <c r="E1939" s="1148">
        <f t="shared" si="36"/>
        <v>17.77</v>
      </c>
      <c r="I1939" s="4932"/>
    </row>
    <row r="1940" spans="2:9">
      <c r="B1940" s="1147">
        <v>43004</v>
      </c>
      <c r="C1940" s="302">
        <v>17.649999999999999</v>
      </c>
      <c r="D1940" s="302">
        <v>18.05</v>
      </c>
      <c r="E1940" s="1148">
        <f t="shared" si="36"/>
        <v>17.850000000000001</v>
      </c>
      <c r="I1940" s="4932"/>
    </row>
    <row r="1941" spans="2:9">
      <c r="B1941" s="1147">
        <v>43005</v>
      </c>
      <c r="C1941" s="302">
        <v>17.59</v>
      </c>
      <c r="D1941" s="302">
        <v>17.989999999999998</v>
      </c>
      <c r="E1941" s="1148">
        <f t="shared" si="36"/>
        <v>17.79</v>
      </c>
      <c r="I1941" s="4932"/>
    </row>
    <row r="1942" spans="2:9">
      <c r="B1942" s="1147">
        <v>43006</v>
      </c>
      <c r="C1942" s="302">
        <v>17.57</v>
      </c>
      <c r="D1942" s="302">
        <v>17.97</v>
      </c>
      <c r="E1942" s="3242">
        <f t="shared" si="36"/>
        <v>17.77</v>
      </c>
      <c r="I1942" s="4932"/>
    </row>
    <row r="1943" spans="2:9">
      <c r="B1943" s="1154">
        <v>43007</v>
      </c>
      <c r="C1943" s="3245">
        <v>17.510000000000002</v>
      </c>
      <c r="D1943" s="3245">
        <v>17.91</v>
      </c>
      <c r="E1943" s="3246">
        <f t="shared" si="36"/>
        <v>17.71</v>
      </c>
      <c r="I1943" s="4932"/>
    </row>
    <row r="1944" spans="2:9">
      <c r="B1944" s="1147">
        <v>43010</v>
      </c>
      <c r="C1944" s="302">
        <v>17.559999999999999</v>
      </c>
      <c r="D1944" s="302">
        <v>17.96</v>
      </c>
      <c r="E1944" s="1148">
        <f t="shared" si="36"/>
        <v>17.759999999999998</v>
      </c>
      <c r="I1944" s="4932"/>
    </row>
    <row r="1945" spans="2:9">
      <c r="B1945" s="1147">
        <v>43011</v>
      </c>
      <c r="C1945" s="302">
        <v>17.5</v>
      </c>
      <c r="D1945" s="302">
        <v>17.899999999999999</v>
      </c>
      <c r="E1945" s="1148">
        <f t="shared" si="36"/>
        <v>17.7</v>
      </c>
      <c r="I1945" s="4932"/>
    </row>
    <row r="1946" spans="2:9">
      <c r="B1946" s="1147">
        <v>43012</v>
      </c>
      <c r="C1946" s="302">
        <v>17.420000000000002</v>
      </c>
      <c r="D1946" s="302">
        <v>17.82</v>
      </c>
      <c r="E1946" s="1148">
        <f t="shared" si="36"/>
        <v>17.62</v>
      </c>
      <c r="I1946" s="4932"/>
    </row>
    <row r="1947" spans="2:9">
      <c r="B1947" s="1147">
        <v>43013</v>
      </c>
      <c r="C1947" s="302">
        <v>17.399999999999999</v>
      </c>
      <c r="D1947" s="302">
        <v>17.8</v>
      </c>
      <c r="E1947" s="1148">
        <f t="shared" si="36"/>
        <v>17.600000000000001</v>
      </c>
      <c r="I1947" s="4932"/>
    </row>
    <row r="1948" spans="2:9">
      <c r="B1948" s="1147">
        <v>43014</v>
      </c>
      <c r="C1948" s="302">
        <v>17.41</v>
      </c>
      <c r="D1948" s="302">
        <v>17.809999999999999</v>
      </c>
      <c r="E1948" s="1148">
        <f t="shared" si="36"/>
        <v>17.61</v>
      </c>
      <c r="I1948" s="4932"/>
    </row>
    <row r="1949" spans="2:9">
      <c r="B1949" s="1147">
        <v>43017</v>
      </c>
      <c r="C1949" s="302">
        <v>17.47</v>
      </c>
      <c r="D1949" s="302">
        <v>17.87</v>
      </c>
      <c r="E1949" s="1148">
        <f t="shared" si="36"/>
        <v>17.670000000000002</v>
      </c>
      <c r="I1949" s="4932"/>
    </row>
    <row r="1950" spans="2:9">
      <c r="B1950" s="1147">
        <v>43018</v>
      </c>
      <c r="C1950" s="302">
        <v>17.46</v>
      </c>
      <c r="D1950" s="302">
        <v>17.86</v>
      </c>
      <c r="E1950" s="1148">
        <f t="shared" si="36"/>
        <v>17.66</v>
      </c>
      <c r="I1950" s="4932"/>
    </row>
    <row r="1951" spans="2:9">
      <c r="B1951" s="1147">
        <v>43019</v>
      </c>
      <c r="C1951" s="302">
        <v>17.45</v>
      </c>
      <c r="D1951" s="302">
        <v>17.850000000000001</v>
      </c>
      <c r="E1951" s="1148">
        <f t="shared" si="36"/>
        <v>17.649999999999999</v>
      </c>
      <c r="I1951" s="4932"/>
    </row>
    <row r="1952" spans="2:9">
      <c r="B1952" s="1147">
        <v>43020</v>
      </c>
      <c r="C1952" s="302">
        <v>17.489999999999998</v>
      </c>
      <c r="D1952" s="302">
        <v>17.899000000000001</v>
      </c>
      <c r="E1952" s="1148">
        <f t="shared" si="36"/>
        <v>17.694499999999998</v>
      </c>
      <c r="I1952" s="4932"/>
    </row>
    <row r="1953" spans="2:9">
      <c r="B1953" s="1147">
        <v>43021</v>
      </c>
      <c r="C1953" s="302">
        <v>17.5</v>
      </c>
      <c r="D1953" s="302">
        <v>17.899999999999999</v>
      </c>
      <c r="E1953" s="1148">
        <f t="shared" si="36"/>
        <v>17.7</v>
      </c>
      <c r="I1953" s="4932"/>
    </row>
    <row r="1954" spans="2:9">
      <c r="B1954" s="1147">
        <v>43025</v>
      </c>
      <c r="C1954" s="302">
        <v>17.62</v>
      </c>
      <c r="D1954" s="302">
        <v>18.02</v>
      </c>
      <c r="E1954" s="1148">
        <f t="shared" si="36"/>
        <v>17.82</v>
      </c>
      <c r="I1954" s="4932"/>
    </row>
    <row r="1955" spans="2:9">
      <c r="B1955" s="1147">
        <v>43026</v>
      </c>
      <c r="C1955" s="302">
        <v>17.649999999999999</v>
      </c>
      <c r="D1955" s="302">
        <v>18.05</v>
      </c>
      <c r="E1955" s="1148">
        <f t="shared" si="36"/>
        <v>17.850000000000001</v>
      </c>
      <c r="I1955" s="4932"/>
    </row>
    <row r="1956" spans="2:9">
      <c r="B1956" s="1147">
        <v>43027</v>
      </c>
      <c r="C1956" s="302">
        <v>17.579999999999998</v>
      </c>
      <c r="D1956" s="302">
        <v>17.98</v>
      </c>
      <c r="E1956" s="1148">
        <f t="shared" si="36"/>
        <v>17.78</v>
      </c>
      <c r="I1956" s="4932"/>
    </row>
    <row r="1957" spans="2:9">
      <c r="B1957" s="1147">
        <v>43028</v>
      </c>
      <c r="C1957" s="302">
        <v>17.61</v>
      </c>
      <c r="D1957" s="302">
        <v>18.010000000000002</v>
      </c>
      <c r="E1957" s="1148">
        <f t="shared" si="36"/>
        <v>17.810000000000002</v>
      </c>
      <c r="I1957" s="4932"/>
    </row>
    <row r="1958" spans="2:9">
      <c r="B1958" s="1147">
        <v>43031</v>
      </c>
      <c r="C1958" s="302">
        <v>17.670000000000002</v>
      </c>
      <c r="D1958" s="302">
        <v>18.07</v>
      </c>
      <c r="E1958" s="1148">
        <f t="shared" si="36"/>
        <v>17.87</v>
      </c>
      <c r="I1958" s="4932"/>
    </row>
    <row r="1959" spans="2:9">
      <c r="B1959" s="1147">
        <v>43032</v>
      </c>
      <c r="C1959" s="302">
        <v>17.739999999999998</v>
      </c>
      <c r="D1959" s="302">
        <v>18.14</v>
      </c>
      <c r="E1959" s="1148">
        <f t="shared" si="36"/>
        <v>17.939999999999998</v>
      </c>
      <c r="I1959" s="4932"/>
    </row>
    <row r="1960" spans="2:9">
      <c r="B1960" s="1147">
        <v>43033</v>
      </c>
      <c r="C1960" s="302">
        <v>17.7</v>
      </c>
      <c r="D1960" s="302">
        <v>18.100000000000001</v>
      </c>
      <c r="E1960" s="1148">
        <f t="shared" si="36"/>
        <v>17.899999999999999</v>
      </c>
      <c r="I1960" s="4932"/>
    </row>
    <row r="1961" spans="2:9">
      <c r="B1961" s="1147">
        <v>43034</v>
      </c>
      <c r="C1961" s="302">
        <v>17.68</v>
      </c>
      <c r="D1961" s="302">
        <v>18.079999999999998</v>
      </c>
      <c r="E1961" s="1148">
        <f t="shared" si="36"/>
        <v>17.88</v>
      </c>
      <c r="I1961" s="4932"/>
    </row>
    <row r="1962" spans="2:9">
      <c r="B1962" s="1147">
        <v>43035</v>
      </c>
      <c r="C1962" s="302">
        <v>17.72</v>
      </c>
      <c r="D1962" s="302">
        <v>18.12</v>
      </c>
      <c r="E1962" s="1148">
        <f t="shared" si="36"/>
        <v>17.920000000000002</v>
      </c>
      <c r="I1962" s="4932"/>
    </row>
    <row r="1963" spans="2:9">
      <c r="B1963" s="1147">
        <v>43038</v>
      </c>
      <c r="C1963" s="302">
        <v>17.75</v>
      </c>
      <c r="D1963" s="302">
        <v>18.149999999999999</v>
      </c>
      <c r="E1963" s="1148">
        <f t="shared" si="36"/>
        <v>17.95</v>
      </c>
      <c r="I1963" s="4932"/>
    </row>
    <row r="1964" spans="2:9">
      <c r="B1964" s="1154">
        <v>43039</v>
      </c>
      <c r="C1964" s="3245">
        <v>17.7</v>
      </c>
      <c r="D1964" s="3245">
        <v>18.100000000000001</v>
      </c>
      <c r="E1964" s="3246">
        <f t="shared" si="36"/>
        <v>17.899999999999999</v>
      </c>
      <c r="I1964" s="4932"/>
    </row>
    <row r="1965" spans="2:9">
      <c r="B1965" s="1147">
        <v>43040</v>
      </c>
      <c r="C1965" s="302">
        <v>17.63</v>
      </c>
      <c r="D1965" s="302">
        <v>18.03</v>
      </c>
      <c r="E1965" s="1148">
        <f t="shared" si="36"/>
        <v>17.829999999999998</v>
      </c>
      <c r="I1965" s="4932"/>
    </row>
    <row r="1966" spans="2:9">
      <c r="B1966" s="1147">
        <v>43041</v>
      </c>
      <c r="C1966" s="302">
        <v>17.61</v>
      </c>
      <c r="D1966" s="302">
        <v>18.010000000000002</v>
      </c>
      <c r="E1966" s="1148">
        <f t="shared" si="36"/>
        <v>17.810000000000002</v>
      </c>
      <c r="I1966" s="4932"/>
    </row>
    <row r="1967" spans="2:9">
      <c r="B1967" s="1147">
        <v>43042</v>
      </c>
      <c r="C1967" s="302">
        <v>17.61</v>
      </c>
      <c r="D1967" s="302">
        <v>18.010000000000002</v>
      </c>
      <c r="E1967" s="1148">
        <f t="shared" si="36"/>
        <v>17.810000000000002</v>
      </c>
      <c r="I1967" s="4932"/>
    </row>
    <row r="1968" spans="2:9">
      <c r="B1968" s="1147">
        <v>43046</v>
      </c>
      <c r="C1968" s="302">
        <v>17.600000000000001</v>
      </c>
      <c r="D1968" s="302">
        <v>18</v>
      </c>
      <c r="E1968" s="1148">
        <f t="shared" si="36"/>
        <v>17.8</v>
      </c>
      <c r="I1968" s="4932"/>
    </row>
    <row r="1969" spans="2:9">
      <c r="B1969" s="1147">
        <v>43047</v>
      </c>
      <c r="C1969" s="302">
        <v>17.5</v>
      </c>
      <c r="D1969" s="302">
        <v>17.899999999999999</v>
      </c>
      <c r="E1969" s="1148">
        <f t="shared" si="36"/>
        <v>17.7</v>
      </c>
      <c r="I1969" s="4932"/>
    </row>
    <row r="1970" spans="2:9">
      <c r="B1970" s="1147">
        <v>43048</v>
      </c>
      <c r="C1970" s="302">
        <v>17.55</v>
      </c>
      <c r="D1970" s="302">
        <v>17.95</v>
      </c>
      <c r="E1970" s="1148">
        <f t="shared" si="36"/>
        <v>17.75</v>
      </c>
      <c r="I1970" s="4932"/>
    </row>
    <row r="1971" spans="2:9">
      <c r="B1971" s="1147">
        <v>43049</v>
      </c>
      <c r="C1971" s="302">
        <v>17.579999999999998</v>
      </c>
      <c r="D1971" s="302">
        <v>17.98</v>
      </c>
      <c r="E1971" s="1148">
        <f t="shared" si="36"/>
        <v>17.78</v>
      </c>
      <c r="I1971" s="4932"/>
    </row>
    <row r="1972" spans="2:9">
      <c r="B1972" s="1147">
        <v>43052</v>
      </c>
      <c r="C1972" s="302">
        <v>17.690000000000001</v>
      </c>
      <c r="D1972" s="302">
        <v>18.079999999999998</v>
      </c>
      <c r="E1972" s="1148">
        <f t="shared" si="36"/>
        <v>17.884999999999998</v>
      </c>
      <c r="I1972" s="4932"/>
    </row>
    <row r="1973" spans="2:9">
      <c r="B1973" s="1147">
        <v>43053</v>
      </c>
      <c r="C1973" s="302">
        <v>17.670000000000002</v>
      </c>
      <c r="D1973" s="302">
        <v>18.07</v>
      </c>
      <c r="E1973" s="1148">
        <f t="shared" si="36"/>
        <v>17.87</v>
      </c>
      <c r="I1973" s="4932"/>
    </row>
    <row r="1974" spans="2:9">
      <c r="B1974" s="1147">
        <v>43054</v>
      </c>
      <c r="C1974" s="302">
        <v>17.66</v>
      </c>
      <c r="D1974" s="302">
        <v>18.059999999999999</v>
      </c>
      <c r="E1974" s="1148">
        <f t="shared" si="36"/>
        <v>17.86</v>
      </c>
      <c r="I1974" s="4932"/>
    </row>
    <row r="1975" spans="2:9">
      <c r="B1975" s="1147">
        <v>43055</v>
      </c>
      <c r="C1975" s="302">
        <v>17.66</v>
      </c>
      <c r="D1975" s="302">
        <v>18.059999999999999</v>
      </c>
      <c r="E1975" s="1148">
        <f t="shared" si="36"/>
        <v>17.86</v>
      </c>
      <c r="I1975" s="4932"/>
    </row>
    <row r="1976" spans="2:9">
      <c r="B1976" s="1147">
        <v>43056</v>
      </c>
      <c r="C1976" s="302">
        <v>17.690000000000001</v>
      </c>
      <c r="D1976" s="302">
        <v>18.09</v>
      </c>
      <c r="E1976" s="1148">
        <f t="shared" si="36"/>
        <v>17.89</v>
      </c>
      <c r="I1976" s="4932"/>
    </row>
    <row r="1977" spans="2:9">
      <c r="B1977" s="1147">
        <v>43060</v>
      </c>
      <c r="C1977" s="302">
        <v>17.72</v>
      </c>
      <c r="D1977" s="302">
        <v>18.12</v>
      </c>
      <c r="E1977" s="1148">
        <f t="shared" si="36"/>
        <v>17.920000000000002</v>
      </c>
      <c r="I1977" s="4932"/>
    </row>
    <row r="1978" spans="2:9">
      <c r="B1978" s="1147">
        <v>43061</v>
      </c>
      <c r="C1978" s="302">
        <v>17.739999999999998</v>
      </c>
      <c r="D1978" s="302">
        <v>18.14</v>
      </c>
      <c r="E1978" s="1148">
        <f t="shared" si="36"/>
        <v>17.939999999999998</v>
      </c>
      <c r="I1978" s="4932"/>
    </row>
    <row r="1979" spans="2:9">
      <c r="B1979" s="1147">
        <v>43062</v>
      </c>
      <c r="C1979" s="302">
        <v>17.7</v>
      </c>
      <c r="D1979" s="302">
        <v>18.100000000000001</v>
      </c>
      <c r="E1979" s="1148">
        <f t="shared" si="36"/>
        <v>17.899999999999999</v>
      </c>
      <c r="I1979" s="4932"/>
    </row>
    <row r="1980" spans="2:9">
      <c r="B1980" s="1147">
        <v>43063</v>
      </c>
      <c r="C1980" s="302">
        <v>17.77</v>
      </c>
      <c r="D1980" s="302">
        <v>18.07</v>
      </c>
      <c r="E1980" s="1148">
        <f t="shared" si="36"/>
        <v>17.920000000000002</v>
      </c>
      <c r="I1980" s="4932"/>
    </row>
    <row r="1981" spans="2:9">
      <c r="B1981" s="1147">
        <v>43066</v>
      </c>
      <c r="C1981" s="302">
        <v>17.71</v>
      </c>
      <c r="D1981" s="302">
        <v>18.11</v>
      </c>
      <c r="E1981" s="1148">
        <f t="shared" si="36"/>
        <v>17.91</v>
      </c>
      <c r="I1981" s="4932"/>
    </row>
    <row r="1982" spans="2:9">
      <c r="B1982" s="1147">
        <v>43067</v>
      </c>
      <c r="C1982" s="302">
        <v>17.739999999999998</v>
      </c>
      <c r="D1982" s="302">
        <v>18.14</v>
      </c>
      <c r="E1982" s="1148">
        <f t="shared" si="36"/>
        <v>17.939999999999998</v>
      </c>
      <c r="I1982" s="4932"/>
    </row>
    <row r="1983" spans="2:9">
      <c r="B1983" s="1147">
        <v>43068</v>
      </c>
      <c r="C1983" s="302">
        <v>17.72</v>
      </c>
      <c r="D1983" s="302">
        <v>18.12</v>
      </c>
      <c r="E1983" s="1148">
        <f t="shared" si="36"/>
        <v>17.920000000000002</v>
      </c>
      <c r="I1983" s="4932"/>
    </row>
    <row r="1984" spans="2:9">
      <c r="B1984" s="1154">
        <v>43069</v>
      </c>
      <c r="C1984" s="3245">
        <v>17.559999999999999</v>
      </c>
      <c r="D1984" s="3245">
        <v>17.96</v>
      </c>
      <c r="E1984" s="3246">
        <f t="shared" si="36"/>
        <v>17.759999999999998</v>
      </c>
      <c r="I1984" s="4932"/>
    </row>
    <row r="1985" spans="2:9">
      <c r="B1985" s="1147">
        <v>43070</v>
      </c>
      <c r="C1985" s="302">
        <v>17.61</v>
      </c>
      <c r="D1985" s="302">
        <v>18.010000000000002</v>
      </c>
      <c r="E1985" s="1148">
        <f t="shared" si="36"/>
        <v>17.810000000000002</v>
      </c>
      <c r="I1985" s="4932"/>
    </row>
    <row r="1986" spans="2:9">
      <c r="B1986" s="1147">
        <v>43073</v>
      </c>
      <c r="C1986" s="302">
        <v>17.670000000000002</v>
      </c>
      <c r="D1986" s="302">
        <v>18.07</v>
      </c>
      <c r="E1986" s="1148">
        <f t="shared" si="36"/>
        <v>17.87</v>
      </c>
      <c r="I1986" s="4932"/>
    </row>
    <row r="1987" spans="2:9">
      <c r="B1987" s="1147">
        <v>43074</v>
      </c>
      <c r="C1987" s="302">
        <v>17.559999999999999</v>
      </c>
      <c r="D1987" s="302">
        <v>17.96</v>
      </c>
      <c r="E1987" s="1148">
        <f t="shared" si="36"/>
        <v>17.759999999999998</v>
      </c>
      <c r="I1987" s="4932"/>
    </row>
    <row r="1988" spans="2:9">
      <c r="B1988" s="1147">
        <v>43075</v>
      </c>
      <c r="C1988" s="302">
        <v>17.55</v>
      </c>
      <c r="D1988" s="302">
        <v>17.95</v>
      </c>
      <c r="E1988" s="1148">
        <f t="shared" si="36"/>
        <v>17.75</v>
      </c>
      <c r="I1988" s="4932"/>
    </row>
    <row r="1989" spans="2:9">
      <c r="B1989" s="1147">
        <v>43076</v>
      </c>
      <c r="C1989" s="302">
        <v>17.48</v>
      </c>
      <c r="D1989" s="302">
        <v>17.88</v>
      </c>
      <c r="E1989" s="1148">
        <f t="shared" si="36"/>
        <v>17.68</v>
      </c>
      <c r="I1989" s="4932"/>
    </row>
    <row r="1990" spans="2:9">
      <c r="B1990" s="1147">
        <v>43080</v>
      </c>
      <c r="C1990" s="302">
        <v>17.52</v>
      </c>
      <c r="D1990" s="302">
        <v>17.93</v>
      </c>
      <c r="E1990" s="1148">
        <f t="shared" si="36"/>
        <v>17.725000000000001</v>
      </c>
      <c r="I1990" s="4932"/>
    </row>
    <row r="1991" spans="2:9">
      <c r="B1991" s="1147">
        <v>43081</v>
      </c>
      <c r="C1991" s="302">
        <v>17.55</v>
      </c>
      <c r="D1991" s="302">
        <v>17.95</v>
      </c>
      <c r="E1991" s="1148">
        <f t="shared" si="36"/>
        <v>17.75</v>
      </c>
      <c r="I1991" s="4932"/>
    </row>
    <row r="1992" spans="2:9">
      <c r="B1992" s="1147">
        <v>43082</v>
      </c>
      <c r="C1992" s="302">
        <v>17.43</v>
      </c>
      <c r="D1992" s="302">
        <v>17.93</v>
      </c>
      <c r="E1992" s="1148">
        <f t="shared" si="36"/>
        <v>17.68</v>
      </c>
      <c r="I1992" s="4932"/>
    </row>
    <row r="1993" spans="2:9">
      <c r="B1993" s="1147">
        <v>43083</v>
      </c>
      <c r="C1993" s="302">
        <v>17.559999999999999</v>
      </c>
      <c r="D1993" s="302">
        <v>17.96</v>
      </c>
      <c r="E1993" s="1148">
        <f t="shared" si="36"/>
        <v>17.759999999999998</v>
      </c>
      <c r="I1993" s="4932"/>
    </row>
    <row r="1994" spans="2:9">
      <c r="B1994" s="1147">
        <v>43084</v>
      </c>
      <c r="C1994" s="302">
        <v>17.690000000000001</v>
      </c>
      <c r="D1994" s="302">
        <v>18.09</v>
      </c>
      <c r="E1994" s="1148">
        <f t="shared" si="36"/>
        <v>17.89</v>
      </c>
      <c r="I1994" s="4932"/>
    </row>
    <row r="1995" spans="2:9">
      <c r="B1995" s="1147">
        <v>43087</v>
      </c>
      <c r="C1995" s="302">
        <v>17.850000000000001</v>
      </c>
      <c r="D1995" s="302">
        <v>18.25</v>
      </c>
      <c r="E1995" s="1148">
        <f t="shared" si="36"/>
        <v>18.05</v>
      </c>
      <c r="I1995" s="4932"/>
    </row>
    <row r="1996" spans="2:9">
      <c r="B1996" s="1147">
        <v>43088</v>
      </c>
      <c r="C1996" s="302">
        <v>17.739999999999998</v>
      </c>
      <c r="D1996" s="302">
        <v>18.14</v>
      </c>
      <c r="E1996" s="1148">
        <f t="shared" si="36"/>
        <v>17.939999999999998</v>
      </c>
      <c r="I1996" s="4932"/>
    </row>
    <row r="1997" spans="2:9">
      <c r="B1997" s="1147">
        <v>43089</v>
      </c>
      <c r="C1997" s="302">
        <v>17.66</v>
      </c>
      <c r="D1997" s="302">
        <v>18.059999999999999</v>
      </c>
      <c r="E1997" s="1148">
        <f t="shared" si="36"/>
        <v>17.86</v>
      </c>
      <c r="I1997" s="4932"/>
    </row>
    <row r="1998" spans="2:9">
      <c r="B1998" s="1147">
        <v>43090</v>
      </c>
      <c r="C1998" s="302">
        <v>17.829999999999998</v>
      </c>
      <c r="D1998" s="302">
        <v>18.23</v>
      </c>
      <c r="E1998" s="1148">
        <f t="shared" si="36"/>
        <v>18.03</v>
      </c>
      <c r="I1998" s="4932"/>
    </row>
    <row r="1999" spans="2:9">
      <c r="B1999" s="1147">
        <v>43095</v>
      </c>
      <c r="C1999" s="302">
        <v>18.5</v>
      </c>
      <c r="D1999" s="302">
        <v>18.899999999999999</v>
      </c>
      <c r="E1999" s="1148">
        <f t="shared" si="36"/>
        <v>18.7</v>
      </c>
      <c r="I1999" s="4932"/>
    </row>
    <row r="2000" spans="2:9">
      <c r="B2000" s="1147">
        <v>43096</v>
      </c>
      <c r="C2000" s="302">
        <v>18.649999999999999</v>
      </c>
      <c r="D2000" s="302">
        <v>19.05</v>
      </c>
      <c r="E2000" s="1148">
        <f t="shared" si="36"/>
        <v>18.850000000000001</v>
      </c>
      <c r="I2000" s="4932"/>
    </row>
    <row r="2001" spans="2:9">
      <c r="B2001" s="1147">
        <v>43097</v>
      </c>
      <c r="C2001" s="302">
        <v>19.149999999999999</v>
      </c>
      <c r="D2001" s="302">
        <v>19.55</v>
      </c>
      <c r="E2001" s="1148">
        <f t="shared" si="36"/>
        <v>19.350000000000001</v>
      </c>
      <c r="I2001" s="4932"/>
    </row>
    <row r="2002" spans="2:9" ht="13.15" thickBot="1">
      <c r="B2002" s="1151">
        <v>43098</v>
      </c>
      <c r="C2002" s="3243">
        <v>18.88</v>
      </c>
      <c r="D2002" s="3243">
        <v>19.28</v>
      </c>
      <c r="E2002" s="3244">
        <f t="shared" si="36"/>
        <v>19.079999999999998</v>
      </c>
      <c r="I2002" s="4932"/>
    </row>
    <row r="2003" spans="2:9">
      <c r="B2003" s="1149">
        <v>43102</v>
      </c>
      <c r="C2003" s="301">
        <v>18.850000000000001</v>
      </c>
      <c r="D2003" s="301">
        <v>19.25</v>
      </c>
      <c r="E2003" s="1150">
        <f t="shared" si="36"/>
        <v>19.05</v>
      </c>
      <c r="I2003" s="4932"/>
    </row>
    <row r="2004" spans="2:9">
      <c r="B2004" s="1149">
        <v>43103</v>
      </c>
      <c r="C2004" s="301">
        <v>18.89</v>
      </c>
      <c r="D2004" s="301">
        <v>19.29</v>
      </c>
      <c r="E2004" s="1150">
        <f t="shared" si="36"/>
        <v>19.09</v>
      </c>
      <c r="I2004" s="4932"/>
    </row>
    <row r="2005" spans="2:9">
      <c r="B2005" s="1149">
        <v>43104</v>
      </c>
      <c r="C2005" s="301">
        <v>19.010000000000002</v>
      </c>
      <c r="D2005" s="301">
        <v>19.41</v>
      </c>
      <c r="E2005" s="1150">
        <f t="shared" si="36"/>
        <v>19.21</v>
      </c>
      <c r="I2005" s="4932"/>
    </row>
    <row r="2006" spans="2:9">
      <c r="B2006" s="1149">
        <v>43105</v>
      </c>
      <c r="C2006" s="301">
        <v>19.05</v>
      </c>
      <c r="D2006" s="301">
        <v>19.45</v>
      </c>
      <c r="E2006" s="1150">
        <f t="shared" si="36"/>
        <v>19.25</v>
      </c>
      <c r="I2006" s="4932"/>
    </row>
    <row r="2007" spans="2:9">
      <c r="B2007" s="1149">
        <v>43108</v>
      </c>
      <c r="C2007" s="301">
        <v>19.18</v>
      </c>
      <c r="D2007" s="301">
        <v>19.579999999999998</v>
      </c>
      <c r="E2007" s="1150">
        <f t="shared" ref="E2007:E2112" si="37">AVERAGE(C2007:D2007)</f>
        <v>19.38</v>
      </c>
      <c r="I2007" s="4932"/>
    </row>
    <row r="2008" spans="2:9">
      <c r="B2008" s="1149">
        <v>43109</v>
      </c>
      <c r="C2008" s="301">
        <v>19.14</v>
      </c>
      <c r="D2008" s="301">
        <v>19.54</v>
      </c>
      <c r="E2008" s="1150">
        <f t="shared" si="37"/>
        <v>19.34</v>
      </c>
      <c r="I2008" s="4932"/>
    </row>
    <row r="2009" spans="2:9">
      <c r="B2009" s="1149">
        <v>43110</v>
      </c>
      <c r="C2009" s="301">
        <v>18.920000000000002</v>
      </c>
      <c r="D2009" s="301">
        <v>19.32</v>
      </c>
      <c r="E2009" s="1150">
        <f t="shared" si="37"/>
        <v>19.12</v>
      </c>
      <c r="I2009" s="4932"/>
    </row>
    <row r="2010" spans="2:9">
      <c r="B2010" s="1149">
        <v>43111</v>
      </c>
      <c r="C2010" s="301">
        <v>19.010000000000002</v>
      </c>
      <c r="D2010" s="301">
        <v>19.41</v>
      </c>
      <c r="E2010" s="1150">
        <f t="shared" si="37"/>
        <v>19.21</v>
      </c>
      <c r="I2010" s="4932"/>
    </row>
    <row r="2011" spans="2:9">
      <c r="B2011" s="1149">
        <v>43112</v>
      </c>
      <c r="C2011" s="301">
        <v>19.14</v>
      </c>
      <c r="D2011" s="301">
        <v>19.54</v>
      </c>
      <c r="E2011" s="1150">
        <f t="shared" si="37"/>
        <v>19.34</v>
      </c>
      <c r="I2011" s="4932"/>
    </row>
    <row r="2012" spans="2:9">
      <c r="B2012" s="1149">
        <v>43115</v>
      </c>
      <c r="C2012" s="301">
        <v>19.21</v>
      </c>
      <c r="D2012" s="301">
        <v>19.61</v>
      </c>
      <c r="E2012" s="1150">
        <f t="shared" si="37"/>
        <v>19.41</v>
      </c>
      <c r="I2012" s="4932"/>
    </row>
    <row r="2013" spans="2:9">
      <c r="B2013" s="1149">
        <v>43116</v>
      </c>
      <c r="C2013" s="301">
        <v>19.2</v>
      </c>
      <c r="D2013" s="301">
        <v>19.600000000000001</v>
      </c>
      <c r="E2013" s="1150">
        <f t="shared" si="37"/>
        <v>19.399999999999999</v>
      </c>
      <c r="I2013" s="4932"/>
    </row>
    <row r="2014" spans="2:9">
      <c r="B2014" s="1149">
        <v>43117</v>
      </c>
      <c r="C2014" s="301">
        <v>19.22</v>
      </c>
      <c r="D2014" s="301">
        <v>19.62</v>
      </c>
      <c r="E2014" s="1150">
        <f t="shared" si="37"/>
        <v>19.420000000000002</v>
      </c>
      <c r="I2014" s="4932"/>
    </row>
    <row r="2015" spans="2:9">
      <c r="B2015" s="1149">
        <v>43118</v>
      </c>
      <c r="C2015" s="301">
        <v>19.239999999999998</v>
      </c>
      <c r="D2015" s="301">
        <v>19.64</v>
      </c>
      <c r="E2015" s="1150">
        <f t="shared" si="37"/>
        <v>19.439999999999998</v>
      </c>
      <c r="I2015" s="4932"/>
    </row>
    <row r="2016" spans="2:9">
      <c r="B2016" s="1149">
        <v>43119</v>
      </c>
      <c r="C2016" s="301">
        <v>19.29</v>
      </c>
      <c r="D2016" s="301">
        <v>19.690000000000001</v>
      </c>
      <c r="E2016" s="1150">
        <f t="shared" si="37"/>
        <v>19.490000000000002</v>
      </c>
      <c r="I2016" s="4932"/>
    </row>
    <row r="2017" spans="2:9">
      <c r="B2017" s="1149">
        <v>43122</v>
      </c>
      <c r="C2017" s="301">
        <v>19.399999999999999</v>
      </c>
      <c r="D2017" s="301">
        <v>19.8</v>
      </c>
      <c r="E2017" s="1150">
        <f t="shared" si="37"/>
        <v>19.600000000000001</v>
      </c>
      <c r="I2017" s="4932"/>
    </row>
    <row r="2018" spans="2:9">
      <c r="B2018" s="1149">
        <v>43123</v>
      </c>
      <c r="C2018" s="301">
        <v>19.48</v>
      </c>
      <c r="D2018" s="301">
        <v>19.88</v>
      </c>
      <c r="E2018" s="1150">
        <f t="shared" si="37"/>
        <v>19.68</v>
      </c>
      <c r="I2018" s="4932"/>
    </row>
    <row r="2019" spans="2:9">
      <c r="B2019" s="1149">
        <v>43124</v>
      </c>
      <c r="C2019" s="301">
        <v>19.63</v>
      </c>
      <c r="D2019" s="301">
        <v>20.03</v>
      </c>
      <c r="E2019" s="1150">
        <f t="shared" si="37"/>
        <v>19.829999999999998</v>
      </c>
      <c r="I2019" s="4932"/>
    </row>
    <row r="2020" spans="2:9">
      <c r="B2020" s="1149">
        <v>43125</v>
      </c>
      <c r="C2020" s="301">
        <v>19.559999999999999</v>
      </c>
      <c r="D2020" s="301">
        <v>19.96</v>
      </c>
      <c r="E2020" s="1150">
        <f t="shared" si="37"/>
        <v>19.759999999999998</v>
      </c>
      <c r="I2020" s="4932"/>
    </row>
    <row r="2021" spans="2:9">
      <c r="B2021" s="1149">
        <v>43126</v>
      </c>
      <c r="C2021" s="301">
        <v>19.579999999999998</v>
      </c>
      <c r="D2021" s="301">
        <v>19.98</v>
      </c>
      <c r="E2021" s="1150">
        <f t="shared" si="37"/>
        <v>19.78</v>
      </c>
      <c r="I2021" s="4932"/>
    </row>
    <row r="2022" spans="2:9">
      <c r="B2022" s="1149">
        <v>43129</v>
      </c>
      <c r="C2022" s="301">
        <v>19.63</v>
      </c>
      <c r="D2022" s="301">
        <v>20.03</v>
      </c>
      <c r="E2022" s="1150">
        <f t="shared" si="37"/>
        <v>19.829999999999998</v>
      </c>
      <c r="I2022" s="4932"/>
    </row>
    <row r="2023" spans="2:9">
      <c r="B2023" s="1149">
        <v>43130</v>
      </c>
      <c r="C2023" s="301">
        <v>19.64</v>
      </c>
      <c r="D2023" s="301">
        <v>20.04</v>
      </c>
      <c r="E2023" s="1150">
        <f t="shared" si="37"/>
        <v>19.84</v>
      </c>
      <c r="I2023" s="4932"/>
    </row>
    <row r="2024" spans="2:9">
      <c r="B2024" s="1160">
        <v>43131</v>
      </c>
      <c r="C2024" s="3240">
        <v>19.55</v>
      </c>
      <c r="D2024" s="3240">
        <v>19.95</v>
      </c>
      <c r="E2024" s="3241">
        <f t="shared" si="37"/>
        <v>19.75</v>
      </c>
      <c r="I2024" s="4932"/>
    </row>
    <row r="2025" spans="2:9">
      <c r="B2025" s="1149">
        <v>43132</v>
      </c>
      <c r="C2025" s="301">
        <v>19.53</v>
      </c>
      <c r="D2025" s="301">
        <v>19.93</v>
      </c>
      <c r="E2025" s="1150">
        <f t="shared" si="37"/>
        <v>19.73</v>
      </c>
      <c r="I2025" s="4932"/>
    </row>
    <row r="2026" spans="2:9">
      <c r="B2026" s="1149">
        <v>43133</v>
      </c>
      <c r="C2026" s="301">
        <v>19.52</v>
      </c>
      <c r="D2026" s="301">
        <v>19.920000000000002</v>
      </c>
      <c r="E2026" s="1150">
        <f t="shared" si="37"/>
        <v>19.72</v>
      </c>
      <c r="I2026" s="4932"/>
    </row>
    <row r="2027" spans="2:9">
      <c r="B2027" s="1149">
        <v>43136</v>
      </c>
      <c r="C2027" s="301">
        <v>19.52</v>
      </c>
      <c r="D2027" s="301">
        <v>19.920000000000002</v>
      </c>
      <c r="E2027" s="1150">
        <f t="shared" si="37"/>
        <v>19.72</v>
      </c>
      <c r="I2027" s="4932"/>
    </row>
    <row r="2028" spans="2:9">
      <c r="B2028" s="1149">
        <v>43137</v>
      </c>
      <c r="C2028" s="301">
        <v>19.489999999999998</v>
      </c>
      <c r="D2028" s="301">
        <v>19.89</v>
      </c>
      <c r="E2028" s="1150">
        <f t="shared" si="37"/>
        <v>19.689999999999998</v>
      </c>
      <c r="I2028" s="4932"/>
    </row>
    <row r="2029" spans="2:9">
      <c r="B2029" s="1149">
        <v>43138</v>
      </c>
      <c r="C2029" s="301">
        <v>19.45</v>
      </c>
      <c r="D2029" s="301">
        <v>19.850000000000001</v>
      </c>
      <c r="E2029" s="1150">
        <f t="shared" si="37"/>
        <v>19.649999999999999</v>
      </c>
      <c r="I2029" s="4932"/>
    </row>
    <row r="2030" spans="2:9">
      <c r="B2030" s="1149">
        <v>43139</v>
      </c>
      <c r="C2030" s="301">
        <v>19.53</v>
      </c>
      <c r="D2030" s="301">
        <v>19.93</v>
      </c>
      <c r="E2030" s="1150">
        <f t="shared" si="37"/>
        <v>19.73</v>
      </c>
      <c r="I2030" s="4932"/>
    </row>
    <row r="2031" spans="2:9">
      <c r="B2031" s="1149">
        <v>43140</v>
      </c>
      <c r="C2031" s="301">
        <v>19.829999999999998</v>
      </c>
      <c r="D2031" s="301">
        <v>20.23</v>
      </c>
      <c r="E2031" s="1150">
        <f t="shared" si="37"/>
        <v>20.03</v>
      </c>
      <c r="I2031" s="4932"/>
    </row>
    <row r="2032" spans="2:9">
      <c r="B2032" s="1149">
        <v>43145</v>
      </c>
      <c r="C2032" s="301">
        <v>19.8</v>
      </c>
      <c r="D2032" s="301">
        <v>20.2</v>
      </c>
      <c r="E2032" s="1150">
        <f t="shared" si="37"/>
        <v>20</v>
      </c>
      <c r="I2032" s="4932"/>
    </row>
    <row r="2033" spans="2:9">
      <c r="B2033" s="1149">
        <v>43146</v>
      </c>
      <c r="C2033" s="301">
        <v>18.72</v>
      </c>
      <c r="D2033" s="301">
        <v>20.12</v>
      </c>
      <c r="E2033" s="1150">
        <f t="shared" si="37"/>
        <v>19.420000000000002</v>
      </c>
      <c r="I2033" s="4932"/>
    </row>
    <row r="2034" spans="2:9">
      <c r="B2034" s="1149">
        <v>43147</v>
      </c>
      <c r="C2034" s="301">
        <v>19.75</v>
      </c>
      <c r="D2034" s="301">
        <v>20.149999999999999</v>
      </c>
      <c r="E2034" s="1150">
        <f t="shared" si="37"/>
        <v>19.95</v>
      </c>
      <c r="I2034" s="4932"/>
    </row>
    <row r="2035" spans="2:9">
      <c r="B2035" s="1149">
        <v>43150</v>
      </c>
      <c r="C2035" s="301">
        <v>19.829999999999998</v>
      </c>
      <c r="D2035" s="301">
        <v>20.23</v>
      </c>
      <c r="E2035" s="1150">
        <f t="shared" si="37"/>
        <v>20.03</v>
      </c>
      <c r="I2035" s="4932"/>
    </row>
    <row r="2036" spans="2:9">
      <c r="B2036" s="1149">
        <v>43151</v>
      </c>
      <c r="C2036" s="301">
        <v>19.760000000000002</v>
      </c>
      <c r="D2036" s="301">
        <v>20.16</v>
      </c>
      <c r="E2036" s="1150">
        <f t="shared" si="37"/>
        <v>19.96</v>
      </c>
      <c r="I2036" s="4932"/>
    </row>
    <row r="2037" spans="2:9">
      <c r="B2037" s="1149">
        <v>43152</v>
      </c>
      <c r="C2037" s="301">
        <v>19.8</v>
      </c>
      <c r="D2037" s="301">
        <v>20.3</v>
      </c>
      <c r="E2037" s="1150">
        <f t="shared" si="37"/>
        <v>20.05</v>
      </c>
      <c r="I2037" s="4932"/>
    </row>
    <row r="2038" spans="2:9">
      <c r="B2038" s="1149">
        <v>43153</v>
      </c>
      <c r="C2038" s="301">
        <v>19.91</v>
      </c>
      <c r="D2038" s="301">
        <v>20.309999999999999</v>
      </c>
      <c r="E2038" s="1150">
        <f t="shared" si="37"/>
        <v>20.11</v>
      </c>
      <c r="I2038" s="4932"/>
    </row>
    <row r="2039" spans="2:9">
      <c r="B2039" s="1149">
        <v>43154</v>
      </c>
      <c r="C2039" s="301">
        <v>19.95</v>
      </c>
      <c r="D2039" s="301">
        <v>20.350000000000001</v>
      </c>
      <c r="E2039" s="1150">
        <f t="shared" si="37"/>
        <v>20.149999999999999</v>
      </c>
      <c r="I2039" s="4932"/>
    </row>
    <row r="2040" spans="2:9">
      <c r="B2040" s="1149">
        <v>43157</v>
      </c>
      <c r="C2040" s="301">
        <v>20</v>
      </c>
      <c r="D2040" s="301">
        <v>20.399999999999999</v>
      </c>
      <c r="E2040" s="1150">
        <f t="shared" si="37"/>
        <v>20.2</v>
      </c>
      <c r="I2040" s="4932"/>
    </row>
    <row r="2041" spans="2:9">
      <c r="B2041" s="1149">
        <v>43158</v>
      </c>
      <c r="C2041" s="301">
        <v>20</v>
      </c>
      <c r="D2041" s="301">
        <v>20.399999999999999</v>
      </c>
      <c r="E2041" s="1150">
        <f t="shared" si="37"/>
        <v>20.2</v>
      </c>
      <c r="I2041" s="4932"/>
    </row>
    <row r="2042" spans="2:9">
      <c r="B2042" s="1160">
        <v>43159</v>
      </c>
      <c r="C2042" s="3240">
        <v>19.95</v>
      </c>
      <c r="D2042" s="3240">
        <v>20.350000000000001</v>
      </c>
      <c r="E2042" s="3241">
        <f t="shared" si="37"/>
        <v>20.149999999999999</v>
      </c>
      <c r="I2042" s="4932"/>
    </row>
    <row r="2043" spans="2:9">
      <c r="B2043" s="1149">
        <v>43160</v>
      </c>
      <c r="C2043" s="301">
        <v>20</v>
      </c>
      <c r="D2043" s="301">
        <v>20.399999999999999</v>
      </c>
      <c r="E2043" s="1150">
        <f t="shared" si="37"/>
        <v>20.2</v>
      </c>
      <c r="I2043" s="4932"/>
    </row>
    <row r="2044" spans="2:9">
      <c r="B2044" s="1149">
        <v>43161</v>
      </c>
      <c r="C2044" s="301">
        <v>20.100000000000001</v>
      </c>
      <c r="D2044" s="301">
        <v>20.5</v>
      </c>
      <c r="E2044" s="1150">
        <f t="shared" si="37"/>
        <v>20.3</v>
      </c>
      <c r="I2044" s="4932"/>
    </row>
    <row r="2045" spans="2:9">
      <c r="B2045" s="1149">
        <v>43164</v>
      </c>
      <c r="C2045" s="301">
        <v>20.149999999999999</v>
      </c>
      <c r="D2045" s="301">
        <v>20.55</v>
      </c>
      <c r="E2045" s="1150">
        <f t="shared" si="37"/>
        <v>20.350000000000001</v>
      </c>
      <c r="I2045" s="4932"/>
    </row>
    <row r="2046" spans="2:9">
      <c r="B2046" s="1149">
        <v>43165</v>
      </c>
      <c r="C2046" s="301">
        <v>20.25</v>
      </c>
      <c r="D2046" s="301">
        <v>20.65</v>
      </c>
      <c r="E2046" s="1150">
        <f t="shared" si="37"/>
        <v>20.45</v>
      </c>
      <c r="I2046" s="4932"/>
    </row>
    <row r="2047" spans="2:9">
      <c r="B2047" s="1149">
        <v>43166</v>
      </c>
      <c r="C2047" s="301">
        <v>20.28</v>
      </c>
      <c r="D2047" s="301">
        <v>20.68</v>
      </c>
      <c r="E2047" s="1150">
        <f t="shared" si="37"/>
        <v>20.48</v>
      </c>
      <c r="I2047" s="4932"/>
    </row>
    <row r="2048" spans="2:9">
      <c r="B2048" s="1149">
        <v>43167</v>
      </c>
      <c r="C2048" s="301">
        <v>20.25</v>
      </c>
      <c r="D2048" s="301">
        <v>20.65</v>
      </c>
      <c r="E2048" s="1150">
        <f t="shared" si="37"/>
        <v>20.45</v>
      </c>
      <c r="I2048" s="4932"/>
    </row>
    <row r="2049" spans="2:9">
      <c r="B2049" s="1149">
        <v>43168</v>
      </c>
      <c r="C2049" s="301">
        <v>20.21</v>
      </c>
      <c r="D2049" s="301">
        <v>20.61</v>
      </c>
      <c r="E2049" s="1150">
        <f t="shared" si="37"/>
        <v>20.41</v>
      </c>
      <c r="I2049" s="4932"/>
    </row>
    <row r="2050" spans="2:9">
      <c r="B2050" s="1149">
        <v>43171</v>
      </c>
      <c r="C2050" s="301">
        <v>20.2</v>
      </c>
      <c r="D2050" s="301">
        <v>20.6</v>
      </c>
      <c r="E2050" s="1150">
        <f t="shared" si="37"/>
        <v>20.399999999999999</v>
      </c>
      <c r="I2050" s="4932"/>
    </row>
    <row r="2051" spans="2:9">
      <c r="B2051" s="1149">
        <v>43172</v>
      </c>
      <c r="C2051" s="301">
        <v>20.27</v>
      </c>
      <c r="D2051" s="301">
        <v>20.67</v>
      </c>
      <c r="E2051" s="1150">
        <f t="shared" si="37"/>
        <v>20.47</v>
      </c>
      <c r="I2051" s="4932"/>
    </row>
    <row r="2052" spans="2:9">
      <c r="B2052" s="1149">
        <v>43173</v>
      </c>
      <c r="C2052" s="301">
        <v>20.350000000000001</v>
      </c>
      <c r="D2052" s="301">
        <v>20.75</v>
      </c>
      <c r="E2052" s="1150">
        <f t="shared" si="37"/>
        <v>20.55</v>
      </c>
      <c r="I2052" s="4932"/>
    </row>
    <row r="2053" spans="2:9">
      <c r="B2053" s="1149">
        <v>43174</v>
      </c>
      <c r="C2053" s="301">
        <v>20.420000000000002</v>
      </c>
      <c r="D2053" s="301">
        <v>20.82</v>
      </c>
      <c r="E2053" s="1150">
        <f t="shared" si="37"/>
        <v>20.62</v>
      </c>
      <c r="I2053" s="4932"/>
    </row>
    <row r="2054" spans="2:9">
      <c r="B2054" s="1149">
        <v>43175</v>
      </c>
      <c r="C2054" s="301">
        <v>20.49</v>
      </c>
      <c r="D2054" s="301">
        <v>20.89</v>
      </c>
      <c r="E2054" s="1150">
        <f t="shared" si="37"/>
        <v>20.689999999999998</v>
      </c>
      <c r="I2054" s="4932"/>
    </row>
    <row r="2055" spans="2:9">
      <c r="B2055" s="1149">
        <v>43178</v>
      </c>
      <c r="C2055" s="301">
        <v>20.52</v>
      </c>
      <c r="D2055" s="301">
        <v>20.92</v>
      </c>
      <c r="E2055" s="1150">
        <f t="shared" si="37"/>
        <v>20.72</v>
      </c>
      <c r="I2055" s="4932"/>
    </row>
    <row r="2056" spans="2:9">
      <c r="B2056" s="1149">
        <v>43179</v>
      </c>
      <c r="C2056" s="301">
        <v>20.57</v>
      </c>
      <c r="D2056" s="301">
        <v>20.97</v>
      </c>
      <c r="E2056" s="1150">
        <f t="shared" si="37"/>
        <v>20.77</v>
      </c>
      <c r="I2056" s="4932"/>
    </row>
    <row r="2057" spans="2:9">
      <c r="B2057" s="1149">
        <v>43180</v>
      </c>
      <c r="C2057" s="301">
        <v>20.58</v>
      </c>
      <c r="D2057" s="301">
        <v>20.98</v>
      </c>
      <c r="E2057" s="1150">
        <f t="shared" si="37"/>
        <v>20.78</v>
      </c>
      <c r="I2057" s="4932"/>
    </row>
    <row r="2058" spans="2:9">
      <c r="B2058" s="1149">
        <v>43181</v>
      </c>
      <c r="C2058" s="301">
        <v>20.5</v>
      </c>
      <c r="D2058" s="301">
        <v>20.9</v>
      </c>
      <c r="E2058" s="1150">
        <f t="shared" si="37"/>
        <v>20.7</v>
      </c>
      <c r="I2058" s="4932"/>
    </row>
    <row r="2059" spans="2:9">
      <c r="B2059" s="1149">
        <v>43182</v>
      </c>
      <c r="C2059" s="301">
        <v>20.54</v>
      </c>
      <c r="D2059" s="301">
        <v>20.94</v>
      </c>
      <c r="E2059" s="1150">
        <f t="shared" si="37"/>
        <v>20.740000000000002</v>
      </c>
      <c r="I2059" s="4932"/>
    </row>
    <row r="2060" spans="2:9">
      <c r="B2060" s="1149">
        <v>43185</v>
      </c>
      <c r="C2060" s="301">
        <v>20.48</v>
      </c>
      <c r="D2060" s="301">
        <v>20.88</v>
      </c>
      <c r="E2060" s="1150">
        <f t="shared" si="37"/>
        <v>20.68</v>
      </c>
      <c r="I2060" s="4932"/>
    </row>
    <row r="2061" spans="2:9">
      <c r="B2061" s="1149">
        <v>43186</v>
      </c>
      <c r="C2061" s="301">
        <v>20.36</v>
      </c>
      <c r="D2061" s="301">
        <v>20.76</v>
      </c>
      <c r="E2061" s="1150">
        <f t="shared" si="37"/>
        <v>20.560000000000002</v>
      </c>
      <c r="I2061" s="4932"/>
    </row>
    <row r="2062" spans="2:9">
      <c r="B2062" s="1160">
        <v>43187</v>
      </c>
      <c r="C2062" s="3240">
        <v>20.36</v>
      </c>
      <c r="D2062" s="3240">
        <v>20.76</v>
      </c>
      <c r="E2062" s="3241">
        <f t="shared" si="37"/>
        <v>20.560000000000002</v>
      </c>
      <c r="I2062" s="4932"/>
    </row>
    <row r="2063" spans="2:9">
      <c r="B2063" s="1149">
        <v>43193</v>
      </c>
      <c r="C2063" s="301">
        <v>20.420000000000002</v>
      </c>
      <c r="D2063" s="301">
        <v>20.82</v>
      </c>
      <c r="E2063" s="1150">
        <f t="shared" si="37"/>
        <v>20.62</v>
      </c>
      <c r="I2063" s="4932"/>
    </row>
    <row r="2064" spans="2:9">
      <c r="B2064" s="1149">
        <v>43194</v>
      </c>
      <c r="C2064" s="301">
        <v>20.2</v>
      </c>
      <c r="D2064" s="301">
        <v>20.6</v>
      </c>
      <c r="E2064" s="1150">
        <f t="shared" si="37"/>
        <v>20.399999999999999</v>
      </c>
      <c r="I2064" s="4932"/>
    </row>
    <row r="2065" spans="2:9">
      <c r="B2065" s="1149">
        <v>43195</v>
      </c>
      <c r="C2065" s="301">
        <v>20.25</v>
      </c>
      <c r="D2065" s="301">
        <v>20.65</v>
      </c>
      <c r="E2065" s="1150">
        <f t="shared" si="37"/>
        <v>20.45</v>
      </c>
      <c r="I2065" s="4932"/>
    </row>
    <row r="2066" spans="2:9">
      <c r="B2066" s="1149">
        <v>43196</v>
      </c>
      <c r="C2066" s="301">
        <v>20.239999999999998</v>
      </c>
      <c r="D2066" s="301">
        <v>20.64</v>
      </c>
      <c r="E2066" s="1150">
        <f t="shared" si="37"/>
        <v>20.439999999999998</v>
      </c>
      <c r="I2066" s="4932"/>
    </row>
    <row r="2067" spans="2:9">
      <c r="B2067" s="1149">
        <v>43199</v>
      </c>
      <c r="C2067" s="301">
        <v>20.21</v>
      </c>
      <c r="D2067" s="301">
        <v>20.61</v>
      </c>
      <c r="E2067" s="1150">
        <f t="shared" si="37"/>
        <v>20.41</v>
      </c>
      <c r="I2067" s="4932"/>
    </row>
    <row r="2068" spans="2:9">
      <c r="B2068" s="1149">
        <v>43200</v>
      </c>
      <c r="C2068" s="301">
        <v>20.21</v>
      </c>
      <c r="D2068" s="301">
        <v>20.61</v>
      </c>
      <c r="E2068" s="1150">
        <f t="shared" si="37"/>
        <v>20.41</v>
      </c>
      <c r="I2068" s="4932"/>
    </row>
    <row r="2069" spans="2:9">
      <c r="B2069" s="1149">
        <v>43201</v>
      </c>
      <c r="C2069" s="301">
        <v>20.3</v>
      </c>
      <c r="D2069" s="301">
        <v>20.7</v>
      </c>
      <c r="E2069" s="1150">
        <f t="shared" si="37"/>
        <v>20.5</v>
      </c>
      <c r="I2069" s="4932"/>
    </row>
    <row r="2070" spans="2:9">
      <c r="B2070" s="1149">
        <v>43202</v>
      </c>
      <c r="C2070" s="301">
        <v>20.3</v>
      </c>
      <c r="D2070" s="301">
        <v>20.7</v>
      </c>
      <c r="E2070" s="1150">
        <f t="shared" si="37"/>
        <v>20.5</v>
      </c>
      <c r="I2070" s="4932"/>
    </row>
    <row r="2071" spans="2:9">
      <c r="B2071" s="1149">
        <v>43203</v>
      </c>
      <c r="C2071" s="301">
        <v>20.3</v>
      </c>
      <c r="D2071" s="301">
        <v>20.7</v>
      </c>
      <c r="E2071" s="1150">
        <f t="shared" si="37"/>
        <v>20.5</v>
      </c>
      <c r="I2071" s="4932"/>
    </row>
    <row r="2072" spans="2:9">
      <c r="B2072" s="1149">
        <v>43206</v>
      </c>
      <c r="C2072" s="301">
        <v>20.3</v>
      </c>
      <c r="D2072" s="301">
        <v>20.7</v>
      </c>
      <c r="E2072" s="1150">
        <f t="shared" si="37"/>
        <v>20.5</v>
      </c>
      <c r="I2072" s="4932"/>
    </row>
    <row r="2073" spans="2:9">
      <c r="B2073" s="1149">
        <v>43207</v>
      </c>
      <c r="C2073" s="301">
        <v>20.3</v>
      </c>
      <c r="D2073" s="301">
        <v>20.7</v>
      </c>
      <c r="E2073" s="1150">
        <f t="shared" si="37"/>
        <v>20.5</v>
      </c>
      <c r="I2073" s="4932"/>
    </row>
    <row r="2074" spans="2:9">
      <c r="B2074" s="1149">
        <v>43208</v>
      </c>
      <c r="C2074" s="301">
        <v>20.23</v>
      </c>
      <c r="D2074" s="301">
        <v>20.63</v>
      </c>
      <c r="E2074" s="1150">
        <f t="shared" si="37"/>
        <v>20.43</v>
      </c>
      <c r="I2074" s="4932"/>
    </row>
    <row r="2075" spans="2:9">
      <c r="B2075" s="1149">
        <v>43209</v>
      </c>
      <c r="C2075" s="301">
        <v>20.149999999999999</v>
      </c>
      <c r="D2075" s="301">
        <v>20.55</v>
      </c>
      <c r="E2075" s="1150">
        <f t="shared" si="37"/>
        <v>20.350000000000001</v>
      </c>
      <c r="I2075" s="4932"/>
    </row>
    <row r="2076" spans="2:9">
      <c r="B2076" s="1149">
        <v>43210</v>
      </c>
      <c r="C2076" s="301">
        <v>20.18</v>
      </c>
      <c r="D2076" s="301">
        <v>20.58</v>
      </c>
      <c r="E2076" s="1150">
        <f t="shared" si="37"/>
        <v>20.38</v>
      </c>
      <c r="I2076" s="4932"/>
    </row>
    <row r="2077" spans="2:9">
      <c r="B2077" s="1149">
        <v>43213</v>
      </c>
      <c r="C2077" s="301">
        <v>20.170000000000002</v>
      </c>
      <c r="D2077" s="301">
        <v>20.57</v>
      </c>
      <c r="E2077" s="1150">
        <f t="shared" si="37"/>
        <v>20.37</v>
      </c>
      <c r="I2077" s="4932"/>
    </row>
    <row r="2078" spans="2:9">
      <c r="B2078" s="1149">
        <v>43214</v>
      </c>
      <c r="C2078" s="301">
        <v>20.190000000000001</v>
      </c>
      <c r="D2078" s="301">
        <v>20.59</v>
      </c>
      <c r="E2078" s="1150">
        <f t="shared" si="37"/>
        <v>20.39</v>
      </c>
      <c r="I2078" s="4932"/>
    </row>
    <row r="2079" spans="2:9">
      <c r="B2079" s="1149">
        <v>43215</v>
      </c>
      <c r="C2079" s="301">
        <v>20.16</v>
      </c>
      <c r="D2079" s="301">
        <v>20.56</v>
      </c>
      <c r="E2079" s="1150">
        <f t="shared" si="37"/>
        <v>20.36</v>
      </c>
      <c r="I2079" s="4932"/>
    </row>
    <row r="2080" spans="2:9">
      <c r="B2080" s="1149">
        <v>43216</v>
      </c>
      <c r="C2080" s="301">
        <v>20.45</v>
      </c>
      <c r="D2080" s="301">
        <v>20.85</v>
      </c>
      <c r="E2080" s="1150">
        <f t="shared" si="37"/>
        <v>20.65</v>
      </c>
      <c r="I2080" s="4932"/>
    </row>
    <row r="2081" spans="2:9">
      <c r="B2081" s="1160">
        <v>43217</v>
      </c>
      <c r="C2081" s="3240">
        <v>20.6</v>
      </c>
      <c r="D2081" s="3240">
        <v>21</v>
      </c>
      <c r="E2081" s="3241">
        <f t="shared" si="37"/>
        <v>20.8</v>
      </c>
      <c r="I2081" s="4932"/>
    </row>
    <row r="2082" spans="2:9">
      <c r="B2082" s="1149">
        <v>43222</v>
      </c>
      <c r="C2082" s="301">
        <v>21.1</v>
      </c>
      <c r="D2082" s="301">
        <v>21.5</v>
      </c>
      <c r="E2082" s="1150">
        <f t="shared" si="37"/>
        <v>21.3</v>
      </c>
      <c r="I2082" s="4932"/>
    </row>
    <row r="2083" spans="2:9">
      <c r="B2083" s="1149">
        <v>43223</v>
      </c>
      <c r="C2083" s="301">
        <v>23.1</v>
      </c>
      <c r="D2083" s="301">
        <v>23.5</v>
      </c>
      <c r="E2083" s="1150">
        <f t="shared" si="37"/>
        <v>23.3</v>
      </c>
      <c r="I2083" s="4932"/>
    </row>
    <row r="2084" spans="2:9">
      <c r="B2084" s="1149">
        <v>43224</v>
      </c>
      <c r="C2084" s="301">
        <v>21.8</v>
      </c>
      <c r="D2084" s="301">
        <v>22.2</v>
      </c>
      <c r="E2084" s="1150">
        <f t="shared" si="37"/>
        <v>22</v>
      </c>
      <c r="I2084" s="4932"/>
    </row>
    <row r="2085" spans="2:9">
      <c r="B2085" s="1149">
        <v>43227</v>
      </c>
      <c r="C2085" s="301">
        <v>21.9</v>
      </c>
      <c r="D2085" s="301">
        <v>22.5</v>
      </c>
      <c r="E2085" s="1150">
        <f t="shared" si="37"/>
        <v>22.2</v>
      </c>
      <c r="I2085" s="4932"/>
    </row>
    <row r="2086" spans="2:9">
      <c r="B2086" s="1149">
        <v>43228</v>
      </c>
      <c r="C2086" s="301">
        <v>22.4</v>
      </c>
      <c r="D2086" s="301">
        <v>23</v>
      </c>
      <c r="E2086" s="1150">
        <f t="shared" si="37"/>
        <v>22.7</v>
      </c>
      <c r="I2086" s="4932"/>
    </row>
    <row r="2087" spans="2:9">
      <c r="B2087" s="1149">
        <v>43229</v>
      </c>
      <c r="C2087" s="301">
        <v>22.9</v>
      </c>
      <c r="D2087" s="301">
        <v>23.5</v>
      </c>
      <c r="E2087" s="1150">
        <f t="shared" si="37"/>
        <v>23.2</v>
      </c>
      <c r="I2087" s="4932"/>
    </row>
    <row r="2088" spans="2:9">
      <c r="B2088" s="1149">
        <v>43230</v>
      </c>
      <c r="C2088" s="301">
        <v>22.95</v>
      </c>
      <c r="D2088" s="301">
        <v>23.55</v>
      </c>
      <c r="E2088" s="1150">
        <f t="shared" si="37"/>
        <v>23.25</v>
      </c>
      <c r="I2088" s="4932"/>
    </row>
    <row r="2089" spans="2:9">
      <c r="B2089" s="1149">
        <v>43231</v>
      </c>
      <c r="C2089" s="301">
        <v>23.65</v>
      </c>
      <c r="D2089" s="301">
        <v>24.25</v>
      </c>
      <c r="E2089" s="1150">
        <f t="shared" si="37"/>
        <v>23.95</v>
      </c>
      <c r="I2089" s="4932"/>
    </row>
    <row r="2090" spans="2:9">
      <c r="B2090" s="1149">
        <v>43234</v>
      </c>
      <c r="C2090" s="301">
        <v>25.8</v>
      </c>
      <c r="D2090" s="301">
        <v>26.8</v>
      </c>
      <c r="E2090" s="1150">
        <f t="shared" si="37"/>
        <v>26.3</v>
      </c>
      <c r="I2090" s="4932"/>
    </row>
    <row r="2091" spans="2:9">
      <c r="B2091" s="1149">
        <v>43235</v>
      </c>
      <c r="C2091" s="301">
        <v>24</v>
      </c>
      <c r="D2091" s="301">
        <v>24.8</v>
      </c>
      <c r="E2091" s="1150">
        <f t="shared" si="37"/>
        <v>24.4</v>
      </c>
      <c r="I2091" s="4932"/>
    </row>
    <row r="2092" spans="2:9">
      <c r="B2092" s="1149">
        <v>43236</v>
      </c>
      <c r="C2092" s="301">
        <v>24.2</v>
      </c>
      <c r="D2092" s="301">
        <v>25</v>
      </c>
      <c r="E2092" s="1150">
        <f t="shared" si="37"/>
        <v>24.6</v>
      </c>
      <c r="I2092" s="4932"/>
    </row>
    <row r="2093" spans="2:9">
      <c r="B2093" s="1149">
        <v>43237</v>
      </c>
      <c r="C2093" s="301">
        <v>24.6</v>
      </c>
      <c r="D2093" s="301">
        <v>25.4</v>
      </c>
      <c r="E2093" s="1150">
        <f t="shared" si="37"/>
        <v>25</v>
      </c>
      <c r="I2093" s="4932"/>
    </row>
    <row r="2094" spans="2:9">
      <c r="B2094" s="1149">
        <v>43238</v>
      </c>
      <c r="C2094" s="301">
        <v>24.6</v>
      </c>
      <c r="D2094" s="301">
        <v>25.4</v>
      </c>
      <c r="E2094" s="1150">
        <f t="shared" si="37"/>
        <v>25</v>
      </c>
      <c r="I2094" s="4932"/>
    </row>
    <row r="2095" spans="2:9">
      <c r="B2095" s="1149">
        <v>43241</v>
      </c>
      <c r="C2095" s="301">
        <v>24.4</v>
      </c>
      <c r="D2095" s="301">
        <v>25.4</v>
      </c>
      <c r="E2095" s="1150">
        <f t="shared" si="37"/>
        <v>24.9</v>
      </c>
      <c r="I2095" s="4932"/>
    </row>
    <row r="2096" spans="2:9">
      <c r="B2096" s="1149">
        <v>43242</v>
      </c>
      <c r="C2096" s="301">
        <v>24.4</v>
      </c>
      <c r="D2096" s="301">
        <v>25.4</v>
      </c>
      <c r="E2096" s="1150">
        <f t="shared" si="37"/>
        <v>24.9</v>
      </c>
      <c r="I2096" s="4932"/>
    </row>
    <row r="2097" spans="2:9">
      <c r="B2097" s="1149">
        <v>43243</v>
      </c>
      <c r="C2097" s="301">
        <v>24.49</v>
      </c>
      <c r="D2097" s="301">
        <v>25.49</v>
      </c>
      <c r="E2097" s="1150">
        <f t="shared" si="37"/>
        <v>24.99</v>
      </c>
      <c r="I2097" s="4932"/>
    </row>
    <row r="2098" spans="2:9">
      <c r="B2098" s="1149">
        <v>43244</v>
      </c>
      <c r="C2098" s="301">
        <v>24.8</v>
      </c>
      <c r="D2098" s="301">
        <v>25.75</v>
      </c>
      <c r="E2098" s="1150">
        <f t="shared" si="37"/>
        <v>25.274999999999999</v>
      </c>
      <c r="I2098" s="4932"/>
    </row>
    <row r="2099" spans="2:9">
      <c r="B2099" s="1149">
        <v>43248</v>
      </c>
      <c r="C2099" s="301">
        <v>25.05</v>
      </c>
      <c r="D2099" s="301">
        <v>25.85</v>
      </c>
      <c r="E2099" s="1150">
        <f t="shared" si="37"/>
        <v>25.450000000000003</v>
      </c>
      <c r="I2099" s="4932"/>
    </row>
    <row r="2100" spans="2:9">
      <c r="B2100" s="1149">
        <v>43249</v>
      </c>
      <c r="C2100" s="301">
        <v>25.05</v>
      </c>
      <c r="D2100" s="301">
        <v>25.85</v>
      </c>
      <c r="E2100" s="1150">
        <f t="shared" si="37"/>
        <v>25.450000000000003</v>
      </c>
      <c r="I2100" s="4932"/>
    </row>
    <row r="2101" spans="2:9">
      <c r="B2101" s="1149">
        <v>43250</v>
      </c>
      <c r="C2101" s="301">
        <v>25.1</v>
      </c>
      <c r="D2101" s="301">
        <v>25.9</v>
      </c>
      <c r="E2101" s="1150">
        <f t="shared" si="37"/>
        <v>25.5</v>
      </c>
      <c r="I2101" s="4932"/>
    </row>
    <row r="2102" spans="2:9">
      <c r="B2102" s="1160">
        <v>43251</v>
      </c>
      <c r="C2102" s="3240">
        <v>25.17</v>
      </c>
      <c r="D2102" s="3240">
        <v>25.97</v>
      </c>
      <c r="E2102" s="3241">
        <f t="shared" si="37"/>
        <v>25.57</v>
      </c>
      <c r="I2102" s="4932"/>
    </row>
    <row r="2103" spans="2:9">
      <c r="B2103" s="1149">
        <v>43252</v>
      </c>
      <c r="C2103" s="301">
        <v>25.2</v>
      </c>
      <c r="D2103" s="301">
        <v>26</v>
      </c>
      <c r="E2103" s="1150">
        <f t="shared" si="37"/>
        <v>25.6</v>
      </c>
      <c r="I2103" s="4932"/>
    </row>
    <row r="2104" spans="2:9">
      <c r="B2104" s="1149">
        <v>43255</v>
      </c>
      <c r="C2104" s="301">
        <v>25.2</v>
      </c>
      <c r="D2104" s="301">
        <v>26</v>
      </c>
      <c r="E2104" s="1150">
        <f t="shared" si="37"/>
        <v>25.6</v>
      </c>
      <c r="I2104" s="4932"/>
    </row>
    <row r="2105" spans="2:9">
      <c r="B2105" s="1149">
        <v>43256</v>
      </c>
      <c r="C2105" s="301">
        <v>25.1</v>
      </c>
      <c r="D2105" s="301">
        <v>25.9</v>
      </c>
      <c r="E2105" s="1150">
        <f t="shared" si="37"/>
        <v>25.5</v>
      </c>
      <c r="I2105" s="4932"/>
    </row>
    <row r="2106" spans="2:9">
      <c r="B2106" s="1149">
        <v>43257</v>
      </c>
      <c r="C2106" s="301">
        <v>24.75</v>
      </c>
      <c r="D2106" s="301">
        <v>25.55</v>
      </c>
      <c r="E2106" s="1150">
        <f t="shared" si="37"/>
        <v>25.15</v>
      </c>
      <c r="I2106" s="4932"/>
    </row>
    <row r="2107" spans="2:9">
      <c r="B2107" s="1149">
        <v>43258</v>
      </c>
      <c r="C2107" s="301">
        <v>24.85</v>
      </c>
      <c r="D2107" s="301">
        <v>25.65</v>
      </c>
      <c r="E2107" s="1150">
        <f t="shared" si="37"/>
        <v>25.25</v>
      </c>
      <c r="I2107" s="4932"/>
    </row>
    <row r="2108" spans="2:9">
      <c r="B2108" s="1149">
        <v>43259</v>
      </c>
      <c r="C2108" s="301">
        <v>25.2</v>
      </c>
      <c r="D2108" s="301">
        <v>26.2</v>
      </c>
      <c r="E2108" s="1150">
        <f t="shared" si="37"/>
        <v>25.7</v>
      </c>
      <c r="I2108" s="4932"/>
    </row>
    <row r="2109" spans="2:9">
      <c r="B2109" s="1149">
        <v>43262</v>
      </c>
      <c r="C2109" s="301">
        <v>25.5</v>
      </c>
      <c r="D2109" s="301">
        <v>26.3</v>
      </c>
      <c r="E2109" s="1150">
        <f t="shared" si="37"/>
        <v>25.9</v>
      </c>
      <c r="I2109" s="4932"/>
    </row>
    <row r="2110" spans="2:9">
      <c r="B2110" s="1149">
        <v>43263</v>
      </c>
      <c r="C2110" s="301">
        <v>25.7</v>
      </c>
      <c r="D2110" s="301">
        <v>26.7</v>
      </c>
      <c r="E2110" s="1150">
        <f t="shared" si="37"/>
        <v>26.2</v>
      </c>
      <c r="I2110" s="4932"/>
    </row>
    <row r="2111" spans="2:9">
      <c r="B2111" s="1149">
        <v>43264</v>
      </c>
      <c r="C2111" s="301">
        <v>26</v>
      </c>
      <c r="D2111" s="301">
        <v>27</v>
      </c>
      <c r="E2111" s="1150">
        <f t="shared" si="37"/>
        <v>26.5</v>
      </c>
      <c r="I2111" s="4932"/>
    </row>
    <row r="2112" spans="2:9">
      <c r="B2112" s="1149">
        <v>43265</v>
      </c>
      <c r="C2112" s="301">
        <v>27.2</v>
      </c>
      <c r="D2112" s="301">
        <v>28.7</v>
      </c>
      <c r="E2112" s="1150">
        <f t="shared" si="37"/>
        <v>27.95</v>
      </c>
      <c r="I2112" s="4932"/>
    </row>
    <row r="2113" spans="2:9">
      <c r="B2113" s="1149">
        <v>43266</v>
      </c>
      <c r="C2113" s="301">
        <v>27.2</v>
      </c>
      <c r="D2113" s="301">
        <v>28.7</v>
      </c>
      <c r="E2113" s="1150">
        <f t="shared" ref="E2113:E2183" si="38">AVERAGE(C2113:D2113)</f>
        <v>27.95</v>
      </c>
      <c r="I2113" s="4932"/>
    </row>
    <row r="2114" spans="2:9">
      <c r="B2114" s="1149">
        <v>43269</v>
      </c>
      <c r="C2114" s="301">
        <v>27.5</v>
      </c>
      <c r="D2114" s="301">
        <v>28.5</v>
      </c>
      <c r="E2114" s="1150">
        <f t="shared" si="38"/>
        <v>28</v>
      </c>
      <c r="I2114" s="4932"/>
    </row>
    <row r="2115" spans="2:9">
      <c r="B2115" s="1149">
        <v>43270</v>
      </c>
      <c r="C2115" s="301">
        <v>27.5</v>
      </c>
      <c r="D2115" s="301">
        <v>28.5</v>
      </c>
      <c r="E2115" s="1150">
        <f t="shared" si="38"/>
        <v>28</v>
      </c>
      <c r="I2115" s="4932"/>
    </row>
    <row r="2116" spans="2:9">
      <c r="B2116" s="1149">
        <v>43272</v>
      </c>
      <c r="C2116" s="301">
        <v>27.5</v>
      </c>
      <c r="D2116" s="301">
        <v>28.5</v>
      </c>
      <c r="E2116" s="1150">
        <f t="shared" si="38"/>
        <v>28</v>
      </c>
      <c r="I2116" s="4932"/>
    </row>
    <row r="2117" spans="2:9">
      <c r="B2117" s="1149">
        <v>43273</v>
      </c>
      <c r="C2117" s="301">
        <v>27.1</v>
      </c>
      <c r="D2117" s="301">
        <v>28.1</v>
      </c>
      <c r="E2117" s="1150">
        <f t="shared" si="38"/>
        <v>27.6</v>
      </c>
      <c r="I2117" s="4932"/>
    </row>
    <row r="2118" spans="2:9">
      <c r="B2118" s="1149">
        <v>43276</v>
      </c>
      <c r="C2118" s="301">
        <v>27.3</v>
      </c>
      <c r="D2118" s="301">
        <v>28.3</v>
      </c>
      <c r="E2118" s="1150">
        <f t="shared" si="38"/>
        <v>27.8</v>
      </c>
      <c r="I2118" s="4932"/>
    </row>
    <row r="2119" spans="2:9">
      <c r="B2119" s="1149">
        <v>43277</v>
      </c>
      <c r="C2119" s="301">
        <v>27.3</v>
      </c>
      <c r="D2119" s="301">
        <v>28.3</v>
      </c>
      <c r="E2119" s="1150">
        <f t="shared" si="38"/>
        <v>27.8</v>
      </c>
      <c r="I2119" s="4932"/>
    </row>
    <row r="2120" spans="2:9">
      <c r="B2120" s="1149">
        <v>43278</v>
      </c>
      <c r="C2120" s="301">
        <v>27.3</v>
      </c>
      <c r="D2120" s="301">
        <v>28.3</v>
      </c>
      <c r="E2120" s="1150">
        <f t="shared" si="38"/>
        <v>27.8</v>
      </c>
      <c r="I2120" s="4932"/>
    </row>
    <row r="2121" spans="2:9">
      <c r="B2121" s="1149">
        <v>43279</v>
      </c>
      <c r="C2121" s="301">
        <v>27.5</v>
      </c>
      <c r="D2121" s="301">
        <v>28.5</v>
      </c>
      <c r="E2121" s="1150">
        <f t="shared" si="38"/>
        <v>28</v>
      </c>
      <c r="I2121" s="4932"/>
    </row>
    <row r="2122" spans="2:9">
      <c r="B2122" s="1160">
        <v>43280</v>
      </c>
      <c r="C2122" s="3240">
        <v>28.4</v>
      </c>
      <c r="D2122" s="3240">
        <v>29.4</v>
      </c>
      <c r="E2122" s="3241">
        <f t="shared" si="38"/>
        <v>28.9</v>
      </c>
      <c r="I2122" s="4932"/>
    </row>
    <row r="2123" spans="2:9">
      <c r="B2123" s="1149">
        <v>43283</v>
      </c>
      <c r="C2123" s="301">
        <v>28.3</v>
      </c>
      <c r="D2123" s="301">
        <v>29.3</v>
      </c>
      <c r="E2123" s="1150">
        <f t="shared" si="38"/>
        <v>28.8</v>
      </c>
      <c r="I2123" s="4932"/>
    </row>
    <row r="2124" spans="2:9">
      <c r="B2124" s="1149">
        <v>43284</v>
      </c>
      <c r="C2124" s="301">
        <v>28</v>
      </c>
      <c r="D2124" s="301">
        <v>29</v>
      </c>
      <c r="E2124" s="1150">
        <f t="shared" si="38"/>
        <v>28.5</v>
      </c>
      <c r="I2124" s="4932"/>
    </row>
    <row r="2125" spans="2:9">
      <c r="B2125" s="1149">
        <v>43285</v>
      </c>
      <c r="C2125" s="301">
        <v>27.97</v>
      </c>
      <c r="D2125" s="301">
        <v>28.95</v>
      </c>
      <c r="E2125" s="1150">
        <f t="shared" si="38"/>
        <v>28.46</v>
      </c>
      <c r="I2125" s="4932"/>
    </row>
    <row r="2126" spans="2:9">
      <c r="B2126" s="1149">
        <v>43286</v>
      </c>
      <c r="C2126" s="301">
        <v>27.9</v>
      </c>
      <c r="D2126" s="301">
        <v>28.9</v>
      </c>
      <c r="E2126" s="1150">
        <f t="shared" si="38"/>
        <v>28.4</v>
      </c>
      <c r="I2126" s="4932"/>
    </row>
    <row r="2127" spans="2:9">
      <c r="B2127" s="1149">
        <v>43287</v>
      </c>
      <c r="C2127" s="301">
        <v>27.5</v>
      </c>
      <c r="D2127" s="301">
        <v>28.5</v>
      </c>
      <c r="E2127" s="1150">
        <f t="shared" si="38"/>
        <v>28</v>
      </c>
      <c r="I2127" s="4932"/>
    </row>
    <row r="2128" spans="2:9">
      <c r="B2128" s="1149">
        <v>43291</v>
      </c>
      <c r="C2128" s="301">
        <v>27.5</v>
      </c>
      <c r="D2128" s="301">
        <v>28.5</v>
      </c>
      <c r="E2128" s="1150">
        <f t="shared" si="38"/>
        <v>28</v>
      </c>
      <c r="I2128" s="4932"/>
    </row>
    <row r="2129" spans="2:9">
      <c r="B2129" s="1149">
        <v>43292</v>
      </c>
      <c r="C2129" s="301">
        <v>27.5</v>
      </c>
      <c r="D2129" s="301">
        <v>28.5</v>
      </c>
      <c r="E2129" s="1150">
        <f t="shared" si="38"/>
        <v>28</v>
      </c>
      <c r="I2129" s="4932"/>
    </row>
    <row r="2130" spans="2:9">
      <c r="B2130" s="1149">
        <v>43293</v>
      </c>
      <c r="C2130" s="301">
        <v>27.4</v>
      </c>
      <c r="D2130" s="301">
        <v>28.4</v>
      </c>
      <c r="E2130" s="1150">
        <f t="shared" si="38"/>
        <v>27.9</v>
      </c>
      <c r="I2130" s="4932"/>
    </row>
    <row r="2131" spans="2:9">
      <c r="B2131" s="1149">
        <v>43294</v>
      </c>
      <c r="C2131" s="301">
        <v>27.68</v>
      </c>
      <c r="D2131" s="301">
        <v>28.68</v>
      </c>
      <c r="E2131" s="1150">
        <f t="shared" si="38"/>
        <v>28.18</v>
      </c>
      <c r="I2131" s="4932"/>
    </row>
    <row r="2132" spans="2:9">
      <c r="B2132" s="1149">
        <v>43297</v>
      </c>
      <c r="C2132" s="301">
        <v>27.85</v>
      </c>
      <c r="D2132" s="301">
        <v>28.85</v>
      </c>
      <c r="E2132" s="1150">
        <f t="shared" si="38"/>
        <v>28.35</v>
      </c>
      <c r="I2132" s="4932"/>
    </row>
    <row r="2133" spans="2:9">
      <c r="B2133" s="1149">
        <v>43298</v>
      </c>
      <c r="C2133" s="301">
        <v>27.8</v>
      </c>
      <c r="D2133" s="301">
        <v>28.8</v>
      </c>
      <c r="E2133" s="1150">
        <f t="shared" si="38"/>
        <v>28.3</v>
      </c>
      <c r="I2133" s="4932"/>
    </row>
    <row r="2134" spans="2:9">
      <c r="B2134" s="1149">
        <v>43299</v>
      </c>
      <c r="C2134" s="301">
        <v>27.65</v>
      </c>
      <c r="D2134" s="301">
        <v>28.65</v>
      </c>
      <c r="E2134" s="1150">
        <f t="shared" si="38"/>
        <v>28.15</v>
      </c>
      <c r="I2134" s="4932"/>
    </row>
    <row r="2135" spans="2:9">
      <c r="B2135" s="1149">
        <v>43300</v>
      </c>
      <c r="C2135" s="301">
        <v>27.65</v>
      </c>
      <c r="D2135" s="301">
        <v>28.65</v>
      </c>
      <c r="E2135" s="1150">
        <f t="shared" si="38"/>
        <v>28.15</v>
      </c>
      <c r="I2135" s="4932"/>
    </row>
    <row r="2136" spans="2:9">
      <c r="B2136" s="1149">
        <v>43301</v>
      </c>
      <c r="C2136" s="301">
        <v>27.9</v>
      </c>
      <c r="D2136" s="301">
        <v>28.9</v>
      </c>
      <c r="E2136" s="1150">
        <f t="shared" si="38"/>
        <v>28.4</v>
      </c>
      <c r="I2136" s="4932"/>
    </row>
    <row r="2137" spans="2:9">
      <c r="B2137" s="1149">
        <v>43304</v>
      </c>
      <c r="C2137" s="301">
        <v>27.8</v>
      </c>
      <c r="D2137" s="301">
        <v>28.8</v>
      </c>
      <c r="E2137" s="1150">
        <f t="shared" si="38"/>
        <v>28.3</v>
      </c>
      <c r="I2137" s="4932"/>
    </row>
    <row r="2138" spans="2:9">
      <c r="B2138" s="1149">
        <v>43305</v>
      </c>
      <c r="C2138" s="301">
        <v>27.7</v>
      </c>
      <c r="D2138" s="301">
        <v>28.7</v>
      </c>
      <c r="E2138" s="1150">
        <f t="shared" si="38"/>
        <v>28.2</v>
      </c>
      <c r="I2138" s="4932"/>
    </row>
    <row r="2139" spans="2:9">
      <c r="B2139" s="1149">
        <v>43306</v>
      </c>
      <c r="C2139" s="301">
        <v>27.7</v>
      </c>
      <c r="D2139" s="301">
        <v>28.7</v>
      </c>
      <c r="E2139" s="1150">
        <f t="shared" si="38"/>
        <v>28.2</v>
      </c>
      <c r="I2139" s="4932"/>
    </row>
    <row r="2140" spans="2:9">
      <c r="B2140" s="1149">
        <v>43307</v>
      </c>
      <c r="C2140" s="301">
        <v>27.7</v>
      </c>
      <c r="D2140" s="301">
        <v>28.7</v>
      </c>
      <c r="E2140" s="1150">
        <f t="shared" si="38"/>
        <v>28.2</v>
      </c>
      <c r="I2140" s="4932"/>
    </row>
    <row r="2141" spans="2:9">
      <c r="B2141" s="1149">
        <v>43308</v>
      </c>
      <c r="C2141" s="301">
        <v>27.7</v>
      </c>
      <c r="D2141" s="301">
        <v>28.7</v>
      </c>
      <c r="E2141" s="1150">
        <f t="shared" si="38"/>
        <v>28.2</v>
      </c>
      <c r="I2141" s="4932"/>
    </row>
    <row r="2142" spans="2:9">
      <c r="B2142" s="1149">
        <v>43311</v>
      </c>
      <c r="C2142" s="301">
        <v>27.65</v>
      </c>
      <c r="D2142" s="301">
        <v>28.65</v>
      </c>
      <c r="E2142" s="1150">
        <f t="shared" si="38"/>
        <v>28.15</v>
      </c>
      <c r="I2142" s="4932"/>
    </row>
    <row r="2143" spans="2:9">
      <c r="B2143" s="1160">
        <v>43312</v>
      </c>
      <c r="C2143" s="3240">
        <v>27.45</v>
      </c>
      <c r="D2143" s="3240">
        <v>28.45</v>
      </c>
      <c r="E2143" s="3241">
        <f t="shared" si="38"/>
        <v>27.95</v>
      </c>
      <c r="I2143" s="4932"/>
    </row>
    <row r="2144" spans="2:9">
      <c r="B2144" s="1149">
        <v>43313</v>
      </c>
      <c r="C2144" s="301">
        <v>27.45</v>
      </c>
      <c r="D2144" s="301">
        <v>28.45</v>
      </c>
      <c r="E2144" s="1150">
        <f t="shared" si="38"/>
        <v>27.95</v>
      </c>
      <c r="I2144" s="4932"/>
    </row>
    <row r="2145" spans="2:9">
      <c r="B2145" s="1149">
        <v>43314</v>
      </c>
      <c r="C2145" s="301">
        <v>27.4</v>
      </c>
      <c r="D2145" s="301">
        <v>28.4</v>
      </c>
      <c r="E2145" s="1150">
        <f t="shared" si="38"/>
        <v>27.9</v>
      </c>
      <c r="I2145" s="4932"/>
    </row>
    <row r="2146" spans="2:9">
      <c r="B2146" s="1149">
        <v>43315</v>
      </c>
      <c r="C2146" s="301">
        <v>27.35</v>
      </c>
      <c r="D2146" s="301">
        <v>28.35</v>
      </c>
      <c r="E2146" s="1150">
        <f t="shared" si="38"/>
        <v>27.85</v>
      </c>
      <c r="I2146" s="4932"/>
    </row>
    <row r="2147" spans="2:9">
      <c r="B2147" s="1149">
        <v>43318</v>
      </c>
      <c r="C2147" s="301">
        <v>27.3</v>
      </c>
      <c r="D2147" s="301">
        <v>28.3</v>
      </c>
      <c r="E2147" s="1150">
        <f t="shared" si="38"/>
        <v>27.8</v>
      </c>
      <c r="I2147" s="4932"/>
    </row>
    <row r="2148" spans="2:9">
      <c r="B2148" s="1149">
        <v>43319</v>
      </c>
      <c r="C2148" s="301">
        <v>27.3</v>
      </c>
      <c r="D2148" s="301">
        <v>28.3</v>
      </c>
      <c r="E2148" s="1150">
        <f t="shared" si="38"/>
        <v>27.8</v>
      </c>
      <c r="I2148" s="4932"/>
    </row>
    <row r="2149" spans="2:9">
      <c r="B2149" s="1149">
        <v>43320</v>
      </c>
      <c r="C2149" s="301">
        <v>27.3</v>
      </c>
      <c r="D2149" s="301">
        <v>28.3</v>
      </c>
      <c r="E2149" s="1150">
        <f t="shared" si="38"/>
        <v>27.8</v>
      </c>
      <c r="I2149" s="4932"/>
    </row>
    <row r="2150" spans="2:9">
      <c r="B2150" s="1149">
        <v>43321</v>
      </c>
      <c r="C2150" s="301">
        <v>27.5</v>
      </c>
      <c r="D2150" s="301">
        <v>28.5</v>
      </c>
      <c r="E2150" s="1150">
        <f t="shared" si="38"/>
        <v>28</v>
      </c>
      <c r="I2150" s="4932"/>
    </row>
    <row r="2151" spans="2:9">
      <c r="B2151" s="1149">
        <v>43322</v>
      </c>
      <c r="C2151" s="301">
        <v>28.5</v>
      </c>
      <c r="D2151" s="301">
        <v>29.5</v>
      </c>
      <c r="E2151" s="1150">
        <f t="shared" si="38"/>
        <v>29</v>
      </c>
      <c r="I2151" s="4932"/>
    </row>
    <row r="2152" spans="2:9">
      <c r="B2152" s="1149">
        <v>43325</v>
      </c>
      <c r="C2152" s="301">
        <v>29.5</v>
      </c>
      <c r="D2152" s="301">
        <v>30.5</v>
      </c>
      <c r="E2152" s="1150">
        <f t="shared" si="38"/>
        <v>30</v>
      </c>
      <c r="I2152" s="4932"/>
    </row>
    <row r="2153" spans="2:9">
      <c r="B2153" s="1149">
        <v>43326</v>
      </c>
      <c r="C2153" s="301">
        <v>29.5</v>
      </c>
      <c r="D2153" s="301">
        <v>30.5</v>
      </c>
      <c r="E2153" s="1150">
        <f t="shared" si="38"/>
        <v>30</v>
      </c>
      <c r="I2153" s="4932"/>
    </row>
    <row r="2154" spans="2:9">
      <c r="B2154" s="1149">
        <v>43327</v>
      </c>
      <c r="C2154" s="301">
        <v>29.5</v>
      </c>
      <c r="D2154" s="301">
        <v>30.5</v>
      </c>
      <c r="E2154" s="1150">
        <f t="shared" si="38"/>
        <v>30</v>
      </c>
      <c r="I2154" s="4932"/>
    </row>
    <row r="2155" spans="2:9">
      <c r="B2155" s="1149">
        <v>43328</v>
      </c>
      <c r="C2155" s="301">
        <v>29.1</v>
      </c>
      <c r="D2155" s="301">
        <v>30.1</v>
      </c>
      <c r="E2155" s="1150">
        <f t="shared" si="38"/>
        <v>29.6</v>
      </c>
      <c r="I2155" s="4932"/>
    </row>
    <row r="2156" spans="2:9">
      <c r="B2156" s="1149">
        <v>43329</v>
      </c>
      <c r="C2156" s="301">
        <v>29.2</v>
      </c>
      <c r="D2156" s="301">
        <v>30.2</v>
      </c>
      <c r="E2156" s="1150">
        <f t="shared" si="38"/>
        <v>29.7</v>
      </c>
      <c r="I2156" s="4932"/>
    </row>
    <row r="2157" spans="2:9">
      <c r="B2157" s="1149">
        <v>43333</v>
      </c>
      <c r="C2157" s="301">
        <v>29.5</v>
      </c>
      <c r="D2157" s="301">
        <v>30.5</v>
      </c>
      <c r="E2157" s="1150">
        <f t="shared" si="38"/>
        <v>30</v>
      </c>
      <c r="I2157" s="4932"/>
    </row>
    <row r="2158" spans="2:9">
      <c r="B2158" s="1149">
        <v>43334</v>
      </c>
      <c r="C2158" s="301">
        <v>29.8</v>
      </c>
      <c r="D2158" s="301">
        <v>30.8</v>
      </c>
      <c r="E2158" s="1150">
        <f t="shared" si="38"/>
        <v>30.3</v>
      </c>
      <c r="I2158" s="4932"/>
    </row>
    <row r="2159" spans="2:9">
      <c r="B2159" s="1149">
        <v>43335</v>
      </c>
      <c r="C2159" s="301">
        <v>29.95</v>
      </c>
      <c r="D2159" s="301">
        <v>30.95</v>
      </c>
      <c r="E2159" s="1150">
        <f t="shared" si="38"/>
        <v>30.45</v>
      </c>
      <c r="I2159" s="4932"/>
    </row>
    <row r="2160" spans="2:9">
      <c r="B2160" s="1149">
        <v>43336</v>
      </c>
      <c r="C2160" s="301">
        <v>30.35</v>
      </c>
      <c r="D2160" s="301">
        <v>31.35</v>
      </c>
      <c r="E2160" s="1150">
        <f t="shared" si="38"/>
        <v>30.85</v>
      </c>
      <c r="I2160" s="4932"/>
    </row>
    <row r="2161" spans="2:9">
      <c r="B2161" s="1149">
        <v>43339</v>
      </c>
      <c r="C2161" s="301">
        <v>31.2</v>
      </c>
      <c r="D2161" s="301">
        <v>32.200000000000003</v>
      </c>
      <c r="E2161" s="1150">
        <f t="shared" si="38"/>
        <v>31.700000000000003</v>
      </c>
      <c r="I2161" s="4932"/>
    </row>
    <row r="2162" spans="2:9">
      <c r="B2162" s="1149">
        <v>43340</v>
      </c>
      <c r="C2162" s="301">
        <v>32</v>
      </c>
      <c r="D2162" s="301">
        <v>33</v>
      </c>
      <c r="E2162" s="1150">
        <f t="shared" si="38"/>
        <v>32.5</v>
      </c>
      <c r="I2162" s="4932"/>
    </row>
    <row r="2163" spans="2:9">
      <c r="B2163" s="1149">
        <v>43341</v>
      </c>
      <c r="C2163" s="301">
        <v>34</v>
      </c>
      <c r="D2163" s="301">
        <v>35</v>
      </c>
      <c r="E2163" s="1150">
        <f t="shared" si="38"/>
        <v>34.5</v>
      </c>
      <c r="I2163" s="4932"/>
    </row>
    <row r="2164" spans="2:9">
      <c r="B2164" s="1149">
        <v>43342</v>
      </c>
      <c r="C2164" s="301">
        <v>38.5</v>
      </c>
      <c r="D2164" s="301">
        <v>40</v>
      </c>
      <c r="E2164" s="1150">
        <f t="shared" si="38"/>
        <v>39.25</v>
      </c>
      <c r="I2164" s="4932"/>
    </row>
    <row r="2165" spans="2:9">
      <c r="B2165" s="1160">
        <v>43343</v>
      </c>
      <c r="C2165" s="3240">
        <v>36</v>
      </c>
      <c r="D2165" s="3240">
        <v>38</v>
      </c>
      <c r="E2165" s="3241">
        <f t="shared" si="38"/>
        <v>37</v>
      </c>
      <c r="I2165" s="4932"/>
    </row>
    <row r="2166" spans="2:9">
      <c r="B2166" s="1149">
        <v>43346</v>
      </c>
      <c r="C2166" s="301">
        <v>36.700000000000003</v>
      </c>
      <c r="D2166" s="301">
        <v>38.700000000000003</v>
      </c>
      <c r="E2166" s="1150">
        <f t="shared" si="38"/>
        <v>37.700000000000003</v>
      </c>
      <c r="I2166" s="4932"/>
    </row>
    <row r="2167" spans="2:9">
      <c r="B2167" s="1149">
        <v>43347</v>
      </c>
      <c r="C2167" s="301">
        <v>38</v>
      </c>
      <c r="D2167" s="301">
        <v>40</v>
      </c>
      <c r="E2167" s="1150">
        <f t="shared" si="38"/>
        <v>39</v>
      </c>
      <c r="I2167" s="4932"/>
    </row>
    <row r="2168" spans="2:9">
      <c r="B2168" s="1149">
        <v>43348</v>
      </c>
      <c r="C2168" s="301">
        <v>37.200000000000003</v>
      </c>
      <c r="D2168" s="301">
        <v>39.200000000000003</v>
      </c>
      <c r="E2168" s="1150">
        <f t="shared" si="38"/>
        <v>38.200000000000003</v>
      </c>
      <c r="I2168" s="4932"/>
    </row>
    <row r="2169" spans="2:9">
      <c r="B2169" s="1149">
        <v>43349</v>
      </c>
      <c r="C2169" s="301">
        <v>36.6</v>
      </c>
      <c r="D2169" s="301">
        <v>38.6</v>
      </c>
      <c r="E2169" s="1150">
        <f t="shared" si="38"/>
        <v>37.6</v>
      </c>
      <c r="I2169" s="4932"/>
    </row>
    <row r="2170" spans="2:9">
      <c r="B2170" s="1149">
        <v>43350</v>
      </c>
      <c r="C2170" s="301">
        <v>36.5</v>
      </c>
      <c r="D2170" s="301">
        <v>38.5</v>
      </c>
      <c r="E2170" s="1150">
        <f t="shared" si="38"/>
        <v>37.5</v>
      </c>
      <c r="I2170" s="4932"/>
    </row>
    <row r="2171" spans="2:9">
      <c r="B2171" s="1149">
        <v>43353</v>
      </c>
      <c r="C2171" s="301">
        <v>35.700000000000003</v>
      </c>
      <c r="D2171" s="301">
        <v>37.700000000000003</v>
      </c>
      <c r="E2171" s="1150">
        <f t="shared" si="38"/>
        <v>36.700000000000003</v>
      </c>
      <c r="I2171" s="4932"/>
    </row>
    <row r="2172" spans="2:9">
      <c r="B2172" s="1149">
        <v>43354</v>
      </c>
      <c r="C2172" s="301">
        <v>36.5</v>
      </c>
      <c r="D2172" s="301">
        <v>38.25</v>
      </c>
      <c r="E2172" s="1150">
        <f t="shared" si="38"/>
        <v>37.375</v>
      </c>
      <c r="I2172" s="4932"/>
    </row>
    <row r="2173" spans="2:9">
      <c r="B2173" s="1149">
        <v>43355</v>
      </c>
      <c r="C2173" s="301">
        <v>37</v>
      </c>
      <c r="D2173" s="301">
        <v>38.5</v>
      </c>
      <c r="E2173" s="1150">
        <f t="shared" si="38"/>
        <v>37.75</v>
      </c>
      <c r="I2173" s="4932"/>
    </row>
    <row r="2174" spans="2:9">
      <c r="B2174" s="1149">
        <v>43356</v>
      </c>
      <c r="C2174" s="301">
        <v>38</v>
      </c>
      <c r="D2174" s="301">
        <v>39.5</v>
      </c>
      <c r="E2174" s="1150">
        <f t="shared" si="38"/>
        <v>38.75</v>
      </c>
      <c r="I2174" s="4932"/>
    </row>
    <row r="2175" spans="2:9">
      <c r="B2175" s="1149">
        <v>43357</v>
      </c>
      <c r="C2175" s="301">
        <v>38</v>
      </c>
      <c r="D2175" s="301">
        <v>40</v>
      </c>
      <c r="E2175" s="1150">
        <f t="shared" si="38"/>
        <v>39</v>
      </c>
      <c r="I2175" s="4932"/>
    </row>
    <row r="2176" spans="2:9">
      <c r="B2176" s="1149">
        <v>43360</v>
      </c>
      <c r="C2176" s="301">
        <v>38.35</v>
      </c>
      <c r="D2176" s="301">
        <v>40.35</v>
      </c>
      <c r="E2176" s="1150">
        <f t="shared" si="38"/>
        <v>39.35</v>
      </c>
      <c r="I2176" s="4932"/>
    </row>
    <row r="2177" spans="2:9">
      <c r="B2177" s="1149">
        <v>43361</v>
      </c>
      <c r="C2177" s="301">
        <v>38</v>
      </c>
      <c r="D2177" s="301">
        <v>39.75</v>
      </c>
      <c r="E2177" s="1150">
        <f t="shared" si="38"/>
        <v>38.875</v>
      </c>
      <c r="I2177" s="4932"/>
    </row>
    <row r="2178" spans="2:9">
      <c r="B2178" s="1149">
        <v>43362</v>
      </c>
      <c r="C2178" s="301">
        <v>38</v>
      </c>
      <c r="D2178" s="301">
        <v>39.5</v>
      </c>
      <c r="E2178" s="1150">
        <f t="shared" si="38"/>
        <v>38.75</v>
      </c>
      <c r="I2178" s="4932"/>
    </row>
    <row r="2179" spans="2:9">
      <c r="B2179" s="1149">
        <v>43363</v>
      </c>
      <c r="C2179" s="301">
        <v>37.5</v>
      </c>
      <c r="D2179" s="301">
        <v>39</v>
      </c>
      <c r="E2179" s="1150">
        <f t="shared" si="38"/>
        <v>38.25</v>
      </c>
      <c r="I2179" s="4932"/>
    </row>
    <row r="2180" spans="2:9">
      <c r="B2180" s="1149">
        <v>43364</v>
      </c>
      <c r="C2180" s="301">
        <v>36.75</v>
      </c>
      <c r="D2180" s="301">
        <v>38.25</v>
      </c>
      <c r="E2180" s="1150">
        <f t="shared" si="38"/>
        <v>37.5</v>
      </c>
      <c r="I2180" s="4932"/>
    </row>
    <row r="2181" spans="2:9">
      <c r="B2181" s="1149">
        <v>43367</v>
      </c>
      <c r="C2181" s="301">
        <v>36.75</v>
      </c>
      <c r="D2181" s="301">
        <v>38.25</v>
      </c>
      <c r="E2181" s="1150">
        <f t="shared" si="38"/>
        <v>37.5</v>
      </c>
      <c r="I2181" s="4932"/>
    </row>
    <row r="2182" spans="2:9">
      <c r="B2182" s="1149">
        <v>43368</v>
      </c>
      <c r="C2182" s="301">
        <v>38.5</v>
      </c>
      <c r="D2182" s="301">
        <v>40</v>
      </c>
      <c r="E2182" s="1150">
        <f t="shared" si="38"/>
        <v>39.25</v>
      </c>
      <c r="I2182" s="4932"/>
    </row>
    <row r="2183" spans="2:9">
      <c r="B2183" s="1149">
        <v>43369</v>
      </c>
      <c r="C2183" s="301">
        <v>37.75</v>
      </c>
      <c r="D2183" s="301">
        <v>39.25</v>
      </c>
      <c r="E2183" s="1150">
        <f t="shared" si="38"/>
        <v>38.5</v>
      </c>
      <c r="I2183" s="4932"/>
    </row>
    <row r="2184" spans="2:9">
      <c r="B2184" s="1149">
        <v>43370</v>
      </c>
      <c r="C2184" s="301">
        <v>39</v>
      </c>
      <c r="D2184" s="301">
        <v>40.5</v>
      </c>
      <c r="E2184" s="1150">
        <f t="shared" ref="E2184:E2210" si="39">AVERAGE(C2184:D2184)</f>
        <v>39.75</v>
      </c>
      <c r="I2184" s="4932"/>
    </row>
    <row r="2185" spans="2:9">
      <c r="B2185" s="1160">
        <v>43371</v>
      </c>
      <c r="C2185" s="3240">
        <v>39.299999999999997</v>
      </c>
      <c r="D2185" s="3240">
        <v>41.3</v>
      </c>
      <c r="E2185" s="3241">
        <f t="shared" si="39"/>
        <v>40.299999999999997</v>
      </c>
      <c r="I2185" s="4932"/>
    </row>
    <row r="2186" spans="2:9">
      <c r="B2186" s="1149">
        <v>43374</v>
      </c>
      <c r="C2186" s="301">
        <v>38</v>
      </c>
      <c r="D2186" s="301">
        <v>40</v>
      </c>
      <c r="E2186" s="1150">
        <f t="shared" si="39"/>
        <v>39</v>
      </c>
      <c r="I2186" s="4932"/>
    </row>
    <row r="2187" spans="2:9">
      <c r="B2187" s="1149">
        <v>43375</v>
      </c>
      <c r="C2187" s="301">
        <v>36.5</v>
      </c>
      <c r="D2187" s="301">
        <v>38.5</v>
      </c>
      <c r="E2187" s="1150">
        <f t="shared" si="39"/>
        <v>37.5</v>
      </c>
      <c r="I2187" s="4932"/>
    </row>
    <row r="2188" spans="2:9">
      <c r="B2188" s="1149">
        <v>43376</v>
      </c>
      <c r="C2188" s="301">
        <v>37</v>
      </c>
      <c r="D2188" s="301">
        <v>39</v>
      </c>
      <c r="E2188" s="1150">
        <f t="shared" si="39"/>
        <v>38</v>
      </c>
      <c r="I2188" s="4932"/>
    </row>
    <row r="2189" spans="2:9">
      <c r="B2189" s="1149">
        <v>43377</v>
      </c>
      <c r="C2189" s="301">
        <v>36.799999999999997</v>
      </c>
      <c r="D2189" s="301">
        <v>38.799999999999997</v>
      </c>
      <c r="E2189" s="1150">
        <f t="shared" si="39"/>
        <v>37.799999999999997</v>
      </c>
      <c r="I2189" s="4932"/>
    </row>
    <row r="2190" spans="2:9">
      <c r="B2190" s="1149">
        <v>43378</v>
      </c>
      <c r="C2190" s="301">
        <v>36.5</v>
      </c>
      <c r="D2190" s="301">
        <v>38.5</v>
      </c>
      <c r="E2190" s="1150">
        <f t="shared" si="39"/>
        <v>37.5</v>
      </c>
      <c r="I2190" s="4932"/>
    </row>
    <row r="2191" spans="2:9">
      <c r="B2191" s="1149">
        <v>43381</v>
      </c>
      <c r="C2191" s="301">
        <v>36</v>
      </c>
      <c r="D2191" s="301">
        <v>38</v>
      </c>
      <c r="E2191" s="1150">
        <f t="shared" si="39"/>
        <v>37</v>
      </c>
      <c r="I2191" s="4932"/>
    </row>
    <row r="2192" spans="2:9">
      <c r="B2192" s="1149">
        <v>43382</v>
      </c>
      <c r="C2192" s="301">
        <v>36</v>
      </c>
      <c r="D2192" s="301">
        <v>38</v>
      </c>
      <c r="E2192" s="1150">
        <f t="shared" si="39"/>
        <v>37</v>
      </c>
      <c r="I2192" s="4932"/>
    </row>
    <row r="2193" spans="2:9">
      <c r="B2193" s="1149">
        <v>43383</v>
      </c>
      <c r="C2193" s="301">
        <v>36</v>
      </c>
      <c r="D2193" s="301">
        <v>38</v>
      </c>
      <c r="E2193" s="1150">
        <f t="shared" si="39"/>
        <v>37</v>
      </c>
      <c r="I2193" s="4932"/>
    </row>
    <row r="2194" spans="2:9">
      <c r="B2194" s="1149">
        <v>43384</v>
      </c>
      <c r="C2194" s="301">
        <v>36</v>
      </c>
      <c r="D2194" s="301">
        <v>38</v>
      </c>
      <c r="E2194" s="1150">
        <f t="shared" si="39"/>
        <v>37</v>
      </c>
      <c r="I2194" s="4932"/>
    </row>
    <row r="2195" spans="2:9">
      <c r="B2195" s="1149">
        <v>43385</v>
      </c>
      <c r="C2195" s="301">
        <v>35.799999999999997</v>
      </c>
      <c r="D2195" s="301">
        <v>37.799999999999997</v>
      </c>
      <c r="E2195" s="1150">
        <f t="shared" si="39"/>
        <v>36.799999999999997</v>
      </c>
      <c r="I2195" s="4932"/>
    </row>
    <row r="2196" spans="2:9">
      <c r="B2196" s="1149">
        <v>43389</v>
      </c>
      <c r="C2196" s="301">
        <v>35.700000000000003</v>
      </c>
      <c r="D2196" s="301">
        <v>37.700000000000003</v>
      </c>
      <c r="E2196" s="1150">
        <f t="shared" si="39"/>
        <v>36.700000000000003</v>
      </c>
      <c r="I2196" s="4932"/>
    </row>
    <row r="2197" spans="2:9">
      <c r="B2197" s="1149">
        <v>43390</v>
      </c>
      <c r="C2197" s="301">
        <v>35.700000000000003</v>
      </c>
      <c r="D2197" s="301">
        <v>37.700000000000003</v>
      </c>
      <c r="E2197" s="1150">
        <f t="shared" si="39"/>
        <v>36.700000000000003</v>
      </c>
      <c r="I2197" s="4932"/>
    </row>
    <row r="2198" spans="2:9">
      <c r="B2198" s="1149">
        <v>43391</v>
      </c>
      <c r="C2198" s="301">
        <v>35.75</v>
      </c>
      <c r="D2198" s="301">
        <v>37.75</v>
      </c>
      <c r="E2198" s="1150">
        <f t="shared" si="39"/>
        <v>36.75</v>
      </c>
      <c r="I2198" s="4932"/>
    </row>
    <row r="2199" spans="2:9">
      <c r="B2199" s="1149">
        <v>43392</v>
      </c>
      <c r="C2199" s="301">
        <v>35.75</v>
      </c>
      <c r="D2199" s="301">
        <v>37.75</v>
      </c>
      <c r="E2199" s="1150">
        <f t="shared" si="39"/>
        <v>36.75</v>
      </c>
      <c r="I2199" s="4932"/>
    </row>
    <row r="2200" spans="2:9">
      <c r="B2200" s="1149">
        <v>43395</v>
      </c>
      <c r="C2200" s="301">
        <v>35.25</v>
      </c>
      <c r="D2200" s="301">
        <v>37.25</v>
      </c>
      <c r="E2200" s="1150">
        <f t="shared" si="39"/>
        <v>36.25</v>
      </c>
      <c r="I2200" s="4932"/>
    </row>
    <row r="2201" spans="2:9">
      <c r="B2201" s="1149">
        <v>43396</v>
      </c>
      <c r="C2201" s="301">
        <v>35.299999999999997</v>
      </c>
      <c r="D2201" s="301">
        <v>37.299999999999997</v>
      </c>
      <c r="E2201" s="1150">
        <f t="shared" si="39"/>
        <v>36.299999999999997</v>
      </c>
      <c r="I2201" s="4932"/>
    </row>
    <row r="2202" spans="2:9">
      <c r="B2202" s="1149">
        <v>43397</v>
      </c>
      <c r="C2202" s="301">
        <v>35.200000000000003</v>
      </c>
      <c r="D2202" s="301">
        <v>37.200000000000003</v>
      </c>
      <c r="E2202" s="1150">
        <f t="shared" si="39"/>
        <v>36.200000000000003</v>
      </c>
      <c r="I2202" s="4932"/>
    </row>
    <row r="2203" spans="2:9">
      <c r="B2203" s="1149">
        <v>43398</v>
      </c>
      <c r="C2203" s="301">
        <v>35.200000000000003</v>
      </c>
      <c r="D2203" s="301">
        <v>37.200000000000003</v>
      </c>
      <c r="E2203" s="1150">
        <f t="shared" si="39"/>
        <v>36.200000000000003</v>
      </c>
      <c r="I2203" s="4932"/>
    </row>
    <row r="2204" spans="2:9">
      <c r="B2204" s="1149">
        <v>43399</v>
      </c>
      <c r="C2204" s="301">
        <v>35.25</v>
      </c>
      <c r="D2204" s="301">
        <v>37.25</v>
      </c>
      <c r="E2204" s="1150">
        <f t="shared" si="39"/>
        <v>36.25</v>
      </c>
      <c r="I2204" s="4932"/>
    </row>
    <row r="2205" spans="2:9">
      <c r="B2205" s="1149">
        <v>43402</v>
      </c>
      <c r="C2205" s="301">
        <v>35</v>
      </c>
      <c r="D2205" s="301">
        <v>37</v>
      </c>
      <c r="E2205" s="1150">
        <f t="shared" si="39"/>
        <v>36</v>
      </c>
      <c r="I2205" s="4932"/>
    </row>
    <row r="2206" spans="2:9">
      <c r="B2206" s="1149">
        <v>43403</v>
      </c>
      <c r="C2206" s="301">
        <v>35</v>
      </c>
      <c r="D2206" s="301">
        <v>37</v>
      </c>
      <c r="E2206" s="1150">
        <f t="shared" si="39"/>
        <v>36</v>
      </c>
      <c r="I2206" s="4932"/>
    </row>
    <row r="2207" spans="2:9">
      <c r="B2207" s="1160">
        <v>43404</v>
      </c>
      <c r="C2207" s="3240">
        <v>34.5</v>
      </c>
      <c r="D2207" s="3240">
        <v>36.5</v>
      </c>
      <c r="E2207" s="3241">
        <f t="shared" si="39"/>
        <v>35.5</v>
      </c>
      <c r="I2207" s="4932"/>
    </row>
    <row r="2208" spans="2:9">
      <c r="B2208" s="1149">
        <v>43405</v>
      </c>
      <c r="C2208" s="301">
        <v>34.25</v>
      </c>
      <c r="D2208" s="301">
        <v>36.25</v>
      </c>
      <c r="E2208" s="1150">
        <f t="shared" si="39"/>
        <v>35.25</v>
      </c>
      <c r="I2208" s="4932"/>
    </row>
    <row r="2209" spans="2:9">
      <c r="B2209" s="1149">
        <v>43406</v>
      </c>
      <c r="C2209" s="301">
        <v>34.25</v>
      </c>
      <c r="D2209" s="301">
        <v>36.25</v>
      </c>
      <c r="E2209" s="1150">
        <f t="shared" si="39"/>
        <v>35.25</v>
      </c>
      <c r="I2209" s="4932"/>
    </row>
    <row r="2210" spans="2:9">
      <c r="B2210" s="1149">
        <v>43409</v>
      </c>
      <c r="C2210" s="301">
        <v>33.6</v>
      </c>
      <c r="D2210" s="301">
        <v>35.6</v>
      </c>
      <c r="E2210" s="1150">
        <f t="shared" si="39"/>
        <v>34.6</v>
      </c>
      <c r="I2210" s="4932"/>
    </row>
    <row r="2211" spans="2:9">
      <c r="B2211" s="1149">
        <v>43411</v>
      </c>
      <c r="C2211" s="301">
        <v>33.5</v>
      </c>
      <c r="D2211" s="301">
        <v>35.5</v>
      </c>
      <c r="E2211" s="1150">
        <f t="shared" ref="E2211:E2249" si="40">AVERAGE(C2211:D2211)</f>
        <v>34.5</v>
      </c>
      <c r="I2211" s="4932"/>
    </row>
    <row r="2212" spans="2:9">
      <c r="B2212" s="1149">
        <v>43412</v>
      </c>
      <c r="C2212" s="301">
        <v>33.5</v>
      </c>
      <c r="D2212" s="301">
        <v>35.5</v>
      </c>
      <c r="E2212" s="1150">
        <f t="shared" si="40"/>
        <v>34.5</v>
      </c>
      <c r="I2212" s="4932"/>
    </row>
    <row r="2213" spans="2:9">
      <c r="B2213" s="1149">
        <v>43413</v>
      </c>
      <c r="C2213" s="301">
        <v>33.5</v>
      </c>
      <c r="D2213" s="301">
        <v>35.5</v>
      </c>
      <c r="E2213" s="1150">
        <f t="shared" si="40"/>
        <v>34.5</v>
      </c>
      <c r="I2213" s="4932"/>
    </row>
    <row r="2214" spans="2:9">
      <c r="B2214" s="1149">
        <v>43416</v>
      </c>
      <c r="C2214" s="301">
        <v>33.25</v>
      </c>
      <c r="D2214" s="301">
        <v>35.25</v>
      </c>
      <c r="E2214" s="1150">
        <f t="shared" si="40"/>
        <v>34.25</v>
      </c>
      <c r="I2214" s="4932"/>
    </row>
    <row r="2215" spans="2:9">
      <c r="B2215" s="1149">
        <v>43417</v>
      </c>
      <c r="C2215" s="301">
        <v>34</v>
      </c>
      <c r="D2215" s="301">
        <v>36</v>
      </c>
      <c r="E2215" s="1150">
        <f t="shared" si="40"/>
        <v>35</v>
      </c>
      <c r="I2215" s="4932"/>
    </row>
    <row r="2216" spans="2:9">
      <c r="B2216" s="1149">
        <v>43418</v>
      </c>
      <c r="C2216" s="301">
        <v>34</v>
      </c>
      <c r="D2216" s="301">
        <v>36</v>
      </c>
      <c r="E2216" s="1150">
        <f t="shared" si="40"/>
        <v>35</v>
      </c>
      <c r="I2216" s="4932"/>
    </row>
    <row r="2217" spans="2:9">
      <c r="B2217" s="1149">
        <v>43419</v>
      </c>
      <c r="C2217" s="301">
        <v>34.090000000000003</v>
      </c>
      <c r="D2217" s="301">
        <v>36.090000000000003</v>
      </c>
      <c r="E2217" s="1150">
        <f t="shared" si="40"/>
        <v>35.090000000000003</v>
      </c>
      <c r="I2217" s="4932"/>
    </row>
    <row r="2218" spans="2:9">
      <c r="B2218" s="1149">
        <v>43420</v>
      </c>
      <c r="C2218" s="301">
        <v>34.06</v>
      </c>
      <c r="D2218" s="301">
        <v>36.06</v>
      </c>
      <c r="E2218" s="1150">
        <f t="shared" si="40"/>
        <v>35.06</v>
      </c>
      <c r="I2218" s="4932"/>
    </row>
    <row r="2219" spans="2:9">
      <c r="B2219" s="1149">
        <v>43424</v>
      </c>
      <c r="C2219" s="301">
        <v>34.26</v>
      </c>
      <c r="D2219" s="301">
        <v>36.26</v>
      </c>
      <c r="E2219" s="1150">
        <f t="shared" si="40"/>
        <v>35.26</v>
      </c>
      <c r="I2219" s="4932"/>
    </row>
    <row r="2220" spans="2:9">
      <c r="B2220" s="1149">
        <v>43425</v>
      </c>
      <c r="C2220" s="301">
        <v>34.299999999999997</v>
      </c>
      <c r="D2220" s="301">
        <v>36.299999999999997</v>
      </c>
      <c r="E2220" s="1150">
        <f t="shared" si="40"/>
        <v>35.299999999999997</v>
      </c>
      <c r="I2220" s="4932"/>
    </row>
    <row r="2221" spans="2:9">
      <c r="B2221" s="1149">
        <v>43426</v>
      </c>
      <c r="C2221" s="301">
        <v>34.5</v>
      </c>
      <c r="D2221" s="301">
        <v>36.5</v>
      </c>
      <c r="E2221" s="1150">
        <f t="shared" si="40"/>
        <v>35.5</v>
      </c>
      <c r="I2221" s="4932"/>
    </row>
    <row r="2222" spans="2:9">
      <c r="B2222" s="1149">
        <v>43427</v>
      </c>
      <c r="C2222" s="301">
        <v>35.5</v>
      </c>
      <c r="D2222" s="301">
        <v>37.5</v>
      </c>
      <c r="E2222" s="1150">
        <f t="shared" si="40"/>
        <v>36.5</v>
      </c>
      <c r="I2222" s="4932"/>
    </row>
    <row r="2223" spans="2:9">
      <c r="B2223" s="1149">
        <v>43430</v>
      </c>
      <c r="C2223" s="301">
        <v>37</v>
      </c>
      <c r="D2223" s="301">
        <v>39</v>
      </c>
      <c r="E2223" s="1150">
        <f t="shared" si="40"/>
        <v>38</v>
      </c>
      <c r="I2223" s="4932"/>
    </row>
    <row r="2224" spans="2:9">
      <c r="B2224" s="1149">
        <v>43431</v>
      </c>
      <c r="C2224" s="301">
        <v>36.5</v>
      </c>
      <c r="D2224" s="301">
        <v>38.5</v>
      </c>
      <c r="E2224" s="1150">
        <f t="shared" si="40"/>
        <v>37.5</v>
      </c>
      <c r="I2224" s="4932"/>
    </row>
    <row r="2225" spans="2:9">
      <c r="B2225" s="1149">
        <v>43432</v>
      </c>
      <c r="C2225" s="301">
        <v>36</v>
      </c>
      <c r="D2225" s="301">
        <v>38</v>
      </c>
      <c r="E2225" s="1150">
        <f t="shared" si="40"/>
        <v>37</v>
      </c>
      <c r="I2225" s="4932"/>
    </row>
    <row r="2226" spans="2:9">
      <c r="B2226" s="1160">
        <v>43433</v>
      </c>
      <c r="C2226" s="3240">
        <v>36</v>
      </c>
      <c r="D2226" s="3240">
        <v>38</v>
      </c>
      <c r="E2226" s="3241">
        <f t="shared" si="40"/>
        <v>37</v>
      </c>
      <c r="I2226" s="4932"/>
    </row>
    <row r="2227" spans="2:9">
      <c r="B2227" s="1149">
        <v>43437</v>
      </c>
      <c r="C2227" s="301">
        <v>35</v>
      </c>
      <c r="D2227" s="301">
        <v>37</v>
      </c>
      <c r="E2227" s="1150">
        <f t="shared" si="40"/>
        <v>36</v>
      </c>
      <c r="I2227" s="4932"/>
    </row>
    <row r="2228" spans="2:9">
      <c r="B2228" s="1149">
        <v>43438</v>
      </c>
      <c r="C2228" s="301">
        <v>35</v>
      </c>
      <c r="D2228" s="301">
        <v>37</v>
      </c>
      <c r="E2228" s="1150">
        <f t="shared" si="40"/>
        <v>36</v>
      </c>
      <c r="I2228" s="4932"/>
    </row>
    <row r="2229" spans="2:9">
      <c r="B2229" s="1149">
        <v>43439</v>
      </c>
      <c r="C2229" s="301">
        <v>35</v>
      </c>
      <c r="D2229" s="301">
        <v>37</v>
      </c>
      <c r="E2229" s="1150">
        <f t="shared" si="40"/>
        <v>36</v>
      </c>
      <c r="I2229" s="4932"/>
    </row>
    <row r="2230" spans="2:9">
      <c r="B2230" s="1149">
        <v>43440</v>
      </c>
      <c r="C2230" s="301">
        <v>35.5</v>
      </c>
      <c r="D2230" s="301">
        <v>37.5</v>
      </c>
      <c r="E2230" s="1150">
        <f t="shared" si="40"/>
        <v>36.5</v>
      </c>
      <c r="I2230" s="4932"/>
    </row>
    <row r="2231" spans="2:9">
      <c r="B2231" s="1149">
        <v>43441</v>
      </c>
      <c r="C2231" s="301">
        <v>35.5</v>
      </c>
      <c r="D2231" s="301">
        <v>37.5</v>
      </c>
      <c r="E2231" s="1150">
        <f t="shared" si="40"/>
        <v>36.5</v>
      </c>
      <c r="I2231" s="4932"/>
    </row>
    <row r="2232" spans="2:9">
      <c r="B2232" s="1149">
        <v>43444</v>
      </c>
      <c r="C2232" s="301">
        <v>35.5</v>
      </c>
      <c r="D2232" s="301">
        <v>37.5</v>
      </c>
      <c r="E2232" s="1150">
        <f t="shared" si="40"/>
        <v>36.5</v>
      </c>
      <c r="I2232" s="4932"/>
    </row>
    <row r="2233" spans="2:9">
      <c r="B2233" s="1149">
        <v>43445</v>
      </c>
      <c r="C2233" s="301">
        <v>35.5</v>
      </c>
      <c r="D2233" s="301">
        <v>37.5</v>
      </c>
      <c r="E2233" s="1150">
        <f t="shared" si="40"/>
        <v>36.5</v>
      </c>
      <c r="I2233" s="4932"/>
    </row>
    <row r="2234" spans="2:9">
      <c r="B2234" s="1149">
        <v>43446</v>
      </c>
      <c r="C2234" s="301">
        <v>35.5</v>
      </c>
      <c r="D2234" s="301">
        <v>37.5</v>
      </c>
      <c r="E2234" s="1150">
        <f t="shared" si="40"/>
        <v>36.5</v>
      </c>
      <c r="I2234" s="4932"/>
    </row>
    <row r="2235" spans="2:9">
      <c r="B2235" s="1149">
        <v>43447</v>
      </c>
      <c r="C2235" s="301">
        <v>35.65</v>
      </c>
      <c r="D2235" s="301">
        <v>37.65</v>
      </c>
      <c r="E2235" s="1150">
        <f t="shared" si="40"/>
        <v>36.65</v>
      </c>
      <c r="I2235" s="4932"/>
    </row>
    <row r="2236" spans="2:9">
      <c r="B2236" s="1149">
        <v>43448</v>
      </c>
      <c r="C2236" s="301">
        <v>35.65</v>
      </c>
      <c r="D2236" s="301">
        <v>37.65</v>
      </c>
      <c r="E2236" s="1150">
        <f t="shared" si="40"/>
        <v>36.65</v>
      </c>
      <c r="I2236" s="4932"/>
    </row>
    <row r="2237" spans="2:9">
      <c r="B2237" s="1149">
        <v>43451</v>
      </c>
      <c r="C2237" s="301">
        <v>36.5</v>
      </c>
      <c r="D2237" s="301">
        <v>38.5</v>
      </c>
      <c r="E2237" s="1150">
        <f t="shared" si="40"/>
        <v>37.5</v>
      </c>
      <c r="I2237" s="4932"/>
    </row>
    <row r="2238" spans="2:9">
      <c r="B2238" s="1149">
        <v>43452</v>
      </c>
      <c r="C2238" s="301">
        <v>36.5</v>
      </c>
      <c r="D2238" s="301">
        <v>38.6</v>
      </c>
      <c r="E2238" s="1150">
        <f t="shared" si="40"/>
        <v>37.549999999999997</v>
      </c>
      <c r="I2238" s="4932"/>
    </row>
    <row r="2239" spans="2:9">
      <c r="B2239" s="1149">
        <v>43453</v>
      </c>
      <c r="C2239" s="301">
        <v>37</v>
      </c>
      <c r="D2239" s="301">
        <v>39</v>
      </c>
      <c r="E2239" s="1150">
        <f t="shared" si="40"/>
        <v>38</v>
      </c>
      <c r="I2239" s="4932"/>
    </row>
    <row r="2240" spans="2:9">
      <c r="B2240" s="1149">
        <v>43454</v>
      </c>
      <c r="C2240" s="301">
        <v>37</v>
      </c>
      <c r="D2240" s="301">
        <v>39</v>
      </c>
      <c r="E2240" s="1150">
        <f t="shared" si="40"/>
        <v>38</v>
      </c>
      <c r="I2240" s="4932"/>
    </row>
    <row r="2241" spans="2:9">
      <c r="B2241" s="1149">
        <v>43455</v>
      </c>
      <c r="C2241" s="301">
        <v>37</v>
      </c>
      <c r="D2241" s="301">
        <v>39</v>
      </c>
      <c r="E2241" s="1150">
        <f t="shared" si="40"/>
        <v>38</v>
      </c>
      <c r="I2241" s="4932"/>
    </row>
    <row r="2242" spans="2:9">
      <c r="B2242" s="1149">
        <v>43460</v>
      </c>
      <c r="C2242" s="301">
        <v>37.75</v>
      </c>
      <c r="D2242" s="301">
        <v>39.75</v>
      </c>
      <c r="E2242" s="1150">
        <f t="shared" si="40"/>
        <v>38.75</v>
      </c>
      <c r="I2242" s="4932"/>
    </row>
    <row r="2243" spans="2:9">
      <c r="B2243" s="1149">
        <v>43461</v>
      </c>
      <c r="C2243" s="301">
        <v>38</v>
      </c>
      <c r="D2243" s="301">
        <v>40</v>
      </c>
      <c r="E2243" s="1150">
        <f t="shared" si="40"/>
        <v>39</v>
      </c>
      <c r="I2243" s="4932"/>
    </row>
    <row r="2244" spans="2:9" ht="13.15" thickBot="1">
      <c r="B2244" s="1167">
        <v>43462</v>
      </c>
      <c r="C2244" s="2543">
        <v>38.5</v>
      </c>
      <c r="D2244" s="2543">
        <v>40.5</v>
      </c>
      <c r="E2244" s="3247">
        <f t="shared" si="40"/>
        <v>39.5</v>
      </c>
      <c r="I2244" s="4932"/>
    </row>
    <row r="2245" spans="2:9">
      <c r="B2245" s="1147">
        <v>43467</v>
      </c>
      <c r="C2245" s="302">
        <v>38.5</v>
      </c>
      <c r="D2245" s="302">
        <v>40.5</v>
      </c>
      <c r="E2245" s="1148">
        <f t="shared" si="40"/>
        <v>39.5</v>
      </c>
      <c r="I2245" s="4932"/>
    </row>
    <row r="2246" spans="2:9">
      <c r="B2246" s="1147">
        <v>43468</v>
      </c>
      <c r="C2246" s="302">
        <v>38.25</v>
      </c>
      <c r="D2246" s="302">
        <v>40.25</v>
      </c>
      <c r="E2246" s="1148">
        <f t="shared" si="40"/>
        <v>39.25</v>
      </c>
      <c r="I2246" s="4932"/>
    </row>
    <row r="2247" spans="2:9">
      <c r="B2247" s="1147">
        <v>43469</v>
      </c>
      <c r="C2247" s="302">
        <v>38</v>
      </c>
      <c r="D2247" s="302">
        <v>40</v>
      </c>
      <c r="E2247" s="1148">
        <f t="shared" si="40"/>
        <v>39</v>
      </c>
      <c r="I2247" s="4932"/>
    </row>
    <row r="2248" spans="2:9">
      <c r="B2248" s="1147">
        <v>43472</v>
      </c>
      <c r="C2248" s="302">
        <v>37.5</v>
      </c>
      <c r="D2248" s="302">
        <v>39.5</v>
      </c>
      <c r="E2248" s="1148">
        <f t="shared" si="40"/>
        <v>38.5</v>
      </c>
      <c r="I2248" s="4932"/>
    </row>
    <row r="2249" spans="2:9">
      <c r="B2249" s="1147">
        <v>43473</v>
      </c>
      <c r="C2249" s="302">
        <v>37.270000000000003</v>
      </c>
      <c r="D2249" s="302">
        <v>39.25</v>
      </c>
      <c r="E2249" s="1148">
        <f t="shared" si="40"/>
        <v>38.260000000000005</v>
      </c>
      <c r="I2249" s="4932"/>
    </row>
    <row r="2250" spans="2:9">
      <c r="B2250" s="1147">
        <v>43474</v>
      </c>
      <c r="C2250" s="302">
        <v>37.270000000000003</v>
      </c>
      <c r="D2250" s="302">
        <v>39.25</v>
      </c>
      <c r="E2250" s="1148">
        <f t="shared" ref="E2250:E2251" si="41">AVERAGE(C2250:D2250)</f>
        <v>38.260000000000005</v>
      </c>
      <c r="I2250" s="4932"/>
    </row>
    <row r="2251" spans="2:9">
      <c r="B2251" s="1147">
        <v>43475</v>
      </c>
      <c r="C2251" s="302">
        <v>37.270000000000003</v>
      </c>
      <c r="D2251" s="302">
        <v>39.25</v>
      </c>
      <c r="E2251" s="1148">
        <f t="shared" si="41"/>
        <v>38.260000000000005</v>
      </c>
      <c r="I2251" s="4932"/>
    </row>
    <row r="2252" spans="2:9">
      <c r="B2252" s="1147">
        <v>43476</v>
      </c>
      <c r="C2252" s="302">
        <v>37.270000000000003</v>
      </c>
      <c r="D2252" s="302">
        <v>39.25</v>
      </c>
      <c r="E2252" s="1148">
        <f t="shared" ref="E2252" si="42">AVERAGE(C2252:D2252)</f>
        <v>38.260000000000005</v>
      </c>
      <c r="I2252" s="4932"/>
    </row>
    <row r="2253" spans="2:9">
      <c r="B2253" s="1147">
        <v>43479</v>
      </c>
      <c r="C2253" s="302">
        <v>37.270000000000003</v>
      </c>
      <c r="D2253" s="302">
        <v>39.25</v>
      </c>
      <c r="E2253" s="1148">
        <f t="shared" ref="E2253:E2257" si="43">AVERAGE(C2253:D2253)</f>
        <v>38.260000000000005</v>
      </c>
      <c r="I2253" s="4932"/>
    </row>
    <row r="2254" spans="2:9">
      <c r="B2254" s="1147">
        <v>43480</v>
      </c>
      <c r="C2254" s="302">
        <v>37.270000000000003</v>
      </c>
      <c r="D2254" s="302">
        <v>39.25</v>
      </c>
      <c r="E2254" s="1148">
        <f t="shared" si="43"/>
        <v>38.260000000000005</v>
      </c>
      <c r="I2254" s="4932"/>
    </row>
    <row r="2255" spans="2:9">
      <c r="B2255" s="1147">
        <v>43481</v>
      </c>
      <c r="C2255" s="302">
        <v>37.270000000000003</v>
      </c>
      <c r="D2255" s="302">
        <v>39.25</v>
      </c>
      <c r="E2255" s="1148">
        <f t="shared" si="43"/>
        <v>38.260000000000005</v>
      </c>
      <c r="I2255" s="4932"/>
    </row>
    <row r="2256" spans="2:9">
      <c r="B2256" s="1147">
        <v>43482</v>
      </c>
      <c r="C2256" s="302">
        <v>37</v>
      </c>
      <c r="D2256" s="302">
        <v>39</v>
      </c>
      <c r="E2256" s="1148">
        <f t="shared" si="43"/>
        <v>38</v>
      </c>
      <c r="I2256" s="4932"/>
    </row>
    <row r="2257" spans="2:9">
      <c r="B2257" s="1147">
        <v>43483</v>
      </c>
      <c r="C2257" s="302">
        <v>37</v>
      </c>
      <c r="D2257" s="302">
        <v>39</v>
      </c>
      <c r="E2257" s="1148">
        <f t="shared" si="43"/>
        <v>38</v>
      </c>
      <c r="I2257" s="4932"/>
    </row>
    <row r="2258" spans="2:9">
      <c r="B2258" s="1147">
        <v>43486</v>
      </c>
      <c r="C2258" s="302">
        <v>36.75</v>
      </c>
      <c r="D2258" s="302">
        <v>38.75</v>
      </c>
      <c r="E2258" s="1148">
        <f t="shared" ref="E2258:E2293" si="44">AVERAGE(C2258:D2258)</f>
        <v>37.75</v>
      </c>
      <c r="I2258" s="4932"/>
    </row>
    <row r="2259" spans="2:9">
      <c r="B2259" s="1147">
        <v>43487</v>
      </c>
      <c r="C2259" s="302">
        <v>36.75</v>
      </c>
      <c r="D2259" s="302">
        <v>38.75</v>
      </c>
      <c r="E2259" s="1148">
        <f t="shared" si="44"/>
        <v>37.75</v>
      </c>
      <c r="I2259" s="4932"/>
    </row>
    <row r="2260" spans="2:9">
      <c r="B2260" s="1147">
        <v>43488</v>
      </c>
      <c r="C2260" s="302">
        <v>37</v>
      </c>
      <c r="D2260" s="302">
        <v>39</v>
      </c>
      <c r="E2260" s="1148">
        <f t="shared" si="44"/>
        <v>38</v>
      </c>
      <c r="I2260" s="4932"/>
    </row>
    <row r="2261" spans="2:9">
      <c r="B2261" s="1147">
        <v>43489</v>
      </c>
      <c r="C2261" s="302">
        <v>36.5</v>
      </c>
      <c r="D2261" s="302">
        <v>38.5</v>
      </c>
      <c r="E2261" s="1148">
        <f t="shared" si="44"/>
        <v>37.5</v>
      </c>
      <c r="I2261" s="4932"/>
    </row>
    <row r="2262" spans="2:9">
      <c r="B2262" s="1147">
        <v>43490</v>
      </c>
      <c r="C2262" s="302">
        <v>36.25</v>
      </c>
      <c r="D2262" s="302">
        <v>38.25</v>
      </c>
      <c r="E2262" s="1148">
        <f t="shared" si="44"/>
        <v>37.25</v>
      </c>
      <c r="I2262" s="4932"/>
    </row>
    <row r="2263" spans="2:9">
      <c r="B2263" s="1147">
        <v>43493</v>
      </c>
      <c r="C2263" s="302">
        <v>36.25</v>
      </c>
      <c r="D2263" s="302">
        <v>38.25</v>
      </c>
      <c r="E2263" s="1148">
        <f t="shared" si="44"/>
        <v>37.25</v>
      </c>
      <c r="I2263" s="4932"/>
    </row>
    <row r="2264" spans="2:9">
      <c r="B2264" s="1147">
        <v>43494</v>
      </c>
      <c r="C2264" s="302">
        <v>36.5</v>
      </c>
      <c r="D2264" s="302">
        <v>38.5</v>
      </c>
      <c r="E2264" s="1148">
        <f t="shared" si="44"/>
        <v>37.5</v>
      </c>
      <c r="I2264" s="4932"/>
    </row>
    <row r="2265" spans="2:9">
      <c r="B2265" s="1147">
        <v>43495</v>
      </c>
      <c r="C2265" s="302">
        <v>36.25</v>
      </c>
      <c r="D2265" s="302">
        <v>38.25</v>
      </c>
      <c r="E2265" s="1148">
        <f t="shared" si="44"/>
        <v>37.25</v>
      </c>
      <c r="I2265" s="4932"/>
    </row>
    <row r="2266" spans="2:9">
      <c r="B2266" s="1154">
        <v>43496</v>
      </c>
      <c r="C2266" s="3245">
        <v>35.5</v>
      </c>
      <c r="D2266" s="3245">
        <v>37.5</v>
      </c>
      <c r="E2266" s="3246">
        <f t="shared" si="44"/>
        <v>36.5</v>
      </c>
      <c r="I2266" s="4932"/>
    </row>
    <row r="2267" spans="2:9">
      <c r="B2267" s="1147">
        <v>43497</v>
      </c>
      <c r="C2267" s="302">
        <v>35.75</v>
      </c>
      <c r="D2267" s="302">
        <v>37.75</v>
      </c>
      <c r="E2267" s="1148">
        <f t="shared" si="44"/>
        <v>36.75</v>
      </c>
      <c r="I2267" s="4932"/>
    </row>
    <row r="2268" spans="2:9">
      <c r="B2268" s="1147">
        <v>43500</v>
      </c>
      <c r="C2268" s="302">
        <v>35.5</v>
      </c>
      <c r="D2268" s="302">
        <v>37.5</v>
      </c>
      <c r="E2268" s="1148">
        <f t="shared" si="44"/>
        <v>36.5</v>
      </c>
      <c r="I2268" s="4932"/>
    </row>
    <row r="2269" spans="2:9">
      <c r="B2269" s="1147">
        <v>43501</v>
      </c>
      <c r="C2269" s="302">
        <v>35.299999999999997</v>
      </c>
      <c r="D2269" s="302">
        <v>37.299999999999997</v>
      </c>
      <c r="E2269" s="1148">
        <f t="shared" si="44"/>
        <v>36.299999999999997</v>
      </c>
      <c r="I2269" s="4932"/>
    </row>
    <row r="2270" spans="2:9">
      <c r="B2270" s="1147">
        <v>43502</v>
      </c>
      <c r="C2270" s="302">
        <v>35.25</v>
      </c>
      <c r="D2270" s="302">
        <v>37.25</v>
      </c>
      <c r="E2270" s="1148">
        <f t="shared" si="44"/>
        <v>36.25</v>
      </c>
      <c r="I2270" s="4932"/>
    </row>
    <row r="2271" spans="2:9">
      <c r="B2271" s="1147">
        <v>43503</v>
      </c>
      <c r="C2271" s="302">
        <v>36.75</v>
      </c>
      <c r="D2271" s="302">
        <v>38.75</v>
      </c>
      <c r="E2271" s="1148">
        <f t="shared" si="44"/>
        <v>37.75</v>
      </c>
      <c r="I2271" s="4932"/>
    </row>
    <row r="2272" spans="2:9">
      <c r="B2272" s="1147">
        <v>43504</v>
      </c>
      <c r="C2272" s="302">
        <v>36.5</v>
      </c>
      <c r="D2272" s="302">
        <v>37.5</v>
      </c>
      <c r="E2272" s="1148">
        <f t="shared" si="44"/>
        <v>37</v>
      </c>
      <c r="I2272" s="4932"/>
    </row>
    <row r="2273" spans="2:9">
      <c r="B2273" s="1147">
        <v>43507</v>
      </c>
      <c r="C2273" s="302">
        <v>37</v>
      </c>
      <c r="D2273" s="302">
        <v>38</v>
      </c>
      <c r="E2273" s="1148">
        <f t="shared" si="44"/>
        <v>37.5</v>
      </c>
      <c r="I2273" s="4932"/>
    </row>
    <row r="2274" spans="2:9">
      <c r="B2274" s="1147">
        <v>43508</v>
      </c>
      <c r="C2274" s="302">
        <v>37</v>
      </c>
      <c r="D2274" s="302">
        <v>38</v>
      </c>
      <c r="E2274" s="1148">
        <f t="shared" si="44"/>
        <v>37.5</v>
      </c>
      <c r="I2274" s="4932"/>
    </row>
    <row r="2275" spans="2:9">
      <c r="B2275" s="1147">
        <v>43509</v>
      </c>
      <c r="C2275" s="302">
        <v>37.25</v>
      </c>
      <c r="D2275" s="302">
        <v>38.25</v>
      </c>
      <c r="E2275" s="1148">
        <f t="shared" si="44"/>
        <v>37.75</v>
      </c>
      <c r="I2275" s="4932"/>
    </row>
    <row r="2276" spans="2:9">
      <c r="B2276" s="1147">
        <v>43510</v>
      </c>
      <c r="C2276" s="302">
        <v>37.5</v>
      </c>
      <c r="D2276" s="302">
        <v>38.5</v>
      </c>
      <c r="E2276" s="1148">
        <f t="shared" si="44"/>
        <v>38</v>
      </c>
      <c r="I2276" s="4932"/>
    </row>
    <row r="2277" spans="2:9">
      <c r="B2277" s="1147">
        <v>43511</v>
      </c>
      <c r="C2277" s="302">
        <v>37.75</v>
      </c>
      <c r="D2277" s="302">
        <v>38.75</v>
      </c>
      <c r="E2277" s="1148">
        <f t="shared" si="44"/>
        <v>38.25</v>
      </c>
      <c r="I2277" s="4932"/>
    </row>
    <row r="2278" spans="2:9">
      <c r="B2278" s="1147">
        <v>43514</v>
      </c>
      <c r="C2278" s="302">
        <v>37.75</v>
      </c>
      <c r="D2278" s="302">
        <v>38.75</v>
      </c>
      <c r="E2278" s="1148">
        <f t="shared" si="44"/>
        <v>38.25</v>
      </c>
      <c r="I2278" s="4932"/>
    </row>
    <row r="2279" spans="2:9">
      <c r="B2279" s="1147">
        <v>43515</v>
      </c>
      <c r="C2279" s="302">
        <v>38</v>
      </c>
      <c r="D2279" s="302">
        <v>39</v>
      </c>
      <c r="E2279" s="1148">
        <f t="shared" si="44"/>
        <v>38.5</v>
      </c>
      <c r="I2279" s="4932"/>
    </row>
    <row r="2280" spans="2:9">
      <c r="B2280" s="1147">
        <v>43516</v>
      </c>
      <c r="C2280" s="302">
        <v>38.75</v>
      </c>
      <c r="D2280" s="302">
        <v>39.75</v>
      </c>
      <c r="E2280" s="1148">
        <f t="shared" si="44"/>
        <v>39.25</v>
      </c>
      <c r="I2280" s="4932"/>
    </row>
    <row r="2281" spans="2:9">
      <c r="B2281" s="1147">
        <v>43517</v>
      </c>
      <c r="C2281" s="302">
        <v>38.25</v>
      </c>
      <c r="D2281" s="302">
        <v>39.25</v>
      </c>
      <c r="E2281" s="1148">
        <f t="shared" si="44"/>
        <v>38.75</v>
      </c>
      <c r="I2281" s="4932"/>
    </row>
    <row r="2282" spans="2:9">
      <c r="B2282" s="1147">
        <v>43518</v>
      </c>
      <c r="C2282" s="302">
        <v>38.75</v>
      </c>
      <c r="D2282" s="302">
        <v>39.75</v>
      </c>
      <c r="E2282" s="1148">
        <f t="shared" si="44"/>
        <v>39.25</v>
      </c>
      <c r="I2282" s="4932"/>
    </row>
    <row r="2283" spans="2:9">
      <c r="B2283" s="1147">
        <v>43521</v>
      </c>
      <c r="C2283" s="302">
        <v>36.75</v>
      </c>
      <c r="D2283" s="302">
        <v>38.75</v>
      </c>
      <c r="E2283" s="1148">
        <f t="shared" si="44"/>
        <v>37.75</v>
      </c>
      <c r="I2283" s="4932"/>
    </row>
    <row r="2284" spans="2:9">
      <c r="B2284" s="1147">
        <v>43522</v>
      </c>
      <c r="C2284" s="302">
        <v>37.75</v>
      </c>
      <c r="D2284" s="302">
        <v>39.75</v>
      </c>
      <c r="E2284" s="1148">
        <f t="shared" si="44"/>
        <v>38.75</v>
      </c>
      <c r="I2284" s="4932"/>
    </row>
    <row r="2285" spans="2:9">
      <c r="B2285" s="1147">
        <v>43523</v>
      </c>
      <c r="C2285" s="302">
        <v>38</v>
      </c>
      <c r="D2285" s="302">
        <v>39</v>
      </c>
      <c r="E2285" s="1148">
        <f t="shared" si="44"/>
        <v>38.5</v>
      </c>
      <c r="I2285" s="4932"/>
    </row>
    <row r="2286" spans="2:9">
      <c r="B2286" s="1154">
        <v>43524</v>
      </c>
      <c r="C2286" s="3245">
        <v>38</v>
      </c>
      <c r="D2286" s="3245">
        <v>39</v>
      </c>
      <c r="E2286" s="3246">
        <f t="shared" si="44"/>
        <v>38.5</v>
      </c>
      <c r="I2286" s="4932"/>
    </row>
    <row r="2287" spans="2:9">
      <c r="B2287" s="1147">
        <v>43525</v>
      </c>
      <c r="C2287" s="302">
        <v>37</v>
      </c>
      <c r="D2287" s="302">
        <v>39</v>
      </c>
      <c r="E2287" s="1148">
        <f t="shared" si="44"/>
        <v>38</v>
      </c>
      <c r="I2287" s="4932"/>
    </row>
    <row r="2288" spans="2:9">
      <c r="B2288" s="1147">
        <v>43530</v>
      </c>
      <c r="C2288" s="302">
        <v>38.5</v>
      </c>
      <c r="D2288" s="302">
        <v>40.5</v>
      </c>
      <c r="E2288" s="1148">
        <f t="shared" si="44"/>
        <v>39.5</v>
      </c>
      <c r="I2288" s="4932"/>
    </row>
    <row r="2289" spans="2:9">
      <c r="B2289" s="1147">
        <v>43531</v>
      </c>
      <c r="C2289" s="302">
        <v>41.5</v>
      </c>
      <c r="D2289" s="302">
        <v>42.5</v>
      </c>
      <c r="E2289" s="1148">
        <f t="shared" si="44"/>
        <v>42</v>
      </c>
      <c r="I2289" s="4932"/>
    </row>
    <row r="2290" spans="2:9">
      <c r="B2290" s="1147">
        <v>43532</v>
      </c>
      <c r="C2290" s="302">
        <v>40</v>
      </c>
      <c r="D2290" s="302">
        <v>41</v>
      </c>
      <c r="E2290" s="1148">
        <f t="shared" si="44"/>
        <v>40.5</v>
      </c>
      <c r="I2290" s="4932"/>
    </row>
    <row r="2291" spans="2:9">
      <c r="B2291" s="1147">
        <v>43535</v>
      </c>
      <c r="C2291" s="302">
        <v>40</v>
      </c>
      <c r="D2291" s="302">
        <v>41</v>
      </c>
      <c r="E2291" s="1148">
        <f t="shared" si="44"/>
        <v>40.5</v>
      </c>
      <c r="I2291" s="4932"/>
    </row>
    <row r="2292" spans="2:9">
      <c r="B2292" s="1147">
        <v>43536</v>
      </c>
      <c r="C2292" s="302">
        <v>40.25</v>
      </c>
      <c r="D2292" s="302">
        <v>41.25</v>
      </c>
      <c r="E2292" s="1148">
        <f t="shared" si="44"/>
        <v>40.75</v>
      </c>
      <c r="I2292" s="4932"/>
    </row>
    <row r="2293" spans="2:9">
      <c r="B2293" s="1147">
        <v>43537</v>
      </c>
      <c r="C2293" s="302">
        <v>40.5</v>
      </c>
      <c r="D2293" s="302">
        <v>41.5</v>
      </c>
      <c r="E2293" s="1148">
        <f t="shared" si="44"/>
        <v>41</v>
      </c>
      <c r="I2293" s="4932"/>
    </row>
    <row r="2294" spans="2:9">
      <c r="B2294" s="1147">
        <v>43538</v>
      </c>
      <c r="C2294" s="302"/>
      <c r="D2294" s="302"/>
      <c r="E2294" s="1148"/>
      <c r="I2294" s="4932"/>
    </row>
    <row r="2295" spans="2:9">
      <c r="B2295" s="1147">
        <v>43539</v>
      </c>
      <c r="C2295" s="302"/>
      <c r="D2295" s="302"/>
      <c r="E2295" s="1148"/>
      <c r="I2295" s="4932"/>
    </row>
    <row r="2296" spans="2:9">
      <c r="B2296" s="1147">
        <v>43540</v>
      </c>
      <c r="C2296" s="302"/>
      <c r="D2296" s="302"/>
      <c r="E2296" s="1148"/>
      <c r="I2296" s="4932"/>
    </row>
    <row r="2297" spans="2:9">
      <c r="B2297" s="1147">
        <v>43541</v>
      </c>
      <c r="C2297" s="302"/>
      <c r="D2297" s="302"/>
      <c r="E2297" s="1148"/>
      <c r="I2297" s="4932"/>
    </row>
    <row r="2298" spans="2:9">
      <c r="B2298" s="1147">
        <v>43542</v>
      </c>
      <c r="C2298" s="302"/>
      <c r="D2298" s="302"/>
      <c r="E2298" s="1148"/>
      <c r="I2298" s="4932"/>
    </row>
    <row r="2299" spans="2:9">
      <c r="B2299" s="1147">
        <v>43543</v>
      </c>
      <c r="C2299" s="302"/>
      <c r="D2299" s="302"/>
      <c r="E2299" s="1148"/>
      <c r="I2299" s="4932"/>
    </row>
    <row r="2300" spans="2:9">
      <c r="B2300" s="1147">
        <v>43544</v>
      </c>
      <c r="C2300" s="302"/>
      <c r="D2300" s="302"/>
      <c r="E2300" s="1148"/>
      <c r="I2300" s="4932"/>
    </row>
    <row r="2301" spans="2:9">
      <c r="B2301" s="1147">
        <v>43545</v>
      </c>
      <c r="C2301" s="302"/>
      <c r="D2301" s="302"/>
      <c r="E2301" s="1148"/>
      <c r="I2301" s="4932"/>
    </row>
    <row r="2302" spans="2:9">
      <c r="B2302" s="1147">
        <v>43546</v>
      </c>
      <c r="C2302" s="302"/>
      <c r="D2302" s="302"/>
      <c r="E2302" s="1148"/>
      <c r="I2302" s="4932"/>
    </row>
    <row r="2303" spans="2:9">
      <c r="B2303" s="1147">
        <v>43547</v>
      </c>
      <c r="C2303" s="302"/>
      <c r="D2303" s="302"/>
      <c r="E2303" s="1148"/>
      <c r="I2303" s="4932"/>
    </row>
    <row r="2304" spans="2:9">
      <c r="B2304" s="1147">
        <v>43548</v>
      </c>
      <c r="C2304" s="302"/>
      <c r="D2304" s="302"/>
      <c r="E2304" s="1148"/>
      <c r="I2304" s="4932"/>
    </row>
    <row r="2305" spans="2:9">
      <c r="B2305" s="1147">
        <v>43549</v>
      </c>
      <c r="C2305" s="302"/>
      <c r="D2305" s="302"/>
      <c r="E2305" s="1148"/>
      <c r="I2305" s="4932"/>
    </row>
    <row r="2306" spans="2:9">
      <c r="B2306" s="1147">
        <v>43550</v>
      </c>
      <c r="C2306" s="302"/>
      <c r="D2306" s="302"/>
      <c r="E2306" s="1148"/>
      <c r="I2306" s="4932"/>
    </row>
    <row r="2307" spans="2:9">
      <c r="B2307" s="1147">
        <v>43551</v>
      </c>
      <c r="C2307" s="302"/>
      <c r="D2307" s="302"/>
      <c r="E2307" s="1148"/>
      <c r="I2307" s="4932"/>
    </row>
    <row r="2308" spans="2:9">
      <c r="B2308" s="1147">
        <v>43552</v>
      </c>
      <c r="C2308" s="302"/>
      <c r="D2308" s="302"/>
      <c r="E2308" s="1148"/>
      <c r="I2308" s="4932"/>
    </row>
    <row r="2309" spans="2:9">
      <c r="B2309" s="1147">
        <v>43553</v>
      </c>
      <c r="C2309" s="302"/>
      <c r="D2309" s="302"/>
      <c r="E2309" s="1148"/>
      <c r="I2309" s="4932"/>
    </row>
    <row r="2310" spans="2:9">
      <c r="B2310" s="1147">
        <v>43554</v>
      </c>
      <c r="C2310" s="302"/>
      <c r="D2310" s="302"/>
      <c r="E2310" s="1148"/>
      <c r="I2310" s="4932"/>
    </row>
    <row r="2311" spans="2:9">
      <c r="B2311" s="1154">
        <v>43555</v>
      </c>
      <c r="C2311" s="3245"/>
      <c r="D2311" s="3245"/>
      <c r="E2311" s="3246"/>
      <c r="I2311" s="4932"/>
    </row>
    <row r="2312" spans="2:9">
      <c r="B2312" s="1147">
        <v>43556</v>
      </c>
      <c r="C2312" s="302"/>
      <c r="D2312" s="302"/>
      <c r="E2312" s="1148"/>
      <c r="I2312" s="4932"/>
    </row>
    <row r="2313" spans="2:9">
      <c r="B2313" s="1147">
        <v>43557</v>
      </c>
      <c r="C2313" s="302"/>
      <c r="D2313" s="302"/>
      <c r="E2313" s="1148"/>
      <c r="I2313" s="4932"/>
    </row>
    <row r="2314" spans="2:9">
      <c r="B2314" s="1147">
        <v>43558</v>
      </c>
      <c r="C2314" s="302"/>
      <c r="D2314" s="302"/>
      <c r="E2314" s="1148"/>
      <c r="I2314" s="4932"/>
    </row>
    <row r="2315" spans="2:9">
      <c r="B2315" s="1147">
        <v>43559</v>
      </c>
      <c r="C2315" s="302"/>
      <c r="D2315" s="302"/>
      <c r="E2315" s="1148"/>
      <c r="I2315" s="4932"/>
    </row>
    <row r="2316" spans="2:9">
      <c r="B2316" s="1147">
        <v>43560</v>
      </c>
      <c r="C2316" s="302"/>
      <c r="D2316" s="302"/>
      <c r="E2316" s="1148"/>
      <c r="I2316" s="4932"/>
    </row>
    <row r="2317" spans="2:9">
      <c r="B2317" s="1147">
        <v>43561</v>
      </c>
      <c r="C2317" s="302"/>
      <c r="D2317" s="302"/>
      <c r="E2317" s="1148"/>
      <c r="I2317" s="4932"/>
    </row>
    <row r="2318" spans="2:9">
      <c r="B2318" s="1147">
        <v>43562</v>
      </c>
      <c r="C2318" s="302"/>
      <c r="D2318" s="302"/>
      <c r="E2318" s="1148"/>
      <c r="I2318" s="4932"/>
    </row>
    <row r="2319" spans="2:9">
      <c r="B2319" s="1147">
        <v>43563</v>
      </c>
      <c r="C2319" s="302"/>
      <c r="D2319" s="302"/>
      <c r="E2319" s="1148"/>
      <c r="I2319" s="4932"/>
    </row>
    <row r="2320" spans="2:9">
      <c r="B2320" s="1147">
        <v>43564</v>
      </c>
      <c r="C2320" s="302"/>
      <c r="D2320" s="302"/>
      <c r="E2320" s="1148"/>
      <c r="I2320" s="4932"/>
    </row>
    <row r="2321" spans="2:9">
      <c r="B2321" s="1147">
        <v>43565</v>
      </c>
      <c r="C2321" s="302"/>
      <c r="D2321" s="302"/>
      <c r="E2321" s="1148"/>
      <c r="I2321" s="4932"/>
    </row>
    <row r="2322" spans="2:9">
      <c r="B2322" s="1147">
        <v>43566</v>
      </c>
      <c r="C2322" s="302"/>
      <c r="D2322" s="302"/>
      <c r="E2322" s="1148"/>
      <c r="I2322" s="4932"/>
    </row>
    <row r="2323" spans="2:9">
      <c r="B2323" s="1147">
        <v>43567</v>
      </c>
      <c r="C2323" s="302"/>
      <c r="D2323" s="302"/>
      <c r="E2323" s="1148"/>
      <c r="I2323" s="4932"/>
    </row>
    <row r="2324" spans="2:9">
      <c r="B2324" s="1147">
        <v>43568</v>
      </c>
      <c r="C2324" s="302"/>
      <c r="D2324" s="302"/>
      <c r="E2324" s="1148"/>
      <c r="I2324" s="4932"/>
    </row>
    <row r="2325" spans="2:9">
      <c r="B2325" s="1147">
        <v>43569</v>
      </c>
      <c r="C2325" s="302"/>
      <c r="D2325" s="302"/>
      <c r="E2325" s="1148"/>
      <c r="I2325" s="4932"/>
    </row>
    <row r="2326" spans="2:9">
      <c r="B2326" s="1147">
        <v>43570</v>
      </c>
      <c r="C2326" s="302"/>
      <c r="D2326" s="302"/>
      <c r="E2326" s="1148"/>
      <c r="I2326" s="4932"/>
    </row>
    <row r="2327" spans="2:9">
      <c r="B2327" s="1147">
        <v>43571</v>
      </c>
      <c r="C2327" s="302"/>
      <c r="D2327" s="302"/>
      <c r="E2327" s="1148"/>
      <c r="I2327" s="4932"/>
    </row>
    <row r="2328" spans="2:9">
      <c r="B2328" s="1147">
        <v>43572</v>
      </c>
      <c r="C2328" s="302"/>
      <c r="D2328" s="302"/>
      <c r="E2328" s="1148"/>
      <c r="I2328" s="4932"/>
    </row>
    <row r="2329" spans="2:9">
      <c r="B2329" s="1147">
        <v>43573</v>
      </c>
      <c r="C2329" s="302"/>
      <c r="D2329" s="302"/>
      <c r="E2329" s="1148"/>
      <c r="I2329" s="4932"/>
    </row>
    <row r="2330" spans="2:9">
      <c r="B2330" s="1147">
        <v>43574</v>
      </c>
      <c r="C2330" s="302"/>
      <c r="D2330" s="302"/>
      <c r="E2330" s="1148"/>
      <c r="I2330" s="4932"/>
    </row>
    <row r="2331" spans="2:9">
      <c r="B2331" s="1147">
        <v>43575</v>
      </c>
      <c r="C2331" s="302"/>
      <c r="D2331" s="302"/>
      <c r="E2331" s="1148"/>
      <c r="I2331" s="4932"/>
    </row>
    <row r="2332" spans="2:9">
      <c r="B2332" s="1147">
        <v>43576</v>
      </c>
      <c r="C2332" s="302"/>
      <c r="D2332" s="302"/>
      <c r="E2332" s="1148"/>
      <c r="I2332" s="4932"/>
    </row>
    <row r="2333" spans="2:9">
      <c r="B2333" s="1147">
        <v>43577</v>
      </c>
      <c r="C2333" s="302"/>
      <c r="D2333" s="302"/>
      <c r="E2333" s="1148"/>
      <c r="I2333" s="4932"/>
    </row>
    <row r="2334" spans="2:9">
      <c r="B2334" s="1147">
        <v>43578</v>
      </c>
      <c r="C2334" s="302"/>
      <c r="D2334" s="302"/>
      <c r="E2334" s="1148"/>
      <c r="I2334" s="4932"/>
    </row>
    <row r="2335" spans="2:9">
      <c r="B2335" s="1147">
        <v>43579</v>
      </c>
      <c r="C2335" s="302"/>
      <c r="D2335" s="302"/>
      <c r="E2335" s="1148"/>
      <c r="I2335" s="4932"/>
    </row>
    <row r="2336" spans="2:9">
      <c r="B2336" s="1147">
        <v>43580</v>
      </c>
      <c r="C2336" s="302"/>
      <c r="D2336" s="302"/>
      <c r="E2336" s="1148"/>
      <c r="I2336" s="4932"/>
    </row>
    <row r="2337" spans="2:9">
      <c r="B2337" s="1147">
        <v>43581</v>
      </c>
      <c r="C2337" s="302"/>
      <c r="D2337" s="302"/>
      <c r="E2337" s="1148"/>
      <c r="I2337" s="4932"/>
    </row>
    <row r="2338" spans="2:9">
      <c r="B2338" s="1147">
        <v>43582</v>
      </c>
      <c r="C2338" s="302"/>
      <c r="D2338" s="302"/>
      <c r="E2338" s="1148"/>
      <c r="I2338" s="4932"/>
    </row>
    <row r="2339" spans="2:9">
      <c r="B2339" s="1147">
        <v>43583</v>
      </c>
      <c r="C2339" s="302"/>
      <c r="D2339" s="302"/>
      <c r="E2339" s="1148"/>
      <c r="I2339" s="4932"/>
    </row>
    <row r="2340" spans="2:9">
      <c r="B2340" s="1147">
        <v>43584</v>
      </c>
      <c r="C2340" s="302"/>
      <c r="D2340" s="302"/>
      <c r="E2340" s="3242"/>
      <c r="I2340" s="4932"/>
    </row>
    <row r="2341" spans="2:9">
      <c r="B2341" s="1154">
        <v>43585</v>
      </c>
      <c r="C2341" s="3245"/>
      <c r="D2341" s="3245"/>
      <c r="E2341" s="3246"/>
      <c r="I2341" s="4932"/>
    </row>
    <row r="2342" spans="2:9">
      <c r="B2342" s="1147">
        <v>43586</v>
      </c>
      <c r="C2342" s="302"/>
      <c r="D2342" s="302"/>
      <c r="E2342" s="1148"/>
      <c r="I2342" s="4932"/>
    </row>
    <row r="2343" spans="2:9">
      <c r="B2343" s="1147">
        <v>43587</v>
      </c>
      <c r="C2343" s="302"/>
      <c r="D2343" s="302"/>
      <c r="E2343" s="1148"/>
      <c r="I2343" s="4932"/>
    </row>
    <row r="2344" spans="2:9">
      <c r="B2344" s="1147">
        <v>43588</v>
      </c>
      <c r="C2344" s="302"/>
      <c r="D2344" s="302"/>
      <c r="E2344" s="1148"/>
      <c r="I2344" s="4932"/>
    </row>
    <row r="2345" spans="2:9">
      <c r="B2345" s="1147">
        <v>43589</v>
      </c>
      <c r="C2345" s="302"/>
      <c r="D2345" s="302"/>
      <c r="E2345" s="1148"/>
      <c r="I2345" s="4932"/>
    </row>
    <row r="2346" spans="2:9">
      <c r="B2346" s="1147">
        <v>43590</v>
      </c>
      <c r="C2346" s="302"/>
      <c r="D2346" s="302"/>
      <c r="E2346" s="1148"/>
      <c r="I2346" s="4932"/>
    </row>
    <row r="2347" spans="2:9">
      <c r="B2347" s="1147">
        <v>43591</v>
      </c>
      <c r="C2347" s="302"/>
      <c r="D2347" s="302"/>
      <c r="E2347" s="1148"/>
      <c r="I2347" s="4932"/>
    </row>
    <row r="2348" spans="2:9">
      <c r="B2348" s="1147">
        <v>43592</v>
      </c>
      <c r="C2348" s="302"/>
      <c r="D2348" s="302"/>
      <c r="E2348" s="1148"/>
      <c r="I2348" s="4932"/>
    </row>
    <row r="2349" spans="2:9">
      <c r="B2349" s="1147">
        <v>43593</v>
      </c>
      <c r="C2349" s="302"/>
      <c r="D2349" s="302"/>
      <c r="E2349" s="1148"/>
      <c r="I2349" s="4932"/>
    </row>
    <row r="2350" spans="2:9">
      <c r="B2350" s="1147">
        <v>43594</v>
      </c>
      <c r="C2350" s="302"/>
      <c r="D2350" s="302"/>
      <c r="E2350" s="1148"/>
      <c r="I2350" s="4932"/>
    </row>
    <row r="2351" spans="2:9">
      <c r="B2351" s="1147">
        <v>43595</v>
      </c>
      <c r="C2351" s="302"/>
      <c r="D2351" s="302"/>
      <c r="E2351" s="1148"/>
      <c r="I2351" s="4932"/>
    </row>
    <row r="2352" spans="2:9">
      <c r="B2352" s="1147">
        <v>43596</v>
      </c>
      <c r="C2352" s="302"/>
      <c r="D2352" s="302"/>
      <c r="E2352" s="1148"/>
      <c r="I2352" s="4932"/>
    </row>
    <row r="2353" spans="2:9">
      <c r="B2353" s="1147">
        <v>43597</v>
      </c>
      <c r="C2353" s="302"/>
      <c r="D2353" s="302"/>
      <c r="E2353" s="1148"/>
      <c r="I2353" s="4932"/>
    </row>
    <row r="2354" spans="2:9">
      <c r="B2354" s="1147">
        <v>43598</v>
      </c>
      <c r="C2354" s="302"/>
      <c r="D2354" s="302"/>
      <c r="E2354" s="1148"/>
      <c r="I2354" s="4932"/>
    </row>
    <row r="2355" spans="2:9">
      <c r="B2355" s="1147">
        <v>43599</v>
      </c>
      <c r="C2355" s="302"/>
      <c r="D2355" s="302"/>
      <c r="E2355" s="1148"/>
      <c r="I2355" s="4932"/>
    </row>
    <row r="2356" spans="2:9">
      <c r="B2356" s="1147">
        <v>43600</v>
      </c>
      <c r="C2356" s="302"/>
      <c r="D2356" s="302"/>
      <c r="E2356" s="1148"/>
      <c r="I2356" s="4932"/>
    </row>
    <row r="2357" spans="2:9">
      <c r="B2357" s="1147">
        <v>43601</v>
      </c>
      <c r="C2357" s="302"/>
      <c r="D2357" s="302"/>
      <c r="E2357" s="1148"/>
      <c r="I2357" s="4932"/>
    </row>
    <row r="2358" spans="2:9">
      <c r="B2358" s="1147">
        <v>43602</v>
      </c>
      <c r="C2358" s="302"/>
      <c r="D2358" s="302"/>
      <c r="E2358" s="1148"/>
      <c r="I2358" s="4932"/>
    </row>
    <row r="2359" spans="2:9">
      <c r="B2359" s="1147">
        <v>43603</v>
      </c>
      <c r="C2359" s="302"/>
      <c r="D2359" s="302"/>
      <c r="E2359" s="1148"/>
      <c r="I2359" s="4932"/>
    </row>
    <row r="2360" spans="2:9">
      <c r="B2360" s="1147">
        <v>43604</v>
      </c>
      <c r="C2360" s="302"/>
      <c r="D2360" s="302"/>
      <c r="E2360" s="1148"/>
      <c r="I2360" s="4932"/>
    </row>
    <row r="2361" spans="2:9">
      <c r="B2361" s="1147">
        <v>43605</v>
      </c>
      <c r="C2361" s="302"/>
      <c r="D2361" s="302"/>
      <c r="E2361" s="1148"/>
      <c r="I2361" s="4932"/>
    </row>
    <row r="2362" spans="2:9">
      <c r="B2362" s="1147">
        <v>43606</v>
      </c>
      <c r="C2362" s="302"/>
      <c r="D2362" s="302"/>
      <c r="E2362" s="1148"/>
      <c r="I2362" s="4932"/>
    </row>
    <row r="2363" spans="2:9">
      <c r="B2363" s="1147">
        <v>43607</v>
      </c>
      <c r="C2363" s="302"/>
      <c r="D2363" s="302"/>
      <c r="E2363" s="1148"/>
      <c r="I2363" s="4932"/>
    </row>
    <row r="2364" spans="2:9">
      <c r="B2364" s="1147">
        <v>43608</v>
      </c>
      <c r="C2364" s="302"/>
      <c r="D2364" s="302"/>
      <c r="E2364" s="1148"/>
      <c r="I2364" s="4932"/>
    </row>
    <row r="2365" spans="2:9">
      <c r="B2365" s="1147">
        <v>43609</v>
      </c>
      <c r="C2365" s="302"/>
      <c r="D2365" s="302"/>
      <c r="E2365" s="1148"/>
      <c r="I2365" s="4932"/>
    </row>
    <row r="2366" spans="2:9">
      <c r="B2366" s="1147">
        <v>43610</v>
      </c>
      <c r="C2366" s="302"/>
      <c r="D2366" s="302"/>
      <c r="E2366" s="1148"/>
      <c r="I2366" s="4932"/>
    </row>
    <row r="2367" spans="2:9">
      <c r="B2367" s="1147">
        <v>43611</v>
      </c>
      <c r="C2367" s="302"/>
      <c r="D2367" s="302"/>
      <c r="E2367" s="1148"/>
      <c r="I2367" s="4932"/>
    </row>
    <row r="2368" spans="2:9">
      <c r="B2368" s="1147">
        <v>43612</v>
      </c>
      <c r="C2368" s="302"/>
      <c r="D2368" s="302"/>
      <c r="E2368" s="1148"/>
      <c r="I2368" s="4932"/>
    </row>
    <row r="2369" spans="2:9">
      <c r="B2369" s="1147">
        <v>43613</v>
      </c>
      <c r="C2369" s="302"/>
      <c r="D2369" s="302"/>
      <c r="E2369" s="1148"/>
      <c r="I2369" s="4932"/>
    </row>
    <row r="2370" spans="2:9">
      <c r="B2370" s="1147">
        <v>43614</v>
      </c>
      <c r="C2370" s="302"/>
      <c r="D2370" s="302"/>
      <c r="E2370" s="1148"/>
      <c r="I2370" s="4932"/>
    </row>
    <row r="2371" spans="2:9">
      <c r="B2371" s="1147">
        <v>43615</v>
      </c>
      <c r="C2371" s="302"/>
      <c r="D2371" s="302"/>
      <c r="E2371" s="1148"/>
      <c r="I2371" s="4932"/>
    </row>
    <row r="2372" spans="2:9">
      <c r="B2372" s="1154">
        <v>43616</v>
      </c>
      <c r="C2372" s="3245"/>
      <c r="D2372" s="3245"/>
      <c r="E2372" s="3246"/>
      <c r="I2372" s="4932"/>
    </row>
    <row r="2373" spans="2:9">
      <c r="B2373" s="1147">
        <v>43617</v>
      </c>
      <c r="C2373" s="302"/>
      <c r="D2373" s="302"/>
      <c r="E2373" s="1148"/>
      <c r="I2373" s="4932"/>
    </row>
    <row r="2374" spans="2:9">
      <c r="B2374" s="1147">
        <v>43618</v>
      </c>
      <c r="C2374" s="302"/>
      <c r="D2374" s="302"/>
      <c r="E2374" s="1148"/>
      <c r="I2374" s="4932"/>
    </row>
    <row r="2375" spans="2:9">
      <c r="B2375" s="1147">
        <v>43619</v>
      </c>
      <c r="C2375" s="302"/>
      <c r="D2375" s="302"/>
      <c r="E2375" s="1148"/>
      <c r="I2375" s="4932"/>
    </row>
    <row r="2376" spans="2:9">
      <c r="B2376" s="1147">
        <v>43620</v>
      </c>
      <c r="C2376" s="302"/>
      <c r="D2376" s="302"/>
      <c r="E2376" s="1148"/>
      <c r="I2376" s="4932"/>
    </row>
    <row r="2377" spans="2:9">
      <c r="B2377" s="1147">
        <v>43621</v>
      </c>
      <c r="C2377" s="302"/>
      <c r="D2377" s="302"/>
      <c r="E2377" s="1148"/>
      <c r="I2377" s="4932"/>
    </row>
    <row r="2378" spans="2:9">
      <c r="B2378" s="1147">
        <v>43622</v>
      </c>
      <c r="C2378" s="302"/>
      <c r="D2378" s="302"/>
      <c r="E2378" s="1148"/>
      <c r="I2378" s="4932"/>
    </row>
    <row r="2379" spans="2:9">
      <c r="B2379" s="1147">
        <v>43623</v>
      </c>
      <c r="C2379" s="302"/>
      <c r="D2379" s="302"/>
      <c r="E2379" s="1148"/>
      <c r="I2379" s="4932"/>
    </row>
    <row r="2380" spans="2:9">
      <c r="B2380" s="1147">
        <v>43624</v>
      </c>
      <c r="C2380" s="302"/>
      <c r="D2380" s="302"/>
      <c r="E2380" s="1148"/>
      <c r="I2380" s="4932"/>
    </row>
    <row r="2381" spans="2:9">
      <c r="B2381" s="1147">
        <v>43625</v>
      </c>
      <c r="C2381" s="302"/>
      <c r="D2381" s="302"/>
      <c r="E2381" s="1148"/>
      <c r="I2381" s="4932"/>
    </row>
    <row r="2382" spans="2:9">
      <c r="B2382" s="1147">
        <v>43626</v>
      </c>
      <c r="C2382" s="302"/>
      <c r="D2382" s="302"/>
      <c r="E2382" s="1148"/>
      <c r="I2382" s="4932"/>
    </row>
    <row r="2383" spans="2:9">
      <c r="B2383" s="1147">
        <v>43627</v>
      </c>
      <c r="C2383" s="302"/>
      <c r="D2383" s="302"/>
      <c r="E2383" s="1148"/>
      <c r="I2383" s="4932"/>
    </row>
    <row r="2384" spans="2:9">
      <c r="B2384" s="1147">
        <v>43628</v>
      </c>
      <c r="C2384" s="302"/>
      <c r="D2384" s="302"/>
      <c r="E2384" s="1148"/>
      <c r="I2384" s="4932"/>
    </row>
    <row r="2385" spans="2:9">
      <c r="B2385" s="1147">
        <v>43629</v>
      </c>
      <c r="C2385" s="302"/>
      <c r="D2385" s="302"/>
      <c r="E2385" s="1148"/>
      <c r="I2385" s="4932"/>
    </row>
    <row r="2386" spans="2:9">
      <c r="B2386" s="1147">
        <v>43630</v>
      </c>
      <c r="C2386" s="302"/>
      <c r="D2386" s="302"/>
      <c r="E2386" s="1148"/>
      <c r="I2386" s="4932"/>
    </row>
    <row r="2387" spans="2:9">
      <c r="B2387" s="1147">
        <v>43631</v>
      </c>
      <c r="C2387" s="302"/>
      <c r="D2387" s="302"/>
      <c r="E2387" s="1148"/>
      <c r="I2387" s="4932"/>
    </row>
    <row r="2388" spans="2:9">
      <c r="B2388" s="1147">
        <v>43632</v>
      </c>
      <c r="C2388" s="302"/>
      <c r="D2388" s="302"/>
      <c r="E2388" s="1148"/>
      <c r="I2388" s="4932"/>
    </row>
    <row r="2389" spans="2:9">
      <c r="B2389" s="1147">
        <v>43633</v>
      </c>
      <c r="C2389" s="302"/>
      <c r="D2389" s="302"/>
      <c r="E2389" s="1148"/>
      <c r="I2389" s="4932"/>
    </row>
    <row r="2390" spans="2:9">
      <c r="B2390" s="1147">
        <v>43634</v>
      </c>
      <c r="C2390" s="302"/>
      <c r="D2390" s="302"/>
      <c r="E2390" s="1148"/>
      <c r="I2390" s="4932"/>
    </row>
    <row r="2391" spans="2:9">
      <c r="B2391" s="1147">
        <v>43635</v>
      </c>
      <c r="C2391" s="302"/>
      <c r="D2391" s="302"/>
      <c r="E2391" s="1148"/>
      <c r="I2391" s="4932"/>
    </row>
    <row r="2392" spans="2:9">
      <c r="B2392" s="1147">
        <v>43636</v>
      </c>
      <c r="C2392" s="302"/>
      <c r="D2392" s="302"/>
      <c r="E2392" s="1148"/>
      <c r="I2392" s="4932"/>
    </row>
    <row r="2393" spans="2:9">
      <c r="B2393" s="1147">
        <v>43637</v>
      </c>
      <c r="C2393" s="302"/>
      <c r="D2393" s="302"/>
      <c r="E2393" s="1148"/>
      <c r="I2393" s="4932"/>
    </row>
    <row r="2394" spans="2:9">
      <c r="B2394" s="1147">
        <v>43638</v>
      </c>
      <c r="C2394" s="302"/>
      <c r="D2394" s="302"/>
      <c r="E2394" s="1148"/>
      <c r="I2394" s="4932"/>
    </row>
    <row r="2395" spans="2:9">
      <c r="B2395" s="1147">
        <v>43639</v>
      </c>
      <c r="C2395" s="302"/>
      <c r="D2395" s="302"/>
      <c r="E2395" s="1148"/>
      <c r="I2395" s="4932"/>
    </row>
    <row r="2396" spans="2:9">
      <c r="B2396" s="1147">
        <v>43640</v>
      </c>
      <c r="C2396" s="302"/>
      <c r="D2396" s="302"/>
      <c r="E2396" s="1148"/>
      <c r="I2396" s="4932"/>
    </row>
    <row r="2397" spans="2:9">
      <c r="B2397" s="1147">
        <v>43641</v>
      </c>
      <c r="C2397" s="302"/>
      <c r="D2397" s="302"/>
      <c r="E2397" s="1148"/>
      <c r="I2397" s="4932"/>
    </row>
    <row r="2398" spans="2:9">
      <c r="B2398" s="1147">
        <v>43642</v>
      </c>
      <c r="C2398" s="302"/>
      <c r="D2398" s="302"/>
      <c r="E2398" s="1148"/>
      <c r="I2398" s="4932"/>
    </row>
    <row r="2399" spans="2:9">
      <c r="B2399" s="1147">
        <v>43643</v>
      </c>
      <c r="C2399" s="302"/>
      <c r="D2399" s="302"/>
      <c r="E2399" s="1148"/>
      <c r="I2399" s="4932"/>
    </row>
    <row r="2400" spans="2:9">
      <c r="B2400" s="1147">
        <v>43644</v>
      </c>
      <c r="C2400" s="302"/>
      <c r="D2400" s="302"/>
      <c r="E2400" s="1148"/>
      <c r="I2400" s="4932"/>
    </row>
    <row r="2401" spans="2:9">
      <c r="B2401" s="1147">
        <v>43645</v>
      </c>
      <c r="C2401" s="302"/>
      <c r="D2401" s="302"/>
      <c r="E2401" s="1148"/>
      <c r="I2401" s="4932"/>
    </row>
    <row r="2402" spans="2:9">
      <c r="B2402" s="1154">
        <v>43646</v>
      </c>
      <c r="C2402" s="3245"/>
      <c r="D2402" s="3245"/>
      <c r="E2402" s="3246"/>
      <c r="I2402" s="4932"/>
    </row>
    <row r="2403" spans="2:9">
      <c r="B2403" s="1147">
        <v>43647</v>
      </c>
      <c r="C2403" s="302"/>
      <c r="D2403" s="302"/>
      <c r="E2403" s="1148"/>
      <c r="I2403" s="4932"/>
    </row>
    <row r="2404" spans="2:9">
      <c r="B2404" s="1147">
        <v>43648</v>
      </c>
      <c r="C2404" s="302"/>
      <c r="D2404" s="302"/>
      <c r="E2404" s="1148"/>
      <c r="I2404" s="4932"/>
    </row>
    <row r="2405" spans="2:9">
      <c r="B2405" s="1147">
        <v>43649</v>
      </c>
      <c r="C2405" s="302"/>
      <c r="D2405" s="302"/>
      <c r="E2405" s="1148"/>
      <c r="I2405" s="4932"/>
    </row>
    <row r="2406" spans="2:9">
      <c r="B2406" s="1147">
        <v>43650</v>
      </c>
      <c r="C2406" s="302"/>
      <c r="D2406" s="302"/>
      <c r="E2406" s="1148"/>
      <c r="I2406" s="4932"/>
    </row>
    <row r="2407" spans="2:9">
      <c r="B2407" s="1147">
        <v>43651</v>
      </c>
      <c r="C2407" s="302"/>
      <c r="D2407" s="302"/>
      <c r="E2407" s="1148"/>
      <c r="I2407" s="4932"/>
    </row>
    <row r="2408" spans="2:9">
      <c r="B2408" s="1147">
        <v>43652</v>
      </c>
      <c r="C2408" s="302"/>
      <c r="D2408" s="302"/>
      <c r="E2408" s="1148"/>
      <c r="I2408" s="4932"/>
    </row>
    <row r="2409" spans="2:9">
      <c r="B2409" s="1147">
        <v>43653</v>
      </c>
      <c r="C2409" s="302"/>
      <c r="D2409" s="302"/>
      <c r="E2409" s="1148"/>
      <c r="I2409" s="4932"/>
    </row>
    <row r="2410" spans="2:9">
      <c r="B2410" s="1147">
        <v>43654</v>
      </c>
      <c r="C2410" s="302"/>
      <c r="D2410" s="302"/>
      <c r="E2410" s="1148"/>
      <c r="I2410" s="4932"/>
    </row>
    <row r="2411" spans="2:9">
      <c r="B2411" s="1147">
        <v>43655</v>
      </c>
      <c r="C2411" s="302"/>
      <c r="D2411" s="302"/>
      <c r="E2411" s="1148"/>
      <c r="I2411" s="4932"/>
    </row>
    <row r="2412" spans="2:9">
      <c r="B2412" s="1147">
        <v>43656</v>
      </c>
      <c r="C2412" s="302"/>
      <c r="D2412" s="302"/>
      <c r="E2412" s="1148"/>
      <c r="I2412" s="4932"/>
    </row>
    <row r="2413" spans="2:9">
      <c r="B2413" s="1147">
        <v>43657</v>
      </c>
      <c r="C2413" s="302"/>
      <c r="D2413" s="302"/>
      <c r="E2413" s="1148"/>
      <c r="I2413" s="4932"/>
    </row>
    <row r="2414" spans="2:9">
      <c r="B2414" s="1147">
        <v>43658</v>
      </c>
      <c r="C2414" s="302"/>
      <c r="D2414" s="302"/>
      <c r="E2414" s="1148"/>
      <c r="I2414" s="4932"/>
    </row>
    <row r="2415" spans="2:9">
      <c r="B2415" s="1147">
        <v>43659</v>
      </c>
      <c r="C2415" s="302"/>
      <c r="D2415" s="302"/>
      <c r="E2415" s="1148"/>
      <c r="I2415" s="4932"/>
    </row>
    <row r="2416" spans="2:9">
      <c r="B2416" s="1147">
        <v>43660</v>
      </c>
      <c r="C2416" s="302"/>
      <c r="D2416" s="302"/>
      <c r="E2416" s="1148"/>
      <c r="I2416" s="4932"/>
    </row>
    <row r="2417" spans="2:9">
      <c r="B2417" s="1147">
        <v>43661</v>
      </c>
      <c r="C2417" s="302"/>
      <c r="D2417" s="302"/>
      <c r="E2417" s="1148"/>
      <c r="I2417" s="4932"/>
    </row>
    <row r="2418" spans="2:9">
      <c r="B2418" s="1147">
        <v>43662</v>
      </c>
      <c r="C2418" s="302"/>
      <c r="D2418" s="302"/>
      <c r="E2418" s="1148"/>
      <c r="I2418" s="4932"/>
    </row>
    <row r="2419" spans="2:9">
      <c r="B2419" s="1147">
        <v>43663</v>
      </c>
      <c r="C2419" s="302"/>
      <c r="D2419" s="302"/>
      <c r="E2419" s="1148"/>
      <c r="I2419" s="4932"/>
    </row>
    <row r="2420" spans="2:9">
      <c r="B2420" s="1147">
        <v>43664</v>
      </c>
      <c r="C2420" s="302"/>
      <c r="D2420" s="302"/>
      <c r="E2420" s="1148"/>
      <c r="I2420" s="4932"/>
    </row>
    <row r="2421" spans="2:9">
      <c r="B2421" s="1147">
        <v>43665</v>
      </c>
      <c r="C2421" s="302"/>
      <c r="D2421" s="302"/>
      <c r="E2421" s="1148"/>
      <c r="I2421" s="4932"/>
    </row>
    <row r="2422" spans="2:9">
      <c r="B2422" s="1147">
        <v>43666</v>
      </c>
      <c r="C2422" s="302"/>
      <c r="D2422" s="302"/>
      <c r="E2422" s="1148"/>
      <c r="I2422" s="4932"/>
    </row>
    <row r="2423" spans="2:9">
      <c r="B2423" s="1147">
        <v>43667</v>
      </c>
      <c r="C2423" s="302"/>
      <c r="D2423" s="302"/>
      <c r="E2423" s="1148"/>
      <c r="I2423" s="4932"/>
    </row>
    <row r="2424" spans="2:9">
      <c r="B2424" s="1147">
        <v>43668</v>
      </c>
      <c r="C2424" s="302"/>
      <c r="D2424" s="302"/>
      <c r="E2424" s="1148"/>
      <c r="I2424" s="4932"/>
    </row>
    <row r="2425" spans="2:9">
      <c r="B2425" s="1147">
        <v>43669</v>
      </c>
      <c r="C2425" s="302"/>
      <c r="D2425" s="302"/>
      <c r="E2425" s="1148"/>
      <c r="I2425" s="4932"/>
    </row>
    <row r="2426" spans="2:9">
      <c r="B2426" s="1147">
        <v>43670</v>
      </c>
      <c r="C2426" s="302"/>
      <c r="D2426" s="302"/>
      <c r="E2426" s="1148"/>
      <c r="I2426" s="4932"/>
    </row>
    <row r="2427" spans="2:9">
      <c r="B2427" s="1147">
        <v>43671</v>
      </c>
      <c r="C2427" s="302"/>
      <c r="D2427" s="302"/>
      <c r="E2427" s="1148"/>
      <c r="I2427" s="4932"/>
    </row>
    <row r="2428" spans="2:9">
      <c r="B2428" s="1147">
        <v>43672</v>
      </c>
      <c r="C2428" s="302"/>
      <c r="D2428" s="302"/>
      <c r="E2428" s="1148"/>
      <c r="I2428" s="4932"/>
    </row>
    <row r="2429" spans="2:9">
      <c r="B2429" s="1147">
        <v>43673</v>
      </c>
      <c r="C2429" s="302"/>
      <c r="D2429" s="302"/>
      <c r="E2429" s="1148"/>
      <c r="I2429" s="4932"/>
    </row>
    <row r="2430" spans="2:9">
      <c r="B2430" s="1147">
        <v>43674</v>
      </c>
      <c r="C2430" s="302"/>
      <c r="D2430" s="302"/>
      <c r="E2430" s="1148"/>
      <c r="I2430" s="4932"/>
    </row>
    <row r="2431" spans="2:9">
      <c r="B2431" s="1147">
        <v>43675</v>
      </c>
      <c r="C2431" s="302"/>
      <c r="D2431" s="302"/>
      <c r="E2431" s="1148"/>
      <c r="I2431" s="4932"/>
    </row>
    <row r="2432" spans="2:9">
      <c r="B2432" s="1147">
        <v>43676</v>
      </c>
      <c r="C2432" s="302"/>
      <c r="D2432" s="302"/>
      <c r="E2432" s="1148"/>
      <c r="I2432" s="4932"/>
    </row>
    <row r="2433" spans="2:9">
      <c r="B2433" s="1154">
        <v>43677</v>
      </c>
      <c r="C2433" s="3245"/>
      <c r="D2433" s="3245"/>
      <c r="E2433" s="3246"/>
      <c r="I2433" s="4932"/>
    </row>
    <row r="2434" spans="2:9">
      <c r="B2434" s="1147">
        <v>43678</v>
      </c>
      <c r="C2434" s="302"/>
      <c r="D2434" s="302"/>
      <c r="E2434" s="1148"/>
      <c r="I2434" s="4932"/>
    </row>
    <row r="2435" spans="2:9">
      <c r="B2435" s="1147">
        <v>43679</v>
      </c>
      <c r="C2435" s="302"/>
      <c r="D2435" s="302"/>
      <c r="E2435" s="1148"/>
      <c r="I2435" s="4932"/>
    </row>
    <row r="2436" spans="2:9">
      <c r="B2436" s="1147">
        <v>43680</v>
      </c>
      <c r="C2436" s="302"/>
      <c r="D2436" s="302"/>
      <c r="E2436" s="1148"/>
      <c r="I2436" s="4932"/>
    </row>
    <row r="2437" spans="2:9">
      <c r="B2437" s="1147">
        <v>43681</v>
      </c>
      <c r="C2437" s="302"/>
      <c r="D2437" s="302"/>
      <c r="E2437" s="1148"/>
      <c r="I2437" s="4932"/>
    </row>
    <row r="2438" spans="2:9">
      <c r="B2438" s="1147">
        <v>43682</v>
      </c>
      <c r="C2438" s="302"/>
      <c r="D2438" s="302"/>
      <c r="E2438" s="1148"/>
      <c r="I2438" s="4932"/>
    </row>
    <row r="2439" spans="2:9">
      <c r="B2439" s="1147">
        <v>43683</v>
      </c>
      <c r="C2439" s="302"/>
      <c r="D2439" s="302"/>
      <c r="E2439" s="1148"/>
      <c r="I2439" s="4932"/>
    </row>
    <row r="2440" spans="2:9">
      <c r="B2440" s="1147">
        <v>43684</v>
      </c>
      <c r="C2440" s="302"/>
      <c r="D2440" s="302"/>
      <c r="E2440" s="1148"/>
      <c r="I2440" s="4932"/>
    </row>
    <row r="2441" spans="2:9">
      <c r="B2441" s="1147">
        <v>43685</v>
      </c>
      <c r="C2441" s="302"/>
      <c r="D2441" s="302"/>
      <c r="E2441" s="1148"/>
      <c r="I2441" s="4932"/>
    </row>
    <row r="2442" spans="2:9">
      <c r="B2442" s="1147">
        <v>43686</v>
      </c>
      <c r="C2442" s="302"/>
      <c r="D2442" s="302"/>
      <c r="E2442" s="1148"/>
      <c r="I2442" s="4932"/>
    </row>
    <row r="2443" spans="2:9">
      <c r="B2443" s="1147">
        <v>43687</v>
      </c>
      <c r="C2443" s="302"/>
      <c r="D2443" s="302"/>
      <c r="E2443" s="1148"/>
      <c r="I2443" s="4932"/>
    </row>
    <row r="2444" spans="2:9">
      <c r="B2444" s="1147">
        <v>43688</v>
      </c>
      <c r="C2444" s="302"/>
      <c r="D2444" s="302"/>
      <c r="E2444" s="1148"/>
      <c r="I2444" s="4932"/>
    </row>
    <row r="2445" spans="2:9">
      <c r="B2445" s="1147">
        <v>43689</v>
      </c>
      <c r="C2445" s="302"/>
      <c r="D2445" s="302"/>
      <c r="E2445" s="1148"/>
      <c r="I2445" s="4932"/>
    </row>
    <row r="2446" spans="2:9">
      <c r="B2446" s="1147">
        <v>43690</v>
      </c>
      <c r="C2446" s="302"/>
      <c r="D2446" s="302"/>
      <c r="E2446" s="1148"/>
      <c r="I2446" s="4932"/>
    </row>
    <row r="2447" spans="2:9">
      <c r="B2447" s="1147">
        <v>43691</v>
      </c>
      <c r="C2447" s="302"/>
      <c r="D2447" s="302"/>
      <c r="E2447" s="1148"/>
      <c r="I2447" s="4932"/>
    </row>
    <row r="2448" spans="2:9">
      <c r="B2448" s="1147">
        <v>43692</v>
      </c>
      <c r="C2448" s="302"/>
      <c r="D2448" s="302"/>
      <c r="E2448" s="1148"/>
      <c r="I2448" s="4932"/>
    </row>
    <row r="2449" spans="2:9">
      <c r="B2449" s="1147">
        <v>43693</v>
      </c>
      <c r="C2449" s="302"/>
      <c r="D2449" s="302"/>
      <c r="E2449" s="1148"/>
      <c r="I2449" s="4932"/>
    </row>
    <row r="2450" spans="2:9">
      <c r="B2450" s="1147">
        <v>43694</v>
      </c>
      <c r="C2450" s="302"/>
      <c r="D2450" s="302"/>
      <c r="E2450" s="1148"/>
      <c r="I2450" s="4932"/>
    </row>
    <row r="2451" spans="2:9">
      <c r="B2451" s="1147">
        <v>43695</v>
      </c>
      <c r="C2451" s="302"/>
      <c r="D2451" s="302"/>
      <c r="E2451" s="1148"/>
      <c r="I2451" s="4932"/>
    </row>
    <row r="2452" spans="2:9">
      <c r="B2452" s="1147">
        <v>43696</v>
      </c>
      <c r="C2452" s="302"/>
      <c r="D2452" s="302"/>
      <c r="E2452" s="1148"/>
      <c r="I2452" s="4932"/>
    </row>
    <row r="2453" spans="2:9">
      <c r="B2453" s="1147">
        <v>43697</v>
      </c>
      <c r="C2453" s="302"/>
      <c r="D2453" s="302"/>
      <c r="E2453" s="1148"/>
      <c r="I2453" s="4932"/>
    </row>
    <row r="2454" spans="2:9">
      <c r="B2454" s="1147">
        <v>43698</v>
      </c>
      <c r="C2454" s="302"/>
      <c r="D2454" s="302"/>
      <c r="E2454" s="1148"/>
      <c r="I2454" s="4932"/>
    </row>
    <row r="2455" spans="2:9">
      <c r="B2455" s="1147">
        <v>43699</v>
      </c>
      <c r="C2455" s="302"/>
      <c r="D2455" s="302"/>
      <c r="E2455" s="1148"/>
      <c r="I2455" s="4932"/>
    </row>
    <row r="2456" spans="2:9">
      <c r="B2456" s="1147">
        <v>43700</v>
      </c>
      <c r="C2456" s="302"/>
      <c r="D2456" s="302"/>
      <c r="E2456" s="1148"/>
      <c r="I2456" s="4932"/>
    </row>
    <row r="2457" spans="2:9">
      <c r="B2457" s="1147">
        <v>43701</v>
      </c>
      <c r="C2457" s="302"/>
      <c r="D2457" s="302"/>
      <c r="E2457" s="1148"/>
      <c r="I2457" s="4932"/>
    </row>
    <row r="2458" spans="2:9">
      <c r="B2458" s="1147">
        <v>43702</v>
      </c>
      <c r="C2458" s="302"/>
      <c r="D2458" s="302"/>
      <c r="E2458" s="1148"/>
      <c r="I2458" s="4932"/>
    </row>
    <row r="2459" spans="2:9">
      <c r="B2459" s="1147">
        <v>43703</v>
      </c>
      <c r="C2459" s="302"/>
      <c r="D2459" s="302"/>
      <c r="E2459" s="1148"/>
      <c r="I2459" s="4932"/>
    </row>
    <row r="2460" spans="2:9">
      <c r="B2460" s="1147">
        <v>43704</v>
      </c>
      <c r="C2460" s="302"/>
      <c r="D2460" s="302"/>
      <c r="E2460" s="1148"/>
      <c r="I2460" s="4932"/>
    </row>
    <row r="2461" spans="2:9">
      <c r="B2461" s="1147">
        <v>43705</v>
      </c>
      <c r="C2461" s="302"/>
      <c r="D2461" s="302"/>
      <c r="E2461" s="1148"/>
      <c r="I2461" s="4932"/>
    </row>
    <row r="2462" spans="2:9">
      <c r="B2462" s="1147">
        <v>43706</v>
      </c>
      <c r="C2462" s="302"/>
      <c r="D2462" s="302"/>
      <c r="E2462" s="1148"/>
      <c r="I2462" s="4932"/>
    </row>
    <row r="2463" spans="2:9">
      <c r="B2463" s="1154">
        <v>43707</v>
      </c>
      <c r="C2463" s="3245"/>
      <c r="D2463" s="3245"/>
      <c r="E2463" s="3246"/>
      <c r="I2463" s="4932"/>
    </row>
    <row r="2464" spans="2:9">
      <c r="B2464" s="1147">
        <v>43708</v>
      </c>
      <c r="C2464" s="302"/>
      <c r="D2464" s="302"/>
      <c r="E2464" s="1148"/>
      <c r="I2464" s="4932"/>
    </row>
    <row r="2465" spans="2:9">
      <c r="B2465" s="1147">
        <v>43709</v>
      </c>
      <c r="C2465" s="302"/>
      <c r="D2465" s="302"/>
      <c r="E2465" s="1148"/>
      <c r="I2465" s="4932"/>
    </row>
    <row r="2466" spans="2:9">
      <c r="B2466" s="1147">
        <v>43710</v>
      </c>
      <c r="C2466" s="302"/>
      <c r="D2466" s="302"/>
      <c r="E2466" s="1148"/>
      <c r="I2466" s="4932"/>
    </row>
    <row r="2467" spans="2:9">
      <c r="B2467" s="1147">
        <v>43711</v>
      </c>
      <c r="C2467" s="302"/>
      <c r="D2467" s="302"/>
      <c r="E2467" s="1148"/>
      <c r="I2467" s="4932"/>
    </row>
    <row r="2468" spans="2:9">
      <c r="B2468" s="1147">
        <v>43712</v>
      </c>
      <c r="C2468" s="302"/>
      <c r="D2468" s="302"/>
      <c r="E2468" s="1148"/>
      <c r="I2468" s="4932"/>
    </row>
    <row r="2469" spans="2:9">
      <c r="B2469" s="1147">
        <v>43713</v>
      </c>
      <c r="C2469" s="302"/>
      <c r="D2469" s="302"/>
      <c r="E2469" s="1148"/>
      <c r="I2469" s="4932"/>
    </row>
    <row r="2470" spans="2:9">
      <c r="B2470" s="1147">
        <v>43714</v>
      </c>
      <c r="C2470" s="302"/>
      <c r="D2470" s="302"/>
      <c r="E2470" s="1148"/>
      <c r="I2470" s="4932"/>
    </row>
    <row r="2471" spans="2:9">
      <c r="B2471" s="1147">
        <v>43715</v>
      </c>
      <c r="C2471" s="302"/>
      <c r="D2471" s="302"/>
      <c r="E2471" s="1148"/>
      <c r="I2471" s="4932"/>
    </row>
    <row r="2472" spans="2:9">
      <c r="B2472" s="1147">
        <v>43716</v>
      </c>
      <c r="C2472" s="302"/>
      <c r="D2472" s="302"/>
      <c r="E2472" s="1148"/>
      <c r="I2472" s="4932"/>
    </row>
    <row r="2473" spans="2:9">
      <c r="B2473" s="1147">
        <v>43717</v>
      </c>
      <c r="C2473" s="302"/>
      <c r="D2473" s="302"/>
      <c r="E2473" s="1148"/>
      <c r="I2473" s="4932"/>
    </row>
    <row r="2474" spans="2:9">
      <c r="B2474" s="1147">
        <v>43718</v>
      </c>
      <c r="C2474" s="302"/>
      <c r="D2474" s="302"/>
      <c r="E2474" s="1148"/>
      <c r="I2474" s="4932"/>
    </row>
    <row r="2475" spans="2:9">
      <c r="B2475" s="1147">
        <v>43719</v>
      </c>
      <c r="C2475" s="302"/>
      <c r="D2475" s="302"/>
      <c r="E2475" s="1148"/>
      <c r="I2475" s="4932"/>
    </row>
    <row r="2476" spans="2:9">
      <c r="B2476" s="1147">
        <v>43720</v>
      </c>
      <c r="C2476" s="302"/>
      <c r="D2476" s="302"/>
      <c r="E2476" s="1148"/>
      <c r="I2476" s="4932"/>
    </row>
    <row r="2477" spans="2:9">
      <c r="B2477" s="1147">
        <v>43721</v>
      </c>
      <c r="C2477" s="302"/>
      <c r="D2477" s="302"/>
      <c r="E2477" s="1148"/>
      <c r="I2477" s="4932"/>
    </row>
    <row r="2478" spans="2:9">
      <c r="B2478" s="1147">
        <v>43722</v>
      </c>
      <c r="C2478" s="302"/>
      <c r="D2478" s="302"/>
      <c r="E2478" s="1148"/>
      <c r="I2478" s="4932"/>
    </row>
    <row r="2479" spans="2:9">
      <c r="B2479" s="1147">
        <v>43723</v>
      </c>
      <c r="C2479" s="302"/>
      <c r="D2479" s="302"/>
      <c r="E2479" s="1148"/>
      <c r="I2479" s="4932"/>
    </row>
    <row r="2480" spans="2:9">
      <c r="B2480" s="1147">
        <v>43724</v>
      </c>
      <c r="C2480" s="302"/>
      <c r="D2480" s="302"/>
      <c r="E2480" s="1148"/>
      <c r="I2480" s="4932"/>
    </row>
    <row r="2481" spans="2:9">
      <c r="B2481" s="1147">
        <v>43725</v>
      </c>
      <c r="C2481" s="302"/>
      <c r="D2481" s="302"/>
      <c r="E2481" s="1148"/>
      <c r="I2481" s="4932"/>
    </row>
    <row r="2482" spans="2:9">
      <c r="B2482" s="1147">
        <v>43726</v>
      </c>
      <c r="C2482" s="302"/>
      <c r="D2482" s="302"/>
      <c r="E2482" s="1148"/>
      <c r="I2482" s="4932"/>
    </row>
    <row r="2483" spans="2:9">
      <c r="B2483" s="1147">
        <v>43727</v>
      </c>
      <c r="C2483" s="302"/>
      <c r="D2483" s="302"/>
      <c r="E2483" s="1148"/>
      <c r="I2483" s="4932"/>
    </row>
    <row r="2484" spans="2:9">
      <c r="B2484" s="1147">
        <v>43728</v>
      </c>
      <c r="C2484" s="302"/>
      <c r="D2484" s="302"/>
      <c r="E2484" s="1148"/>
      <c r="I2484" s="4932"/>
    </row>
    <row r="2485" spans="2:9">
      <c r="B2485" s="1147">
        <v>43729</v>
      </c>
      <c r="C2485" s="302"/>
      <c r="D2485" s="302"/>
      <c r="E2485" s="1148"/>
      <c r="I2485" s="4932"/>
    </row>
    <row r="2486" spans="2:9">
      <c r="B2486" s="1147">
        <v>43730</v>
      </c>
      <c r="C2486" s="302"/>
      <c r="D2486" s="302"/>
      <c r="E2486" s="1148"/>
      <c r="I2486" s="4932"/>
    </row>
    <row r="2487" spans="2:9">
      <c r="B2487" s="1147">
        <v>43731</v>
      </c>
      <c r="C2487" s="302"/>
      <c r="D2487" s="302"/>
      <c r="E2487" s="1148"/>
      <c r="I2487" s="4932"/>
    </row>
    <row r="2488" spans="2:9">
      <c r="B2488" s="1147">
        <v>43732</v>
      </c>
      <c r="C2488" s="302"/>
      <c r="D2488" s="302"/>
      <c r="E2488" s="1148"/>
      <c r="I2488" s="4932"/>
    </row>
    <row r="2489" spans="2:9">
      <c r="B2489" s="1147">
        <v>43733</v>
      </c>
      <c r="C2489" s="302"/>
      <c r="D2489" s="302"/>
      <c r="E2489" s="1148"/>
      <c r="I2489" s="4932"/>
    </row>
    <row r="2490" spans="2:9">
      <c r="B2490" s="1147">
        <v>43734</v>
      </c>
      <c r="C2490" s="302"/>
      <c r="D2490" s="302"/>
      <c r="E2490" s="1148"/>
      <c r="I2490" s="4932"/>
    </row>
    <row r="2491" spans="2:9">
      <c r="B2491" s="1147">
        <v>43735</v>
      </c>
      <c r="C2491" s="302"/>
      <c r="D2491" s="302"/>
      <c r="E2491" s="1148"/>
      <c r="I2491" s="4932"/>
    </row>
    <row r="2492" spans="2:9">
      <c r="B2492" s="1147">
        <v>43736</v>
      </c>
      <c r="C2492" s="302"/>
      <c r="D2492" s="302"/>
      <c r="E2492" s="1148"/>
      <c r="I2492" s="4932"/>
    </row>
    <row r="2493" spans="2:9">
      <c r="B2493" s="1147">
        <v>43737</v>
      </c>
      <c r="C2493" s="302"/>
      <c r="D2493" s="302"/>
      <c r="E2493" s="1148"/>
      <c r="I2493" s="4932"/>
    </row>
    <row r="2494" spans="2:9">
      <c r="B2494" s="1154">
        <v>43738</v>
      </c>
      <c r="C2494" s="3245"/>
      <c r="D2494" s="3245"/>
      <c r="E2494" s="3246"/>
      <c r="I2494" s="4932"/>
    </row>
    <row r="2495" spans="2:9">
      <c r="B2495" s="1147">
        <v>43739</v>
      </c>
      <c r="C2495" s="302"/>
      <c r="D2495" s="302"/>
      <c r="E2495" s="1148"/>
      <c r="I2495" s="4932"/>
    </row>
    <row r="2496" spans="2:9">
      <c r="B2496" s="1147">
        <v>43740</v>
      </c>
      <c r="C2496" s="302"/>
      <c r="D2496" s="302"/>
      <c r="E2496" s="1148"/>
      <c r="I2496" s="4932"/>
    </row>
    <row r="2497" spans="2:9">
      <c r="B2497" s="1147">
        <v>43741</v>
      </c>
      <c r="C2497" s="302"/>
      <c r="D2497" s="302"/>
      <c r="E2497" s="1148"/>
      <c r="I2497" s="4932"/>
    </row>
    <row r="2498" spans="2:9">
      <c r="B2498" s="1147">
        <v>43742</v>
      </c>
      <c r="C2498" s="302"/>
      <c r="D2498" s="302"/>
      <c r="E2498" s="1148"/>
      <c r="I2498" s="4932"/>
    </row>
    <row r="2499" spans="2:9">
      <c r="B2499" s="1147">
        <v>43743</v>
      </c>
      <c r="C2499" s="302"/>
      <c r="D2499" s="302"/>
      <c r="E2499" s="1148"/>
      <c r="I2499" s="4932"/>
    </row>
    <row r="2500" spans="2:9">
      <c r="B2500" s="1147">
        <v>43744</v>
      </c>
      <c r="C2500" s="302"/>
      <c r="D2500" s="302"/>
      <c r="E2500" s="1148"/>
      <c r="I2500" s="4932"/>
    </row>
    <row r="2501" spans="2:9">
      <c r="B2501" s="1147">
        <v>43745</v>
      </c>
      <c r="C2501" s="302"/>
      <c r="D2501" s="302"/>
      <c r="E2501" s="1148"/>
      <c r="I2501" s="4932"/>
    </row>
    <row r="2502" spans="2:9">
      <c r="B2502" s="1147">
        <v>43746</v>
      </c>
      <c r="C2502" s="302"/>
      <c r="D2502" s="302"/>
      <c r="E2502" s="1148"/>
      <c r="I2502" s="4932"/>
    </row>
    <row r="2503" spans="2:9">
      <c r="B2503" s="1147">
        <v>43747</v>
      </c>
      <c r="C2503" s="302"/>
      <c r="D2503" s="302"/>
      <c r="E2503" s="1148"/>
      <c r="I2503" s="4932"/>
    </row>
    <row r="2504" spans="2:9">
      <c r="B2504" s="1147">
        <v>43748</v>
      </c>
      <c r="C2504" s="302"/>
      <c r="D2504" s="302"/>
      <c r="E2504" s="1148"/>
      <c r="I2504" s="4932"/>
    </row>
    <row r="2505" spans="2:9">
      <c r="B2505" s="1147">
        <v>43749</v>
      </c>
      <c r="C2505" s="302"/>
      <c r="D2505" s="302"/>
      <c r="E2505" s="1148"/>
      <c r="I2505" s="4932"/>
    </row>
    <row r="2506" spans="2:9">
      <c r="B2506" s="1147">
        <v>43750</v>
      </c>
      <c r="C2506" s="302"/>
      <c r="D2506" s="302"/>
      <c r="E2506" s="1148"/>
      <c r="I2506" s="4932"/>
    </row>
    <row r="2507" spans="2:9">
      <c r="B2507" s="1147">
        <v>43751</v>
      </c>
      <c r="C2507" s="302"/>
      <c r="D2507" s="302"/>
      <c r="E2507" s="1148"/>
      <c r="I2507" s="4932"/>
    </row>
    <row r="2508" spans="2:9">
      <c r="B2508" s="1147">
        <v>43752</v>
      </c>
      <c r="C2508" s="302"/>
      <c r="D2508" s="302"/>
      <c r="E2508" s="1148"/>
      <c r="I2508" s="4932"/>
    </row>
    <row r="2509" spans="2:9">
      <c r="B2509" s="1147">
        <v>43753</v>
      </c>
      <c r="C2509" s="302"/>
      <c r="D2509" s="302"/>
      <c r="E2509" s="1148"/>
      <c r="I2509" s="4932"/>
    </row>
    <row r="2510" spans="2:9">
      <c r="B2510" s="1147">
        <v>43754</v>
      </c>
      <c r="C2510" s="302"/>
      <c r="D2510" s="302"/>
      <c r="E2510" s="1148"/>
      <c r="I2510" s="4932"/>
    </row>
    <row r="2511" spans="2:9">
      <c r="B2511" s="1147">
        <v>43755</v>
      </c>
      <c r="C2511" s="302"/>
      <c r="D2511" s="302"/>
      <c r="E2511" s="1148"/>
      <c r="I2511" s="4932"/>
    </row>
    <row r="2512" spans="2:9">
      <c r="B2512" s="1147">
        <v>43756</v>
      </c>
      <c r="C2512" s="302"/>
      <c r="D2512" s="302"/>
      <c r="E2512" s="1148"/>
      <c r="I2512" s="4932"/>
    </row>
    <row r="2513" spans="2:9">
      <c r="B2513" s="1147">
        <v>43757</v>
      </c>
      <c r="C2513" s="302"/>
      <c r="D2513" s="302"/>
      <c r="E2513" s="1148"/>
      <c r="I2513" s="4932"/>
    </row>
    <row r="2514" spans="2:9">
      <c r="B2514" s="1147">
        <v>43758</v>
      </c>
      <c r="C2514" s="302"/>
      <c r="D2514" s="302"/>
      <c r="E2514" s="1148"/>
      <c r="I2514" s="4932"/>
    </row>
    <row r="2515" spans="2:9">
      <c r="B2515" s="1147">
        <v>43759</v>
      </c>
      <c r="C2515" s="302"/>
      <c r="D2515" s="302"/>
      <c r="E2515" s="1148"/>
      <c r="I2515" s="4932"/>
    </row>
    <row r="2516" spans="2:9">
      <c r="B2516" s="1147">
        <v>43760</v>
      </c>
      <c r="C2516" s="302"/>
      <c r="D2516" s="302"/>
      <c r="E2516" s="1148"/>
      <c r="I2516" s="4932"/>
    </row>
    <row r="2517" spans="2:9">
      <c r="B2517" s="1147">
        <v>43761</v>
      </c>
      <c r="C2517" s="302"/>
      <c r="D2517" s="302"/>
      <c r="E2517" s="1148"/>
      <c r="I2517" s="4932"/>
    </row>
    <row r="2518" spans="2:9">
      <c r="B2518" s="1147">
        <v>43762</v>
      </c>
      <c r="C2518" s="302"/>
      <c r="D2518" s="302"/>
      <c r="E2518" s="1148"/>
      <c r="I2518" s="4932"/>
    </row>
    <row r="2519" spans="2:9">
      <c r="B2519" s="1147">
        <v>43763</v>
      </c>
      <c r="C2519" s="302"/>
      <c r="D2519" s="302"/>
      <c r="E2519" s="1148"/>
      <c r="I2519" s="4932"/>
    </row>
    <row r="2520" spans="2:9">
      <c r="B2520" s="1147">
        <v>43764</v>
      </c>
      <c r="C2520" s="302"/>
      <c r="D2520" s="302"/>
      <c r="E2520" s="1148"/>
      <c r="I2520" s="4932"/>
    </row>
    <row r="2521" spans="2:9">
      <c r="B2521" s="1147">
        <v>43765</v>
      </c>
      <c r="C2521" s="302"/>
      <c r="D2521" s="302"/>
      <c r="E2521" s="1148"/>
      <c r="I2521" s="4932"/>
    </row>
    <row r="2522" spans="2:9">
      <c r="B2522" s="1147">
        <v>43766</v>
      </c>
      <c r="C2522" s="302"/>
      <c r="D2522" s="302"/>
      <c r="E2522" s="1148"/>
      <c r="I2522" s="4932"/>
    </row>
    <row r="2523" spans="2:9">
      <c r="B2523" s="1147">
        <v>43767</v>
      </c>
      <c r="C2523" s="302"/>
      <c r="D2523" s="302"/>
      <c r="E2523" s="1148"/>
      <c r="I2523" s="4932"/>
    </row>
    <row r="2524" spans="2:9">
      <c r="B2524" s="1147">
        <v>43768</v>
      </c>
      <c r="C2524" s="302"/>
      <c r="D2524" s="302"/>
      <c r="E2524" s="1148"/>
      <c r="I2524" s="4932"/>
    </row>
    <row r="2525" spans="2:9">
      <c r="B2525" s="1154">
        <v>43769</v>
      </c>
      <c r="C2525" s="3245"/>
      <c r="D2525" s="3245"/>
      <c r="E2525" s="3246"/>
      <c r="I2525" s="4932"/>
    </row>
    <row r="2526" spans="2:9">
      <c r="B2526" s="1147">
        <v>43770</v>
      </c>
      <c r="C2526" s="302"/>
      <c r="D2526" s="302"/>
      <c r="E2526" s="1148"/>
      <c r="I2526" s="4932"/>
    </row>
    <row r="2527" spans="2:9">
      <c r="B2527" s="1147">
        <v>43771</v>
      </c>
      <c r="C2527" s="302"/>
      <c r="D2527" s="302"/>
      <c r="E2527" s="1148"/>
      <c r="I2527" s="4932"/>
    </row>
    <row r="2528" spans="2:9">
      <c r="B2528" s="1147">
        <v>43772</v>
      </c>
      <c r="C2528" s="302"/>
      <c r="D2528" s="302"/>
      <c r="E2528" s="1148"/>
      <c r="I2528" s="4932"/>
    </row>
    <row r="2529" spans="2:9">
      <c r="B2529" s="1147">
        <v>43773</v>
      </c>
      <c r="C2529" s="302"/>
      <c r="D2529" s="302"/>
      <c r="E2529" s="1148"/>
      <c r="I2529" s="4932"/>
    </row>
    <row r="2530" spans="2:9">
      <c r="B2530" s="1147">
        <v>43774</v>
      </c>
      <c r="C2530" s="302"/>
      <c r="D2530" s="302"/>
      <c r="E2530" s="1148"/>
      <c r="I2530" s="4932"/>
    </row>
    <row r="2531" spans="2:9">
      <c r="B2531" s="1147">
        <v>43775</v>
      </c>
      <c r="C2531" s="302"/>
      <c r="D2531" s="302"/>
      <c r="E2531" s="1148"/>
      <c r="I2531" s="4932"/>
    </row>
    <row r="2532" spans="2:9">
      <c r="B2532" s="1147">
        <v>43776</v>
      </c>
      <c r="C2532" s="302"/>
      <c r="D2532" s="302"/>
      <c r="E2532" s="1148"/>
      <c r="I2532" s="4932"/>
    </row>
    <row r="2533" spans="2:9">
      <c r="B2533" s="1147">
        <v>43777</v>
      </c>
      <c r="C2533" s="302"/>
      <c r="D2533" s="302"/>
      <c r="E2533" s="1148"/>
      <c r="I2533" s="4932"/>
    </row>
    <row r="2534" spans="2:9">
      <c r="B2534" s="1147">
        <v>43778</v>
      </c>
      <c r="C2534" s="302"/>
      <c r="D2534" s="302"/>
      <c r="E2534" s="1148"/>
      <c r="I2534" s="4932"/>
    </row>
    <row r="2535" spans="2:9">
      <c r="B2535" s="1147">
        <v>43779</v>
      </c>
      <c r="C2535" s="302"/>
      <c r="D2535" s="302"/>
      <c r="E2535" s="1148"/>
      <c r="I2535" s="4932"/>
    </row>
    <row r="2536" spans="2:9">
      <c r="B2536" s="1147">
        <v>43780</v>
      </c>
      <c r="C2536" s="302"/>
      <c r="D2536" s="302"/>
      <c r="E2536" s="1148"/>
      <c r="I2536" s="4932"/>
    </row>
    <row r="2537" spans="2:9">
      <c r="B2537" s="1147">
        <v>43781</v>
      </c>
      <c r="C2537" s="302"/>
      <c r="D2537" s="302"/>
      <c r="E2537" s="1148"/>
      <c r="I2537" s="4932"/>
    </row>
    <row r="2538" spans="2:9">
      <c r="B2538" s="1147">
        <v>43782</v>
      </c>
      <c r="C2538" s="302"/>
      <c r="D2538" s="302"/>
      <c r="E2538" s="1148"/>
      <c r="I2538" s="4932"/>
    </row>
    <row r="2539" spans="2:9">
      <c r="B2539" s="1147">
        <v>43783</v>
      </c>
      <c r="C2539" s="302"/>
      <c r="D2539" s="302"/>
      <c r="E2539" s="1148"/>
      <c r="I2539" s="4932"/>
    </row>
    <row r="2540" spans="2:9">
      <c r="B2540" s="1147">
        <v>43784</v>
      </c>
      <c r="C2540" s="302"/>
      <c r="D2540" s="302"/>
      <c r="E2540" s="1148"/>
      <c r="I2540" s="4932"/>
    </row>
    <row r="2541" spans="2:9">
      <c r="B2541" s="1147">
        <v>43785</v>
      </c>
      <c r="C2541" s="302"/>
      <c r="D2541" s="302"/>
      <c r="E2541" s="1148"/>
      <c r="I2541" s="4932"/>
    </row>
    <row r="2542" spans="2:9">
      <c r="B2542" s="1147">
        <v>43786</v>
      </c>
      <c r="C2542" s="302"/>
      <c r="D2542" s="302"/>
      <c r="E2542" s="1148"/>
      <c r="I2542" s="4932"/>
    </row>
    <row r="2543" spans="2:9">
      <c r="B2543" s="1147">
        <v>43787</v>
      </c>
      <c r="C2543" s="302"/>
      <c r="D2543" s="302"/>
      <c r="E2543" s="1148"/>
      <c r="I2543" s="4932"/>
    </row>
    <row r="2544" spans="2:9">
      <c r="B2544" s="1147">
        <v>43788</v>
      </c>
      <c r="C2544" s="302"/>
      <c r="D2544" s="302"/>
      <c r="E2544" s="1148"/>
      <c r="I2544" s="4932"/>
    </row>
    <row r="2545" spans="2:9">
      <c r="B2545" s="1147">
        <v>43789</v>
      </c>
      <c r="C2545" s="302"/>
      <c r="D2545" s="302"/>
      <c r="E2545" s="1148"/>
      <c r="I2545" s="4932"/>
    </row>
    <row r="2546" spans="2:9">
      <c r="B2546" s="1147">
        <v>43790</v>
      </c>
      <c r="C2546" s="302"/>
      <c r="D2546" s="302"/>
      <c r="E2546" s="1148"/>
      <c r="I2546" s="4932"/>
    </row>
    <row r="2547" spans="2:9">
      <c r="B2547" s="1147">
        <v>43791</v>
      </c>
      <c r="C2547" s="302"/>
      <c r="D2547" s="302"/>
      <c r="E2547" s="1148"/>
      <c r="I2547" s="4932"/>
    </row>
    <row r="2548" spans="2:9">
      <c r="B2548" s="1147">
        <v>43792</v>
      </c>
      <c r="C2548" s="302"/>
      <c r="D2548" s="302"/>
      <c r="E2548" s="1148"/>
      <c r="I2548" s="4932"/>
    </row>
    <row r="2549" spans="2:9">
      <c r="B2549" s="1147">
        <v>43793</v>
      </c>
      <c r="C2549" s="302"/>
      <c r="D2549" s="302"/>
      <c r="E2549" s="1148"/>
      <c r="I2549" s="4932"/>
    </row>
    <row r="2550" spans="2:9">
      <c r="B2550" s="1147">
        <v>43794</v>
      </c>
      <c r="C2550" s="302"/>
      <c r="D2550" s="302"/>
      <c r="E2550" s="1148"/>
      <c r="I2550" s="4932"/>
    </row>
    <row r="2551" spans="2:9">
      <c r="B2551" s="1147">
        <v>43795</v>
      </c>
      <c r="C2551" s="302"/>
      <c r="D2551" s="302"/>
      <c r="E2551" s="1148"/>
      <c r="I2551" s="4932"/>
    </row>
    <row r="2552" spans="2:9">
      <c r="B2552" s="1147">
        <v>43796</v>
      </c>
      <c r="C2552" s="302"/>
      <c r="D2552" s="302"/>
      <c r="E2552" s="1148"/>
      <c r="I2552" s="4932"/>
    </row>
    <row r="2553" spans="2:9">
      <c r="B2553" s="1147">
        <v>43797</v>
      </c>
      <c r="C2553" s="302"/>
      <c r="D2553" s="302"/>
      <c r="E2553" s="1148"/>
      <c r="I2553" s="4932"/>
    </row>
    <row r="2554" spans="2:9">
      <c r="B2554" s="1147">
        <v>43798</v>
      </c>
      <c r="C2554" s="302"/>
      <c r="D2554" s="302"/>
      <c r="E2554" s="1148"/>
      <c r="I2554" s="4932"/>
    </row>
    <row r="2555" spans="2:9">
      <c r="B2555" s="1154">
        <v>43799</v>
      </c>
      <c r="C2555" s="3245"/>
      <c r="D2555" s="3245"/>
      <c r="E2555" s="3246"/>
      <c r="I2555" s="4932"/>
    </row>
    <row r="2556" spans="2:9">
      <c r="B2556" s="1147">
        <v>43800</v>
      </c>
      <c r="C2556" s="302"/>
      <c r="D2556" s="302"/>
      <c r="E2556" s="1148"/>
      <c r="I2556" s="4932"/>
    </row>
    <row r="2557" spans="2:9">
      <c r="B2557" s="1147">
        <v>43801</v>
      </c>
      <c r="C2557" s="302"/>
      <c r="D2557" s="302"/>
      <c r="E2557" s="1148"/>
      <c r="I2557" s="4932"/>
    </row>
    <row r="2558" spans="2:9">
      <c r="B2558" s="1147">
        <v>43802</v>
      </c>
      <c r="C2558" s="302"/>
      <c r="D2558" s="302"/>
      <c r="E2558" s="1148"/>
      <c r="I2558" s="4932"/>
    </row>
    <row r="2559" spans="2:9">
      <c r="B2559" s="1147">
        <v>43803</v>
      </c>
      <c r="C2559" s="302"/>
      <c r="D2559" s="302"/>
      <c r="E2559" s="1148"/>
      <c r="I2559" s="4932"/>
    </row>
    <row r="2560" spans="2:9">
      <c r="B2560" s="1147">
        <v>43804</v>
      </c>
      <c r="C2560" s="302"/>
      <c r="D2560" s="302"/>
      <c r="E2560" s="1148"/>
      <c r="I2560" s="4932"/>
    </row>
    <row r="2561" spans="2:9">
      <c r="B2561" s="1147">
        <v>43805</v>
      </c>
      <c r="C2561" s="302"/>
      <c r="D2561" s="302"/>
      <c r="E2561" s="1148"/>
      <c r="I2561" s="4932"/>
    </row>
    <row r="2562" spans="2:9">
      <c r="B2562" s="1147">
        <v>43806</v>
      </c>
      <c r="C2562" s="302"/>
      <c r="D2562" s="302"/>
      <c r="E2562" s="1148"/>
      <c r="I2562" s="4932"/>
    </row>
    <row r="2563" spans="2:9">
      <c r="B2563" s="1147">
        <v>43807</v>
      </c>
      <c r="C2563" s="302"/>
      <c r="D2563" s="302"/>
      <c r="E2563" s="1148"/>
      <c r="I2563" s="4932"/>
    </row>
    <row r="2564" spans="2:9">
      <c r="B2564" s="1147">
        <v>43808</v>
      </c>
      <c r="C2564" s="302"/>
      <c r="D2564" s="302"/>
      <c r="E2564" s="1148"/>
      <c r="I2564" s="4932"/>
    </row>
    <row r="2565" spans="2:9">
      <c r="B2565" s="1147">
        <v>43809</v>
      </c>
      <c r="C2565" s="302"/>
      <c r="D2565" s="302"/>
      <c r="E2565" s="1148"/>
      <c r="I2565" s="4932"/>
    </row>
    <row r="2566" spans="2:9">
      <c r="B2566" s="1147">
        <v>43810</v>
      </c>
      <c r="C2566" s="302"/>
      <c r="D2566" s="302"/>
      <c r="E2566" s="1148"/>
      <c r="I2566" s="4932"/>
    </row>
    <row r="2567" spans="2:9">
      <c r="B2567" s="1147">
        <v>43811</v>
      </c>
      <c r="C2567" s="302"/>
      <c r="D2567" s="302"/>
      <c r="E2567" s="1148"/>
      <c r="I2567" s="4932"/>
    </row>
    <row r="2568" spans="2:9">
      <c r="B2568" s="1147">
        <v>43812</v>
      </c>
      <c r="C2568" s="302"/>
      <c r="D2568" s="302"/>
      <c r="E2568" s="1148"/>
      <c r="I2568" s="4932"/>
    </row>
    <row r="2569" spans="2:9">
      <c r="B2569" s="1147">
        <v>43813</v>
      </c>
      <c r="C2569" s="302"/>
      <c r="D2569" s="302"/>
      <c r="E2569" s="1148"/>
      <c r="I2569" s="4932"/>
    </row>
    <row r="2570" spans="2:9">
      <c r="B2570" s="1147">
        <v>43814</v>
      </c>
      <c r="C2570" s="302"/>
      <c r="D2570" s="302"/>
      <c r="E2570" s="1148"/>
      <c r="I2570" s="4932"/>
    </row>
    <row r="2571" spans="2:9">
      <c r="B2571" s="1147">
        <v>43815</v>
      </c>
      <c r="C2571" s="302"/>
      <c r="D2571" s="302"/>
      <c r="E2571" s="1148"/>
      <c r="I2571" s="4932"/>
    </row>
    <row r="2572" spans="2:9">
      <c r="B2572" s="1147">
        <v>43816</v>
      </c>
      <c r="C2572" s="302"/>
      <c r="D2572" s="302"/>
      <c r="E2572" s="1148"/>
      <c r="I2572" s="4932"/>
    </row>
    <row r="2573" spans="2:9">
      <c r="B2573" s="1147">
        <v>43817</v>
      </c>
      <c r="C2573" s="302"/>
      <c r="D2573" s="302"/>
      <c r="E2573" s="1148"/>
      <c r="I2573" s="4932"/>
    </row>
    <row r="2574" spans="2:9">
      <c r="B2574" s="1147">
        <v>43818</v>
      </c>
      <c r="C2574" s="302"/>
      <c r="D2574" s="302"/>
      <c r="E2574" s="1148"/>
      <c r="I2574" s="4932"/>
    </row>
    <row r="2575" spans="2:9">
      <c r="B2575" s="1147">
        <v>43819</v>
      </c>
      <c r="C2575" s="302"/>
      <c r="D2575" s="302"/>
      <c r="E2575" s="1148"/>
      <c r="I2575" s="4932"/>
    </row>
    <row r="2576" spans="2:9">
      <c r="B2576" s="1147">
        <v>43820</v>
      </c>
      <c r="C2576" s="302"/>
      <c r="D2576" s="302"/>
      <c r="E2576" s="1148"/>
      <c r="I2576" s="4932"/>
    </row>
    <row r="2577" spans="2:9">
      <c r="B2577" s="1147">
        <v>43821</v>
      </c>
      <c r="C2577" s="302"/>
      <c r="D2577" s="302"/>
      <c r="E2577" s="1148"/>
      <c r="I2577" s="4932"/>
    </row>
    <row r="2578" spans="2:9">
      <c r="B2578" s="1147">
        <v>43822</v>
      </c>
      <c r="C2578" s="302"/>
      <c r="D2578" s="302"/>
      <c r="E2578" s="1148"/>
      <c r="I2578" s="4932"/>
    </row>
    <row r="2579" spans="2:9">
      <c r="B2579" s="1147">
        <v>43823</v>
      </c>
      <c r="C2579" s="302"/>
      <c r="D2579" s="302"/>
      <c r="E2579" s="1148"/>
      <c r="I2579" s="4932"/>
    </row>
    <row r="2580" spans="2:9">
      <c r="B2580" s="1147">
        <v>43824</v>
      </c>
      <c r="C2580" s="302"/>
      <c r="D2580" s="302"/>
      <c r="E2580" s="1148"/>
      <c r="I2580" s="4932"/>
    </row>
    <row r="2581" spans="2:9">
      <c r="B2581" s="1147">
        <v>43825</v>
      </c>
      <c r="C2581" s="302"/>
      <c r="D2581" s="302"/>
      <c r="E2581" s="1148"/>
      <c r="I2581" s="4932"/>
    </row>
    <row r="2582" spans="2:9">
      <c r="B2582" s="1147">
        <v>43826</v>
      </c>
      <c r="C2582" s="302"/>
      <c r="D2582" s="302"/>
      <c r="E2582" s="1148"/>
      <c r="I2582" s="4932"/>
    </row>
    <row r="2583" spans="2:9">
      <c r="B2583" s="1147">
        <v>43827</v>
      </c>
      <c r="C2583" s="302"/>
      <c r="D2583" s="302"/>
      <c r="E2583" s="1148"/>
      <c r="I2583" s="4932"/>
    </row>
    <row r="2584" spans="2:9">
      <c r="B2584" s="1147">
        <v>43828</v>
      </c>
      <c r="C2584" s="302"/>
      <c r="D2584" s="302"/>
      <c r="E2584" s="1148"/>
      <c r="I2584" s="4932"/>
    </row>
    <row r="2585" spans="2:9">
      <c r="B2585" s="1147">
        <v>43829</v>
      </c>
      <c r="C2585" s="302"/>
      <c r="D2585" s="302"/>
      <c r="E2585" s="1148"/>
      <c r="I2585" s="4932"/>
    </row>
    <row r="2586" spans="2:9" ht="13.15" thickBot="1">
      <c r="B2586" s="1151">
        <v>43830</v>
      </c>
      <c r="C2586" s="3243"/>
      <c r="D2586" s="3243"/>
      <c r="E2586" s="3248"/>
      <c r="I2586" s="4932"/>
    </row>
    <row r="2587" spans="2:9">
      <c r="I2587" s="4932"/>
    </row>
    <row r="2588" spans="2:9">
      <c r="I2588" s="4932"/>
    </row>
    <row r="2589" spans="2:9">
      <c r="I2589" s="4932"/>
    </row>
    <row r="2590" spans="2:9">
      <c r="I2590" s="4932"/>
    </row>
    <row r="2591" spans="2:9">
      <c r="I2591" s="4932"/>
    </row>
    <row r="2592" spans="2:9">
      <c r="I2592" s="4932"/>
    </row>
    <row r="2593" spans="9:9">
      <c r="I2593" s="4932"/>
    </row>
    <row r="2594" spans="9:9">
      <c r="I2594" s="4932"/>
    </row>
    <row r="2595" spans="9:9">
      <c r="I2595" s="4932"/>
    </row>
    <row r="2596" spans="9:9">
      <c r="I2596" s="4932"/>
    </row>
    <row r="2597" spans="9:9">
      <c r="I2597" s="4932"/>
    </row>
    <row r="2598" spans="9:9">
      <c r="I2598" s="4932"/>
    </row>
    <row r="2599" spans="9:9">
      <c r="I2599" s="4932"/>
    </row>
    <row r="2600" spans="9:9">
      <c r="I2600" s="4932"/>
    </row>
    <row r="2601" spans="9:9">
      <c r="I2601" s="4932"/>
    </row>
    <row r="2602" spans="9:9">
      <c r="I2602" s="4932"/>
    </row>
    <row r="2603" spans="9:9">
      <c r="I2603" s="4932"/>
    </row>
    <row r="2604" spans="9:9">
      <c r="I2604" s="4932"/>
    </row>
    <row r="2605" spans="9:9">
      <c r="I2605" s="4932"/>
    </row>
    <row r="2606" spans="9:9">
      <c r="I2606" s="4932"/>
    </row>
    <row r="2607" spans="9:9">
      <c r="I2607" s="4932"/>
    </row>
    <row r="2608" spans="9:9">
      <c r="I2608" s="4932"/>
    </row>
    <row r="2609" spans="9:9">
      <c r="I2609" s="4932"/>
    </row>
    <row r="2610" spans="9:9">
      <c r="I2610" s="4932"/>
    </row>
    <row r="2611" spans="9:9">
      <c r="I2611" s="4932"/>
    </row>
    <row r="2612" spans="9:9">
      <c r="I2612" s="4932"/>
    </row>
    <row r="2613" spans="9:9">
      <c r="I2613" s="4932"/>
    </row>
    <row r="2614" spans="9:9">
      <c r="I2614" s="4932"/>
    </row>
    <row r="2615" spans="9:9">
      <c r="I2615" s="4932"/>
    </row>
    <row r="2616" spans="9:9">
      <c r="I2616" s="4932"/>
    </row>
    <row r="2617" spans="9:9">
      <c r="I2617" s="4932"/>
    </row>
    <row r="2618" spans="9:9">
      <c r="I2618" s="4932"/>
    </row>
    <row r="2619" spans="9:9">
      <c r="I2619" s="4932"/>
    </row>
    <row r="2620" spans="9:9">
      <c r="I2620" s="4932"/>
    </row>
    <row r="2621" spans="9:9">
      <c r="I2621" s="4932"/>
    </row>
    <row r="2622" spans="9:9">
      <c r="I2622" s="4932"/>
    </row>
    <row r="2623" spans="9:9">
      <c r="I2623" s="4932"/>
    </row>
    <row r="2624" spans="9:9">
      <c r="I2624" s="4932"/>
    </row>
    <row r="2625" spans="9:9">
      <c r="I2625" s="4932"/>
    </row>
    <row r="2626" spans="9:9">
      <c r="I2626" s="4932"/>
    </row>
    <row r="2627" spans="9:9">
      <c r="I2627" s="4932"/>
    </row>
    <row r="2628" spans="9:9">
      <c r="I2628" s="4932"/>
    </row>
    <row r="2629" spans="9:9">
      <c r="I2629" s="4932"/>
    </row>
    <row r="2630" spans="9:9">
      <c r="I2630" s="4932"/>
    </row>
    <row r="2631" spans="9:9">
      <c r="I2631" s="4932"/>
    </row>
    <row r="2632" spans="9:9">
      <c r="I2632" s="4932"/>
    </row>
    <row r="2633" spans="9:9">
      <c r="I2633" s="4932"/>
    </row>
    <row r="2634" spans="9:9">
      <c r="I2634" s="4932"/>
    </row>
    <row r="2635" spans="9:9">
      <c r="I2635" s="4932"/>
    </row>
    <row r="2636" spans="9:9">
      <c r="I2636" s="4932"/>
    </row>
    <row r="2637" spans="9:9">
      <c r="I2637" s="4932"/>
    </row>
    <row r="2638" spans="9:9">
      <c r="I2638" s="4932"/>
    </row>
    <row r="2639" spans="9:9">
      <c r="I2639" s="4932"/>
    </row>
    <row r="2640" spans="9:9">
      <c r="I2640" s="4932"/>
    </row>
    <row r="2641" spans="9:9">
      <c r="I2641" s="4932"/>
    </row>
    <row r="2642" spans="9:9">
      <c r="I2642" s="4932"/>
    </row>
    <row r="2643" spans="9:9">
      <c r="I2643" s="4932"/>
    </row>
    <row r="2644" spans="9:9">
      <c r="I2644" s="4932"/>
    </row>
    <row r="2645" spans="9:9">
      <c r="I2645" s="4932"/>
    </row>
    <row r="2646" spans="9:9">
      <c r="I2646" s="4932"/>
    </row>
    <row r="2647" spans="9:9">
      <c r="I2647" s="4932"/>
    </row>
    <row r="2648" spans="9:9">
      <c r="I2648" s="4932"/>
    </row>
    <row r="2649" spans="9:9">
      <c r="I2649" s="4932"/>
    </row>
    <row r="2650" spans="9:9">
      <c r="I2650" s="4932"/>
    </row>
    <row r="2651" spans="9:9">
      <c r="I2651" s="4932"/>
    </row>
    <row r="2652" spans="9:9">
      <c r="I2652" s="4932"/>
    </row>
    <row r="2653" spans="9:9">
      <c r="I2653" s="4932"/>
    </row>
    <row r="2654" spans="9:9">
      <c r="I2654" s="4932"/>
    </row>
    <row r="2655" spans="9:9">
      <c r="I2655" s="4932"/>
    </row>
    <row r="2656" spans="9:9">
      <c r="I2656" s="4932"/>
    </row>
    <row r="2657" spans="9:9">
      <c r="I2657" s="4932"/>
    </row>
    <row r="2658" spans="9:9">
      <c r="I2658" s="4932"/>
    </row>
    <row r="2659" spans="9:9">
      <c r="I2659" s="4932"/>
    </row>
    <row r="2660" spans="9:9">
      <c r="I2660" s="4932"/>
    </row>
    <row r="2661" spans="9:9">
      <c r="I2661" s="4932"/>
    </row>
    <row r="2662" spans="9:9">
      <c r="I2662" s="4932"/>
    </row>
    <row r="2663" spans="9:9">
      <c r="I2663" s="4932"/>
    </row>
    <row r="2664" spans="9:9">
      <c r="I2664" s="4932"/>
    </row>
    <row r="2665" spans="9:9">
      <c r="I2665" s="4932"/>
    </row>
    <row r="2666" spans="9:9">
      <c r="I2666" s="4932"/>
    </row>
    <row r="2667" spans="9:9">
      <c r="I2667" s="4932"/>
    </row>
    <row r="2668" spans="9:9">
      <c r="I2668" s="4932"/>
    </row>
    <row r="2669" spans="9:9">
      <c r="I2669" s="4932"/>
    </row>
    <row r="2670" spans="9:9">
      <c r="I2670" s="4932"/>
    </row>
    <row r="2671" spans="9:9">
      <c r="I2671" s="4932"/>
    </row>
    <row r="2672" spans="9:9">
      <c r="I2672" s="4932"/>
    </row>
    <row r="2673" spans="9:9">
      <c r="I2673" s="4932"/>
    </row>
    <row r="2674" spans="9:9">
      <c r="I2674" s="4932"/>
    </row>
    <row r="2675" spans="9:9">
      <c r="I2675" s="4932"/>
    </row>
    <row r="2676" spans="9:9">
      <c r="I2676" s="4932"/>
    </row>
    <row r="2677" spans="9:9">
      <c r="I2677" s="4932"/>
    </row>
    <row r="2678" spans="9:9">
      <c r="I2678" s="4932"/>
    </row>
    <row r="2679" spans="9:9">
      <c r="I2679" s="4932"/>
    </row>
    <row r="2680" spans="9:9">
      <c r="I2680" s="4932"/>
    </row>
    <row r="2681" spans="9:9">
      <c r="I2681" s="4932"/>
    </row>
    <row r="2682" spans="9:9">
      <c r="I2682" s="4932"/>
    </row>
    <row r="2683" spans="9:9">
      <c r="I2683" s="4932"/>
    </row>
    <row r="2684" spans="9:9">
      <c r="I2684" s="4932"/>
    </row>
    <row r="2685" spans="9:9">
      <c r="I2685" s="4932"/>
    </row>
    <row r="2686" spans="9:9">
      <c r="I2686" s="4932"/>
    </row>
    <row r="2687" spans="9:9">
      <c r="I2687" s="4932"/>
    </row>
    <row r="2688" spans="9:9">
      <c r="I2688" s="4932"/>
    </row>
    <row r="2689" spans="9:9">
      <c r="I2689" s="4932"/>
    </row>
    <row r="2690" spans="9:9">
      <c r="I2690" s="4932"/>
    </row>
    <row r="2691" spans="9:9">
      <c r="I2691" s="4932"/>
    </row>
    <row r="2692" spans="9:9">
      <c r="I2692" s="4932"/>
    </row>
    <row r="2693" spans="9:9">
      <c r="I2693" s="4932"/>
    </row>
    <row r="2694" spans="9:9">
      <c r="I2694" s="4932"/>
    </row>
    <row r="2695" spans="9:9">
      <c r="I2695" s="4932"/>
    </row>
    <row r="2696" spans="9:9">
      <c r="I2696" s="4932"/>
    </row>
    <row r="2697" spans="9:9">
      <c r="I2697" s="4932"/>
    </row>
    <row r="2698" spans="9:9">
      <c r="I2698" s="4932"/>
    </row>
    <row r="2699" spans="9:9">
      <c r="I2699" s="4932"/>
    </row>
    <row r="2700" spans="9:9">
      <c r="I2700" s="4932"/>
    </row>
    <row r="2701" spans="9:9">
      <c r="I2701" s="4932"/>
    </row>
    <row r="2702" spans="9:9">
      <c r="I2702" s="4932"/>
    </row>
    <row r="2703" spans="9:9">
      <c r="I2703" s="4932"/>
    </row>
    <row r="2704" spans="9:9">
      <c r="I2704" s="4932"/>
    </row>
    <row r="2705" spans="9:9">
      <c r="I2705" s="4932"/>
    </row>
    <row r="2706" spans="9:9">
      <c r="I2706" s="4932"/>
    </row>
    <row r="2707" spans="9:9">
      <c r="I2707" s="4932"/>
    </row>
    <row r="2708" spans="9:9">
      <c r="I2708" s="4932"/>
    </row>
    <row r="2709" spans="9:9">
      <c r="I2709" s="4932"/>
    </row>
    <row r="2710" spans="9:9">
      <c r="I2710" s="4932"/>
    </row>
    <row r="2711" spans="9:9">
      <c r="I2711" s="4932"/>
    </row>
    <row r="2712" spans="9:9">
      <c r="I2712" s="4932"/>
    </row>
    <row r="2713" spans="9:9">
      <c r="I2713" s="4932"/>
    </row>
    <row r="2714" spans="9:9">
      <c r="I2714" s="4932"/>
    </row>
    <row r="2715" spans="9:9">
      <c r="I2715" s="4932"/>
    </row>
    <row r="2716" spans="9:9">
      <c r="I2716" s="4932"/>
    </row>
    <row r="2717" spans="9:9">
      <c r="I2717" s="4932"/>
    </row>
    <row r="2718" spans="9:9">
      <c r="I2718" s="4932"/>
    </row>
    <row r="2719" spans="9:9">
      <c r="I2719" s="4932"/>
    </row>
    <row r="2720" spans="9:9">
      <c r="I2720" s="4932"/>
    </row>
    <row r="2721" spans="9:9">
      <c r="I2721" s="4932"/>
    </row>
    <row r="2722" spans="9:9">
      <c r="I2722" s="4932"/>
    </row>
    <row r="2723" spans="9:9">
      <c r="I2723" s="4932"/>
    </row>
    <row r="2724" spans="9:9">
      <c r="I2724" s="4932"/>
    </row>
    <row r="2725" spans="9:9">
      <c r="I2725" s="4932"/>
    </row>
    <row r="2726" spans="9:9">
      <c r="I2726" s="4932"/>
    </row>
    <row r="2727" spans="9:9">
      <c r="I2727" s="4932"/>
    </row>
    <row r="2728" spans="9:9">
      <c r="I2728" s="4932"/>
    </row>
    <row r="2729" spans="9:9">
      <c r="I2729" s="4932"/>
    </row>
    <row r="2730" spans="9:9">
      <c r="I2730" s="4932"/>
    </row>
    <row r="2731" spans="9:9">
      <c r="I2731" s="4932"/>
    </row>
    <row r="2732" spans="9:9">
      <c r="I2732" s="4932"/>
    </row>
    <row r="2733" spans="9:9">
      <c r="I2733" s="4932"/>
    </row>
    <row r="2734" spans="9:9">
      <c r="I2734" s="4932"/>
    </row>
    <row r="2735" spans="9:9">
      <c r="I2735" s="4932"/>
    </row>
    <row r="2736" spans="9:9">
      <c r="I2736" s="4932"/>
    </row>
    <row r="2737" spans="9:9">
      <c r="I2737" s="4932"/>
    </row>
    <row r="2738" spans="9:9">
      <c r="I2738" s="4932"/>
    </row>
    <row r="2739" spans="9:9">
      <c r="I2739" s="4932"/>
    </row>
    <row r="2740" spans="9:9">
      <c r="I2740" s="4932"/>
    </row>
    <row r="2741" spans="9:9">
      <c r="I2741" s="4932"/>
    </row>
    <row r="2742" spans="9:9">
      <c r="I2742" s="4932"/>
    </row>
    <row r="2743" spans="9:9">
      <c r="I2743" s="4932"/>
    </row>
    <row r="2744" spans="9:9">
      <c r="I2744" s="4932"/>
    </row>
    <row r="2745" spans="9:9">
      <c r="I2745" s="4932"/>
    </row>
    <row r="2746" spans="9:9">
      <c r="I2746" s="4932"/>
    </row>
    <row r="2747" spans="9:9">
      <c r="I2747" s="4932"/>
    </row>
    <row r="2748" spans="9:9">
      <c r="I2748" s="4932"/>
    </row>
    <row r="2749" spans="9:9">
      <c r="I2749" s="4932"/>
    </row>
    <row r="2750" spans="9:9">
      <c r="I2750" s="4932"/>
    </row>
    <row r="2751" spans="9:9">
      <c r="I2751" s="4932"/>
    </row>
    <row r="2752" spans="9:9">
      <c r="I2752" s="4932"/>
    </row>
    <row r="2753" spans="9:9">
      <c r="I2753" s="4932"/>
    </row>
    <row r="2754" spans="9:9">
      <c r="I2754" s="4932"/>
    </row>
    <row r="2755" spans="9:9">
      <c r="I2755" s="4932"/>
    </row>
    <row r="2756" spans="9:9">
      <c r="I2756" s="4932"/>
    </row>
    <row r="2757" spans="9:9">
      <c r="I2757" s="4932"/>
    </row>
    <row r="2758" spans="9:9">
      <c r="I2758" s="4932"/>
    </row>
    <row r="2759" spans="9:9">
      <c r="I2759" s="4932"/>
    </row>
    <row r="2760" spans="9:9">
      <c r="I2760" s="4932"/>
    </row>
    <row r="2761" spans="9:9">
      <c r="I2761" s="4932"/>
    </row>
    <row r="2762" spans="9:9">
      <c r="I2762" s="4932"/>
    </row>
    <row r="2763" spans="9:9">
      <c r="I2763" s="4932"/>
    </row>
    <row r="2764" spans="9:9">
      <c r="I2764" s="4932"/>
    </row>
    <row r="2765" spans="9:9">
      <c r="I2765" s="4932"/>
    </row>
    <row r="2766" spans="9:9">
      <c r="I2766" s="4932"/>
    </row>
    <row r="2767" spans="9:9">
      <c r="I2767" s="4932"/>
    </row>
    <row r="2768" spans="9:9">
      <c r="I2768" s="4932"/>
    </row>
    <row r="2769" spans="9:9">
      <c r="I2769" s="4932"/>
    </row>
    <row r="2770" spans="9:9">
      <c r="I2770" s="4932"/>
    </row>
    <row r="2771" spans="9:9">
      <c r="I2771" s="4932"/>
    </row>
    <row r="2772" spans="9:9">
      <c r="I2772" s="4932"/>
    </row>
    <row r="2773" spans="9:9">
      <c r="I2773" s="4932"/>
    </row>
    <row r="2774" spans="9:9">
      <c r="I2774" s="4932"/>
    </row>
    <row r="2775" spans="9:9">
      <c r="I2775" s="4932"/>
    </row>
    <row r="2776" spans="9:9">
      <c r="I2776" s="4932"/>
    </row>
    <row r="2777" spans="9:9">
      <c r="I2777" s="4932"/>
    </row>
    <row r="2778" spans="9:9">
      <c r="I2778" s="4932"/>
    </row>
    <row r="2779" spans="9:9">
      <c r="I2779" s="4932"/>
    </row>
    <row r="2780" spans="9:9">
      <c r="I2780" s="4932"/>
    </row>
    <row r="2781" spans="9:9">
      <c r="I2781" s="4932"/>
    </row>
    <row r="2782" spans="9:9">
      <c r="I2782" s="4932"/>
    </row>
    <row r="2783" spans="9:9">
      <c r="I2783" s="4932"/>
    </row>
    <row r="2784" spans="9:9">
      <c r="I2784" s="4932"/>
    </row>
    <row r="2785" spans="9:9">
      <c r="I2785" s="4932"/>
    </row>
    <row r="2786" spans="9:9">
      <c r="I2786" s="4932"/>
    </row>
    <row r="2787" spans="9:9">
      <c r="I2787" s="4932"/>
    </row>
    <row r="2788" spans="9:9">
      <c r="I2788" s="4932"/>
    </row>
    <row r="2789" spans="9:9">
      <c r="I2789" s="4932"/>
    </row>
    <row r="2790" spans="9:9">
      <c r="I2790" s="4932"/>
    </row>
    <row r="2791" spans="9:9">
      <c r="I2791" s="4932"/>
    </row>
    <row r="2792" spans="9:9">
      <c r="I2792" s="4932"/>
    </row>
    <row r="2793" spans="9:9">
      <c r="I2793" s="4932"/>
    </row>
    <row r="2794" spans="9:9">
      <c r="I2794" s="4932"/>
    </row>
    <row r="2795" spans="9:9">
      <c r="I2795" s="4932"/>
    </row>
    <row r="2796" spans="9:9">
      <c r="I2796" s="4932"/>
    </row>
    <row r="2797" spans="9:9">
      <c r="I2797" s="4932"/>
    </row>
    <row r="2798" spans="9:9">
      <c r="I2798" s="4932"/>
    </row>
    <row r="2799" spans="9:9">
      <c r="I2799" s="4932"/>
    </row>
    <row r="2800" spans="9:9">
      <c r="I2800" s="4932"/>
    </row>
    <row r="2801" spans="9:9">
      <c r="I2801" s="4932"/>
    </row>
    <row r="2802" spans="9:9">
      <c r="I2802" s="4932"/>
    </row>
    <row r="2803" spans="9:9">
      <c r="I2803" s="4932"/>
    </row>
    <row r="2804" spans="9:9">
      <c r="I2804" s="4932"/>
    </row>
    <row r="2805" spans="9:9">
      <c r="I2805" s="4932"/>
    </row>
    <row r="2806" spans="9:9">
      <c r="I2806" s="4932"/>
    </row>
    <row r="2807" spans="9:9">
      <c r="I2807" s="4932"/>
    </row>
    <row r="2808" spans="9:9">
      <c r="I2808" s="4932"/>
    </row>
    <row r="2809" spans="9:9">
      <c r="I2809" s="4932"/>
    </row>
    <row r="2810" spans="9:9">
      <c r="I2810" s="4932"/>
    </row>
    <row r="2811" spans="9:9">
      <c r="I2811" s="4932"/>
    </row>
    <row r="2812" spans="9:9">
      <c r="I2812" s="4932"/>
    </row>
    <row r="2813" spans="9:9">
      <c r="I2813" s="4932"/>
    </row>
    <row r="2814" spans="9:9">
      <c r="I2814" s="4932"/>
    </row>
    <row r="2815" spans="9:9">
      <c r="I2815" s="4932"/>
    </row>
    <row r="2816" spans="9:9">
      <c r="I2816" s="4932"/>
    </row>
    <row r="2817" spans="9:9">
      <c r="I2817" s="4932"/>
    </row>
    <row r="2818" spans="9:9">
      <c r="I2818" s="4932"/>
    </row>
    <row r="2819" spans="9:9">
      <c r="I2819" s="4932"/>
    </row>
    <row r="2820" spans="9:9">
      <c r="I2820" s="4932"/>
    </row>
    <row r="2821" spans="9:9">
      <c r="I2821" s="4932"/>
    </row>
    <row r="2822" spans="9:9">
      <c r="I2822" s="4932"/>
    </row>
    <row r="2823" spans="9:9">
      <c r="I2823" s="4932"/>
    </row>
    <row r="2824" spans="9:9">
      <c r="I2824" s="4932"/>
    </row>
    <row r="2825" spans="9:9">
      <c r="I2825" s="4932"/>
    </row>
    <row r="2826" spans="9:9">
      <c r="I2826" s="4932"/>
    </row>
    <row r="2827" spans="9:9">
      <c r="I2827" s="4932"/>
    </row>
    <row r="2828" spans="9:9">
      <c r="I2828" s="4932"/>
    </row>
    <row r="2829" spans="9:9">
      <c r="I2829" s="4932"/>
    </row>
    <row r="2830" spans="9:9">
      <c r="I2830" s="4932"/>
    </row>
    <row r="2831" spans="9:9">
      <c r="I2831" s="4932"/>
    </row>
    <row r="2832" spans="9:9">
      <c r="I2832" s="4932"/>
    </row>
    <row r="2833" spans="9:9">
      <c r="I2833" s="4932"/>
    </row>
    <row r="2834" spans="9:9">
      <c r="I2834" s="4932"/>
    </row>
    <row r="2835" spans="9:9">
      <c r="I2835" s="4932"/>
    </row>
    <row r="2836" spans="9:9">
      <c r="I2836" s="4932"/>
    </row>
    <row r="2837" spans="9:9">
      <c r="I2837" s="4932"/>
    </row>
    <row r="2838" spans="9:9">
      <c r="I2838" s="4932"/>
    </row>
    <row r="2839" spans="9:9">
      <c r="I2839" s="4932"/>
    </row>
    <row r="2840" spans="9:9">
      <c r="I2840" s="4932"/>
    </row>
    <row r="2841" spans="9:9">
      <c r="I2841" s="4932"/>
    </row>
    <row r="2842" spans="9:9">
      <c r="I2842" s="4932"/>
    </row>
    <row r="2843" spans="9:9">
      <c r="I2843" s="4932"/>
    </row>
    <row r="2844" spans="9:9">
      <c r="I2844" s="4932"/>
    </row>
    <row r="2845" spans="9:9">
      <c r="I2845" s="4932"/>
    </row>
    <row r="2846" spans="9:9">
      <c r="I2846" s="4932"/>
    </row>
    <row r="2847" spans="9:9">
      <c r="I2847" s="4932"/>
    </row>
    <row r="2848" spans="9:9">
      <c r="I2848" s="4932"/>
    </row>
    <row r="2849" spans="9:9">
      <c r="I2849" s="4932"/>
    </row>
    <row r="2850" spans="9:9">
      <c r="I2850" s="4932"/>
    </row>
    <row r="2851" spans="9:9">
      <c r="I2851" s="4932"/>
    </row>
    <row r="2852" spans="9:9">
      <c r="I2852" s="4932"/>
    </row>
    <row r="2853" spans="9:9">
      <c r="I2853" s="4932"/>
    </row>
    <row r="2854" spans="9:9">
      <c r="I2854" s="4932"/>
    </row>
    <row r="2855" spans="9:9">
      <c r="I2855" s="4932"/>
    </row>
    <row r="2856" spans="9:9">
      <c r="I2856" s="4932"/>
    </row>
    <row r="2857" spans="9:9">
      <c r="I2857" s="4932"/>
    </row>
    <row r="2858" spans="9:9">
      <c r="I2858" s="4932"/>
    </row>
    <row r="2859" spans="9:9">
      <c r="I2859" s="4932"/>
    </row>
    <row r="2860" spans="9:9">
      <c r="I2860" s="4932"/>
    </row>
    <row r="2861" spans="9:9">
      <c r="I2861" s="4932"/>
    </row>
    <row r="2862" spans="9:9">
      <c r="I2862" s="4932"/>
    </row>
    <row r="2863" spans="9:9">
      <c r="I2863" s="4932"/>
    </row>
    <row r="2864" spans="9:9">
      <c r="I2864" s="4932"/>
    </row>
    <row r="2865" spans="9:9">
      <c r="I2865" s="4932"/>
    </row>
    <row r="2866" spans="9:9">
      <c r="I2866" s="4932"/>
    </row>
    <row r="2867" spans="9:9">
      <c r="I2867" s="4932"/>
    </row>
    <row r="2868" spans="9:9">
      <c r="I2868" s="4932"/>
    </row>
    <row r="2869" spans="9:9">
      <c r="I2869" s="4932"/>
    </row>
    <row r="2870" spans="9:9">
      <c r="I2870" s="4932"/>
    </row>
    <row r="2871" spans="9:9">
      <c r="I2871" s="4932"/>
    </row>
    <row r="2872" spans="9:9">
      <c r="I2872" s="4932"/>
    </row>
    <row r="2873" spans="9:9">
      <c r="I2873" s="4932"/>
    </row>
    <row r="2874" spans="9:9">
      <c r="I2874" s="4932"/>
    </row>
    <row r="2875" spans="9:9">
      <c r="I2875" s="4932"/>
    </row>
    <row r="2876" spans="9:9">
      <c r="I2876" s="4932"/>
    </row>
    <row r="2877" spans="9:9">
      <c r="I2877" s="4932"/>
    </row>
    <row r="2878" spans="9:9">
      <c r="I2878" s="4932"/>
    </row>
    <row r="2879" spans="9:9">
      <c r="I2879" s="4932"/>
    </row>
    <row r="2880" spans="9:9">
      <c r="I2880" s="4932"/>
    </row>
    <row r="2881" spans="9:9">
      <c r="I2881" s="4932"/>
    </row>
    <row r="2882" spans="9:9">
      <c r="I2882" s="4932"/>
    </row>
    <row r="2883" spans="9:9">
      <c r="I2883" s="4932"/>
    </row>
    <row r="2884" spans="9:9">
      <c r="I2884" s="4932"/>
    </row>
    <row r="2885" spans="9:9">
      <c r="I2885" s="4932"/>
    </row>
    <row r="2886" spans="9:9">
      <c r="I2886" s="4932"/>
    </row>
    <row r="2887" spans="9:9">
      <c r="I2887" s="4932"/>
    </row>
    <row r="2888" spans="9:9">
      <c r="I2888" s="4932"/>
    </row>
    <row r="2889" spans="9:9">
      <c r="I2889" s="4932"/>
    </row>
    <row r="2890" spans="9:9">
      <c r="I2890" s="4932"/>
    </row>
    <row r="2891" spans="9:9">
      <c r="I2891" s="4932"/>
    </row>
    <row r="2892" spans="9:9">
      <c r="I2892" s="4932"/>
    </row>
    <row r="2893" spans="9:9">
      <c r="I2893" s="4932"/>
    </row>
    <row r="2894" spans="9:9">
      <c r="I2894" s="4932"/>
    </row>
    <row r="2895" spans="9:9">
      <c r="I2895" s="4932"/>
    </row>
    <row r="2896" spans="9:9">
      <c r="I2896" s="4932"/>
    </row>
    <row r="2897" spans="9:9">
      <c r="I2897" s="4932"/>
    </row>
    <row r="2898" spans="9:9">
      <c r="I2898" s="4932"/>
    </row>
    <row r="2899" spans="9:9">
      <c r="I2899" s="4932"/>
    </row>
    <row r="2900" spans="9:9">
      <c r="I2900" s="4932"/>
    </row>
    <row r="2901" spans="9:9">
      <c r="I2901" s="4932"/>
    </row>
    <row r="2902" spans="9:9">
      <c r="I2902" s="4932"/>
    </row>
    <row r="2903" spans="9:9">
      <c r="I2903" s="4932"/>
    </row>
    <row r="2904" spans="9:9">
      <c r="I2904" s="4932"/>
    </row>
    <row r="2905" spans="9:9">
      <c r="I2905" s="4932"/>
    </row>
    <row r="2906" spans="9:9">
      <c r="I2906" s="4932"/>
    </row>
    <row r="2907" spans="9:9">
      <c r="I2907" s="4932"/>
    </row>
    <row r="2908" spans="9:9">
      <c r="I2908" s="4932"/>
    </row>
    <row r="2909" spans="9:9">
      <c r="I2909" s="4932"/>
    </row>
    <row r="2910" spans="9:9">
      <c r="I2910" s="4932"/>
    </row>
    <row r="2911" spans="9:9">
      <c r="I2911" s="4932"/>
    </row>
    <row r="2912" spans="9:9">
      <c r="I2912" s="4932"/>
    </row>
    <row r="2913" spans="9:9">
      <c r="I2913" s="4932"/>
    </row>
    <row r="2914" spans="9:9">
      <c r="I2914" s="4932"/>
    </row>
    <row r="2915" spans="9:9">
      <c r="I2915" s="4932"/>
    </row>
    <row r="2916" spans="9:9">
      <c r="I2916" s="4932"/>
    </row>
    <row r="2917" spans="9:9">
      <c r="I2917" s="4932"/>
    </row>
    <row r="2918" spans="9:9">
      <c r="I2918" s="4932"/>
    </row>
    <row r="2919" spans="9:9">
      <c r="I2919" s="4932"/>
    </row>
    <row r="2920" spans="9:9">
      <c r="I2920" s="4932"/>
    </row>
    <row r="2921" spans="9:9">
      <c r="I2921" s="4932"/>
    </row>
    <row r="2922" spans="9:9">
      <c r="I2922" s="4932"/>
    </row>
    <row r="2923" spans="9:9">
      <c r="I2923" s="4932"/>
    </row>
    <row r="2924" spans="9:9">
      <c r="I2924" s="4932"/>
    </row>
    <row r="2925" spans="9:9">
      <c r="I2925" s="4932"/>
    </row>
    <row r="2926" spans="9:9">
      <c r="I2926" s="4932"/>
    </row>
    <row r="2927" spans="9:9">
      <c r="I2927" s="4932"/>
    </row>
    <row r="2928" spans="9:9">
      <c r="I2928" s="4932"/>
    </row>
    <row r="2929" spans="9:9">
      <c r="I2929" s="4932"/>
    </row>
    <row r="2930" spans="9:9">
      <c r="I2930" s="4932"/>
    </row>
    <row r="2931" spans="9:9">
      <c r="I2931" s="4932"/>
    </row>
    <row r="2932" spans="9:9">
      <c r="I2932" s="4932"/>
    </row>
    <row r="2933" spans="9:9">
      <c r="I2933" s="4932"/>
    </row>
    <row r="2934" spans="9:9">
      <c r="I2934" s="4932"/>
    </row>
    <row r="2935" spans="9:9">
      <c r="I2935" s="4932"/>
    </row>
    <row r="2936" spans="9:9">
      <c r="I2936" s="4932"/>
    </row>
    <row r="2937" spans="9:9">
      <c r="I2937" s="4932"/>
    </row>
    <row r="2938" spans="9:9">
      <c r="I2938" s="4932"/>
    </row>
    <row r="2939" spans="9:9">
      <c r="I2939" s="4932"/>
    </row>
    <row r="2940" spans="9:9">
      <c r="I2940" s="4932"/>
    </row>
    <row r="2941" spans="9:9">
      <c r="I2941" s="4932"/>
    </row>
    <row r="2942" spans="9:9">
      <c r="I2942" s="4932"/>
    </row>
    <row r="2943" spans="9:9">
      <c r="I2943" s="4932"/>
    </row>
    <row r="2944" spans="9:9">
      <c r="I2944" s="4932"/>
    </row>
    <row r="2945" spans="9:9">
      <c r="I2945" s="4932"/>
    </row>
    <row r="2946" spans="9:9">
      <c r="I2946" s="4932"/>
    </row>
    <row r="2947" spans="9:9">
      <c r="I2947" s="4932"/>
    </row>
    <row r="2948" spans="9:9">
      <c r="I2948" s="4932"/>
    </row>
    <row r="2949" spans="9:9">
      <c r="I2949" s="4932"/>
    </row>
    <row r="2950" spans="9:9">
      <c r="I2950" s="4932"/>
    </row>
    <row r="2951" spans="9:9">
      <c r="I2951" s="4932"/>
    </row>
    <row r="2952" spans="9:9">
      <c r="I2952" s="4932"/>
    </row>
    <row r="2953" spans="9:9">
      <c r="I2953" s="4932"/>
    </row>
    <row r="2954" spans="9:9">
      <c r="I2954" s="4932"/>
    </row>
    <row r="2955" spans="9:9">
      <c r="I2955" s="4932"/>
    </row>
    <row r="2956" spans="9:9">
      <c r="I2956" s="4932"/>
    </row>
    <row r="2957" spans="9:9">
      <c r="I2957" s="4932"/>
    </row>
    <row r="2958" spans="9:9">
      <c r="I2958" s="4932"/>
    </row>
    <row r="2959" spans="9:9">
      <c r="I2959" s="4932"/>
    </row>
    <row r="2960" spans="9:9">
      <c r="I2960" s="4932"/>
    </row>
    <row r="2961" spans="9:9">
      <c r="I2961" s="4932"/>
    </row>
    <row r="2962" spans="9:9">
      <c r="I2962" s="4932"/>
    </row>
    <row r="2963" spans="9:9">
      <c r="I2963" s="4932"/>
    </row>
    <row r="2964" spans="9:9">
      <c r="I2964" s="4932"/>
    </row>
    <row r="2965" spans="9:9">
      <c r="I2965" s="4932"/>
    </row>
    <row r="2966" spans="9:9">
      <c r="I2966" s="4932"/>
    </row>
    <row r="2967" spans="9:9">
      <c r="I2967" s="4932"/>
    </row>
    <row r="2968" spans="9:9">
      <c r="I2968" s="4932"/>
    </row>
    <row r="2969" spans="9:9">
      <c r="I2969" s="4932"/>
    </row>
    <row r="2970" spans="9:9">
      <c r="I2970" s="4932"/>
    </row>
    <row r="2971" spans="9:9">
      <c r="I2971" s="4932"/>
    </row>
    <row r="2972" spans="9:9">
      <c r="I2972" s="4932"/>
    </row>
    <row r="2973" spans="9:9">
      <c r="I2973" s="4932"/>
    </row>
    <row r="2974" spans="9:9">
      <c r="I2974" s="4932"/>
    </row>
    <row r="2975" spans="9:9">
      <c r="I2975" s="4932"/>
    </row>
    <row r="2976" spans="9:9">
      <c r="I2976" s="4932"/>
    </row>
    <row r="2977" spans="9:9">
      <c r="I2977" s="4932"/>
    </row>
    <row r="2978" spans="9:9">
      <c r="I2978" s="4932"/>
    </row>
    <row r="2979" spans="9:9">
      <c r="I2979" s="4932"/>
    </row>
    <row r="2980" spans="9:9">
      <c r="I2980" s="4932"/>
    </row>
    <row r="2981" spans="9:9">
      <c r="I2981" s="4932"/>
    </row>
    <row r="2982" spans="9:9">
      <c r="I2982" s="4932"/>
    </row>
    <row r="2983" spans="9:9">
      <c r="I2983" s="4932"/>
    </row>
    <row r="2984" spans="9:9">
      <c r="I2984" s="4932"/>
    </row>
    <row r="2985" spans="9:9">
      <c r="I2985" s="4932"/>
    </row>
    <row r="2986" spans="9:9">
      <c r="I2986" s="4932"/>
    </row>
    <row r="2987" spans="9:9">
      <c r="I2987" s="4932"/>
    </row>
    <row r="2988" spans="9:9">
      <c r="I2988" s="4932"/>
    </row>
    <row r="2989" spans="9:9">
      <c r="I2989" s="4932"/>
    </row>
    <row r="2990" spans="9:9">
      <c r="I2990" s="4932"/>
    </row>
    <row r="2991" spans="9:9">
      <c r="I2991" s="4932"/>
    </row>
    <row r="2992" spans="9:9">
      <c r="I2992" s="4932"/>
    </row>
    <row r="2993" spans="9:9">
      <c r="I2993" s="4932"/>
    </row>
    <row r="2994" spans="9:9">
      <c r="I2994" s="4932"/>
    </row>
    <row r="2995" spans="9:9">
      <c r="I2995" s="4932"/>
    </row>
    <row r="2996" spans="9:9">
      <c r="I2996" s="4932"/>
    </row>
    <row r="2997" spans="9:9">
      <c r="I2997" s="4932"/>
    </row>
    <row r="2998" spans="9:9">
      <c r="I2998" s="4932"/>
    </row>
    <row r="2999" spans="9:9">
      <c r="I2999" s="4932"/>
    </row>
    <row r="3000" spans="9:9">
      <c r="I3000" s="4932"/>
    </row>
    <row r="3001" spans="9:9">
      <c r="I3001" s="4932"/>
    </row>
    <row r="3002" spans="9:9">
      <c r="I3002" s="4932"/>
    </row>
    <row r="3003" spans="9:9">
      <c r="I3003" s="4932"/>
    </row>
    <row r="3004" spans="9:9">
      <c r="I3004" s="4932"/>
    </row>
    <row r="3005" spans="9:9">
      <c r="I3005" s="4932"/>
    </row>
    <row r="3006" spans="9:9">
      <c r="I3006" s="4932"/>
    </row>
    <row r="3007" spans="9:9">
      <c r="I3007" s="4932"/>
    </row>
    <row r="3008" spans="9:9">
      <c r="I3008" s="4932"/>
    </row>
    <row r="3009" spans="9:9">
      <c r="I3009" s="4932"/>
    </row>
    <row r="3010" spans="9:9">
      <c r="I3010" s="4932"/>
    </row>
    <row r="3011" spans="9:9">
      <c r="I3011" s="4932"/>
    </row>
    <row r="3012" spans="9:9">
      <c r="I3012" s="4932"/>
    </row>
    <row r="3013" spans="9:9">
      <c r="I3013" s="4932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5"/>
      <c r="B1" s="2766" t="s">
        <v>2448</v>
      </c>
      <c r="C1" s="2767"/>
      <c r="D1" s="2767"/>
      <c r="E1" s="2767"/>
      <c r="F1" s="2767"/>
      <c r="G1" s="2767"/>
      <c r="H1" s="2767"/>
      <c r="I1" s="2767"/>
      <c r="J1" s="2767"/>
      <c r="K1" s="2767"/>
      <c r="L1" s="2767"/>
      <c r="M1" s="2767"/>
      <c r="N1" s="2767"/>
      <c r="O1" s="2767"/>
      <c r="P1" s="2768"/>
      <c r="Q1" s="2752"/>
      <c r="R1" s="2752"/>
    </row>
    <row r="2" spans="1:18" ht="42.75">
      <c r="A2" s="2769" t="s">
        <v>463</v>
      </c>
      <c r="B2" s="2754" t="s">
        <v>2449</v>
      </c>
      <c r="C2" s="2774" t="s">
        <v>2839</v>
      </c>
      <c r="D2" s="2770" t="s">
        <v>2840</v>
      </c>
      <c r="E2" s="2770" t="s">
        <v>2841</v>
      </c>
      <c r="F2" s="2770" t="s">
        <v>2842</v>
      </c>
      <c r="G2" s="2770" t="s">
        <v>2843</v>
      </c>
      <c r="H2" s="2770" t="s">
        <v>2844</v>
      </c>
      <c r="I2" s="2770" t="s">
        <v>2845</v>
      </c>
      <c r="J2" s="2770" t="s">
        <v>2846</v>
      </c>
      <c r="K2" s="2770" t="s">
        <v>2847</v>
      </c>
      <c r="L2" s="2770" t="s">
        <v>2848</v>
      </c>
      <c r="M2" s="2770" t="s">
        <v>2849</v>
      </c>
      <c r="N2" s="2770" t="s">
        <v>2850</v>
      </c>
      <c r="O2" s="2771" t="s">
        <v>2851</v>
      </c>
      <c r="P2" s="2771" t="s">
        <v>2852</v>
      </c>
      <c r="Q2" s="2752"/>
      <c r="R2" s="2752"/>
    </row>
    <row r="3" spans="1:18" ht="14.25">
      <c r="A3" s="2762">
        <v>35461</v>
      </c>
      <c r="B3" s="2775">
        <v>12.7</v>
      </c>
      <c r="C3" s="2763">
        <v>27.9</v>
      </c>
      <c r="D3" s="2763">
        <v>7.7</v>
      </c>
      <c r="E3" s="2763">
        <v>12.5</v>
      </c>
      <c r="F3" s="2763">
        <v>7.4</v>
      </c>
      <c r="G3" s="2763">
        <v>16.3</v>
      </c>
      <c r="H3" s="2763">
        <v>25.5</v>
      </c>
      <c r="I3" s="2763">
        <v>5.8</v>
      </c>
      <c r="J3" s="2763">
        <v>13.8</v>
      </c>
      <c r="K3" s="2763">
        <v>7.8</v>
      </c>
      <c r="L3" s="2763">
        <v>8.3000000000000007</v>
      </c>
      <c r="M3" s="2763">
        <v>5.4</v>
      </c>
      <c r="N3" s="2763">
        <v>8.5</v>
      </c>
      <c r="O3" s="2763">
        <v>15</v>
      </c>
      <c r="P3" s="2764">
        <v>21.9</v>
      </c>
      <c r="Q3" s="2753"/>
      <c r="R3" s="2753"/>
    </row>
    <row r="4" spans="1:18" ht="14.25">
      <c r="A4" s="2762">
        <v>35489</v>
      </c>
      <c r="B4" s="2775">
        <v>12.5</v>
      </c>
      <c r="C4" s="2763">
        <v>27.7</v>
      </c>
      <c r="D4" s="2763">
        <v>7.7</v>
      </c>
      <c r="E4" s="2763">
        <v>12.7</v>
      </c>
      <c r="F4" s="2763">
        <v>7.5</v>
      </c>
      <c r="G4" s="2763">
        <v>16.3</v>
      </c>
      <c r="H4" s="2763">
        <v>25.2</v>
      </c>
      <c r="I4" s="2763">
        <v>5.8</v>
      </c>
      <c r="J4" s="2763">
        <v>13.8</v>
      </c>
      <c r="K4" s="2763">
        <v>7.4</v>
      </c>
      <c r="L4" s="2763">
        <v>8.1</v>
      </c>
      <c r="M4" s="2763">
        <v>5.0999999999999996</v>
      </c>
      <c r="N4" s="2763">
        <v>8.1</v>
      </c>
      <c r="O4" s="2763">
        <v>15</v>
      </c>
      <c r="P4" s="2764">
        <v>21.9</v>
      </c>
      <c r="Q4" s="2753"/>
      <c r="R4" s="2753"/>
    </row>
    <row r="5" spans="1:18" ht="14.25">
      <c r="A5" s="2762">
        <v>35520</v>
      </c>
      <c r="B5" s="2775">
        <v>12.4</v>
      </c>
      <c r="C5" s="2763">
        <v>27.5</v>
      </c>
      <c r="D5" s="2763">
        <v>7.6</v>
      </c>
      <c r="E5" s="2763">
        <v>12.8</v>
      </c>
      <c r="F5" s="2763">
        <v>7.4</v>
      </c>
      <c r="G5" s="2763">
        <v>16</v>
      </c>
      <c r="H5" s="2763">
        <v>24.8</v>
      </c>
      <c r="I5" s="2763">
        <v>5.8</v>
      </c>
      <c r="J5" s="2763">
        <v>13.8</v>
      </c>
      <c r="K5" s="2763">
        <v>7.5</v>
      </c>
      <c r="L5" s="2763">
        <v>8.1</v>
      </c>
      <c r="M5" s="2763">
        <v>5.0999999999999996</v>
      </c>
      <c r="N5" s="2763">
        <v>8</v>
      </c>
      <c r="O5" s="2763">
        <v>14.6</v>
      </c>
      <c r="P5" s="2764">
        <v>21.7</v>
      </c>
      <c r="Q5" s="2753"/>
      <c r="R5" s="2753"/>
    </row>
    <row r="6" spans="1:18" ht="14.25">
      <c r="A6" s="2762">
        <v>35550</v>
      </c>
      <c r="B6" s="2775">
        <v>12.3</v>
      </c>
      <c r="C6" s="2763">
        <v>27.4</v>
      </c>
      <c r="D6" s="2763">
        <v>7.5</v>
      </c>
      <c r="E6" s="2763">
        <v>12.6</v>
      </c>
      <c r="F6" s="2763">
        <v>7.4</v>
      </c>
      <c r="G6" s="2763">
        <v>16.100000000000001</v>
      </c>
      <c r="H6" s="2763">
        <v>24.4</v>
      </c>
      <c r="I6" s="2763">
        <v>5.8</v>
      </c>
      <c r="J6" s="2763">
        <v>13.9</v>
      </c>
      <c r="K6" s="2763">
        <v>7.3</v>
      </c>
      <c r="L6" s="2763">
        <v>8.1999999999999993</v>
      </c>
      <c r="M6" s="2763">
        <v>5.0999999999999996</v>
      </c>
      <c r="N6" s="2763">
        <v>7.9</v>
      </c>
      <c r="O6" s="2763">
        <v>14.4</v>
      </c>
      <c r="P6" s="2764">
        <v>21.5</v>
      </c>
      <c r="Q6" s="2753"/>
      <c r="R6" s="2753"/>
    </row>
    <row r="7" spans="1:18" ht="14.25">
      <c r="A7" s="2762">
        <v>35581</v>
      </c>
      <c r="B7" s="2775">
        <v>12.3</v>
      </c>
      <c r="C7" s="2763">
        <v>27.2</v>
      </c>
      <c r="D7" s="2763">
        <v>7.6</v>
      </c>
      <c r="E7" s="2763">
        <v>12.6</v>
      </c>
      <c r="F7" s="2763">
        <v>7.5</v>
      </c>
      <c r="G7" s="2763">
        <v>16.100000000000001</v>
      </c>
      <c r="H7" s="2763">
        <v>24.1</v>
      </c>
      <c r="I7" s="2763">
        <v>5.8</v>
      </c>
      <c r="J7" s="2763">
        <v>13.9</v>
      </c>
      <c r="K7" s="2763">
        <v>7.7</v>
      </c>
      <c r="L7" s="2763">
        <v>8.1999999999999993</v>
      </c>
      <c r="M7" s="2763">
        <v>5.2</v>
      </c>
      <c r="N7" s="2763">
        <v>7.9</v>
      </c>
      <c r="O7" s="2763">
        <v>14.4</v>
      </c>
      <c r="P7" s="2764">
        <v>21.3</v>
      </c>
      <c r="Q7" s="2753"/>
      <c r="R7" s="2753"/>
    </row>
    <row r="8" spans="1:18" ht="14.25">
      <c r="A8" s="2762">
        <v>35611</v>
      </c>
      <c r="B8" s="2775">
        <v>12.3</v>
      </c>
      <c r="C8" s="2763">
        <v>27</v>
      </c>
      <c r="D8" s="2763">
        <v>7.5</v>
      </c>
      <c r="E8" s="2763">
        <v>12.7</v>
      </c>
      <c r="F8" s="2763">
        <v>7.5</v>
      </c>
      <c r="G8" s="2763">
        <v>16</v>
      </c>
      <c r="H8" s="2763">
        <v>23.7</v>
      </c>
      <c r="I8" s="2763">
        <v>5.8</v>
      </c>
      <c r="J8" s="2763">
        <v>13.9</v>
      </c>
      <c r="K8" s="2763">
        <v>8</v>
      </c>
      <c r="L8" s="2763">
        <v>8.1999999999999993</v>
      </c>
      <c r="M8" s="2763">
        <v>5.2</v>
      </c>
      <c r="N8" s="2763">
        <v>7.8</v>
      </c>
      <c r="O8" s="2763">
        <v>14.4</v>
      </c>
      <c r="P8" s="2764">
        <v>21.1</v>
      </c>
      <c r="Q8" s="2753"/>
      <c r="R8" s="2753"/>
    </row>
    <row r="9" spans="1:18" ht="14.25">
      <c r="A9" s="2762">
        <v>35642</v>
      </c>
      <c r="B9" s="2775">
        <v>12.1</v>
      </c>
      <c r="C9" s="2763">
        <v>26.9</v>
      </c>
      <c r="D9" s="2763">
        <v>7.6</v>
      </c>
      <c r="E9" s="2763">
        <v>12.7</v>
      </c>
      <c r="F9" s="2763">
        <v>7.5</v>
      </c>
      <c r="G9" s="2763">
        <v>16.2</v>
      </c>
      <c r="H9" s="2763">
        <v>23.4</v>
      </c>
      <c r="I9" s="2763">
        <v>5.8</v>
      </c>
      <c r="J9" s="2763">
        <v>13.9</v>
      </c>
      <c r="K9" s="2763">
        <v>7.9</v>
      </c>
      <c r="L9" s="2763">
        <v>8.4</v>
      </c>
      <c r="M9" s="2763">
        <v>5</v>
      </c>
      <c r="N9" s="2763">
        <v>7.6</v>
      </c>
      <c r="O9" s="2763">
        <v>14.4</v>
      </c>
      <c r="P9" s="2764">
        <v>21</v>
      </c>
      <c r="Q9" s="2753"/>
      <c r="R9" s="2753"/>
    </row>
    <row r="10" spans="1:18" ht="14.25">
      <c r="A10" s="2762">
        <v>35673</v>
      </c>
      <c r="B10" s="2775">
        <v>12</v>
      </c>
      <c r="C10" s="2763">
        <v>26.7</v>
      </c>
      <c r="D10" s="2763">
        <v>7.5</v>
      </c>
      <c r="E10" s="2763">
        <v>12.7</v>
      </c>
      <c r="F10" s="2763">
        <v>7.5</v>
      </c>
      <c r="G10" s="2763">
        <v>16.399999999999999</v>
      </c>
      <c r="H10" s="2763">
        <v>23.2</v>
      </c>
      <c r="I10" s="2763">
        <v>5.8</v>
      </c>
      <c r="J10" s="2763">
        <v>13.8</v>
      </c>
      <c r="K10" s="2763">
        <v>7.8</v>
      </c>
      <c r="L10" s="2763">
        <v>8</v>
      </c>
      <c r="M10" s="2763">
        <v>4.9000000000000004</v>
      </c>
      <c r="N10" s="2763">
        <v>7.4</v>
      </c>
      <c r="O10" s="2763">
        <v>14.4</v>
      </c>
      <c r="P10" s="2764">
        <v>20.9</v>
      </c>
      <c r="Q10" s="2753"/>
      <c r="R10" s="2753"/>
    </row>
    <row r="11" spans="1:18" ht="14.25">
      <c r="A11" s="2762">
        <v>35703</v>
      </c>
      <c r="B11" s="2775">
        <v>12.1</v>
      </c>
      <c r="C11" s="2763">
        <v>26.6</v>
      </c>
      <c r="D11" s="2763">
        <v>7.5</v>
      </c>
      <c r="E11" s="2763">
        <v>12.7</v>
      </c>
      <c r="F11" s="2763">
        <v>7.5</v>
      </c>
      <c r="G11" s="2763">
        <v>16.399999999999999</v>
      </c>
      <c r="H11" s="2763">
        <v>22.9</v>
      </c>
      <c r="I11" s="2763">
        <v>5.8</v>
      </c>
      <c r="J11" s="2763">
        <v>13.6</v>
      </c>
      <c r="K11" s="2763">
        <v>7.6</v>
      </c>
      <c r="L11" s="2763">
        <v>8</v>
      </c>
      <c r="M11" s="2763">
        <v>5.0999999999999996</v>
      </c>
      <c r="N11" s="2763">
        <v>7.6</v>
      </c>
      <c r="O11" s="2763">
        <v>14.4</v>
      </c>
      <c r="P11" s="2764">
        <v>20.7</v>
      </c>
      <c r="Q11" s="2753"/>
      <c r="R11" s="2753"/>
    </row>
    <row r="12" spans="1:18" ht="14.25">
      <c r="A12" s="2762">
        <v>35734</v>
      </c>
      <c r="B12" s="2775">
        <v>12.1</v>
      </c>
      <c r="C12" s="2763">
        <v>26.4</v>
      </c>
      <c r="D12" s="2763">
        <v>7.5</v>
      </c>
      <c r="E12" s="2763">
        <v>12.7</v>
      </c>
      <c r="F12" s="2763">
        <v>7.5</v>
      </c>
      <c r="G12" s="2763">
        <v>16.3</v>
      </c>
      <c r="H12" s="2763">
        <v>22.9</v>
      </c>
      <c r="I12" s="2763">
        <v>5.8</v>
      </c>
      <c r="J12" s="2763">
        <v>13.7</v>
      </c>
      <c r="K12" s="2763">
        <v>7.6</v>
      </c>
      <c r="L12" s="2763">
        <v>8.1999999999999993</v>
      </c>
      <c r="M12" s="2763">
        <v>5.0999999999999996</v>
      </c>
      <c r="N12" s="2763">
        <v>7.7</v>
      </c>
      <c r="O12" s="2763">
        <v>14.1</v>
      </c>
      <c r="P12" s="2764">
        <v>20.7</v>
      </c>
      <c r="Q12" s="2753"/>
      <c r="R12" s="2753"/>
    </row>
    <row r="13" spans="1:18" ht="14.25">
      <c r="A13" s="2762">
        <v>35764</v>
      </c>
      <c r="B13" s="2775">
        <v>12.1</v>
      </c>
      <c r="C13" s="2763">
        <v>26.2</v>
      </c>
      <c r="D13" s="2763">
        <v>7.4</v>
      </c>
      <c r="E13" s="2763">
        <v>12.4</v>
      </c>
      <c r="F13" s="2763">
        <v>7.5</v>
      </c>
      <c r="G13" s="2763">
        <v>15.4</v>
      </c>
      <c r="H13" s="2763">
        <v>22.5</v>
      </c>
      <c r="I13" s="2763">
        <v>5.8</v>
      </c>
      <c r="J13" s="2763">
        <v>13.3</v>
      </c>
      <c r="K13" s="2763">
        <v>7.3</v>
      </c>
      <c r="L13" s="2763">
        <v>8.5</v>
      </c>
      <c r="M13" s="2763">
        <v>5.3</v>
      </c>
      <c r="N13" s="2763">
        <v>7.8</v>
      </c>
      <c r="O13" s="2763">
        <v>13.8</v>
      </c>
      <c r="P13" s="2764">
        <v>20.399999999999999</v>
      </c>
      <c r="Q13" s="2753"/>
      <c r="R13" s="2753"/>
    </row>
    <row r="14" spans="1:18" ht="14.25">
      <c r="A14" s="2762">
        <v>35795</v>
      </c>
      <c r="B14" s="2775">
        <v>12</v>
      </c>
      <c r="C14" s="2763">
        <v>26.1</v>
      </c>
      <c r="D14" s="2763">
        <v>7.3</v>
      </c>
      <c r="E14" s="2763">
        <v>12.1</v>
      </c>
      <c r="F14" s="2763">
        <v>7.5</v>
      </c>
      <c r="G14" s="2763">
        <v>15.7</v>
      </c>
      <c r="H14" s="2763">
        <v>22.5</v>
      </c>
      <c r="I14" s="2763">
        <v>5.8</v>
      </c>
      <c r="J14" s="2763">
        <v>12.7</v>
      </c>
      <c r="K14" s="2763">
        <v>7.1</v>
      </c>
      <c r="L14" s="2763">
        <v>8.3000000000000007</v>
      </c>
      <c r="M14" s="2763">
        <v>5.2</v>
      </c>
      <c r="N14" s="2763">
        <v>7.6</v>
      </c>
      <c r="O14" s="2763">
        <v>13.7</v>
      </c>
      <c r="P14" s="2764">
        <v>20.2</v>
      </c>
      <c r="Q14" s="2753"/>
      <c r="R14" s="2753"/>
    </row>
    <row r="15" spans="1:18" ht="14.25">
      <c r="A15" s="2772">
        <v>35826</v>
      </c>
      <c r="B15" s="2776">
        <v>11.8</v>
      </c>
      <c r="C15" s="2755">
        <v>26</v>
      </c>
      <c r="D15" s="2755">
        <v>7.3</v>
      </c>
      <c r="E15" s="2755">
        <v>11.6</v>
      </c>
      <c r="F15" s="2755">
        <v>7.5</v>
      </c>
      <c r="G15" s="2755">
        <v>15.4</v>
      </c>
      <c r="H15" s="2755">
        <v>22.3</v>
      </c>
      <c r="I15" s="2755">
        <v>5.8</v>
      </c>
      <c r="J15" s="2755">
        <v>12.7</v>
      </c>
      <c r="K15" s="2755">
        <v>7</v>
      </c>
      <c r="L15" s="2755">
        <v>8.1999999999999993</v>
      </c>
      <c r="M15" s="2755">
        <v>5.0999999999999996</v>
      </c>
      <c r="N15" s="2755">
        <v>7.4</v>
      </c>
      <c r="O15" s="2755">
        <v>13.7</v>
      </c>
      <c r="P15" s="2773">
        <v>20</v>
      </c>
      <c r="Q15" s="2753"/>
      <c r="R15" s="2753"/>
    </row>
    <row r="16" spans="1:18" ht="14.25">
      <c r="A16" s="2758">
        <v>35854</v>
      </c>
      <c r="B16" s="2777">
        <v>11.8</v>
      </c>
      <c r="C16" s="2756">
        <v>25.8</v>
      </c>
      <c r="D16" s="2756">
        <v>7.3</v>
      </c>
      <c r="E16" s="2756">
        <v>11.8</v>
      </c>
      <c r="F16" s="2756">
        <v>7.5</v>
      </c>
      <c r="G16" s="2756">
        <v>15.1</v>
      </c>
      <c r="H16" s="2756">
        <v>22.1</v>
      </c>
      <c r="I16" s="2756">
        <v>5.8</v>
      </c>
      <c r="J16" s="2756">
        <v>12.8</v>
      </c>
      <c r="K16" s="2756">
        <v>7.3</v>
      </c>
      <c r="L16" s="2756">
        <v>8.1999999999999993</v>
      </c>
      <c r="M16" s="2756">
        <v>5.0999999999999996</v>
      </c>
      <c r="N16" s="2756">
        <v>7.5</v>
      </c>
      <c r="O16" s="2756">
        <v>13.3</v>
      </c>
      <c r="P16" s="2759">
        <v>19.899999999999999</v>
      </c>
      <c r="Q16" s="2753"/>
      <c r="R16" s="2753"/>
    </row>
    <row r="17" spans="1:18" ht="14.25">
      <c r="A17" s="2758">
        <v>35885</v>
      </c>
      <c r="B17" s="2777">
        <v>11.7</v>
      </c>
      <c r="C17" s="2756">
        <v>25.3</v>
      </c>
      <c r="D17" s="2756">
        <v>7.4</v>
      </c>
      <c r="E17" s="2756">
        <v>11.7</v>
      </c>
      <c r="F17" s="2756">
        <v>7.5</v>
      </c>
      <c r="G17" s="2756">
        <v>14.9</v>
      </c>
      <c r="H17" s="2756">
        <v>21.9</v>
      </c>
      <c r="I17" s="2756">
        <v>5.8</v>
      </c>
      <c r="J17" s="2756">
        <v>12.6</v>
      </c>
      <c r="K17" s="2756">
        <v>7.1</v>
      </c>
      <c r="L17" s="2756">
        <v>8.3000000000000007</v>
      </c>
      <c r="M17" s="2756">
        <v>5</v>
      </c>
      <c r="N17" s="2756">
        <v>7.4</v>
      </c>
      <c r="O17" s="2756">
        <v>13</v>
      </c>
      <c r="P17" s="2759">
        <v>19.7</v>
      </c>
      <c r="Q17" s="2753"/>
      <c r="R17" s="2753"/>
    </row>
    <row r="18" spans="1:18" ht="14.25">
      <c r="A18" s="2758">
        <v>35915</v>
      </c>
      <c r="B18" s="2777">
        <v>11.7</v>
      </c>
      <c r="C18" s="2756">
        <v>25.5</v>
      </c>
      <c r="D18" s="2756">
        <v>7.3</v>
      </c>
      <c r="E18" s="2756">
        <v>11.6</v>
      </c>
      <c r="F18" s="2756">
        <v>7.5</v>
      </c>
      <c r="G18" s="2756">
        <v>15</v>
      </c>
      <c r="H18" s="2756">
        <v>21.8</v>
      </c>
      <c r="I18" s="2756">
        <v>5.8</v>
      </c>
      <c r="J18" s="2756">
        <v>12.5</v>
      </c>
      <c r="K18" s="2756">
        <v>6.9</v>
      </c>
      <c r="L18" s="2756">
        <v>8.4</v>
      </c>
      <c r="M18" s="2756">
        <v>5</v>
      </c>
      <c r="N18" s="2756">
        <v>7.4</v>
      </c>
      <c r="O18" s="2756">
        <v>12.9</v>
      </c>
      <c r="P18" s="2759">
        <v>19.600000000000001</v>
      </c>
      <c r="Q18" s="2753"/>
      <c r="R18" s="2753"/>
    </row>
    <row r="19" spans="1:18" ht="14.25">
      <c r="A19" s="2758">
        <v>35946</v>
      </c>
      <c r="B19" s="2777">
        <v>11.8</v>
      </c>
      <c r="C19" s="2756">
        <v>25.3</v>
      </c>
      <c r="D19" s="2756">
        <v>7.2</v>
      </c>
      <c r="E19" s="2756">
        <v>11.7</v>
      </c>
      <c r="F19" s="2756">
        <v>7.5</v>
      </c>
      <c r="G19" s="2756">
        <v>14.9</v>
      </c>
      <c r="H19" s="2756">
        <v>21.6</v>
      </c>
      <c r="I19" s="2756">
        <v>5.8</v>
      </c>
      <c r="J19" s="2756">
        <v>12.3</v>
      </c>
      <c r="K19" s="2756">
        <v>6.8</v>
      </c>
      <c r="L19" s="2756">
        <v>8.1999999999999993</v>
      </c>
      <c r="M19" s="2756">
        <v>5</v>
      </c>
      <c r="N19" s="2756">
        <v>7.6</v>
      </c>
      <c r="O19" s="2756">
        <v>12.9</v>
      </c>
      <c r="P19" s="2759">
        <v>19.5</v>
      </c>
      <c r="Q19" s="2753"/>
      <c r="R19" s="2753"/>
    </row>
    <row r="20" spans="1:18" ht="14.25">
      <c r="A20" s="2758">
        <v>35976</v>
      </c>
      <c r="B20" s="2777">
        <v>11.7</v>
      </c>
      <c r="C20" s="2756">
        <v>25.1</v>
      </c>
      <c r="D20" s="2756">
        <v>7.1</v>
      </c>
      <c r="E20" s="2756">
        <v>11.6</v>
      </c>
      <c r="F20" s="2756">
        <v>7.5</v>
      </c>
      <c r="G20" s="2756">
        <v>14.3</v>
      </c>
      <c r="H20" s="2756">
        <v>21.5</v>
      </c>
      <c r="I20" s="2756">
        <v>5.8</v>
      </c>
      <c r="J20" s="2756">
        <v>11.8</v>
      </c>
      <c r="K20" s="2756">
        <v>6.5</v>
      </c>
      <c r="L20" s="2756">
        <v>8.3000000000000007</v>
      </c>
      <c r="M20" s="2756">
        <v>5</v>
      </c>
      <c r="N20" s="2756">
        <v>7.5</v>
      </c>
      <c r="O20" s="2756">
        <v>12.9</v>
      </c>
      <c r="P20" s="2759">
        <v>19.399999999999999</v>
      </c>
      <c r="Q20" s="2753"/>
      <c r="R20" s="2753"/>
    </row>
    <row r="21" spans="1:18" ht="14.25">
      <c r="A21" s="2758">
        <v>36007</v>
      </c>
      <c r="B21" s="2777">
        <v>11.6</v>
      </c>
      <c r="C21" s="2756">
        <v>25</v>
      </c>
      <c r="D21" s="2756">
        <v>7</v>
      </c>
      <c r="E21" s="2756">
        <v>11.4</v>
      </c>
      <c r="F21" s="2756">
        <v>7.5</v>
      </c>
      <c r="G21" s="2756">
        <v>14.3</v>
      </c>
      <c r="H21" s="2756">
        <v>21.3</v>
      </c>
      <c r="I21" s="2756">
        <v>5.8</v>
      </c>
      <c r="J21" s="2756">
        <v>11.7</v>
      </c>
      <c r="K21" s="2756">
        <v>6.5</v>
      </c>
      <c r="L21" s="2756">
        <v>8.1999999999999993</v>
      </c>
      <c r="M21" s="2756">
        <v>4.9000000000000004</v>
      </c>
      <c r="N21" s="2756">
        <v>7.5</v>
      </c>
      <c r="O21" s="2756">
        <v>12.9</v>
      </c>
      <c r="P21" s="2759">
        <v>19.2</v>
      </c>
      <c r="Q21" s="2753"/>
      <c r="R21" s="2753"/>
    </row>
    <row r="22" spans="1:18" ht="14.25">
      <c r="A22" s="2758">
        <v>36038</v>
      </c>
      <c r="B22" s="2777">
        <v>11.6</v>
      </c>
      <c r="C22" s="2756">
        <v>24.8</v>
      </c>
      <c r="D22" s="2756">
        <v>6.8</v>
      </c>
      <c r="E22" s="2756">
        <v>11.3</v>
      </c>
      <c r="F22" s="2756">
        <v>7.5</v>
      </c>
      <c r="G22" s="2756">
        <v>13.9</v>
      </c>
      <c r="H22" s="2756">
        <v>21.1</v>
      </c>
      <c r="I22" s="2756">
        <v>5.8</v>
      </c>
      <c r="J22" s="2756">
        <v>11.6</v>
      </c>
      <c r="K22" s="2756">
        <v>6.3</v>
      </c>
      <c r="L22" s="2756">
        <v>8.1999999999999993</v>
      </c>
      <c r="M22" s="2756">
        <v>5</v>
      </c>
      <c r="N22" s="2756">
        <v>7.6</v>
      </c>
      <c r="O22" s="2756">
        <v>12.3</v>
      </c>
      <c r="P22" s="2759">
        <v>19.100000000000001</v>
      </c>
      <c r="Q22" s="2753"/>
      <c r="R22" s="2753"/>
    </row>
    <row r="23" spans="1:18" ht="14.25">
      <c r="A23" s="2758">
        <v>36068</v>
      </c>
      <c r="B23" s="2777">
        <v>11.7</v>
      </c>
      <c r="C23" s="2756">
        <v>24.6</v>
      </c>
      <c r="D23" s="2756">
        <v>6.9</v>
      </c>
      <c r="E23" s="2756">
        <v>11.2</v>
      </c>
      <c r="F23" s="2756">
        <v>7.5</v>
      </c>
      <c r="G23" s="2756">
        <v>12.8</v>
      </c>
      <c r="H23" s="2756">
        <v>20.8</v>
      </c>
      <c r="I23" s="2756">
        <v>5.8</v>
      </c>
      <c r="J23" s="2756">
        <v>11.7</v>
      </c>
      <c r="K23" s="2756">
        <v>6.8</v>
      </c>
      <c r="L23" s="2756">
        <v>8.4</v>
      </c>
      <c r="M23" s="2756">
        <v>5.3</v>
      </c>
      <c r="N23" s="2756">
        <v>8</v>
      </c>
      <c r="O23" s="2756">
        <v>12.1</v>
      </c>
      <c r="P23" s="2759">
        <v>18.899999999999999</v>
      </c>
      <c r="Q23" s="2753"/>
      <c r="R23" s="2753"/>
    </row>
    <row r="24" spans="1:18" ht="14.25">
      <c r="A24" s="2758">
        <v>36099</v>
      </c>
      <c r="B24" s="2777">
        <v>11.8</v>
      </c>
      <c r="C24" s="2756">
        <v>24.4</v>
      </c>
      <c r="D24" s="2756">
        <v>6.7</v>
      </c>
      <c r="E24" s="2756">
        <v>11.4</v>
      </c>
      <c r="F24" s="2756">
        <v>7.5</v>
      </c>
      <c r="G24" s="2756">
        <v>12.7</v>
      </c>
      <c r="H24" s="2756">
        <v>20.8</v>
      </c>
      <c r="I24" s="2756">
        <v>5.8</v>
      </c>
      <c r="J24" s="2756">
        <v>11.7</v>
      </c>
      <c r="K24" s="2756">
        <v>7.6</v>
      </c>
      <c r="L24" s="2756">
        <v>8.5</v>
      </c>
      <c r="M24" s="2756">
        <v>5.6</v>
      </c>
      <c r="N24" s="2756">
        <v>8.3000000000000007</v>
      </c>
      <c r="O24" s="2756">
        <v>12.1</v>
      </c>
      <c r="P24" s="2759">
        <v>18.899999999999999</v>
      </c>
      <c r="Q24" s="2753"/>
      <c r="R24" s="2753"/>
    </row>
    <row r="25" spans="1:18" ht="14.25">
      <c r="A25" s="2758">
        <v>36129</v>
      </c>
      <c r="B25" s="2777">
        <v>11.7</v>
      </c>
      <c r="C25" s="2756">
        <v>24.3</v>
      </c>
      <c r="D25" s="2756">
        <v>6.8</v>
      </c>
      <c r="E25" s="2756">
        <v>11.4</v>
      </c>
      <c r="F25" s="2756">
        <v>7.5</v>
      </c>
      <c r="G25" s="2756">
        <v>12.8</v>
      </c>
      <c r="H25" s="2756">
        <v>20.9</v>
      </c>
      <c r="I25" s="2756">
        <v>5.8</v>
      </c>
      <c r="J25" s="2756">
        <v>11.7</v>
      </c>
      <c r="K25" s="2756">
        <v>7.6</v>
      </c>
      <c r="L25" s="2756">
        <v>8.3000000000000007</v>
      </c>
      <c r="M25" s="2756">
        <v>5.4</v>
      </c>
      <c r="N25" s="2756">
        <v>8</v>
      </c>
      <c r="O25" s="2756">
        <v>12.1</v>
      </c>
      <c r="P25" s="2759">
        <v>18.899999999999999</v>
      </c>
      <c r="Q25" s="2753"/>
      <c r="R25" s="2753"/>
    </row>
    <row r="26" spans="1:18" ht="14.25">
      <c r="A26" s="2760">
        <v>36160</v>
      </c>
      <c r="B26" s="2778">
        <v>11.7</v>
      </c>
      <c r="C26" s="2757">
        <v>24.1</v>
      </c>
      <c r="D26" s="2757">
        <v>6.8</v>
      </c>
      <c r="E26" s="2757">
        <v>11.2</v>
      </c>
      <c r="F26" s="2757">
        <v>7.5</v>
      </c>
      <c r="G26" s="2757">
        <v>12.9</v>
      </c>
      <c r="H26" s="2757">
        <v>20.8</v>
      </c>
      <c r="I26" s="2757">
        <v>5.8</v>
      </c>
      <c r="J26" s="2757">
        <v>11.7</v>
      </c>
      <c r="K26" s="2757">
        <v>7.8</v>
      </c>
      <c r="L26" s="2757">
        <v>8.4</v>
      </c>
      <c r="M26" s="2757">
        <v>5.5</v>
      </c>
      <c r="N26" s="2757">
        <v>8.1</v>
      </c>
      <c r="O26" s="2757">
        <v>12.1</v>
      </c>
      <c r="P26" s="2761">
        <v>18.7</v>
      </c>
      <c r="Q26" s="2753"/>
      <c r="R26" s="2753"/>
    </row>
    <row r="27" spans="1:18" ht="14.25">
      <c r="A27" s="2762">
        <v>36191</v>
      </c>
      <c r="B27" s="2775">
        <v>11.1</v>
      </c>
      <c r="C27" s="2763">
        <v>20.6</v>
      </c>
      <c r="D27" s="2763">
        <v>6.8</v>
      </c>
      <c r="E27" s="2763">
        <v>11.1</v>
      </c>
      <c r="F27" s="2763">
        <v>7.5</v>
      </c>
      <c r="G27" s="2763">
        <v>12.6</v>
      </c>
      <c r="H27" s="2763">
        <v>20.6</v>
      </c>
      <c r="I27" s="2763">
        <v>5.8</v>
      </c>
      <c r="J27" s="2763">
        <v>11.7</v>
      </c>
      <c r="K27" s="2763">
        <v>8.1</v>
      </c>
      <c r="L27" s="2763">
        <v>8.3000000000000007</v>
      </c>
      <c r="M27" s="2763">
        <v>5.4</v>
      </c>
      <c r="N27" s="2763">
        <v>8</v>
      </c>
      <c r="O27" s="2763">
        <v>12.1</v>
      </c>
      <c r="P27" s="2764">
        <v>17.399999999999999</v>
      </c>
      <c r="Q27" s="2753"/>
      <c r="R27" s="2753"/>
    </row>
    <row r="28" spans="1:18" ht="14.25">
      <c r="A28" s="2762">
        <v>36219</v>
      </c>
      <c r="B28" s="2775">
        <v>9.9</v>
      </c>
      <c r="C28" s="2763">
        <v>15</v>
      </c>
      <c r="D28" s="2763">
        <v>7</v>
      </c>
      <c r="E28" s="2763">
        <v>10.7</v>
      </c>
      <c r="F28" s="2763">
        <v>7.5</v>
      </c>
      <c r="G28" s="2763">
        <v>12.7</v>
      </c>
      <c r="H28" s="2763">
        <v>20.5</v>
      </c>
      <c r="I28" s="2763">
        <v>5.8</v>
      </c>
      <c r="J28" s="2763">
        <v>11.7</v>
      </c>
      <c r="K28" s="2763">
        <v>7.9</v>
      </c>
      <c r="L28" s="2763">
        <v>8.1999999999999993</v>
      </c>
      <c r="M28" s="2763">
        <v>5.2</v>
      </c>
      <c r="N28" s="2763">
        <v>7.7</v>
      </c>
      <c r="O28" s="2763">
        <v>12.1</v>
      </c>
      <c r="P28" s="2764">
        <v>15.4</v>
      </c>
      <c r="Q28" s="2753"/>
      <c r="R28" s="2753"/>
    </row>
    <row r="29" spans="1:18" ht="14.25">
      <c r="A29" s="2762">
        <v>36250</v>
      </c>
      <c r="B29" s="2775">
        <v>9.9</v>
      </c>
      <c r="C29" s="2763">
        <v>15.4</v>
      </c>
      <c r="D29" s="2763">
        <v>6.9</v>
      </c>
      <c r="E29" s="2763">
        <v>10.7</v>
      </c>
      <c r="F29" s="2763">
        <v>7.5</v>
      </c>
      <c r="G29" s="2763">
        <v>13.1</v>
      </c>
      <c r="H29" s="2763">
        <v>20.2</v>
      </c>
      <c r="I29" s="2763">
        <v>5.8</v>
      </c>
      <c r="J29" s="2763">
        <v>11.7</v>
      </c>
      <c r="K29" s="2763">
        <v>7.7</v>
      </c>
      <c r="L29" s="2763">
        <v>8.1</v>
      </c>
      <c r="M29" s="2763">
        <v>5.0999999999999996</v>
      </c>
      <c r="N29" s="2763">
        <v>7.5</v>
      </c>
      <c r="O29" s="2763">
        <v>12.1</v>
      </c>
      <c r="P29" s="2764">
        <v>15.4</v>
      </c>
      <c r="Q29" s="2753"/>
      <c r="R29" s="2753"/>
    </row>
    <row r="30" spans="1:18" ht="14.25">
      <c r="A30" s="2762">
        <v>36280</v>
      </c>
      <c r="B30" s="2775">
        <v>10.199999999999999</v>
      </c>
      <c r="C30" s="2763">
        <v>17.100000000000001</v>
      </c>
      <c r="D30" s="2763">
        <v>6.8</v>
      </c>
      <c r="E30" s="2763">
        <v>11</v>
      </c>
      <c r="F30" s="2763">
        <v>7.5</v>
      </c>
      <c r="G30" s="2763">
        <v>13.5</v>
      </c>
      <c r="H30" s="2763">
        <v>20</v>
      </c>
      <c r="I30" s="2763">
        <v>5.8</v>
      </c>
      <c r="J30" s="2763">
        <v>11.6</v>
      </c>
      <c r="K30" s="2763">
        <v>7.7</v>
      </c>
      <c r="L30" s="2763">
        <v>8.1</v>
      </c>
      <c r="M30" s="2763">
        <v>5</v>
      </c>
      <c r="N30" s="2763">
        <v>7.4</v>
      </c>
      <c r="O30" s="2763">
        <v>12.1</v>
      </c>
      <c r="P30" s="2764">
        <v>16</v>
      </c>
      <c r="Q30" s="2753"/>
      <c r="R30" s="2753"/>
    </row>
    <row r="31" spans="1:18" ht="14.25">
      <c r="A31" s="2762">
        <v>36311</v>
      </c>
      <c r="B31" s="2775">
        <v>10.3</v>
      </c>
      <c r="C31" s="2763">
        <v>17.3</v>
      </c>
      <c r="D31" s="2763">
        <v>7.1</v>
      </c>
      <c r="E31" s="2763">
        <v>11</v>
      </c>
      <c r="F31" s="2763">
        <v>7.5</v>
      </c>
      <c r="G31" s="2763">
        <v>13.7</v>
      </c>
      <c r="H31" s="2763">
        <v>20</v>
      </c>
      <c r="I31" s="2763">
        <v>5.8</v>
      </c>
      <c r="J31" s="2763">
        <v>11.6</v>
      </c>
      <c r="K31" s="2763">
        <v>7.5</v>
      </c>
      <c r="L31" s="2763">
        <v>8.1</v>
      </c>
      <c r="M31" s="2763">
        <v>5</v>
      </c>
      <c r="N31" s="2763">
        <v>7.4</v>
      </c>
      <c r="O31" s="2763">
        <v>12.1</v>
      </c>
      <c r="P31" s="2764">
        <v>16.100000000000001</v>
      </c>
      <c r="Q31" s="2753"/>
      <c r="R31" s="2753"/>
    </row>
    <row r="32" spans="1:18" ht="14.25">
      <c r="A32" s="2762">
        <v>36341</v>
      </c>
      <c r="B32" s="2775">
        <v>10.1</v>
      </c>
      <c r="C32" s="2763">
        <v>16.600000000000001</v>
      </c>
      <c r="D32" s="2763">
        <v>7.1</v>
      </c>
      <c r="E32" s="2763">
        <v>10.8</v>
      </c>
      <c r="F32" s="2763">
        <v>7.5</v>
      </c>
      <c r="G32" s="2763">
        <v>13.1</v>
      </c>
      <c r="H32" s="2763">
        <v>19.899999999999999</v>
      </c>
      <c r="I32" s="2763">
        <v>5.8</v>
      </c>
      <c r="J32" s="2763">
        <v>11.5</v>
      </c>
      <c r="K32" s="2763">
        <v>7.6</v>
      </c>
      <c r="L32" s="2763">
        <v>8</v>
      </c>
      <c r="M32" s="2763">
        <v>4.9000000000000004</v>
      </c>
      <c r="N32" s="2763">
        <v>7.2</v>
      </c>
      <c r="O32" s="2763">
        <v>12.1</v>
      </c>
      <c r="P32" s="2764">
        <v>15.8</v>
      </c>
      <c r="Q32" s="2753"/>
      <c r="R32" s="2753"/>
    </row>
    <row r="33" spans="1:18" ht="14.25">
      <c r="A33" s="2762">
        <v>36372</v>
      </c>
      <c r="B33" s="2775">
        <v>9.9</v>
      </c>
      <c r="C33" s="2763">
        <v>16.2</v>
      </c>
      <c r="D33" s="2763">
        <v>7</v>
      </c>
      <c r="E33" s="2763">
        <v>10.3</v>
      </c>
      <c r="F33" s="2763">
        <v>7.5</v>
      </c>
      <c r="G33" s="2763">
        <v>13.6</v>
      </c>
      <c r="H33" s="2763">
        <v>19.5</v>
      </c>
      <c r="I33" s="2763">
        <v>5.8</v>
      </c>
      <c r="J33" s="2763">
        <v>11.5</v>
      </c>
      <c r="K33" s="2763">
        <v>7.7</v>
      </c>
      <c r="L33" s="2763">
        <v>7.9</v>
      </c>
      <c r="M33" s="2763">
        <v>4.8</v>
      </c>
      <c r="N33" s="2763">
        <v>7.1</v>
      </c>
      <c r="O33" s="2763">
        <v>12.1</v>
      </c>
      <c r="P33" s="2764">
        <v>15.3</v>
      </c>
      <c r="Q33" s="2753"/>
      <c r="R33" s="2753"/>
    </row>
    <row r="34" spans="1:18" ht="14.25">
      <c r="A34" s="2762">
        <v>36403</v>
      </c>
      <c r="B34" s="2775">
        <v>9.9</v>
      </c>
      <c r="C34" s="2763">
        <v>15.4</v>
      </c>
      <c r="D34" s="2763">
        <v>7</v>
      </c>
      <c r="E34" s="2763">
        <v>10.3</v>
      </c>
      <c r="F34" s="2763">
        <v>7.5</v>
      </c>
      <c r="G34" s="2763">
        <v>13.6</v>
      </c>
      <c r="H34" s="2763">
        <v>19.3</v>
      </c>
      <c r="I34" s="2763">
        <v>5.8</v>
      </c>
      <c r="J34" s="2763">
        <v>11.4</v>
      </c>
      <c r="K34" s="2763">
        <v>8.1</v>
      </c>
      <c r="L34" s="2763">
        <v>8.1</v>
      </c>
      <c r="M34" s="2763">
        <v>4.9000000000000004</v>
      </c>
      <c r="N34" s="2763">
        <v>7.3</v>
      </c>
      <c r="O34" s="2763">
        <v>12</v>
      </c>
      <c r="P34" s="2764">
        <v>15</v>
      </c>
      <c r="Q34" s="2753"/>
      <c r="R34" s="2753"/>
    </row>
    <row r="35" spans="1:18" ht="14.25">
      <c r="A35" s="2762">
        <v>36433</v>
      </c>
      <c r="B35" s="2775">
        <v>9.8000000000000007</v>
      </c>
      <c r="C35" s="2763">
        <v>15.4</v>
      </c>
      <c r="D35" s="2763">
        <v>7.1</v>
      </c>
      <c r="E35" s="2763">
        <v>10.1</v>
      </c>
      <c r="F35" s="2763">
        <v>7.5</v>
      </c>
      <c r="G35" s="2763">
        <v>13.6</v>
      </c>
      <c r="H35" s="2763">
        <v>19</v>
      </c>
      <c r="I35" s="2763">
        <v>5.8</v>
      </c>
      <c r="J35" s="2763">
        <v>11.4</v>
      </c>
      <c r="K35" s="2763">
        <v>8.6</v>
      </c>
      <c r="L35" s="2763">
        <v>8.1</v>
      </c>
      <c r="M35" s="2763">
        <v>4.9000000000000004</v>
      </c>
      <c r="N35" s="2763">
        <v>7.2</v>
      </c>
      <c r="O35" s="2763">
        <v>12</v>
      </c>
      <c r="P35" s="2764">
        <v>14.9</v>
      </c>
      <c r="Q35" s="2753"/>
      <c r="R35" s="2753"/>
    </row>
    <row r="36" spans="1:18" ht="14.25">
      <c r="A36" s="2762">
        <v>36464</v>
      </c>
      <c r="B36" s="2775">
        <v>9.8000000000000007</v>
      </c>
      <c r="C36" s="2763">
        <v>14.9</v>
      </c>
      <c r="D36" s="2763">
        <v>7.1</v>
      </c>
      <c r="E36" s="2763">
        <v>9.9</v>
      </c>
      <c r="F36" s="2763">
        <v>7.5</v>
      </c>
      <c r="G36" s="2763">
        <v>13.5</v>
      </c>
      <c r="H36" s="2763">
        <v>19.100000000000001</v>
      </c>
      <c r="I36" s="2763">
        <v>5.8</v>
      </c>
      <c r="J36" s="2763">
        <v>11.4</v>
      </c>
      <c r="K36" s="2763">
        <v>8.6</v>
      </c>
      <c r="L36" s="2763">
        <v>8.3000000000000007</v>
      </c>
      <c r="M36" s="2763">
        <v>5</v>
      </c>
      <c r="N36" s="2763">
        <v>7.4</v>
      </c>
      <c r="O36" s="2763">
        <v>12</v>
      </c>
      <c r="P36" s="2764">
        <v>14.6</v>
      </c>
      <c r="Q36" s="2753"/>
      <c r="R36" s="2753"/>
    </row>
    <row r="37" spans="1:18" ht="14.25">
      <c r="A37" s="2762">
        <v>36494</v>
      </c>
      <c r="B37" s="2775">
        <v>9.6999999999999993</v>
      </c>
      <c r="C37" s="2763">
        <v>15</v>
      </c>
      <c r="D37" s="2763">
        <v>7.1</v>
      </c>
      <c r="E37" s="2763">
        <v>9.6999999999999993</v>
      </c>
      <c r="F37" s="2763">
        <v>7.5</v>
      </c>
      <c r="G37" s="2763">
        <v>13.5</v>
      </c>
      <c r="H37" s="2763">
        <v>19.2</v>
      </c>
      <c r="I37" s="2763">
        <v>5.8</v>
      </c>
      <c r="J37" s="2763">
        <v>11.4</v>
      </c>
      <c r="K37" s="2763">
        <v>8.8000000000000007</v>
      </c>
      <c r="L37" s="2763">
        <v>8.1</v>
      </c>
      <c r="M37" s="2763">
        <v>4.8</v>
      </c>
      <c r="N37" s="2763">
        <v>7.1</v>
      </c>
      <c r="O37" s="2763">
        <v>12</v>
      </c>
      <c r="P37" s="2764">
        <v>14.7</v>
      </c>
      <c r="Q37" s="2753"/>
      <c r="R37" s="2753"/>
    </row>
    <row r="38" spans="1:18" ht="14.25">
      <c r="A38" s="2762">
        <v>36525</v>
      </c>
      <c r="B38" s="2775">
        <v>9.6999999999999993</v>
      </c>
      <c r="C38" s="2763">
        <v>15.4</v>
      </c>
      <c r="D38" s="2763">
        <v>7.1</v>
      </c>
      <c r="E38" s="2763">
        <v>9.6999999999999993</v>
      </c>
      <c r="F38" s="2763">
        <v>7.5</v>
      </c>
      <c r="G38" s="2763">
        <v>13.7</v>
      </c>
      <c r="H38" s="2763">
        <v>19.2</v>
      </c>
      <c r="I38" s="2763">
        <v>5.8</v>
      </c>
      <c r="J38" s="2763">
        <v>11.4</v>
      </c>
      <c r="K38" s="2763">
        <v>8.9</v>
      </c>
      <c r="L38" s="2763">
        <v>8.1</v>
      </c>
      <c r="M38" s="2763">
        <v>4.7</v>
      </c>
      <c r="N38" s="2763">
        <v>7</v>
      </c>
      <c r="O38" s="2763">
        <v>12</v>
      </c>
      <c r="P38" s="2764">
        <v>14.8</v>
      </c>
      <c r="Q38" s="2753"/>
      <c r="R38" s="2753"/>
    </row>
    <row r="39" spans="1:18" ht="14.25">
      <c r="A39" s="2772">
        <v>36556</v>
      </c>
      <c r="B39" s="2776">
        <v>9.8000000000000007</v>
      </c>
      <c r="C39" s="2755">
        <v>15.9</v>
      </c>
      <c r="D39" s="2755">
        <v>7.2</v>
      </c>
      <c r="E39" s="2755">
        <v>10</v>
      </c>
      <c r="F39" s="2755">
        <v>7.5</v>
      </c>
      <c r="G39" s="2755">
        <v>13.5</v>
      </c>
      <c r="H39" s="2755">
        <v>19.100000000000001</v>
      </c>
      <c r="I39" s="2755">
        <v>5.8</v>
      </c>
      <c r="J39" s="2755">
        <v>11.4</v>
      </c>
      <c r="K39" s="2755">
        <v>8.6999999999999993</v>
      </c>
      <c r="L39" s="2755">
        <v>8.1999999999999993</v>
      </c>
      <c r="M39" s="2755">
        <v>4.7</v>
      </c>
      <c r="N39" s="2755">
        <v>7</v>
      </c>
      <c r="O39" s="2755">
        <v>12</v>
      </c>
      <c r="P39" s="2773">
        <v>15</v>
      </c>
      <c r="Q39" s="2753"/>
      <c r="R39" s="2753"/>
    </row>
    <row r="40" spans="1:18" ht="14.25">
      <c r="A40" s="2758">
        <v>36585</v>
      </c>
      <c r="B40" s="2777">
        <v>9.8000000000000007</v>
      </c>
      <c r="C40" s="2756">
        <v>16.3</v>
      </c>
      <c r="D40" s="2756">
        <v>7.2</v>
      </c>
      <c r="E40" s="2756">
        <v>10.199999999999999</v>
      </c>
      <c r="F40" s="2756">
        <v>7.5</v>
      </c>
      <c r="G40" s="2756">
        <v>13.3</v>
      </c>
      <c r="H40" s="2756">
        <v>19</v>
      </c>
      <c r="I40" s="2756">
        <v>5.8</v>
      </c>
      <c r="J40" s="2756">
        <v>11.4</v>
      </c>
      <c r="K40" s="2756">
        <v>8.4</v>
      </c>
      <c r="L40" s="2756">
        <v>8</v>
      </c>
      <c r="M40" s="2756">
        <v>4.5999999999999996</v>
      </c>
      <c r="N40" s="2756">
        <v>6.8</v>
      </c>
      <c r="O40" s="2756">
        <v>12</v>
      </c>
      <c r="P40" s="2759">
        <v>15.2</v>
      </c>
      <c r="Q40" s="2753"/>
      <c r="R40" s="2753"/>
    </row>
    <row r="41" spans="1:18" ht="14.25">
      <c r="A41" s="2758">
        <v>36616</v>
      </c>
      <c r="B41" s="2777">
        <v>9.8000000000000007</v>
      </c>
      <c r="C41" s="2756">
        <v>16.399999999999999</v>
      </c>
      <c r="D41" s="2756">
        <v>7.1</v>
      </c>
      <c r="E41" s="2756">
        <v>10.4</v>
      </c>
      <c r="F41" s="2756">
        <v>7.5</v>
      </c>
      <c r="G41" s="2756">
        <v>13.5</v>
      </c>
      <c r="H41" s="2756">
        <v>18.899999999999999</v>
      </c>
      <c r="I41" s="2756">
        <v>5.8</v>
      </c>
      <c r="J41" s="2756">
        <v>11.4</v>
      </c>
      <c r="K41" s="2756">
        <v>8.6</v>
      </c>
      <c r="L41" s="2756">
        <v>7.9</v>
      </c>
      <c r="M41" s="2756">
        <v>4.5</v>
      </c>
      <c r="N41" s="2756">
        <v>6.7</v>
      </c>
      <c r="O41" s="2756">
        <v>12</v>
      </c>
      <c r="P41" s="2759">
        <v>15.2</v>
      </c>
      <c r="Q41" s="2753"/>
      <c r="R41" s="2753"/>
    </row>
    <row r="42" spans="1:18" ht="14.25">
      <c r="A42" s="2758">
        <v>36646</v>
      </c>
      <c r="B42" s="2777">
        <v>9.6999999999999993</v>
      </c>
      <c r="C42" s="2756">
        <v>16.3</v>
      </c>
      <c r="D42" s="2756">
        <v>7.1</v>
      </c>
      <c r="E42" s="2756">
        <v>10.5</v>
      </c>
      <c r="F42" s="2756">
        <v>7.5</v>
      </c>
      <c r="G42" s="2756">
        <v>13.7</v>
      </c>
      <c r="H42" s="2756">
        <v>18.8</v>
      </c>
      <c r="I42" s="2756">
        <v>5.8</v>
      </c>
      <c r="J42" s="2756">
        <v>11.4</v>
      </c>
      <c r="K42" s="2756">
        <v>8.6999999999999993</v>
      </c>
      <c r="L42" s="2756">
        <v>7.9</v>
      </c>
      <c r="M42" s="2756">
        <v>4.5</v>
      </c>
      <c r="N42" s="2756">
        <v>6.5</v>
      </c>
      <c r="O42" s="2756">
        <v>12</v>
      </c>
      <c r="P42" s="2759">
        <v>15.2</v>
      </c>
      <c r="Q42" s="2753"/>
      <c r="R42" s="2753"/>
    </row>
    <row r="43" spans="1:18" ht="14.25">
      <c r="A43" s="2758">
        <v>36677</v>
      </c>
      <c r="B43" s="2777">
        <v>9.5</v>
      </c>
      <c r="C43" s="2756">
        <v>16.2</v>
      </c>
      <c r="D43" s="2756">
        <v>7</v>
      </c>
      <c r="E43" s="2756">
        <v>10.199999999999999</v>
      </c>
      <c r="F43" s="2756">
        <v>7.5</v>
      </c>
      <c r="G43" s="2756">
        <v>13.4</v>
      </c>
      <c r="H43" s="2756">
        <v>18.7</v>
      </c>
      <c r="I43" s="2756">
        <v>5.8</v>
      </c>
      <c r="J43" s="2756">
        <v>11.3</v>
      </c>
      <c r="K43" s="2756">
        <v>8.5</v>
      </c>
      <c r="L43" s="2756">
        <v>7.6</v>
      </c>
      <c r="M43" s="2756">
        <v>4.3</v>
      </c>
      <c r="N43" s="2756">
        <v>6.3</v>
      </c>
      <c r="O43" s="2756">
        <v>11.9</v>
      </c>
      <c r="P43" s="2759">
        <v>15.1</v>
      </c>
      <c r="Q43" s="2753"/>
      <c r="R43" s="2753"/>
    </row>
    <row r="44" spans="1:18" ht="14.25">
      <c r="A44" s="2758">
        <v>36707</v>
      </c>
      <c r="B44" s="2777">
        <v>9.6</v>
      </c>
      <c r="C44" s="2756">
        <v>16.100000000000001</v>
      </c>
      <c r="D44" s="2756">
        <v>7.1</v>
      </c>
      <c r="E44" s="2756">
        <v>10.1</v>
      </c>
      <c r="F44" s="2756">
        <v>7.5</v>
      </c>
      <c r="G44" s="2756">
        <v>13.2</v>
      </c>
      <c r="H44" s="2756">
        <v>18.5</v>
      </c>
      <c r="I44" s="2756">
        <v>5.8</v>
      </c>
      <c r="J44" s="2756">
        <v>11.1</v>
      </c>
      <c r="K44" s="2756">
        <v>8.6</v>
      </c>
      <c r="L44" s="2756">
        <v>7.6</v>
      </c>
      <c r="M44" s="2756">
        <v>4.5</v>
      </c>
      <c r="N44" s="2756">
        <v>6.6</v>
      </c>
      <c r="O44" s="2756">
        <v>11.9</v>
      </c>
      <c r="P44" s="2759">
        <v>14.9</v>
      </c>
      <c r="Q44" s="2753"/>
      <c r="R44" s="2753"/>
    </row>
    <row r="45" spans="1:18" ht="14.25">
      <c r="A45" s="2758">
        <v>36738</v>
      </c>
      <c r="B45" s="2777">
        <v>9.6</v>
      </c>
      <c r="C45" s="2756">
        <v>16</v>
      </c>
      <c r="D45" s="2756">
        <v>7.1</v>
      </c>
      <c r="E45" s="2756">
        <v>9.8000000000000007</v>
      </c>
      <c r="F45" s="2756">
        <v>7.5</v>
      </c>
      <c r="G45" s="2756">
        <v>13.1</v>
      </c>
      <c r="H45" s="2756">
        <v>18.399999999999999</v>
      </c>
      <c r="I45" s="2756">
        <v>5.8</v>
      </c>
      <c r="J45" s="2756">
        <v>11.1</v>
      </c>
      <c r="K45" s="2756">
        <v>8.5</v>
      </c>
      <c r="L45" s="2756">
        <v>7.6</v>
      </c>
      <c r="M45" s="2756">
        <v>4.5</v>
      </c>
      <c r="N45" s="2756">
        <v>6.5</v>
      </c>
      <c r="O45" s="2756">
        <v>11.9</v>
      </c>
      <c r="P45" s="2759">
        <v>14.7</v>
      </c>
      <c r="Q45" s="2753"/>
      <c r="R45" s="2753"/>
    </row>
    <row r="46" spans="1:18" ht="14.25">
      <c r="A46" s="2758">
        <v>36769</v>
      </c>
      <c r="B46" s="2777">
        <v>9.5</v>
      </c>
      <c r="C46" s="2756">
        <v>16.2</v>
      </c>
      <c r="D46" s="2756">
        <v>7</v>
      </c>
      <c r="E46" s="2756">
        <v>9.6</v>
      </c>
      <c r="F46" s="2756">
        <v>7.5</v>
      </c>
      <c r="G46" s="2756">
        <v>13.7</v>
      </c>
      <c r="H46" s="2756">
        <v>18.2</v>
      </c>
      <c r="I46" s="2756">
        <v>5.8</v>
      </c>
      <c r="J46" s="2756">
        <v>10.9</v>
      </c>
      <c r="K46" s="2756">
        <v>8.5</v>
      </c>
      <c r="L46" s="2756">
        <v>7.5</v>
      </c>
      <c r="M46" s="2756">
        <v>4.3</v>
      </c>
      <c r="N46" s="2756">
        <v>6.2</v>
      </c>
      <c r="O46" s="2756">
        <v>11.9</v>
      </c>
      <c r="P46" s="2759">
        <v>14.6</v>
      </c>
      <c r="Q46" s="2753"/>
      <c r="R46" s="2753"/>
    </row>
    <row r="47" spans="1:18" ht="14.25">
      <c r="A47" s="2758">
        <v>36799</v>
      </c>
      <c r="B47" s="2777">
        <v>9.3000000000000007</v>
      </c>
      <c r="C47" s="2756">
        <v>15.8</v>
      </c>
      <c r="D47" s="2756">
        <v>7</v>
      </c>
      <c r="E47" s="2756">
        <v>9.4</v>
      </c>
      <c r="F47" s="2756">
        <v>7.5</v>
      </c>
      <c r="G47" s="2756">
        <v>13.7</v>
      </c>
      <c r="H47" s="2756">
        <v>18</v>
      </c>
      <c r="I47" s="2756">
        <v>5.8</v>
      </c>
      <c r="J47" s="2756">
        <v>10.8</v>
      </c>
      <c r="K47" s="2756">
        <v>8.6</v>
      </c>
      <c r="L47" s="2756">
        <v>7.2</v>
      </c>
      <c r="M47" s="2756">
        <v>4.2</v>
      </c>
      <c r="N47" s="2756">
        <v>6</v>
      </c>
      <c r="O47" s="2756">
        <v>11.9</v>
      </c>
      <c r="P47" s="2759">
        <v>14.4</v>
      </c>
      <c r="Q47" s="2753"/>
      <c r="R47" s="2753"/>
    </row>
    <row r="48" spans="1:18" ht="14.25">
      <c r="A48" s="2758">
        <v>36830</v>
      </c>
      <c r="B48" s="2777">
        <v>9.1999999999999993</v>
      </c>
      <c r="C48" s="2756">
        <v>15.6</v>
      </c>
      <c r="D48" s="2756">
        <v>6.9</v>
      </c>
      <c r="E48" s="2756">
        <v>9.3000000000000007</v>
      </c>
      <c r="F48" s="2756">
        <v>7.5</v>
      </c>
      <c r="G48" s="2756">
        <v>13.4</v>
      </c>
      <c r="H48" s="2756">
        <v>18</v>
      </c>
      <c r="I48" s="2756">
        <v>5.8</v>
      </c>
      <c r="J48" s="2756">
        <v>10.7</v>
      </c>
      <c r="K48" s="2756">
        <v>8.5</v>
      </c>
      <c r="L48" s="2756">
        <v>7.3</v>
      </c>
      <c r="M48" s="2756">
        <v>4.2</v>
      </c>
      <c r="N48" s="2756">
        <v>5.9</v>
      </c>
      <c r="O48" s="2756">
        <v>11.6</v>
      </c>
      <c r="P48" s="2759">
        <v>14.3</v>
      </c>
      <c r="Q48" s="2753"/>
      <c r="R48" s="2753"/>
    </row>
    <row r="49" spans="1:18" ht="14.25">
      <c r="A49" s="2758">
        <v>36860</v>
      </c>
      <c r="B49" s="2777">
        <v>9.1</v>
      </c>
      <c r="C49" s="2756">
        <v>14.9</v>
      </c>
      <c r="D49" s="2756">
        <v>6.8</v>
      </c>
      <c r="E49" s="2756">
        <v>9.1999999999999993</v>
      </c>
      <c r="F49" s="2756">
        <v>7.5</v>
      </c>
      <c r="G49" s="2756">
        <v>13.3</v>
      </c>
      <c r="H49" s="2756">
        <v>17.899999999999999</v>
      </c>
      <c r="I49" s="2756">
        <v>5.8</v>
      </c>
      <c r="J49" s="2756">
        <v>10.6</v>
      </c>
      <c r="K49" s="2756">
        <v>8.4</v>
      </c>
      <c r="L49" s="2756">
        <v>7.2</v>
      </c>
      <c r="M49" s="2756">
        <v>4.2</v>
      </c>
      <c r="N49" s="2756">
        <v>5.9</v>
      </c>
      <c r="O49" s="2756">
        <v>11.6</v>
      </c>
      <c r="P49" s="2759">
        <v>14</v>
      </c>
      <c r="Q49" s="2753"/>
      <c r="R49" s="2753"/>
    </row>
    <row r="50" spans="1:18" ht="14.25">
      <c r="A50" s="2760">
        <v>36891</v>
      </c>
      <c r="B50" s="2778">
        <v>9.1999999999999993</v>
      </c>
      <c r="C50" s="2757">
        <v>14.8</v>
      </c>
      <c r="D50" s="2757">
        <v>6.9</v>
      </c>
      <c r="E50" s="2757">
        <v>9.1999999999999993</v>
      </c>
      <c r="F50" s="2757">
        <v>7.5</v>
      </c>
      <c r="G50" s="2757">
        <v>13.5</v>
      </c>
      <c r="H50" s="2757">
        <v>17.899999999999999</v>
      </c>
      <c r="I50" s="2757">
        <v>5.8</v>
      </c>
      <c r="J50" s="2757">
        <v>10.6</v>
      </c>
      <c r="K50" s="2757">
        <v>8.1999999999999993</v>
      </c>
      <c r="L50" s="2757">
        <v>7.3</v>
      </c>
      <c r="M50" s="2757">
        <v>4.4000000000000004</v>
      </c>
      <c r="N50" s="2757">
        <v>6.2</v>
      </c>
      <c r="O50" s="2757">
        <v>11.6</v>
      </c>
      <c r="P50" s="2761">
        <v>14</v>
      </c>
      <c r="Q50" s="2753"/>
      <c r="R50" s="2753"/>
    </row>
    <row r="51" spans="1:18" ht="14.25">
      <c r="A51" s="2762">
        <v>36922</v>
      </c>
      <c r="B51" s="2775">
        <v>9.3000000000000007</v>
      </c>
      <c r="C51" s="2763">
        <v>14.9</v>
      </c>
      <c r="D51" s="2763">
        <v>7</v>
      </c>
      <c r="E51" s="2763">
        <v>9.1999999999999993</v>
      </c>
      <c r="F51" s="2763">
        <v>7.5</v>
      </c>
      <c r="G51" s="2763">
        <v>13.1</v>
      </c>
      <c r="H51" s="2763">
        <v>17.7</v>
      </c>
      <c r="I51" s="2763">
        <v>5.8</v>
      </c>
      <c r="J51" s="2763">
        <v>10.7</v>
      </c>
      <c r="K51" s="2763">
        <v>7.8</v>
      </c>
      <c r="L51" s="2763">
        <v>7.5</v>
      </c>
      <c r="M51" s="2763">
        <v>4.5999999999999996</v>
      </c>
      <c r="N51" s="2763">
        <v>6.5</v>
      </c>
      <c r="O51" s="2763">
        <v>11.5</v>
      </c>
      <c r="P51" s="2764">
        <v>13.9</v>
      </c>
      <c r="Q51" s="4905"/>
      <c r="R51" s="2753"/>
    </row>
    <row r="52" spans="1:18" ht="14.25">
      <c r="A52" s="2762">
        <v>36950</v>
      </c>
      <c r="B52" s="2775">
        <v>9.1999999999999993</v>
      </c>
      <c r="C52" s="2763">
        <v>14.6</v>
      </c>
      <c r="D52" s="2763">
        <v>6.9</v>
      </c>
      <c r="E52" s="2763">
        <v>9.4</v>
      </c>
      <c r="F52" s="2763">
        <v>7.5</v>
      </c>
      <c r="G52" s="2763">
        <v>13.1</v>
      </c>
      <c r="H52" s="2763">
        <v>17.7</v>
      </c>
      <c r="I52" s="2763">
        <v>5.8</v>
      </c>
      <c r="J52" s="2763">
        <v>10.7</v>
      </c>
      <c r="K52" s="2763">
        <v>7.9</v>
      </c>
      <c r="L52" s="2763">
        <v>7.3</v>
      </c>
      <c r="M52" s="2763">
        <v>4.5</v>
      </c>
      <c r="N52" s="2763">
        <v>6.4</v>
      </c>
      <c r="O52" s="2763">
        <v>11.5</v>
      </c>
      <c r="P52" s="2764">
        <v>13.9</v>
      </c>
      <c r="Q52" s="4905"/>
      <c r="R52" s="2753"/>
    </row>
    <row r="53" spans="1:18" ht="14.25">
      <c r="A53" s="2762">
        <v>36981</v>
      </c>
      <c r="B53" s="2775">
        <v>9.1</v>
      </c>
      <c r="C53" s="2763">
        <v>14.4</v>
      </c>
      <c r="D53" s="2763">
        <v>6.7</v>
      </c>
      <c r="E53" s="2763">
        <v>9.4</v>
      </c>
      <c r="F53" s="2763">
        <v>7.5</v>
      </c>
      <c r="G53" s="2763">
        <v>13.2</v>
      </c>
      <c r="H53" s="2763">
        <v>17.600000000000001</v>
      </c>
      <c r="I53" s="2763">
        <v>5.8</v>
      </c>
      <c r="J53" s="2763">
        <v>10.6</v>
      </c>
      <c r="K53" s="2763">
        <v>7.5</v>
      </c>
      <c r="L53" s="2763">
        <v>7.2</v>
      </c>
      <c r="M53" s="2763">
        <v>4.4000000000000004</v>
      </c>
      <c r="N53" s="2763">
        <v>6.3</v>
      </c>
      <c r="O53" s="2763">
        <v>11.5</v>
      </c>
      <c r="P53" s="2764">
        <v>13.8</v>
      </c>
      <c r="Q53" s="4905"/>
      <c r="R53" s="2753"/>
    </row>
    <row r="54" spans="1:18" ht="14.25">
      <c r="A54" s="2762">
        <v>37011</v>
      </c>
      <c r="B54" s="2775">
        <v>8.8000000000000007</v>
      </c>
      <c r="C54" s="2763">
        <v>13.4</v>
      </c>
      <c r="D54" s="2763">
        <v>6.7</v>
      </c>
      <c r="E54" s="2763">
        <v>8.8000000000000007</v>
      </c>
      <c r="F54" s="2763">
        <v>7.5</v>
      </c>
      <c r="G54" s="2763">
        <v>13.8</v>
      </c>
      <c r="H54" s="2763">
        <v>17.399999999999999</v>
      </c>
      <c r="I54" s="2763">
        <v>5.8</v>
      </c>
      <c r="J54" s="2763">
        <v>10.6</v>
      </c>
      <c r="K54" s="2763">
        <v>7.4</v>
      </c>
      <c r="L54" s="2763">
        <v>7.2</v>
      </c>
      <c r="M54" s="2763">
        <v>4.4000000000000004</v>
      </c>
      <c r="N54" s="2763">
        <v>6.2</v>
      </c>
      <c r="O54" s="2763">
        <v>11.5</v>
      </c>
      <c r="P54" s="2764">
        <v>13.2</v>
      </c>
      <c r="Q54" s="4905"/>
      <c r="R54" s="2753"/>
    </row>
    <row r="55" spans="1:18" ht="14.25">
      <c r="A55" s="2762">
        <v>37042</v>
      </c>
      <c r="B55" s="2775">
        <v>8.6999999999999993</v>
      </c>
      <c r="C55" s="2763">
        <v>13.1</v>
      </c>
      <c r="D55" s="2763">
        <v>6.8</v>
      </c>
      <c r="E55" s="2763">
        <v>8.8000000000000007</v>
      </c>
      <c r="F55" s="2763">
        <v>7.5</v>
      </c>
      <c r="G55" s="2763">
        <v>13.8</v>
      </c>
      <c r="H55" s="2763">
        <v>17.2</v>
      </c>
      <c r="I55" s="2763">
        <v>5.8</v>
      </c>
      <c r="J55" s="2763">
        <v>10.6</v>
      </c>
      <c r="K55" s="2763">
        <v>7.5</v>
      </c>
      <c r="L55" s="2763">
        <v>7.2</v>
      </c>
      <c r="M55" s="2763">
        <v>4.3</v>
      </c>
      <c r="N55" s="2763">
        <v>6.1</v>
      </c>
      <c r="O55" s="2763">
        <v>11.5</v>
      </c>
      <c r="P55" s="2764">
        <v>13</v>
      </c>
      <c r="Q55" s="4905"/>
      <c r="R55" s="2753"/>
    </row>
    <row r="56" spans="1:18" ht="14.25">
      <c r="A56" s="2762">
        <v>37072</v>
      </c>
      <c r="B56" s="2775">
        <v>8.5</v>
      </c>
      <c r="C56" s="2763">
        <v>12.5</v>
      </c>
      <c r="D56" s="2763">
        <v>6.8</v>
      </c>
      <c r="E56" s="2763">
        <v>8.6</v>
      </c>
      <c r="F56" s="2763">
        <v>7.5</v>
      </c>
      <c r="G56" s="2763">
        <v>13.9</v>
      </c>
      <c r="H56" s="2763">
        <v>16.899999999999999</v>
      </c>
      <c r="I56" s="2763">
        <v>5.8</v>
      </c>
      <c r="J56" s="2763">
        <v>10.6</v>
      </c>
      <c r="K56" s="2763">
        <v>7.5</v>
      </c>
      <c r="L56" s="2763">
        <v>7</v>
      </c>
      <c r="M56" s="2763">
        <v>4.2</v>
      </c>
      <c r="N56" s="2763">
        <v>5.9</v>
      </c>
      <c r="O56" s="2763">
        <v>11.4</v>
      </c>
      <c r="P56" s="2764">
        <v>12.7</v>
      </c>
      <c r="Q56" s="4905"/>
      <c r="R56" s="2753"/>
    </row>
    <row r="57" spans="1:18" ht="14.25">
      <c r="A57" s="2762">
        <v>37103</v>
      </c>
      <c r="B57" s="2775">
        <v>8.4</v>
      </c>
      <c r="C57" s="2763">
        <v>12.1</v>
      </c>
      <c r="D57" s="2763">
        <v>6.8</v>
      </c>
      <c r="E57" s="2763">
        <v>8.1999999999999993</v>
      </c>
      <c r="F57" s="2763">
        <v>7.5</v>
      </c>
      <c r="G57" s="2763">
        <v>14</v>
      </c>
      <c r="H57" s="2763">
        <v>16.5</v>
      </c>
      <c r="I57" s="2763">
        <v>5.8</v>
      </c>
      <c r="J57" s="2763">
        <v>10.5</v>
      </c>
      <c r="K57" s="2763">
        <v>7.4</v>
      </c>
      <c r="L57" s="2763">
        <v>7.1</v>
      </c>
      <c r="M57" s="2763">
        <v>4.2</v>
      </c>
      <c r="N57" s="2763">
        <v>5.9</v>
      </c>
      <c r="O57" s="2763">
        <v>11.3</v>
      </c>
      <c r="P57" s="2764">
        <v>12.2</v>
      </c>
      <c r="Q57" s="4905"/>
      <c r="R57" s="2753"/>
    </row>
    <row r="58" spans="1:18" ht="14.25">
      <c r="A58" s="2762">
        <v>37134</v>
      </c>
      <c r="B58" s="2775">
        <v>8.4</v>
      </c>
      <c r="C58" s="2763">
        <v>11.8</v>
      </c>
      <c r="D58" s="2763">
        <v>6.8</v>
      </c>
      <c r="E58" s="2763">
        <v>7.8</v>
      </c>
      <c r="F58" s="2763">
        <v>7.5</v>
      </c>
      <c r="G58" s="2763">
        <v>14</v>
      </c>
      <c r="H58" s="2763">
        <v>16.7</v>
      </c>
      <c r="I58" s="2763">
        <v>5.8</v>
      </c>
      <c r="J58" s="2763">
        <v>10.5</v>
      </c>
      <c r="K58" s="2763">
        <v>7.6</v>
      </c>
      <c r="L58" s="2763">
        <v>7.2</v>
      </c>
      <c r="M58" s="2763">
        <v>4.4000000000000004</v>
      </c>
      <c r="N58" s="2763">
        <v>6.2</v>
      </c>
      <c r="O58" s="2763">
        <v>11.2</v>
      </c>
      <c r="P58" s="2764">
        <v>12.1</v>
      </c>
      <c r="Q58" s="4905"/>
      <c r="R58" s="2753"/>
    </row>
    <row r="59" spans="1:18" ht="14.25">
      <c r="A59" s="2762">
        <v>37164</v>
      </c>
      <c r="B59" s="2775">
        <v>8.1999999999999993</v>
      </c>
      <c r="C59" s="2763">
        <v>11</v>
      </c>
      <c r="D59" s="2763">
        <v>6.7</v>
      </c>
      <c r="E59" s="2763">
        <v>7.8</v>
      </c>
      <c r="F59" s="2763">
        <v>7.5</v>
      </c>
      <c r="G59" s="2763">
        <v>13.7</v>
      </c>
      <c r="H59" s="2763">
        <v>16.5</v>
      </c>
      <c r="I59" s="2763">
        <v>5.8</v>
      </c>
      <c r="J59" s="2763">
        <v>10.4</v>
      </c>
      <c r="K59" s="2763">
        <v>7.7</v>
      </c>
      <c r="L59" s="2763">
        <v>7.3</v>
      </c>
      <c r="M59" s="2763">
        <v>4.5999999999999996</v>
      </c>
      <c r="N59" s="2763">
        <v>6.3</v>
      </c>
      <c r="O59" s="2763">
        <v>11.2</v>
      </c>
      <c r="P59" s="2764">
        <v>11.7</v>
      </c>
      <c r="Q59" s="4905"/>
      <c r="R59" s="2753"/>
    </row>
    <row r="60" spans="1:18" ht="14.25">
      <c r="A60" s="2762">
        <v>37195</v>
      </c>
      <c r="B60" s="2775">
        <v>8.1</v>
      </c>
      <c r="C60" s="2763">
        <v>10.5</v>
      </c>
      <c r="D60" s="2763">
        <v>6.6</v>
      </c>
      <c r="E60" s="2763">
        <v>7.5</v>
      </c>
      <c r="F60" s="2763">
        <v>7.5</v>
      </c>
      <c r="G60" s="2763">
        <v>13.5</v>
      </c>
      <c r="H60" s="2763">
        <v>16.100000000000001</v>
      </c>
      <c r="I60" s="2763">
        <v>5.8</v>
      </c>
      <c r="J60" s="2763">
        <v>10.3</v>
      </c>
      <c r="K60" s="2763">
        <v>7.6</v>
      </c>
      <c r="L60" s="2763">
        <v>7.3</v>
      </c>
      <c r="M60" s="2763">
        <v>4.5999999999999996</v>
      </c>
      <c r="N60" s="2763">
        <v>6.3</v>
      </c>
      <c r="O60" s="2763">
        <v>11.2</v>
      </c>
      <c r="P60" s="2764">
        <v>11.4</v>
      </c>
      <c r="Q60" s="4905"/>
      <c r="R60" s="2753"/>
    </row>
    <row r="61" spans="1:18" ht="14.25">
      <c r="A61" s="2762">
        <v>37225</v>
      </c>
      <c r="B61" s="2775">
        <v>8.1999999999999993</v>
      </c>
      <c r="C61" s="2763">
        <v>11.3</v>
      </c>
      <c r="D61" s="2763">
        <v>6.5</v>
      </c>
      <c r="E61" s="2763">
        <v>7.7</v>
      </c>
      <c r="F61" s="2763">
        <v>7.5</v>
      </c>
      <c r="G61" s="2763">
        <v>13.8</v>
      </c>
      <c r="H61" s="2763">
        <v>15.9</v>
      </c>
      <c r="I61" s="2763">
        <v>5.8</v>
      </c>
      <c r="J61" s="2763">
        <v>10.3</v>
      </c>
      <c r="K61" s="2763">
        <v>7.5</v>
      </c>
      <c r="L61" s="2763">
        <v>7.2</v>
      </c>
      <c r="M61" s="2763">
        <v>4.5</v>
      </c>
      <c r="N61" s="2763">
        <v>6.1</v>
      </c>
      <c r="O61" s="2763">
        <v>11.1</v>
      </c>
      <c r="P61" s="2764">
        <v>11.6</v>
      </c>
      <c r="Q61" s="4905"/>
      <c r="R61" s="2753"/>
    </row>
    <row r="62" spans="1:18" ht="14.25">
      <c r="A62" s="2762">
        <v>37256</v>
      </c>
      <c r="B62" s="2775">
        <v>8.3000000000000007</v>
      </c>
      <c r="C62" s="2763">
        <v>11.6</v>
      </c>
      <c r="D62" s="2763">
        <v>6.6</v>
      </c>
      <c r="E62" s="2763">
        <v>7.9</v>
      </c>
      <c r="F62" s="2763">
        <v>7.5</v>
      </c>
      <c r="G62" s="2763">
        <v>13.9</v>
      </c>
      <c r="H62" s="2763">
        <v>15.9</v>
      </c>
      <c r="I62" s="2763">
        <v>5.8</v>
      </c>
      <c r="J62" s="2763">
        <v>10.4</v>
      </c>
      <c r="K62" s="2763">
        <v>7.2</v>
      </c>
      <c r="L62" s="2763">
        <v>7.2</v>
      </c>
      <c r="M62" s="2763">
        <v>4.5</v>
      </c>
      <c r="N62" s="2763">
        <v>6.2</v>
      </c>
      <c r="O62" s="2763">
        <v>11.1</v>
      </c>
      <c r="P62" s="2764">
        <v>11.8</v>
      </c>
      <c r="Q62" s="4905"/>
      <c r="R62" s="2753"/>
    </row>
    <row r="63" spans="1:18" ht="14.25">
      <c r="A63" s="2772">
        <v>37287</v>
      </c>
      <c r="B63" s="2776">
        <v>13.4</v>
      </c>
      <c r="C63" s="2755">
        <v>19.600000000000001</v>
      </c>
      <c r="D63" s="2755">
        <v>10.6</v>
      </c>
      <c r="E63" s="2755">
        <v>12.7</v>
      </c>
      <c r="F63" s="2755">
        <v>11.9</v>
      </c>
      <c r="G63" s="2755">
        <v>22.4</v>
      </c>
      <c r="H63" s="2755">
        <v>25.2</v>
      </c>
      <c r="I63" s="2755">
        <v>7.4</v>
      </c>
      <c r="J63" s="2755">
        <v>13.1</v>
      </c>
      <c r="K63" s="2755">
        <v>11.2</v>
      </c>
      <c r="L63" s="2755">
        <v>11.5</v>
      </c>
      <c r="M63" s="2755">
        <v>7.2</v>
      </c>
      <c r="N63" s="2755">
        <v>9.8000000000000007</v>
      </c>
      <c r="O63" s="2755">
        <v>17.8</v>
      </c>
      <c r="P63" s="2773">
        <v>19.2</v>
      </c>
      <c r="Q63" s="4905"/>
      <c r="R63" s="2753"/>
    </row>
    <row r="64" spans="1:18" ht="14.25">
      <c r="A64" s="2758">
        <v>37315</v>
      </c>
      <c r="B64" s="2777">
        <v>16.7</v>
      </c>
      <c r="C64" s="2756">
        <v>24.5</v>
      </c>
      <c r="D64" s="2756">
        <v>13.1</v>
      </c>
      <c r="E64" s="2756">
        <v>15.8</v>
      </c>
      <c r="F64" s="2756">
        <v>15</v>
      </c>
      <c r="G64" s="2756">
        <v>28.1</v>
      </c>
      <c r="H64" s="2756">
        <v>30.9</v>
      </c>
      <c r="I64" s="2756">
        <v>10.199999999999999</v>
      </c>
      <c r="J64" s="2756">
        <v>17.8</v>
      </c>
      <c r="K64" s="2756">
        <v>13.7</v>
      </c>
      <c r="L64" s="2756">
        <v>14.3</v>
      </c>
      <c r="M64" s="2756">
        <v>8.8000000000000007</v>
      </c>
      <c r="N64" s="2756">
        <v>12</v>
      </c>
      <c r="O64" s="2756">
        <v>22.3</v>
      </c>
      <c r="P64" s="2759">
        <v>23.7</v>
      </c>
      <c r="Q64" s="4905"/>
      <c r="R64" s="2753"/>
    </row>
    <row r="65" spans="1:18" ht="14.25">
      <c r="A65" s="2758">
        <v>37346</v>
      </c>
      <c r="B65" s="2777">
        <v>21</v>
      </c>
      <c r="C65" s="2756">
        <v>30.9</v>
      </c>
      <c r="D65" s="2756">
        <v>16.399999999999999</v>
      </c>
      <c r="E65" s="2756">
        <v>19.899999999999999</v>
      </c>
      <c r="F65" s="2756">
        <v>18.7</v>
      </c>
      <c r="G65" s="2756">
        <v>35.1</v>
      </c>
      <c r="H65" s="2756">
        <v>37.299999999999997</v>
      </c>
      <c r="I65" s="2756">
        <v>14.1</v>
      </c>
      <c r="J65" s="2756">
        <v>24.6</v>
      </c>
      <c r="K65" s="2756">
        <v>17.5</v>
      </c>
      <c r="L65" s="2756">
        <v>17.8</v>
      </c>
      <c r="M65" s="2756">
        <v>11.1</v>
      </c>
      <c r="N65" s="2756">
        <v>15.1</v>
      </c>
      <c r="O65" s="2756">
        <v>27.7</v>
      </c>
      <c r="P65" s="2759">
        <v>29.4</v>
      </c>
      <c r="Q65" s="4905"/>
      <c r="R65" s="2753"/>
    </row>
    <row r="66" spans="1:18" ht="14.25">
      <c r="A66" s="2758">
        <v>37376</v>
      </c>
      <c r="B66" s="2777">
        <v>25</v>
      </c>
      <c r="C66" s="2756">
        <v>37.1</v>
      </c>
      <c r="D66" s="2756">
        <v>19.5</v>
      </c>
      <c r="E66" s="2756">
        <v>24</v>
      </c>
      <c r="F66" s="2756">
        <v>22</v>
      </c>
      <c r="G66" s="2756">
        <v>41.1</v>
      </c>
      <c r="H66" s="2756">
        <v>40.4</v>
      </c>
      <c r="I66" s="2756">
        <v>17.100000000000001</v>
      </c>
      <c r="J66" s="2756">
        <v>29.7</v>
      </c>
      <c r="K66" s="2756">
        <v>20.6</v>
      </c>
      <c r="L66" s="2756">
        <v>21.3</v>
      </c>
      <c r="M66" s="2756">
        <v>13.3</v>
      </c>
      <c r="N66" s="2756">
        <v>18</v>
      </c>
      <c r="O66" s="2756">
        <v>32.6</v>
      </c>
      <c r="P66" s="2759">
        <v>33.799999999999997</v>
      </c>
      <c r="Q66" s="4905"/>
      <c r="R66" s="2753"/>
    </row>
    <row r="67" spans="1:18" ht="14.25">
      <c r="A67" s="2758">
        <v>37407</v>
      </c>
      <c r="B67" s="2777">
        <v>27.9</v>
      </c>
      <c r="C67" s="2756">
        <v>39.200000000000003</v>
      </c>
      <c r="D67" s="2756">
        <v>22.4</v>
      </c>
      <c r="E67" s="2756">
        <v>26.9</v>
      </c>
      <c r="F67" s="2756">
        <v>24.9</v>
      </c>
      <c r="G67" s="2756">
        <v>44.7</v>
      </c>
      <c r="H67" s="2756">
        <v>43.5</v>
      </c>
      <c r="I67" s="2756">
        <v>19.3</v>
      </c>
      <c r="J67" s="2756">
        <v>33.4</v>
      </c>
      <c r="K67" s="2756">
        <v>24.2</v>
      </c>
      <c r="L67" s="2756">
        <v>24.4</v>
      </c>
      <c r="M67" s="2756">
        <v>15.6</v>
      </c>
      <c r="N67" s="2756">
        <v>21.1</v>
      </c>
      <c r="O67" s="2756">
        <v>36.700000000000003</v>
      </c>
      <c r="P67" s="2759">
        <v>36.5</v>
      </c>
      <c r="Q67" s="4905"/>
      <c r="R67" s="2753"/>
    </row>
    <row r="68" spans="1:18" ht="14.25">
      <c r="A68" s="2758">
        <v>37437</v>
      </c>
      <c r="B68" s="2777">
        <v>30</v>
      </c>
      <c r="C68" s="2756">
        <v>39.299999999999997</v>
      </c>
      <c r="D68" s="2756">
        <v>24.9</v>
      </c>
      <c r="E68" s="2756">
        <v>28.7</v>
      </c>
      <c r="F68" s="2756">
        <v>27.3</v>
      </c>
      <c r="G68" s="2756">
        <v>47.6</v>
      </c>
      <c r="H68" s="2756">
        <v>46.1</v>
      </c>
      <c r="I68" s="2756">
        <v>21.2</v>
      </c>
      <c r="J68" s="2756">
        <v>36.700000000000003</v>
      </c>
      <c r="K68" s="2756">
        <v>27.2</v>
      </c>
      <c r="L68" s="2756">
        <v>27.2</v>
      </c>
      <c r="M68" s="2756">
        <v>17.7</v>
      </c>
      <c r="N68" s="2756">
        <v>24.1</v>
      </c>
      <c r="O68" s="2756">
        <v>40.200000000000003</v>
      </c>
      <c r="P68" s="2759">
        <v>38</v>
      </c>
      <c r="Q68" s="4905"/>
      <c r="R68" s="2753"/>
    </row>
    <row r="69" spans="1:18" ht="14.25">
      <c r="A69" s="2758">
        <v>37468</v>
      </c>
      <c r="B69" s="2777">
        <v>29.2</v>
      </c>
      <c r="C69" s="2756">
        <v>36.1</v>
      </c>
      <c r="D69" s="2756">
        <v>24.4</v>
      </c>
      <c r="E69" s="2756">
        <v>27.5</v>
      </c>
      <c r="F69" s="2756">
        <v>27</v>
      </c>
      <c r="G69" s="2756">
        <v>47.2</v>
      </c>
      <c r="H69" s="2756">
        <v>37</v>
      </c>
      <c r="I69" s="2756">
        <v>21.1</v>
      </c>
      <c r="J69" s="2756">
        <v>36.700000000000003</v>
      </c>
      <c r="K69" s="2756">
        <v>28.1</v>
      </c>
      <c r="L69" s="2756">
        <v>28.2</v>
      </c>
      <c r="M69" s="2756">
        <v>18.3</v>
      </c>
      <c r="N69" s="2756">
        <v>24.8</v>
      </c>
      <c r="O69" s="2756">
        <v>39.799999999999997</v>
      </c>
      <c r="P69" s="2759">
        <v>33.5</v>
      </c>
      <c r="Q69" s="4905"/>
      <c r="R69" s="2753"/>
    </row>
    <row r="70" spans="1:18" ht="14.25">
      <c r="A70" s="2758">
        <v>37499</v>
      </c>
      <c r="B70" s="2777">
        <v>28.4</v>
      </c>
      <c r="C70" s="2756">
        <v>33.9</v>
      </c>
      <c r="D70" s="2756">
        <v>24.1</v>
      </c>
      <c r="E70" s="2756">
        <v>27.3</v>
      </c>
      <c r="F70" s="2756">
        <v>27.1</v>
      </c>
      <c r="G70" s="2756">
        <v>47</v>
      </c>
      <c r="H70" s="2756">
        <v>32</v>
      </c>
      <c r="I70" s="2756">
        <v>21.2</v>
      </c>
      <c r="J70" s="2756">
        <v>37</v>
      </c>
      <c r="K70" s="2756">
        <v>27.9</v>
      </c>
      <c r="L70" s="2756">
        <v>28</v>
      </c>
      <c r="M70" s="2756">
        <v>18.100000000000001</v>
      </c>
      <c r="N70" s="2756">
        <v>24.5</v>
      </c>
      <c r="O70" s="2756">
        <v>39.799999999999997</v>
      </c>
      <c r="P70" s="2759">
        <v>31.1</v>
      </c>
      <c r="Q70" s="4905"/>
      <c r="R70" s="2753"/>
    </row>
    <row r="71" spans="1:18" ht="14.25">
      <c r="A71" s="2758">
        <v>37529</v>
      </c>
      <c r="B71" s="2777">
        <v>27.9</v>
      </c>
      <c r="C71" s="2756">
        <v>32.4</v>
      </c>
      <c r="D71" s="2756">
        <v>24.2</v>
      </c>
      <c r="E71" s="2756">
        <v>26.6</v>
      </c>
      <c r="F71" s="2756">
        <v>27.3</v>
      </c>
      <c r="G71" s="2756">
        <v>46.3</v>
      </c>
      <c r="H71" s="2756">
        <v>28.3</v>
      </c>
      <c r="I71" s="2756">
        <v>21.3</v>
      </c>
      <c r="J71" s="2756">
        <v>37.299999999999997</v>
      </c>
      <c r="K71" s="2756">
        <v>27.7</v>
      </c>
      <c r="L71" s="2756">
        <v>28.5</v>
      </c>
      <c r="M71" s="2756">
        <v>18.2</v>
      </c>
      <c r="N71" s="2756">
        <v>24.7</v>
      </c>
      <c r="O71" s="2756">
        <v>40.1</v>
      </c>
      <c r="P71" s="2759">
        <v>29.1</v>
      </c>
      <c r="Q71" s="4905"/>
      <c r="R71" s="2753"/>
    </row>
    <row r="72" spans="1:18" ht="14.25">
      <c r="A72" s="2758">
        <v>37560</v>
      </c>
      <c r="B72" s="2777">
        <v>27</v>
      </c>
      <c r="C72" s="2756">
        <v>28.1</v>
      </c>
      <c r="D72" s="2756">
        <v>24.2</v>
      </c>
      <c r="E72" s="2756">
        <v>26.1</v>
      </c>
      <c r="F72" s="2756">
        <v>27.4</v>
      </c>
      <c r="G72" s="2756">
        <v>46.3</v>
      </c>
      <c r="H72" s="2756">
        <v>30.8</v>
      </c>
      <c r="I72" s="2756">
        <v>21.4</v>
      </c>
      <c r="J72" s="2756">
        <v>37.5</v>
      </c>
      <c r="K72" s="2756">
        <v>27.2</v>
      </c>
      <c r="L72" s="2756">
        <v>28.7</v>
      </c>
      <c r="M72" s="2756">
        <v>18.3</v>
      </c>
      <c r="N72" s="2756">
        <v>24.9</v>
      </c>
      <c r="O72" s="2756">
        <v>40.200000000000003</v>
      </c>
      <c r="P72" s="2759">
        <v>28.3</v>
      </c>
      <c r="Q72" s="4905"/>
      <c r="R72" s="2753"/>
    </row>
    <row r="73" spans="1:18" ht="14.25">
      <c r="A73" s="2758">
        <v>37590</v>
      </c>
      <c r="B73" s="2777">
        <v>26.6</v>
      </c>
      <c r="C73" s="2756">
        <v>28.6</v>
      </c>
      <c r="D73" s="2756">
        <v>23.5</v>
      </c>
      <c r="E73" s="2756">
        <v>26.3</v>
      </c>
      <c r="F73" s="2756">
        <v>26.4</v>
      </c>
      <c r="G73" s="2756">
        <v>44.2</v>
      </c>
      <c r="H73" s="2756">
        <v>29.5</v>
      </c>
      <c r="I73" s="2756">
        <v>20.6</v>
      </c>
      <c r="J73" s="2756">
        <v>36.299999999999997</v>
      </c>
      <c r="K73" s="2756">
        <v>26.7</v>
      </c>
      <c r="L73" s="2756">
        <v>27.9</v>
      </c>
      <c r="M73" s="2756">
        <v>18</v>
      </c>
      <c r="N73" s="2756">
        <v>24.4</v>
      </c>
      <c r="O73" s="2756">
        <v>38.700000000000003</v>
      </c>
      <c r="P73" s="2759">
        <v>28.2</v>
      </c>
      <c r="Q73" s="4905"/>
      <c r="R73" s="2753"/>
    </row>
    <row r="74" spans="1:18" ht="14.25">
      <c r="A74" s="2760">
        <v>37621</v>
      </c>
      <c r="B74" s="2778">
        <v>26.4</v>
      </c>
      <c r="C74" s="2757">
        <v>28.1</v>
      </c>
      <c r="D74" s="2757">
        <v>23.4</v>
      </c>
      <c r="E74" s="2757">
        <v>26.3</v>
      </c>
      <c r="F74" s="2757">
        <v>26.1</v>
      </c>
      <c r="G74" s="2757">
        <v>43.6</v>
      </c>
      <c r="H74" s="2757">
        <v>28.9</v>
      </c>
      <c r="I74" s="2757">
        <v>20.399999999999999</v>
      </c>
      <c r="J74" s="2757">
        <v>36</v>
      </c>
      <c r="K74" s="2757">
        <v>26.2</v>
      </c>
      <c r="L74" s="2757">
        <v>27.8</v>
      </c>
      <c r="M74" s="2757">
        <v>18.100000000000001</v>
      </c>
      <c r="N74" s="2757">
        <v>24.6</v>
      </c>
      <c r="O74" s="2757">
        <v>38.200000000000003</v>
      </c>
      <c r="P74" s="2761">
        <v>27.7</v>
      </c>
      <c r="Q74" s="4905"/>
      <c r="R74" s="2753"/>
    </row>
    <row r="75" spans="1:18" ht="14.25">
      <c r="A75" s="2762">
        <v>37652</v>
      </c>
      <c r="B75" s="2775">
        <v>25.2</v>
      </c>
      <c r="C75" s="2763">
        <v>27.6</v>
      </c>
      <c r="D75" s="2763">
        <v>22.1</v>
      </c>
      <c r="E75" s="2763">
        <v>23.9</v>
      </c>
      <c r="F75" s="2763">
        <v>24.3</v>
      </c>
      <c r="G75" s="2763">
        <v>39.299999999999997</v>
      </c>
      <c r="H75" s="2763">
        <v>26.5</v>
      </c>
      <c r="I75" s="2763">
        <v>19.100000000000001</v>
      </c>
      <c r="J75" s="2763">
        <v>33.799999999999997</v>
      </c>
      <c r="K75" s="2763">
        <v>25.2</v>
      </c>
      <c r="L75" s="2763">
        <v>26.5</v>
      </c>
      <c r="M75" s="2763">
        <v>17.600000000000001</v>
      </c>
      <c r="N75" s="2763">
        <v>23.9</v>
      </c>
      <c r="O75" s="2763">
        <v>35.6</v>
      </c>
      <c r="P75" s="2764">
        <v>26</v>
      </c>
      <c r="Q75" s="4905"/>
      <c r="R75" s="2753"/>
    </row>
    <row r="76" spans="1:18" ht="14.25">
      <c r="A76" s="2762">
        <v>37680</v>
      </c>
      <c r="B76" s="2775">
        <v>24.2</v>
      </c>
      <c r="C76" s="2763">
        <v>25.7</v>
      </c>
      <c r="D76" s="2763">
        <v>21.9</v>
      </c>
      <c r="E76" s="2763">
        <v>22.5</v>
      </c>
      <c r="F76" s="2763">
        <v>23.7</v>
      </c>
      <c r="G76" s="2763">
        <v>37</v>
      </c>
      <c r="H76" s="2763">
        <v>25.1</v>
      </c>
      <c r="I76" s="2763">
        <v>18.5</v>
      </c>
      <c r="J76" s="2763">
        <v>32.9</v>
      </c>
      <c r="K76" s="2763">
        <v>24.3</v>
      </c>
      <c r="L76" s="2763">
        <v>25.6</v>
      </c>
      <c r="M76" s="2763">
        <v>17.3</v>
      </c>
      <c r="N76" s="2763">
        <v>23.6</v>
      </c>
      <c r="O76" s="2763">
        <v>34.5</v>
      </c>
      <c r="P76" s="2764">
        <v>24.4</v>
      </c>
      <c r="Q76" s="4905"/>
      <c r="R76" s="2753"/>
    </row>
    <row r="77" spans="1:18" ht="14.25">
      <c r="A77" s="2762">
        <v>37711</v>
      </c>
      <c r="B77" s="2775">
        <v>23.8</v>
      </c>
      <c r="C77" s="2763">
        <v>25.9</v>
      </c>
      <c r="D77" s="2763">
        <v>21.7</v>
      </c>
      <c r="E77" s="2763">
        <v>22</v>
      </c>
      <c r="F77" s="2763">
        <v>23</v>
      </c>
      <c r="G77" s="2763">
        <v>36</v>
      </c>
      <c r="H77" s="2763">
        <v>24.1</v>
      </c>
      <c r="I77" s="2763">
        <v>18</v>
      </c>
      <c r="J77" s="2763">
        <v>32.1</v>
      </c>
      <c r="K77" s="2763">
        <v>23.7</v>
      </c>
      <c r="L77" s="2763">
        <v>24.4</v>
      </c>
      <c r="M77" s="2763">
        <v>16.8</v>
      </c>
      <c r="N77" s="2763">
        <v>22.9</v>
      </c>
      <c r="O77" s="2763">
        <v>33.5</v>
      </c>
      <c r="P77" s="2764">
        <v>24</v>
      </c>
      <c r="Q77" s="4905"/>
      <c r="R77" s="2753"/>
    </row>
    <row r="78" spans="1:18" ht="14.25">
      <c r="A78" s="2762">
        <v>37741</v>
      </c>
      <c r="B78" s="2775">
        <v>23.1</v>
      </c>
      <c r="C78" s="2763">
        <v>27</v>
      </c>
      <c r="D78" s="2763">
        <v>20.7</v>
      </c>
      <c r="E78" s="2763">
        <v>21.4</v>
      </c>
      <c r="F78" s="2763">
        <v>21.6</v>
      </c>
      <c r="G78" s="2763">
        <v>34.799999999999997</v>
      </c>
      <c r="H78" s="2763">
        <v>22.6</v>
      </c>
      <c r="I78" s="2763">
        <v>16.899999999999999</v>
      </c>
      <c r="J78" s="2763">
        <v>30.4</v>
      </c>
      <c r="K78" s="2763">
        <v>22.1</v>
      </c>
      <c r="L78" s="2763">
        <v>22.8</v>
      </c>
      <c r="M78" s="2763">
        <v>15.6</v>
      </c>
      <c r="N78" s="2763">
        <v>21.7</v>
      </c>
      <c r="O78" s="2763">
        <v>31.5</v>
      </c>
      <c r="P78" s="2764">
        <v>23.7</v>
      </c>
      <c r="Q78" s="4905"/>
      <c r="R78" s="2753"/>
    </row>
    <row r="79" spans="1:18" ht="14.25">
      <c r="A79" s="2762">
        <v>37772</v>
      </c>
      <c r="B79" s="2775">
        <v>23.6</v>
      </c>
      <c r="C79" s="2763">
        <v>28</v>
      </c>
      <c r="D79" s="2763">
        <v>21.4</v>
      </c>
      <c r="E79" s="2763">
        <v>21.3</v>
      </c>
      <c r="F79" s="2763">
        <v>21.2</v>
      </c>
      <c r="G79" s="2763">
        <v>35.299999999999997</v>
      </c>
      <c r="H79" s="2763">
        <v>21.9</v>
      </c>
      <c r="I79" s="2763">
        <v>16.600000000000001</v>
      </c>
      <c r="J79" s="2763">
        <v>29.9</v>
      </c>
      <c r="K79" s="2763">
        <v>22.2</v>
      </c>
      <c r="L79" s="2763">
        <v>23.1</v>
      </c>
      <c r="M79" s="2763">
        <v>16.100000000000001</v>
      </c>
      <c r="N79" s="2763">
        <v>22.7</v>
      </c>
      <c r="O79" s="2763">
        <v>30.9</v>
      </c>
      <c r="P79" s="2764">
        <v>23.8</v>
      </c>
      <c r="Q79" s="4905"/>
      <c r="R79" s="2753"/>
    </row>
    <row r="80" spans="1:18" ht="14.25">
      <c r="A80" s="2762">
        <v>37802</v>
      </c>
      <c r="B80" s="2775">
        <v>23.5</v>
      </c>
      <c r="C80" s="2763">
        <v>28.3</v>
      </c>
      <c r="D80" s="2763">
        <v>21.7</v>
      </c>
      <c r="E80" s="2763">
        <v>21</v>
      </c>
      <c r="F80" s="2763">
        <v>21</v>
      </c>
      <c r="G80" s="2763">
        <v>34.1</v>
      </c>
      <c r="H80" s="2763">
        <v>24</v>
      </c>
      <c r="I80" s="2763">
        <v>16.399999999999999</v>
      </c>
      <c r="J80" s="2763">
        <v>29.9</v>
      </c>
      <c r="K80" s="2763">
        <v>21.8</v>
      </c>
      <c r="L80" s="2763">
        <v>23.4</v>
      </c>
      <c r="M80" s="2763">
        <v>15.9</v>
      </c>
      <c r="N80" s="2763">
        <v>22.6</v>
      </c>
      <c r="O80" s="2763">
        <v>30.5</v>
      </c>
      <c r="P80" s="2764">
        <v>24.4</v>
      </c>
      <c r="Q80" s="4905"/>
      <c r="R80" s="2753"/>
    </row>
    <row r="81" spans="1:18" ht="14.25">
      <c r="A81" s="2762">
        <v>37833</v>
      </c>
      <c r="B81" s="2775">
        <v>23.3</v>
      </c>
      <c r="C81" s="2763">
        <v>28.3</v>
      </c>
      <c r="D81" s="2763">
        <v>21.2</v>
      </c>
      <c r="E81" s="2763">
        <v>21.1</v>
      </c>
      <c r="F81" s="2763">
        <v>20.9</v>
      </c>
      <c r="G81" s="2763">
        <v>34.200000000000003</v>
      </c>
      <c r="H81" s="2763">
        <v>23.8</v>
      </c>
      <c r="I81" s="2763">
        <v>16.399999999999999</v>
      </c>
      <c r="J81" s="2763">
        <v>30</v>
      </c>
      <c r="K81" s="2763">
        <v>21.6</v>
      </c>
      <c r="L81" s="2763">
        <v>22.8</v>
      </c>
      <c r="M81" s="2763">
        <v>15.3</v>
      </c>
      <c r="N81" s="2763">
        <v>22</v>
      </c>
      <c r="O81" s="2763">
        <v>30.4</v>
      </c>
      <c r="P81" s="2764">
        <v>24.4</v>
      </c>
      <c r="Q81" s="4905"/>
      <c r="R81" s="2753"/>
    </row>
    <row r="82" spans="1:18" ht="14.25">
      <c r="A82" s="2762">
        <v>37864</v>
      </c>
      <c r="B82" s="2775">
        <v>23.9</v>
      </c>
      <c r="C82" s="2763">
        <v>28.4</v>
      </c>
      <c r="D82" s="2763">
        <v>21.9</v>
      </c>
      <c r="E82" s="2763">
        <v>22</v>
      </c>
      <c r="F82" s="2763">
        <v>21.9</v>
      </c>
      <c r="G82" s="2763">
        <v>34.6</v>
      </c>
      <c r="H82" s="2763">
        <v>23.9</v>
      </c>
      <c r="I82" s="2763">
        <v>17.100000000000001</v>
      </c>
      <c r="J82" s="2763">
        <v>31.6</v>
      </c>
      <c r="K82" s="2763">
        <v>22.6</v>
      </c>
      <c r="L82" s="2763">
        <v>23.4</v>
      </c>
      <c r="M82" s="2763">
        <v>15.8</v>
      </c>
      <c r="N82" s="2763">
        <v>22.5</v>
      </c>
      <c r="O82" s="2763">
        <v>31.7</v>
      </c>
      <c r="P82" s="2764">
        <v>24.7</v>
      </c>
      <c r="Q82" s="4905"/>
      <c r="R82" s="2753"/>
    </row>
    <row r="83" spans="1:18" ht="14.25">
      <c r="A83" s="2762">
        <v>37894</v>
      </c>
      <c r="B83" s="2775">
        <v>24.1</v>
      </c>
      <c r="C83" s="2763">
        <v>29</v>
      </c>
      <c r="D83" s="2763">
        <v>22.3</v>
      </c>
      <c r="E83" s="2763">
        <v>23</v>
      </c>
      <c r="F83" s="2763">
        <v>21.8</v>
      </c>
      <c r="G83" s="2763">
        <v>34</v>
      </c>
      <c r="H83" s="2763">
        <v>23.8</v>
      </c>
      <c r="I83" s="2763">
        <v>17.100000000000001</v>
      </c>
      <c r="J83" s="2763">
        <v>31.6</v>
      </c>
      <c r="K83" s="2763">
        <v>23.2</v>
      </c>
      <c r="L83" s="2763">
        <v>23.6</v>
      </c>
      <c r="M83" s="2763">
        <v>15.8</v>
      </c>
      <c r="N83" s="2763">
        <v>22.7</v>
      </c>
      <c r="O83" s="2763">
        <v>31.6</v>
      </c>
      <c r="P83" s="2764">
        <v>25.3</v>
      </c>
      <c r="Q83" s="4905"/>
      <c r="R83" s="2753"/>
    </row>
    <row r="84" spans="1:18" ht="14.25">
      <c r="A84" s="2762">
        <v>37925</v>
      </c>
      <c r="B84" s="2775">
        <v>24.1</v>
      </c>
      <c r="C84" s="2763">
        <v>29</v>
      </c>
      <c r="D84" s="2763">
        <v>22.5</v>
      </c>
      <c r="E84" s="2763">
        <v>23.4</v>
      </c>
      <c r="F84" s="2763">
        <v>21.3</v>
      </c>
      <c r="G84" s="2763">
        <v>32.5</v>
      </c>
      <c r="H84" s="2763">
        <v>22.9</v>
      </c>
      <c r="I84" s="2763">
        <v>16.7</v>
      </c>
      <c r="J84" s="2763">
        <v>31.2</v>
      </c>
      <c r="K84" s="2763">
        <v>23.9</v>
      </c>
      <c r="L84" s="2763">
        <v>24</v>
      </c>
      <c r="M84" s="2763">
        <v>16.100000000000001</v>
      </c>
      <c r="N84" s="2763">
        <v>23</v>
      </c>
      <c r="O84" s="2763">
        <v>30.8</v>
      </c>
      <c r="P84" s="2764">
        <v>25.1</v>
      </c>
      <c r="Q84" s="4905"/>
      <c r="R84" s="2753"/>
    </row>
    <row r="85" spans="1:18" ht="14.25">
      <c r="A85" s="2762">
        <v>37955</v>
      </c>
      <c r="B85" s="2775">
        <v>24.3</v>
      </c>
      <c r="C85" s="2763">
        <v>28.8</v>
      </c>
      <c r="D85" s="2763">
        <v>22.9</v>
      </c>
      <c r="E85" s="2763">
        <v>24.5</v>
      </c>
      <c r="F85" s="2763">
        <v>21.5</v>
      </c>
      <c r="G85" s="2763">
        <v>33</v>
      </c>
      <c r="H85" s="2763">
        <v>22.7</v>
      </c>
      <c r="I85" s="2763">
        <v>16.899999999999999</v>
      </c>
      <c r="J85" s="2763">
        <v>31.5</v>
      </c>
      <c r="K85" s="2763">
        <v>24.2</v>
      </c>
      <c r="L85" s="2763">
        <v>24.5</v>
      </c>
      <c r="M85" s="2763">
        <v>16.2</v>
      </c>
      <c r="N85" s="2763">
        <v>23.4</v>
      </c>
      <c r="O85" s="2763">
        <v>31</v>
      </c>
      <c r="P85" s="2764">
        <v>25.3</v>
      </c>
      <c r="Q85" s="4905"/>
      <c r="R85" s="2753"/>
    </row>
    <row r="86" spans="1:18" ht="14.25">
      <c r="A86" s="2762">
        <v>37986</v>
      </c>
      <c r="B86" s="2775">
        <v>25.2</v>
      </c>
      <c r="C86" s="2763">
        <v>29.4</v>
      </c>
      <c r="D86" s="2763">
        <v>23.5</v>
      </c>
      <c r="E86" s="2763">
        <v>26.1</v>
      </c>
      <c r="F86" s="2763">
        <v>22.1</v>
      </c>
      <c r="G86" s="2763">
        <v>33.5</v>
      </c>
      <c r="H86" s="2763">
        <v>23</v>
      </c>
      <c r="I86" s="2763">
        <v>17.3</v>
      </c>
      <c r="J86" s="2763">
        <v>32.200000000000003</v>
      </c>
      <c r="K86" s="2763">
        <v>25.1</v>
      </c>
      <c r="L86" s="2763">
        <v>26</v>
      </c>
      <c r="M86" s="2763">
        <v>17.399999999999999</v>
      </c>
      <c r="N86" s="2763">
        <v>25.1</v>
      </c>
      <c r="O86" s="2763">
        <v>31.8</v>
      </c>
      <c r="P86" s="2764">
        <v>26.1</v>
      </c>
      <c r="Q86" s="4905"/>
      <c r="R86" s="2753"/>
    </row>
    <row r="87" spans="1:18" ht="14.25">
      <c r="A87" s="2772">
        <v>38017</v>
      </c>
      <c r="B87" s="2776">
        <v>25.2</v>
      </c>
      <c r="C87" s="2755">
        <v>29.5</v>
      </c>
      <c r="D87" s="2755">
        <v>23.3</v>
      </c>
      <c r="E87" s="2755">
        <v>26.7</v>
      </c>
      <c r="F87" s="2755">
        <v>21.6</v>
      </c>
      <c r="G87" s="2755">
        <v>33.799999999999997</v>
      </c>
      <c r="H87" s="2755">
        <v>22.3</v>
      </c>
      <c r="I87" s="2755">
        <v>16.899999999999999</v>
      </c>
      <c r="J87" s="2755">
        <v>31.6</v>
      </c>
      <c r="K87" s="2755">
        <v>24.9</v>
      </c>
      <c r="L87" s="2755">
        <v>26.4</v>
      </c>
      <c r="M87" s="2755">
        <v>17.399999999999999</v>
      </c>
      <c r="N87" s="2755">
        <v>25.2</v>
      </c>
      <c r="O87" s="2755">
        <v>31.1</v>
      </c>
      <c r="P87" s="2773">
        <v>26.2</v>
      </c>
      <c r="Q87" s="4905"/>
      <c r="R87" s="2753"/>
    </row>
    <row r="88" spans="1:18" ht="14.25">
      <c r="A88" s="2758">
        <v>38046</v>
      </c>
      <c r="B88" s="2777">
        <v>25.3</v>
      </c>
      <c r="C88" s="2756">
        <v>29.1</v>
      </c>
      <c r="D88" s="2756">
        <v>23</v>
      </c>
      <c r="E88" s="2756">
        <v>26.5</v>
      </c>
      <c r="F88" s="2756">
        <v>21.9</v>
      </c>
      <c r="G88" s="2756">
        <v>33.9</v>
      </c>
      <c r="H88" s="2756">
        <v>22.5</v>
      </c>
      <c r="I88" s="2756">
        <v>17.100000000000001</v>
      </c>
      <c r="J88" s="2756">
        <v>32.200000000000003</v>
      </c>
      <c r="K88" s="2756">
        <v>25.1</v>
      </c>
      <c r="L88" s="2756">
        <v>27.4</v>
      </c>
      <c r="M88" s="2756">
        <v>17.5</v>
      </c>
      <c r="N88" s="2756">
        <v>25.5</v>
      </c>
      <c r="O88" s="2756">
        <v>31.3</v>
      </c>
      <c r="P88" s="2759">
        <v>26</v>
      </c>
      <c r="Q88" s="4905"/>
      <c r="R88" s="2753"/>
    </row>
    <row r="89" spans="1:18" ht="14.25">
      <c r="A89" s="2758">
        <v>38077</v>
      </c>
      <c r="B89" s="2777">
        <v>24.8</v>
      </c>
      <c r="C89" s="2756">
        <v>29</v>
      </c>
      <c r="D89" s="2756">
        <v>22.7</v>
      </c>
      <c r="E89" s="2756">
        <v>25.3</v>
      </c>
      <c r="F89" s="2756">
        <v>21.6</v>
      </c>
      <c r="G89" s="2756">
        <v>33.5</v>
      </c>
      <c r="H89" s="2756">
        <v>22.1</v>
      </c>
      <c r="I89" s="2756">
        <v>16.899999999999999</v>
      </c>
      <c r="J89" s="2756">
        <v>32</v>
      </c>
      <c r="K89" s="2756">
        <v>24.4</v>
      </c>
      <c r="L89" s="2756">
        <v>26.5</v>
      </c>
      <c r="M89" s="2756">
        <v>16.8</v>
      </c>
      <c r="N89" s="2756">
        <v>24.5</v>
      </c>
      <c r="O89" s="2756">
        <v>30.9</v>
      </c>
      <c r="P89" s="2759">
        <v>25.5</v>
      </c>
      <c r="Q89" s="4905"/>
      <c r="R89" s="2753"/>
    </row>
    <row r="90" spans="1:18" ht="14.25">
      <c r="A90" s="2758">
        <v>38107</v>
      </c>
      <c r="B90" s="2777">
        <v>24.1</v>
      </c>
      <c r="C90" s="2756">
        <v>28.3</v>
      </c>
      <c r="D90" s="2756">
        <v>22.1</v>
      </c>
      <c r="E90" s="2756">
        <v>24.6</v>
      </c>
      <c r="F90" s="2756">
        <v>21.1</v>
      </c>
      <c r="G90" s="2756">
        <v>32</v>
      </c>
      <c r="H90" s="2756">
        <v>21.6</v>
      </c>
      <c r="I90" s="2756">
        <v>16.600000000000001</v>
      </c>
      <c r="J90" s="2756">
        <v>32.1</v>
      </c>
      <c r="K90" s="2756">
        <v>24.2</v>
      </c>
      <c r="L90" s="2756">
        <v>25.6</v>
      </c>
      <c r="M90" s="2756">
        <v>16.3</v>
      </c>
      <c r="N90" s="2756">
        <v>23.5</v>
      </c>
      <c r="O90" s="2756">
        <v>30.3</v>
      </c>
      <c r="P90" s="2759">
        <v>24.8</v>
      </c>
      <c r="Q90" s="4905"/>
      <c r="R90" s="2753"/>
    </row>
    <row r="91" spans="1:18" ht="14.25">
      <c r="A91" s="2758">
        <v>38138</v>
      </c>
      <c r="B91" s="2777">
        <v>24.2</v>
      </c>
      <c r="C91" s="2756">
        <v>27.4</v>
      </c>
      <c r="D91" s="2756">
        <v>22.1</v>
      </c>
      <c r="E91" s="2756">
        <v>24.3</v>
      </c>
      <c r="F91" s="2756">
        <v>21.8</v>
      </c>
      <c r="G91" s="2756">
        <v>32.299999999999997</v>
      </c>
      <c r="H91" s="2756">
        <v>22.2</v>
      </c>
      <c r="I91" s="2756">
        <v>17.100000000000001</v>
      </c>
      <c r="J91" s="2756">
        <v>32.1</v>
      </c>
      <c r="K91" s="2756">
        <v>23.9</v>
      </c>
      <c r="L91" s="2756">
        <v>26.2</v>
      </c>
      <c r="M91" s="2756">
        <v>16.899999999999999</v>
      </c>
      <c r="N91" s="2756">
        <v>24.2</v>
      </c>
      <c r="O91" s="2756">
        <v>31.2</v>
      </c>
      <c r="P91" s="2759">
        <v>24.6</v>
      </c>
      <c r="Q91" s="4905"/>
      <c r="R91" s="2753"/>
    </row>
    <row r="92" spans="1:18" ht="14.25">
      <c r="A92" s="2758">
        <v>38168</v>
      </c>
      <c r="B92" s="2777">
        <v>24.6</v>
      </c>
      <c r="C92" s="2756">
        <v>27.5</v>
      </c>
      <c r="D92" s="2756">
        <v>22.7</v>
      </c>
      <c r="E92" s="2756">
        <v>24.4</v>
      </c>
      <c r="F92" s="2756">
        <v>22.1</v>
      </c>
      <c r="G92" s="2756">
        <v>33.1</v>
      </c>
      <c r="H92" s="2756">
        <v>22.4</v>
      </c>
      <c r="I92" s="2756">
        <v>17.3</v>
      </c>
      <c r="J92" s="2756">
        <v>32.299999999999997</v>
      </c>
      <c r="K92" s="2756">
        <v>24.8</v>
      </c>
      <c r="L92" s="2756">
        <v>27.1</v>
      </c>
      <c r="M92" s="2756">
        <v>17.600000000000001</v>
      </c>
      <c r="N92" s="2756">
        <v>24.8</v>
      </c>
      <c r="O92" s="2756">
        <v>31.6</v>
      </c>
      <c r="P92" s="2759">
        <v>24.8</v>
      </c>
      <c r="Q92" s="4905"/>
      <c r="R92" s="2753"/>
    </row>
    <row r="93" spans="1:18" ht="14.25">
      <c r="A93" s="2758">
        <v>38199</v>
      </c>
      <c r="B93" s="2777">
        <v>24.8</v>
      </c>
      <c r="C93" s="2756">
        <v>28.2</v>
      </c>
      <c r="D93" s="2756">
        <v>23.3</v>
      </c>
      <c r="E93" s="2756">
        <v>24.7</v>
      </c>
      <c r="F93" s="2756">
        <v>22.1</v>
      </c>
      <c r="G93" s="2756">
        <v>32.799999999999997</v>
      </c>
      <c r="H93" s="2756">
        <v>22.5</v>
      </c>
      <c r="I93" s="2756">
        <v>17.3</v>
      </c>
      <c r="J93" s="2756">
        <v>31.9</v>
      </c>
      <c r="K93" s="2756">
        <v>24.7</v>
      </c>
      <c r="L93" s="2756">
        <v>27.3</v>
      </c>
      <c r="M93" s="2756">
        <v>17.600000000000001</v>
      </c>
      <c r="N93" s="2756">
        <v>25</v>
      </c>
      <c r="O93" s="2756">
        <v>31.6</v>
      </c>
      <c r="P93" s="2759">
        <v>25.1</v>
      </c>
      <c r="Q93" s="4905"/>
      <c r="R93" s="2753"/>
    </row>
    <row r="94" spans="1:18" ht="14.25">
      <c r="A94" s="2758">
        <v>38230</v>
      </c>
      <c r="B94" s="2777">
        <v>25.4</v>
      </c>
      <c r="C94" s="2756">
        <v>29.2</v>
      </c>
      <c r="D94" s="2756">
        <v>23.9</v>
      </c>
      <c r="E94" s="2756">
        <v>25.1</v>
      </c>
      <c r="F94" s="2756">
        <v>22.5</v>
      </c>
      <c r="G94" s="2756">
        <v>33.700000000000003</v>
      </c>
      <c r="H94" s="2756">
        <v>23.2</v>
      </c>
      <c r="I94" s="2756">
        <v>17.600000000000001</v>
      </c>
      <c r="J94" s="2756">
        <v>32.299999999999997</v>
      </c>
      <c r="K94" s="2756">
        <v>25</v>
      </c>
      <c r="L94" s="2756">
        <v>27.5</v>
      </c>
      <c r="M94" s="2756">
        <v>17.8</v>
      </c>
      <c r="N94" s="2756">
        <v>25.4</v>
      </c>
      <c r="O94" s="2756">
        <v>32.200000000000003</v>
      </c>
      <c r="P94" s="2759">
        <v>25.8</v>
      </c>
      <c r="Q94" s="4905"/>
      <c r="R94" s="2753"/>
    </row>
    <row r="95" spans="1:18" ht="14.25">
      <c r="A95" s="2758">
        <v>38260</v>
      </c>
      <c r="B95" s="2777">
        <v>25.6</v>
      </c>
      <c r="C95" s="2756">
        <v>30.1</v>
      </c>
      <c r="D95" s="2756">
        <v>24.2</v>
      </c>
      <c r="E95" s="2756">
        <v>25.7</v>
      </c>
      <c r="F95" s="2756">
        <v>22.4</v>
      </c>
      <c r="G95" s="2756">
        <v>33.200000000000003</v>
      </c>
      <c r="H95" s="2756">
        <v>23.8</v>
      </c>
      <c r="I95" s="2756">
        <v>17.5</v>
      </c>
      <c r="J95" s="2756">
        <v>32.299999999999997</v>
      </c>
      <c r="K95" s="2756">
        <v>24.9</v>
      </c>
      <c r="L95" s="2756">
        <v>26.9</v>
      </c>
      <c r="M95" s="2756">
        <v>17.600000000000001</v>
      </c>
      <c r="N95" s="2756">
        <v>25.2</v>
      </c>
      <c r="O95" s="2756">
        <v>32</v>
      </c>
      <c r="P95" s="2759">
        <v>26.5</v>
      </c>
      <c r="Q95" s="4905"/>
      <c r="R95" s="2753"/>
    </row>
    <row r="96" spans="1:18" ht="14.25">
      <c r="A96" s="2758">
        <v>38291</v>
      </c>
      <c r="B96" s="2777">
        <v>25.7</v>
      </c>
      <c r="C96" s="2756">
        <v>30.3</v>
      </c>
      <c r="D96" s="2756">
        <v>24.8</v>
      </c>
      <c r="E96" s="2756">
        <v>25.9</v>
      </c>
      <c r="F96" s="2756">
        <v>22.2</v>
      </c>
      <c r="G96" s="2756">
        <v>33.200000000000003</v>
      </c>
      <c r="H96" s="2756">
        <v>24.3</v>
      </c>
      <c r="I96" s="2756">
        <v>17.399999999999999</v>
      </c>
      <c r="J96" s="2756">
        <v>32.200000000000003</v>
      </c>
      <c r="K96" s="2756">
        <v>25</v>
      </c>
      <c r="L96" s="2756">
        <v>26.9</v>
      </c>
      <c r="M96" s="2756">
        <v>17.899999999999999</v>
      </c>
      <c r="N96" s="2756">
        <v>25.6</v>
      </c>
      <c r="O96" s="2756">
        <v>31.7</v>
      </c>
      <c r="P96" s="2759">
        <v>26.8</v>
      </c>
      <c r="Q96" s="4905"/>
      <c r="R96" s="2753"/>
    </row>
    <row r="97" spans="1:18" ht="14.25">
      <c r="A97" s="2758">
        <v>38321</v>
      </c>
      <c r="B97" s="2777">
        <v>26.1</v>
      </c>
      <c r="C97" s="2756">
        <v>30.8</v>
      </c>
      <c r="D97" s="2756">
        <v>25.7</v>
      </c>
      <c r="E97" s="2756">
        <v>26.2</v>
      </c>
      <c r="F97" s="2756">
        <v>22</v>
      </c>
      <c r="G97" s="2756">
        <v>33.1</v>
      </c>
      <c r="H97" s="2756">
        <v>24.7</v>
      </c>
      <c r="I97" s="2756">
        <v>17.3</v>
      </c>
      <c r="J97" s="2756">
        <v>32.5</v>
      </c>
      <c r="K97" s="2756">
        <v>25.9</v>
      </c>
      <c r="L97" s="2756">
        <v>27.6</v>
      </c>
      <c r="M97" s="2756">
        <v>18.8</v>
      </c>
      <c r="N97" s="2756">
        <v>26.5</v>
      </c>
      <c r="O97" s="2756">
        <v>31.5</v>
      </c>
      <c r="P97" s="2759">
        <v>27.2</v>
      </c>
      <c r="Q97" s="4905"/>
      <c r="R97" s="2753"/>
    </row>
    <row r="98" spans="1:18" ht="14.25">
      <c r="A98" s="2760">
        <v>38352</v>
      </c>
      <c r="B98" s="2778">
        <v>26.7</v>
      </c>
      <c r="C98" s="2757">
        <v>31.8</v>
      </c>
      <c r="D98" s="2757">
        <v>25.4</v>
      </c>
      <c r="E98" s="2757">
        <v>27.4</v>
      </c>
      <c r="F98" s="2757">
        <v>22.2</v>
      </c>
      <c r="G98" s="2757">
        <v>33.799999999999997</v>
      </c>
      <c r="H98" s="2757">
        <v>24.9</v>
      </c>
      <c r="I98" s="2757">
        <v>17.399999999999999</v>
      </c>
      <c r="J98" s="2757">
        <v>33.6</v>
      </c>
      <c r="K98" s="2757">
        <v>26.2</v>
      </c>
      <c r="L98" s="2757">
        <v>28.7</v>
      </c>
      <c r="M98" s="2757">
        <v>19.3</v>
      </c>
      <c r="N98" s="2757">
        <v>27.5</v>
      </c>
      <c r="O98" s="2757">
        <v>31.7</v>
      </c>
      <c r="P98" s="2761">
        <v>28</v>
      </c>
      <c r="Q98" s="4905"/>
      <c r="R98" s="2753"/>
    </row>
    <row r="99" spans="1:18" ht="14.25">
      <c r="A99" s="2762">
        <v>38383</v>
      </c>
      <c r="B99" s="2775">
        <v>26.5</v>
      </c>
      <c r="C99" s="2763">
        <v>31.8</v>
      </c>
      <c r="D99" s="2763">
        <v>25.1</v>
      </c>
      <c r="E99" s="2763">
        <v>27.1</v>
      </c>
      <c r="F99" s="2763">
        <v>22</v>
      </c>
      <c r="G99" s="2763">
        <v>33.4</v>
      </c>
      <c r="H99" s="2763">
        <v>25.6</v>
      </c>
      <c r="I99" s="2763">
        <v>17.2</v>
      </c>
      <c r="J99" s="2763">
        <v>33.5</v>
      </c>
      <c r="K99" s="2763">
        <v>26.1</v>
      </c>
      <c r="L99" s="2763">
        <v>27.8</v>
      </c>
      <c r="M99" s="2763">
        <v>18.600000000000001</v>
      </c>
      <c r="N99" s="2763">
        <v>26.7</v>
      </c>
      <c r="O99" s="2763">
        <v>31.4</v>
      </c>
      <c r="P99" s="2764">
        <v>28.2</v>
      </c>
      <c r="Q99" s="4905"/>
      <c r="R99" s="2753"/>
    </row>
    <row r="100" spans="1:18" ht="14.25">
      <c r="A100" s="2762">
        <v>38411</v>
      </c>
      <c r="B100" s="2775">
        <v>26.5</v>
      </c>
      <c r="C100" s="2763">
        <v>32.6</v>
      </c>
      <c r="D100" s="2763">
        <v>24.5</v>
      </c>
      <c r="E100" s="2763">
        <v>26.9</v>
      </c>
      <c r="F100" s="2763">
        <v>21.8</v>
      </c>
      <c r="G100" s="2763">
        <v>33.4</v>
      </c>
      <c r="H100" s="2763">
        <v>26.2</v>
      </c>
      <c r="I100" s="2763">
        <v>17</v>
      </c>
      <c r="J100" s="2763">
        <v>33.1</v>
      </c>
      <c r="K100" s="2763">
        <v>25.5</v>
      </c>
      <c r="L100" s="2763">
        <v>27.6</v>
      </c>
      <c r="M100" s="2763">
        <v>18.2</v>
      </c>
      <c r="N100" s="2763">
        <v>26.2</v>
      </c>
      <c r="O100" s="2763">
        <v>31.1</v>
      </c>
      <c r="P100" s="2764">
        <v>28.6</v>
      </c>
      <c r="Q100" s="4905"/>
      <c r="R100" s="2753"/>
    </row>
    <row r="101" spans="1:18" ht="14.25">
      <c r="A101" s="2762">
        <v>38442</v>
      </c>
      <c r="B101" s="2775">
        <v>26.2</v>
      </c>
      <c r="C101" s="2763">
        <v>31.4</v>
      </c>
      <c r="D101" s="2763">
        <v>25.1</v>
      </c>
      <c r="E101" s="2763">
        <v>26.4</v>
      </c>
      <c r="F101" s="2763">
        <v>21.8</v>
      </c>
      <c r="G101" s="2763">
        <v>33.4</v>
      </c>
      <c r="H101" s="2763">
        <v>25.5</v>
      </c>
      <c r="I101" s="2763">
        <v>17.100000000000001</v>
      </c>
      <c r="J101" s="2763">
        <v>33.200000000000003</v>
      </c>
      <c r="K101" s="2763">
        <v>25.5</v>
      </c>
      <c r="L101" s="2763">
        <v>27.9</v>
      </c>
      <c r="M101" s="2763">
        <v>18.5</v>
      </c>
      <c r="N101" s="2763">
        <v>26.6</v>
      </c>
      <c r="O101" s="2763">
        <v>31.1</v>
      </c>
      <c r="P101" s="2764">
        <v>27.8</v>
      </c>
      <c r="Q101" s="4905"/>
      <c r="R101" s="2753"/>
    </row>
    <row r="102" spans="1:18" ht="14.25">
      <c r="A102" s="2762">
        <v>38472</v>
      </c>
      <c r="B102" s="2775">
        <v>26.3</v>
      </c>
      <c r="C102" s="2763">
        <v>32.700000000000003</v>
      </c>
      <c r="D102" s="2763">
        <v>24.5</v>
      </c>
      <c r="E102" s="2763">
        <v>26.4</v>
      </c>
      <c r="F102" s="2763">
        <v>21.7</v>
      </c>
      <c r="G102" s="2763">
        <v>33.299999999999997</v>
      </c>
      <c r="H102" s="2763">
        <v>25.6</v>
      </c>
      <c r="I102" s="2763">
        <v>17</v>
      </c>
      <c r="J102" s="2763">
        <v>32.9</v>
      </c>
      <c r="K102" s="2763">
        <v>24.8</v>
      </c>
      <c r="L102" s="2763">
        <v>27.5</v>
      </c>
      <c r="M102" s="2763">
        <v>18</v>
      </c>
      <c r="N102" s="2763">
        <v>25.9</v>
      </c>
      <c r="O102" s="2763">
        <v>30.8</v>
      </c>
      <c r="P102" s="2764">
        <v>28.2</v>
      </c>
      <c r="Q102" s="4905"/>
      <c r="R102" s="2753"/>
    </row>
    <row r="103" spans="1:18" ht="14.25">
      <c r="A103" s="2762">
        <v>38503</v>
      </c>
      <c r="B103" s="2775">
        <v>26.6</v>
      </c>
      <c r="C103" s="2763">
        <v>34.200000000000003</v>
      </c>
      <c r="D103" s="2763">
        <v>24</v>
      </c>
      <c r="E103" s="2763">
        <v>26.4</v>
      </c>
      <c r="F103" s="2763">
        <v>21.6</v>
      </c>
      <c r="G103" s="2763">
        <v>33.6</v>
      </c>
      <c r="H103" s="2763">
        <v>26.3</v>
      </c>
      <c r="I103" s="2763">
        <v>16.899999999999999</v>
      </c>
      <c r="J103" s="2763">
        <v>33</v>
      </c>
      <c r="K103" s="2763">
        <v>24.8</v>
      </c>
      <c r="L103" s="2763">
        <v>26.9</v>
      </c>
      <c r="M103" s="2763">
        <v>17.600000000000001</v>
      </c>
      <c r="N103" s="2763">
        <v>25.3</v>
      </c>
      <c r="O103" s="2763">
        <v>30.7</v>
      </c>
      <c r="P103" s="2764">
        <v>29</v>
      </c>
      <c r="Q103" s="4905"/>
      <c r="R103" s="2753"/>
    </row>
    <row r="104" spans="1:18" ht="14.25">
      <c r="A104" s="2762">
        <v>38533</v>
      </c>
      <c r="B104" s="2775">
        <v>26.4</v>
      </c>
      <c r="C104" s="2763">
        <v>34.700000000000003</v>
      </c>
      <c r="D104" s="2763">
        <v>24.2</v>
      </c>
      <c r="E104" s="2763">
        <v>26.1</v>
      </c>
      <c r="F104" s="2763">
        <v>21.5</v>
      </c>
      <c r="G104" s="2763">
        <v>34</v>
      </c>
      <c r="H104" s="2763">
        <v>26.6</v>
      </c>
      <c r="I104" s="2763">
        <v>16.899999999999999</v>
      </c>
      <c r="J104" s="2763">
        <v>32.799999999999997</v>
      </c>
      <c r="K104" s="2763">
        <v>24.3</v>
      </c>
      <c r="L104" s="2763">
        <v>26.3</v>
      </c>
      <c r="M104" s="2763">
        <v>16.899999999999999</v>
      </c>
      <c r="N104" s="2763">
        <v>24.2</v>
      </c>
      <c r="O104" s="2763">
        <v>30.6</v>
      </c>
      <c r="P104" s="2764">
        <v>29.1</v>
      </c>
      <c r="Q104" s="4905"/>
      <c r="R104" s="2753"/>
    </row>
    <row r="105" spans="1:18" ht="14.25">
      <c r="A105" s="2762">
        <v>38564</v>
      </c>
      <c r="B105" s="2775">
        <v>26.4</v>
      </c>
      <c r="C105" s="2763">
        <v>35.200000000000003</v>
      </c>
      <c r="D105" s="2763">
        <v>24.4</v>
      </c>
      <c r="E105" s="2763">
        <v>26.4</v>
      </c>
      <c r="F105" s="2763">
        <v>21.4</v>
      </c>
      <c r="G105" s="2763">
        <v>34.299999999999997</v>
      </c>
      <c r="H105" s="2763">
        <v>26</v>
      </c>
      <c r="I105" s="2763">
        <v>16.899999999999999</v>
      </c>
      <c r="J105" s="2763">
        <v>32.700000000000003</v>
      </c>
      <c r="K105" s="2763">
        <v>23.5</v>
      </c>
      <c r="L105" s="2763">
        <v>25.2</v>
      </c>
      <c r="M105" s="2763">
        <v>16.5</v>
      </c>
      <c r="N105" s="2763">
        <v>23.8</v>
      </c>
      <c r="O105" s="2763">
        <v>30.4</v>
      </c>
      <c r="P105" s="2764">
        <v>29.2</v>
      </c>
      <c r="Q105" s="4905"/>
      <c r="R105" s="2753"/>
    </row>
    <row r="106" spans="1:18" ht="14.25">
      <c r="A106" s="2762">
        <v>38595</v>
      </c>
      <c r="B106" s="2775">
        <v>26.9</v>
      </c>
      <c r="C106" s="2763">
        <v>35.4</v>
      </c>
      <c r="D106" s="2763">
        <v>25</v>
      </c>
      <c r="E106" s="2763">
        <v>28</v>
      </c>
      <c r="F106" s="2763">
        <v>21.6</v>
      </c>
      <c r="G106" s="2763">
        <v>34.4</v>
      </c>
      <c r="H106" s="2763">
        <v>26.4</v>
      </c>
      <c r="I106" s="2763">
        <v>17.3</v>
      </c>
      <c r="J106" s="2763">
        <v>32.9</v>
      </c>
      <c r="K106" s="2763">
        <v>23.9</v>
      </c>
      <c r="L106" s="2763">
        <v>26</v>
      </c>
      <c r="M106" s="2763">
        <v>17</v>
      </c>
      <c r="N106" s="2763">
        <v>24.5</v>
      </c>
      <c r="O106" s="2763">
        <v>30.6</v>
      </c>
      <c r="P106" s="2764">
        <v>30</v>
      </c>
      <c r="Q106" s="4905"/>
      <c r="R106" s="2753"/>
    </row>
    <row r="107" spans="1:18" ht="14.25">
      <c r="A107" s="2762">
        <v>38625</v>
      </c>
      <c r="B107" s="2775">
        <v>27.4</v>
      </c>
      <c r="C107" s="2763">
        <v>36.799999999999997</v>
      </c>
      <c r="D107" s="2763">
        <v>25.7</v>
      </c>
      <c r="E107" s="2763">
        <v>28.7</v>
      </c>
      <c r="F107" s="2763">
        <v>21.7</v>
      </c>
      <c r="G107" s="2763">
        <v>34.4</v>
      </c>
      <c r="H107" s="2763">
        <v>26.9</v>
      </c>
      <c r="I107" s="2763">
        <v>17.399999999999999</v>
      </c>
      <c r="J107" s="2763">
        <v>32.9</v>
      </c>
      <c r="K107" s="2763">
        <v>24</v>
      </c>
      <c r="L107" s="2763">
        <v>26.4</v>
      </c>
      <c r="M107" s="2763">
        <v>17.100000000000001</v>
      </c>
      <c r="N107" s="2763">
        <v>24.6</v>
      </c>
      <c r="O107" s="2763">
        <v>30.8</v>
      </c>
      <c r="P107" s="2764">
        <v>30.8</v>
      </c>
      <c r="Q107" s="4905"/>
      <c r="R107" s="2753"/>
    </row>
    <row r="108" spans="1:18" ht="14.25">
      <c r="A108" s="2762">
        <v>38656</v>
      </c>
      <c r="B108" s="2775">
        <v>27.9</v>
      </c>
      <c r="C108" s="2763">
        <v>38.200000000000003</v>
      </c>
      <c r="D108" s="2763">
        <v>26.2</v>
      </c>
      <c r="E108" s="2763">
        <v>29.2</v>
      </c>
      <c r="F108" s="2763">
        <v>22.1</v>
      </c>
      <c r="G108" s="2763">
        <v>34.9</v>
      </c>
      <c r="H108" s="2763">
        <v>28</v>
      </c>
      <c r="I108" s="2763">
        <v>17.7</v>
      </c>
      <c r="J108" s="2763">
        <v>32.9</v>
      </c>
      <c r="K108" s="2763">
        <v>23.7</v>
      </c>
      <c r="L108" s="2763">
        <v>26.2</v>
      </c>
      <c r="M108" s="2763">
        <v>17.100000000000001</v>
      </c>
      <c r="N108" s="2763">
        <v>24.6</v>
      </c>
      <c r="O108" s="2763">
        <v>31.3</v>
      </c>
      <c r="P108" s="2764">
        <v>31.8</v>
      </c>
      <c r="Q108" s="4905"/>
      <c r="R108" s="2753"/>
    </row>
    <row r="109" spans="1:18" ht="14.25">
      <c r="A109" s="2762">
        <v>38686</v>
      </c>
      <c r="B109" s="2775">
        <v>28</v>
      </c>
      <c r="C109" s="2763">
        <v>39</v>
      </c>
      <c r="D109" s="2763">
        <v>26.1</v>
      </c>
      <c r="E109" s="2763">
        <v>29.6</v>
      </c>
      <c r="F109" s="2763">
        <v>22.1</v>
      </c>
      <c r="G109" s="2763">
        <v>35.4</v>
      </c>
      <c r="H109" s="2763">
        <v>28.1</v>
      </c>
      <c r="I109" s="2763">
        <v>17.8</v>
      </c>
      <c r="J109" s="2763">
        <v>32.200000000000003</v>
      </c>
      <c r="K109" s="2763">
        <v>22.9</v>
      </c>
      <c r="L109" s="2763">
        <v>25.8</v>
      </c>
      <c r="M109" s="2763">
        <v>16.8</v>
      </c>
      <c r="N109" s="2763">
        <v>24.1</v>
      </c>
      <c r="O109" s="2763">
        <v>31.3</v>
      </c>
      <c r="P109" s="2764">
        <v>32.200000000000003</v>
      </c>
      <c r="Q109" s="4905"/>
      <c r="R109" s="2753"/>
    </row>
    <row r="110" spans="1:18" ht="14.25">
      <c r="A110" s="2762">
        <v>38717</v>
      </c>
      <c r="B110" s="2775">
        <v>28.2</v>
      </c>
      <c r="C110" s="2763">
        <v>38.4</v>
      </c>
      <c r="D110" s="2763">
        <v>27</v>
      </c>
      <c r="E110" s="2763">
        <v>31</v>
      </c>
      <c r="F110" s="2763">
        <v>22.5</v>
      </c>
      <c r="G110" s="2763">
        <v>36.1</v>
      </c>
      <c r="H110" s="2763">
        <v>28.7</v>
      </c>
      <c r="I110" s="2763">
        <v>18.100000000000001</v>
      </c>
      <c r="J110" s="2763">
        <v>32.799999999999997</v>
      </c>
      <c r="K110" s="2763">
        <v>23.3</v>
      </c>
      <c r="L110" s="2763">
        <v>26.3</v>
      </c>
      <c r="M110" s="2763">
        <v>17.2</v>
      </c>
      <c r="N110" s="2763">
        <v>24.6</v>
      </c>
      <c r="O110" s="2763">
        <v>31.9</v>
      </c>
      <c r="P110" s="2764">
        <v>32.700000000000003</v>
      </c>
      <c r="Q110" s="4905"/>
      <c r="R110" s="2753"/>
    </row>
    <row r="111" spans="1:18" ht="14.25">
      <c r="A111" s="2772">
        <v>38748</v>
      </c>
      <c r="B111" s="2776">
        <v>28.7</v>
      </c>
      <c r="C111" s="2755">
        <v>39</v>
      </c>
      <c r="D111" s="2755">
        <v>27.4</v>
      </c>
      <c r="E111" s="2755">
        <v>30.7</v>
      </c>
      <c r="F111" s="2755">
        <v>22.7</v>
      </c>
      <c r="G111" s="2755">
        <v>36.799999999999997</v>
      </c>
      <c r="H111" s="2755">
        <v>28.3</v>
      </c>
      <c r="I111" s="2755">
        <v>18.3</v>
      </c>
      <c r="J111" s="2755">
        <v>34.1</v>
      </c>
      <c r="K111" s="2755">
        <v>24.1</v>
      </c>
      <c r="L111" s="2755">
        <v>27</v>
      </c>
      <c r="M111" s="2755">
        <v>17.7</v>
      </c>
      <c r="N111" s="2755">
        <v>25.5</v>
      </c>
      <c r="O111" s="2755">
        <v>32.200000000000003</v>
      </c>
      <c r="P111" s="2773">
        <v>32.700000000000003</v>
      </c>
      <c r="Q111" s="4905"/>
      <c r="R111" s="2753"/>
    </row>
    <row r="112" spans="1:18" ht="14.25">
      <c r="A112" s="2758">
        <v>38776</v>
      </c>
      <c r="B112" s="2777">
        <v>29.3</v>
      </c>
      <c r="C112" s="2756">
        <v>41.3</v>
      </c>
      <c r="D112" s="2756">
        <v>27.8</v>
      </c>
      <c r="E112" s="2756">
        <v>30.9</v>
      </c>
      <c r="F112" s="2756">
        <v>22.9</v>
      </c>
      <c r="G112" s="2756">
        <v>37.299999999999997</v>
      </c>
      <c r="H112" s="2756">
        <v>28.4</v>
      </c>
      <c r="I112" s="2756">
        <v>18.5</v>
      </c>
      <c r="J112" s="2756">
        <v>34.4</v>
      </c>
      <c r="K112" s="2756">
        <v>23.8</v>
      </c>
      <c r="L112" s="2756">
        <v>26.9</v>
      </c>
      <c r="M112" s="2756">
        <v>17.5</v>
      </c>
      <c r="N112" s="2756">
        <v>25.3</v>
      </c>
      <c r="O112" s="2756">
        <v>32.4</v>
      </c>
      <c r="P112" s="2759">
        <v>33.5</v>
      </c>
      <c r="Q112" s="4905"/>
      <c r="R112" s="2753"/>
    </row>
    <row r="113" spans="1:18" ht="14.25">
      <c r="A113" s="2758">
        <v>38807</v>
      </c>
      <c r="B113" s="2777">
        <v>29.5</v>
      </c>
      <c r="C113" s="2756">
        <v>41.6</v>
      </c>
      <c r="D113" s="2756">
        <v>27.7</v>
      </c>
      <c r="E113" s="2756">
        <v>30.7</v>
      </c>
      <c r="F113" s="2756">
        <v>23</v>
      </c>
      <c r="G113" s="2756">
        <v>36.5</v>
      </c>
      <c r="H113" s="2756">
        <v>28.3</v>
      </c>
      <c r="I113" s="2756">
        <v>18.5</v>
      </c>
      <c r="J113" s="2756">
        <v>34.4</v>
      </c>
      <c r="K113" s="2756">
        <v>24</v>
      </c>
      <c r="L113" s="2756">
        <v>26.9</v>
      </c>
      <c r="M113" s="2756">
        <v>17.5</v>
      </c>
      <c r="N113" s="2756">
        <v>25.5</v>
      </c>
      <c r="O113" s="2756">
        <v>32.5</v>
      </c>
      <c r="P113" s="2759">
        <v>33.6</v>
      </c>
      <c r="Q113" s="4905"/>
      <c r="R113" s="2753"/>
    </row>
    <row r="114" spans="1:18" ht="14.25">
      <c r="A114" s="2758">
        <v>38837</v>
      </c>
      <c r="B114" s="2777">
        <v>29.6</v>
      </c>
      <c r="C114" s="2756">
        <v>41.8</v>
      </c>
      <c r="D114" s="2756">
        <v>27.9</v>
      </c>
      <c r="E114" s="2756">
        <v>31.4</v>
      </c>
      <c r="F114" s="2756">
        <v>22.9</v>
      </c>
      <c r="G114" s="2756">
        <v>35.4</v>
      </c>
      <c r="H114" s="2756">
        <v>28.5</v>
      </c>
      <c r="I114" s="2756">
        <v>18.5</v>
      </c>
      <c r="J114" s="2756">
        <v>33.9</v>
      </c>
      <c r="K114" s="2756">
        <v>24</v>
      </c>
      <c r="L114" s="2756">
        <v>27.2</v>
      </c>
      <c r="M114" s="2756">
        <v>17.8</v>
      </c>
      <c r="N114" s="2756">
        <v>26</v>
      </c>
      <c r="O114" s="2756">
        <v>32.4</v>
      </c>
      <c r="P114" s="2759">
        <v>33.9</v>
      </c>
      <c r="Q114" s="4905"/>
      <c r="R114" s="2753"/>
    </row>
    <row r="115" spans="1:18" ht="14.25">
      <c r="A115" s="2758">
        <v>38868</v>
      </c>
      <c r="B115" s="2777">
        <v>29.6</v>
      </c>
      <c r="C115" s="2756">
        <v>40.9</v>
      </c>
      <c r="D115" s="2756">
        <v>28.6</v>
      </c>
      <c r="E115" s="2756">
        <v>30.9</v>
      </c>
      <c r="F115" s="2756">
        <v>22.8</v>
      </c>
      <c r="G115" s="2756">
        <v>35</v>
      </c>
      <c r="H115" s="2756">
        <v>28.5</v>
      </c>
      <c r="I115" s="2756">
        <v>18.399999999999999</v>
      </c>
      <c r="J115" s="2756">
        <v>33.4</v>
      </c>
      <c r="K115" s="2756">
        <v>24.9</v>
      </c>
      <c r="L115" s="2756">
        <v>28.6</v>
      </c>
      <c r="M115" s="2756">
        <v>18.600000000000001</v>
      </c>
      <c r="N115" s="2756">
        <v>26.9</v>
      </c>
      <c r="O115" s="2756">
        <v>32.200000000000003</v>
      </c>
      <c r="P115" s="2759">
        <v>33.4</v>
      </c>
      <c r="Q115" s="4905"/>
      <c r="R115" s="2753"/>
    </row>
    <row r="116" spans="1:18" ht="14.25">
      <c r="A116" s="2758">
        <v>38898</v>
      </c>
      <c r="B116" s="2777">
        <v>29.3</v>
      </c>
      <c r="C116" s="2756">
        <v>39.799999999999997</v>
      </c>
      <c r="D116" s="2756">
        <v>28.8</v>
      </c>
      <c r="E116" s="2756">
        <v>30</v>
      </c>
      <c r="F116" s="2756">
        <v>23</v>
      </c>
      <c r="G116" s="2756">
        <v>34.5</v>
      </c>
      <c r="H116" s="2756">
        <v>28.9</v>
      </c>
      <c r="I116" s="2756">
        <v>18.600000000000001</v>
      </c>
      <c r="J116" s="2756">
        <v>33.200000000000003</v>
      </c>
      <c r="K116" s="2756">
        <v>24.6</v>
      </c>
      <c r="L116" s="2756">
        <v>28.5</v>
      </c>
      <c r="M116" s="2756">
        <v>18.600000000000001</v>
      </c>
      <c r="N116" s="2756">
        <v>26.9</v>
      </c>
      <c r="O116" s="2756">
        <v>32.4</v>
      </c>
      <c r="P116" s="2759">
        <v>32.9</v>
      </c>
      <c r="Q116" s="4905"/>
      <c r="R116" s="2753"/>
    </row>
    <row r="117" spans="1:18" ht="14.25">
      <c r="A117" s="2758">
        <v>38929</v>
      </c>
      <c r="B117" s="2777">
        <v>29.7</v>
      </c>
      <c r="C117" s="2756">
        <v>40.9</v>
      </c>
      <c r="D117" s="2756">
        <v>28.5</v>
      </c>
      <c r="E117" s="2756">
        <v>30.1</v>
      </c>
      <c r="F117" s="2756">
        <v>23</v>
      </c>
      <c r="G117" s="2756">
        <v>35.700000000000003</v>
      </c>
      <c r="H117" s="2756">
        <v>28.9</v>
      </c>
      <c r="I117" s="2756">
        <v>18.7</v>
      </c>
      <c r="J117" s="2756">
        <v>32.9</v>
      </c>
      <c r="K117" s="2756">
        <v>24.4</v>
      </c>
      <c r="L117" s="2756">
        <v>28.5</v>
      </c>
      <c r="M117" s="2756">
        <v>18.600000000000001</v>
      </c>
      <c r="N117" s="2756">
        <v>27</v>
      </c>
      <c r="O117" s="2756">
        <v>32.4</v>
      </c>
      <c r="P117" s="2759">
        <v>33.299999999999997</v>
      </c>
      <c r="Q117" s="4905"/>
      <c r="R117" s="2753"/>
    </row>
    <row r="118" spans="1:18" ht="14.25">
      <c r="A118" s="2758">
        <v>38960</v>
      </c>
      <c r="B118" s="2777">
        <v>29.8</v>
      </c>
      <c r="C118" s="2756">
        <v>41.4</v>
      </c>
      <c r="D118" s="2756">
        <v>28.6</v>
      </c>
      <c r="E118" s="2756">
        <v>30.2</v>
      </c>
      <c r="F118" s="2756">
        <v>23</v>
      </c>
      <c r="G118" s="2756">
        <v>36.1</v>
      </c>
      <c r="H118" s="2756">
        <v>28.8</v>
      </c>
      <c r="I118" s="2756">
        <v>18.7</v>
      </c>
      <c r="J118" s="2756">
        <v>32.799999999999997</v>
      </c>
      <c r="K118" s="2756">
        <v>24.3</v>
      </c>
      <c r="L118" s="2756">
        <v>29.2</v>
      </c>
      <c r="M118" s="2756">
        <v>18.600000000000001</v>
      </c>
      <c r="N118" s="2756">
        <v>27.2</v>
      </c>
      <c r="O118" s="2756">
        <v>32.299999999999997</v>
      </c>
      <c r="P118" s="2759">
        <v>33.5</v>
      </c>
      <c r="Q118" s="4905"/>
      <c r="R118" s="2753"/>
    </row>
    <row r="119" spans="1:18" ht="14.25">
      <c r="A119" s="2758">
        <v>38990</v>
      </c>
      <c r="B119" s="2777">
        <v>30</v>
      </c>
      <c r="C119" s="2756">
        <v>41.6</v>
      </c>
      <c r="D119" s="2756">
        <v>29</v>
      </c>
      <c r="E119" s="2756">
        <v>30.5</v>
      </c>
      <c r="F119" s="2756">
        <v>23.1</v>
      </c>
      <c r="G119" s="2756">
        <v>36</v>
      </c>
      <c r="H119" s="2756">
        <v>29</v>
      </c>
      <c r="I119" s="2756">
        <v>18.899999999999999</v>
      </c>
      <c r="J119" s="2756">
        <v>33.299999999999997</v>
      </c>
      <c r="K119" s="2756">
        <v>24.2</v>
      </c>
      <c r="L119" s="2756">
        <v>29.3</v>
      </c>
      <c r="M119" s="2756">
        <v>18.5</v>
      </c>
      <c r="N119" s="2756">
        <v>27.2</v>
      </c>
      <c r="O119" s="2756">
        <v>32.5</v>
      </c>
      <c r="P119" s="2759">
        <v>33.700000000000003</v>
      </c>
      <c r="Q119" s="4905"/>
      <c r="R119" s="2753"/>
    </row>
    <row r="120" spans="1:18" ht="14.25">
      <c r="A120" s="2758">
        <v>39021</v>
      </c>
      <c r="B120" s="2777">
        <v>30</v>
      </c>
      <c r="C120" s="2756">
        <v>41.9</v>
      </c>
      <c r="D120" s="2756">
        <v>28.6</v>
      </c>
      <c r="E120" s="2756">
        <v>30.9</v>
      </c>
      <c r="F120" s="2756">
        <v>23.1</v>
      </c>
      <c r="G120" s="2756">
        <v>36.299999999999997</v>
      </c>
      <c r="H120" s="2756">
        <v>29.1</v>
      </c>
      <c r="I120" s="2756">
        <v>19</v>
      </c>
      <c r="J120" s="2756">
        <v>33.799999999999997</v>
      </c>
      <c r="K120" s="2756">
        <v>23.9</v>
      </c>
      <c r="L120" s="2756">
        <v>29.1</v>
      </c>
      <c r="M120" s="2756">
        <v>18.3</v>
      </c>
      <c r="N120" s="2756">
        <v>27</v>
      </c>
      <c r="O120" s="2756">
        <v>32.4</v>
      </c>
      <c r="P120" s="2759">
        <v>34</v>
      </c>
      <c r="Q120" s="4905"/>
      <c r="R120" s="2753"/>
    </row>
    <row r="121" spans="1:18" ht="14.25">
      <c r="A121" s="2758">
        <v>39051</v>
      </c>
      <c r="B121" s="2777">
        <v>29.9</v>
      </c>
      <c r="C121" s="2756">
        <v>41.4</v>
      </c>
      <c r="D121" s="2756">
        <v>28.2</v>
      </c>
      <c r="E121" s="2756">
        <v>30.8</v>
      </c>
      <c r="F121" s="2756">
        <v>22.9</v>
      </c>
      <c r="G121" s="2756">
        <v>35.9</v>
      </c>
      <c r="H121" s="2756">
        <v>28.7</v>
      </c>
      <c r="I121" s="2756">
        <v>18.899999999999999</v>
      </c>
      <c r="J121" s="2756">
        <v>34</v>
      </c>
      <c r="K121" s="2756">
        <v>24</v>
      </c>
      <c r="L121" s="2756">
        <v>29.5</v>
      </c>
      <c r="M121" s="2756">
        <v>18.5</v>
      </c>
      <c r="N121" s="2756">
        <v>27.3</v>
      </c>
      <c r="O121" s="2756">
        <v>32.1</v>
      </c>
      <c r="P121" s="2759">
        <v>33.6</v>
      </c>
      <c r="Q121" s="4905"/>
      <c r="R121" s="2753"/>
    </row>
    <row r="122" spans="1:18" ht="14.25">
      <c r="A122" s="2760">
        <v>39082</v>
      </c>
      <c r="B122" s="2778">
        <v>30</v>
      </c>
      <c r="C122" s="2757">
        <v>41.4</v>
      </c>
      <c r="D122" s="2757">
        <v>27.6</v>
      </c>
      <c r="E122" s="2757">
        <v>30.6</v>
      </c>
      <c r="F122" s="2757">
        <v>22.8</v>
      </c>
      <c r="G122" s="2757">
        <v>35.9</v>
      </c>
      <c r="H122" s="2757">
        <v>28</v>
      </c>
      <c r="I122" s="2757">
        <v>18.899999999999999</v>
      </c>
      <c r="J122" s="2757">
        <v>34</v>
      </c>
      <c r="K122" s="2757">
        <v>23.9</v>
      </c>
      <c r="L122" s="2757">
        <v>30.1</v>
      </c>
      <c r="M122" s="2757">
        <v>18.8</v>
      </c>
      <c r="N122" s="2757">
        <v>27.9</v>
      </c>
      <c r="O122" s="2757">
        <v>32</v>
      </c>
      <c r="P122" s="2761">
        <v>33.4</v>
      </c>
      <c r="Q122" s="4905"/>
      <c r="R122" s="2753"/>
    </row>
    <row r="123" spans="1:18" ht="14.25">
      <c r="A123" s="2762">
        <v>39113</v>
      </c>
      <c r="B123" s="2775">
        <v>30.1</v>
      </c>
      <c r="C123" s="2763">
        <v>41.9</v>
      </c>
      <c r="D123" s="2763">
        <v>27.4</v>
      </c>
      <c r="E123" s="2763">
        <v>30.2</v>
      </c>
      <c r="F123" s="2763">
        <v>23</v>
      </c>
      <c r="G123" s="2763">
        <v>35.9</v>
      </c>
      <c r="H123" s="2763">
        <v>28.3</v>
      </c>
      <c r="I123" s="2763">
        <v>19.2</v>
      </c>
      <c r="J123" s="2763">
        <v>34.5</v>
      </c>
      <c r="K123" s="2763">
        <v>23.5</v>
      </c>
      <c r="L123" s="2763">
        <v>30.3</v>
      </c>
      <c r="M123" s="2763">
        <v>18.5</v>
      </c>
      <c r="N123" s="2763">
        <v>27.6</v>
      </c>
      <c r="O123" s="2763">
        <v>32.299999999999997</v>
      </c>
      <c r="P123" s="2764">
        <v>33.5</v>
      </c>
      <c r="Q123" s="4905"/>
      <c r="R123" s="2753"/>
    </row>
    <row r="124" spans="1:18" ht="14.25">
      <c r="A124" s="2762">
        <v>39141</v>
      </c>
      <c r="B124" s="2775">
        <v>30.5</v>
      </c>
      <c r="C124" s="2763">
        <v>43</v>
      </c>
      <c r="D124" s="2763">
        <v>27.6</v>
      </c>
      <c r="E124" s="2763">
        <v>30.3</v>
      </c>
      <c r="F124" s="2763">
        <v>23.2</v>
      </c>
      <c r="G124" s="2763">
        <v>35.9</v>
      </c>
      <c r="H124" s="2763">
        <v>28.6</v>
      </c>
      <c r="I124" s="2763">
        <v>19.399999999999999</v>
      </c>
      <c r="J124" s="2763">
        <v>34.9</v>
      </c>
      <c r="K124" s="2763">
        <v>23.6</v>
      </c>
      <c r="L124" s="2763">
        <v>30.4</v>
      </c>
      <c r="M124" s="2763">
        <v>18.600000000000001</v>
      </c>
      <c r="N124" s="2763">
        <v>28</v>
      </c>
      <c r="O124" s="2763">
        <v>32.6</v>
      </c>
      <c r="P124" s="2764">
        <v>33.9</v>
      </c>
      <c r="Q124" s="4905"/>
      <c r="R124" s="2753"/>
    </row>
    <row r="125" spans="1:18" ht="14.25">
      <c r="A125" s="2762">
        <v>39172</v>
      </c>
      <c r="B125" s="2775">
        <v>30.7</v>
      </c>
      <c r="C125" s="2763">
        <v>43.1</v>
      </c>
      <c r="D125" s="2763">
        <v>27.7</v>
      </c>
      <c r="E125" s="2763">
        <v>30.5</v>
      </c>
      <c r="F125" s="2763">
        <v>23.1</v>
      </c>
      <c r="G125" s="2763">
        <v>35.6</v>
      </c>
      <c r="H125" s="2763">
        <v>28.6</v>
      </c>
      <c r="I125" s="2763">
        <v>19.399999999999999</v>
      </c>
      <c r="J125" s="2763">
        <v>35</v>
      </c>
      <c r="K125" s="2763">
        <v>24.1</v>
      </c>
      <c r="L125" s="2763">
        <v>30.3</v>
      </c>
      <c r="M125" s="2763">
        <v>18.899999999999999</v>
      </c>
      <c r="N125" s="2763">
        <v>28.3</v>
      </c>
      <c r="O125" s="2763">
        <v>32.5</v>
      </c>
      <c r="P125" s="2764">
        <v>34.1</v>
      </c>
      <c r="Q125" s="4905"/>
      <c r="R125" s="2753"/>
    </row>
    <row r="126" spans="1:18" ht="14.25">
      <c r="A126" s="2762">
        <v>39202</v>
      </c>
      <c r="B126" s="2775">
        <v>31.1</v>
      </c>
      <c r="C126" s="2763">
        <v>44.2</v>
      </c>
      <c r="D126" s="2763">
        <v>28.4</v>
      </c>
      <c r="E126" s="2763">
        <v>30.7</v>
      </c>
      <c r="F126" s="2763">
        <v>23.1</v>
      </c>
      <c r="G126" s="2763">
        <v>35.9</v>
      </c>
      <c r="H126" s="2763">
        <v>28.8</v>
      </c>
      <c r="I126" s="2763">
        <v>19.399999999999999</v>
      </c>
      <c r="J126" s="2763">
        <v>36.299999999999997</v>
      </c>
      <c r="K126" s="2763">
        <v>23.8</v>
      </c>
      <c r="L126" s="2763">
        <v>30.8</v>
      </c>
      <c r="M126" s="2763">
        <v>19</v>
      </c>
      <c r="N126" s="2763">
        <v>28.8</v>
      </c>
      <c r="O126" s="2763">
        <v>32.4</v>
      </c>
      <c r="P126" s="2764">
        <v>34.6</v>
      </c>
      <c r="Q126" s="4905"/>
      <c r="R126" s="2753"/>
    </row>
    <row r="127" spans="1:18" ht="14.25">
      <c r="A127" s="2762">
        <v>39233</v>
      </c>
      <c r="B127" s="2775">
        <v>31.3</v>
      </c>
      <c r="C127" s="2763">
        <v>45.1</v>
      </c>
      <c r="D127" s="2763">
        <v>29.3</v>
      </c>
      <c r="E127" s="2763">
        <v>31.2</v>
      </c>
      <c r="F127" s="2763">
        <v>23</v>
      </c>
      <c r="G127" s="2763">
        <v>36.200000000000003</v>
      </c>
      <c r="H127" s="2763">
        <v>28.8</v>
      </c>
      <c r="I127" s="2763">
        <v>19.399999999999999</v>
      </c>
      <c r="J127" s="2763">
        <v>37.4</v>
      </c>
      <c r="K127" s="2763">
        <v>23.4</v>
      </c>
      <c r="L127" s="2763">
        <v>30.6</v>
      </c>
      <c r="M127" s="2763">
        <v>18.8</v>
      </c>
      <c r="N127" s="2763">
        <v>28.7</v>
      </c>
      <c r="O127" s="2763">
        <v>32.299999999999997</v>
      </c>
      <c r="P127" s="2764">
        <v>35</v>
      </c>
      <c r="Q127" s="4905"/>
      <c r="R127" s="2753"/>
    </row>
    <row r="128" spans="1:18" ht="14.25">
      <c r="A128" s="2762">
        <v>39263</v>
      </c>
      <c r="B128" s="2775">
        <v>31.6</v>
      </c>
      <c r="C128" s="2763">
        <v>46.3</v>
      </c>
      <c r="D128" s="2763">
        <v>30.1</v>
      </c>
      <c r="E128" s="2763">
        <v>30.9</v>
      </c>
      <c r="F128" s="2763">
        <v>23</v>
      </c>
      <c r="G128" s="2763">
        <v>36.200000000000003</v>
      </c>
      <c r="H128" s="2763">
        <v>28.8</v>
      </c>
      <c r="I128" s="2763">
        <v>19.5</v>
      </c>
      <c r="J128" s="2763">
        <v>37.4</v>
      </c>
      <c r="K128" s="2763">
        <v>23</v>
      </c>
      <c r="L128" s="2763">
        <v>30.6</v>
      </c>
      <c r="M128" s="2763">
        <v>18.600000000000001</v>
      </c>
      <c r="N128" s="2763">
        <v>28.5</v>
      </c>
      <c r="O128" s="2763">
        <v>32.1</v>
      </c>
      <c r="P128" s="2764">
        <v>35.299999999999997</v>
      </c>
      <c r="Q128" s="4905"/>
      <c r="R128" s="2753"/>
    </row>
    <row r="129" spans="1:18" ht="14.25">
      <c r="A129" s="2762">
        <v>39294</v>
      </c>
      <c r="B129" s="2775">
        <v>32.4</v>
      </c>
      <c r="C129" s="2763">
        <v>48</v>
      </c>
      <c r="D129" s="2763">
        <v>30.8</v>
      </c>
      <c r="E129" s="2763">
        <v>31.7</v>
      </c>
      <c r="F129" s="2763">
        <v>23.2</v>
      </c>
      <c r="G129" s="2763">
        <v>36.700000000000003</v>
      </c>
      <c r="H129" s="2763">
        <v>29.3</v>
      </c>
      <c r="I129" s="2763">
        <v>19.899999999999999</v>
      </c>
      <c r="J129" s="2763">
        <v>38.200000000000003</v>
      </c>
      <c r="K129" s="2763">
        <v>23.5</v>
      </c>
      <c r="L129" s="2763">
        <v>31.7</v>
      </c>
      <c r="M129" s="2763">
        <v>19.2</v>
      </c>
      <c r="N129" s="2763">
        <v>29.4</v>
      </c>
      <c r="O129" s="2763">
        <v>32.4</v>
      </c>
      <c r="P129" s="2764">
        <v>36.299999999999997</v>
      </c>
      <c r="Q129" s="4905"/>
      <c r="R129" s="2753"/>
    </row>
    <row r="130" spans="1:18" ht="14.25">
      <c r="A130" s="2762">
        <v>39325</v>
      </c>
      <c r="B130" s="2775">
        <v>32.4</v>
      </c>
      <c r="C130" s="2763">
        <v>46.8</v>
      </c>
      <c r="D130" s="2763">
        <v>31.1</v>
      </c>
      <c r="E130" s="2763">
        <v>31.9</v>
      </c>
      <c r="F130" s="2763">
        <v>23.5</v>
      </c>
      <c r="G130" s="2763">
        <v>36.4</v>
      </c>
      <c r="H130" s="2763">
        <v>29.9</v>
      </c>
      <c r="I130" s="2763">
        <v>20.100000000000001</v>
      </c>
      <c r="J130" s="2763">
        <v>38.299999999999997</v>
      </c>
      <c r="K130" s="2763">
        <v>24.7</v>
      </c>
      <c r="L130" s="2763">
        <v>31.8</v>
      </c>
      <c r="M130" s="2763">
        <v>19.5</v>
      </c>
      <c r="N130" s="2763">
        <v>29.7</v>
      </c>
      <c r="O130" s="2763">
        <v>32.700000000000003</v>
      </c>
      <c r="P130" s="2764">
        <v>36.200000000000003</v>
      </c>
      <c r="Q130" s="4905"/>
      <c r="R130" s="2753"/>
    </row>
    <row r="131" spans="1:18" ht="14.25">
      <c r="A131" s="2762">
        <v>39355</v>
      </c>
      <c r="B131" s="2775">
        <v>32.9</v>
      </c>
      <c r="C131" s="2763">
        <v>48.1</v>
      </c>
      <c r="D131" s="2763">
        <v>32</v>
      </c>
      <c r="E131" s="2763">
        <v>32.299999999999997</v>
      </c>
      <c r="F131" s="2763">
        <v>23.5</v>
      </c>
      <c r="G131" s="2763">
        <v>36.4</v>
      </c>
      <c r="H131" s="2763">
        <v>30.3</v>
      </c>
      <c r="I131" s="2763">
        <v>20.3</v>
      </c>
      <c r="J131" s="2763">
        <v>38.700000000000003</v>
      </c>
      <c r="K131" s="2763">
        <v>25.1</v>
      </c>
      <c r="L131" s="2763">
        <v>31.9</v>
      </c>
      <c r="M131" s="2763">
        <v>19.8</v>
      </c>
      <c r="N131" s="2763">
        <v>30.2</v>
      </c>
      <c r="O131" s="2763">
        <v>32.700000000000003</v>
      </c>
      <c r="P131" s="2764">
        <v>36.9</v>
      </c>
      <c r="Q131" s="4905"/>
      <c r="R131" s="2753"/>
    </row>
    <row r="132" spans="1:18" ht="14.25">
      <c r="A132" s="2762">
        <v>39386</v>
      </c>
      <c r="B132" s="2775">
        <v>34</v>
      </c>
      <c r="C132" s="2763">
        <v>51.1</v>
      </c>
      <c r="D132" s="2763">
        <v>33.799999999999997</v>
      </c>
      <c r="E132" s="2763">
        <v>33.4</v>
      </c>
      <c r="F132" s="2763">
        <v>23.6</v>
      </c>
      <c r="G132" s="2763">
        <v>37.200000000000003</v>
      </c>
      <c r="H132" s="2763">
        <v>31.9</v>
      </c>
      <c r="I132" s="2763">
        <v>20.399999999999999</v>
      </c>
      <c r="J132" s="2763">
        <v>39.700000000000003</v>
      </c>
      <c r="K132" s="2763">
        <v>25</v>
      </c>
      <c r="L132" s="2763">
        <v>32.4</v>
      </c>
      <c r="M132" s="2763">
        <v>20</v>
      </c>
      <c r="N132" s="2763">
        <v>31</v>
      </c>
      <c r="O132" s="2763">
        <v>33</v>
      </c>
      <c r="P132" s="2764">
        <v>38.799999999999997</v>
      </c>
      <c r="Q132" s="4905"/>
      <c r="R132" s="2753"/>
    </row>
    <row r="133" spans="1:18" ht="14.25">
      <c r="A133" s="2762">
        <v>39416</v>
      </c>
      <c r="B133" s="2775">
        <v>34.200000000000003</v>
      </c>
      <c r="C133" s="2763">
        <v>51.6</v>
      </c>
      <c r="D133" s="2763">
        <v>33.9</v>
      </c>
      <c r="E133" s="2763">
        <v>32.700000000000003</v>
      </c>
      <c r="F133" s="2763">
        <v>23.4</v>
      </c>
      <c r="G133" s="2763">
        <v>36.700000000000003</v>
      </c>
      <c r="H133" s="2763">
        <v>32</v>
      </c>
      <c r="I133" s="2763">
        <v>20.399999999999999</v>
      </c>
      <c r="J133" s="2763">
        <v>39.4</v>
      </c>
      <c r="K133" s="2763">
        <v>25.8</v>
      </c>
      <c r="L133" s="2763">
        <v>32.5</v>
      </c>
      <c r="M133" s="2763">
        <v>20.8</v>
      </c>
      <c r="N133" s="2763">
        <v>31.7</v>
      </c>
      <c r="O133" s="2763">
        <v>32.799999999999997</v>
      </c>
      <c r="P133" s="2764">
        <v>38.799999999999997</v>
      </c>
      <c r="Q133" s="4905"/>
      <c r="R133" s="2753"/>
    </row>
    <row r="134" spans="1:18" ht="14.25">
      <c r="A134" s="2762">
        <v>39447</v>
      </c>
      <c r="B134" s="2775">
        <v>34.1</v>
      </c>
      <c r="C134" s="2763">
        <v>51.1</v>
      </c>
      <c r="D134" s="2763">
        <v>32.700000000000003</v>
      </c>
      <c r="E134" s="2763">
        <v>33.299999999999997</v>
      </c>
      <c r="F134" s="2763">
        <v>23.4</v>
      </c>
      <c r="G134" s="2763">
        <v>36.9</v>
      </c>
      <c r="H134" s="2763">
        <v>32.4</v>
      </c>
      <c r="I134" s="2763">
        <v>20.6</v>
      </c>
      <c r="J134" s="2763">
        <v>39.5</v>
      </c>
      <c r="K134" s="2763">
        <v>25.6</v>
      </c>
      <c r="L134" s="2763">
        <v>31.7</v>
      </c>
      <c r="M134" s="2763">
        <v>20.5</v>
      </c>
      <c r="N134" s="2763">
        <v>31.5</v>
      </c>
      <c r="O134" s="2763">
        <v>32.9</v>
      </c>
      <c r="P134" s="2764">
        <v>38.9</v>
      </c>
      <c r="Q134" s="4905"/>
      <c r="R134" s="2753"/>
    </row>
    <row r="135" spans="1:18" ht="14.25">
      <c r="A135" s="2772">
        <v>39478</v>
      </c>
      <c r="B135" s="2776">
        <v>34.5</v>
      </c>
      <c r="C135" s="2755">
        <v>51.5</v>
      </c>
      <c r="D135" s="2755">
        <v>32.4</v>
      </c>
      <c r="E135" s="2755">
        <v>34.700000000000003</v>
      </c>
      <c r="F135" s="2755">
        <v>23.5</v>
      </c>
      <c r="G135" s="2755">
        <v>36.700000000000003</v>
      </c>
      <c r="H135" s="2755">
        <v>33.1</v>
      </c>
      <c r="I135" s="2755">
        <v>21</v>
      </c>
      <c r="J135" s="2755">
        <v>39.6</v>
      </c>
      <c r="K135" s="2755">
        <v>26.7</v>
      </c>
      <c r="L135" s="2755">
        <v>31</v>
      </c>
      <c r="M135" s="2755">
        <v>21.2</v>
      </c>
      <c r="N135" s="2755">
        <v>31.9</v>
      </c>
      <c r="O135" s="2755">
        <v>33.1</v>
      </c>
      <c r="P135" s="2773">
        <v>39.799999999999997</v>
      </c>
      <c r="Q135" s="4905"/>
      <c r="R135" s="2753"/>
    </row>
    <row r="136" spans="1:18" ht="14.25">
      <c r="A136" s="2758">
        <v>39507</v>
      </c>
      <c r="B136" s="2777">
        <v>35</v>
      </c>
      <c r="C136" s="2756">
        <v>52.9</v>
      </c>
      <c r="D136" s="2756">
        <v>32.9</v>
      </c>
      <c r="E136" s="2756">
        <v>35.799999999999997</v>
      </c>
      <c r="F136" s="2756">
        <v>23.6</v>
      </c>
      <c r="G136" s="2756">
        <v>37.4</v>
      </c>
      <c r="H136" s="2756">
        <v>33.9</v>
      </c>
      <c r="I136" s="2756">
        <v>21.3</v>
      </c>
      <c r="J136" s="2756">
        <v>39.4</v>
      </c>
      <c r="K136" s="2756">
        <v>27</v>
      </c>
      <c r="L136" s="2756">
        <v>31.1</v>
      </c>
      <c r="M136" s="2756">
        <v>21.6</v>
      </c>
      <c r="N136" s="2756">
        <v>32.1</v>
      </c>
      <c r="O136" s="2756">
        <v>33.299999999999997</v>
      </c>
      <c r="P136" s="2759">
        <v>40.799999999999997</v>
      </c>
      <c r="Q136" s="4905"/>
      <c r="R136" s="2753"/>
    </row>
    <row r="137" spans="1:18" ht="14.25">
      <c r="A137" s="2758">
        <v>39538</v>
      </c>
      <c r="B137" s="2777">
        <v>35.9</v>
      </c>
      <c r="C137" s="2756">
        <v>53.7</v>
      </c>
      <c r="D137" s="2756">
        <v>32.9</v>
      </c>
      <c r="E137" s="2756">
        <v>37.799999999999997</v>
      </c>
      <c r="F137" s="2756">
        <v>23.6</v>
      </c>
      <c r="G137" s="2756">
        <v>37.5</v>
      </c>
      <c r="H137" s="2756">
        <v>34.200000000000003</v>
      </c>
      <c r="I137" s="2756">
        <v>21.6</v>
      </c>
      <c r="J137" s="2756">
        <v>38.799999999999997</v>
      </c>
      <c r="K137" s="2756">
        <v>28.7</v>
      </c>
      <c r="L137" s="2756">
        <v>31.7</v>
      </c>
      <c r="M137" s="2756">
        <v>23.2</v>
      </c>
      <c r="N137" s="2756">
        <v>33.799999999999997</v>
      </c>
      <c r="O137" s="2756">
        <v>33.299999999999997</v>
      </c>
      <c r="P137" s="2759">
        <v>41.9</v>
      </c>
      <c r="Q137" s="4905"/>
      <c r="R137" s="2753"/>
    </row>
    <row r="138" spans="1:18" ht="14.25">
      <c r="A138" s="2758">
        <v>39568</v>
      </c>
      <c r="B138" s="2777">
        <v>36.299999999999997</v>
      </c>
      <c r="C138" s="2756">
        <v>54.5</v>
      </c>
      <c r="D138" s="2756">
        <v>32.5</v>
      </c>
      <c r="E138" s="2756">
        <v>37.5</v>
      </c>
      <c r="F138" s="2756">
        <v>23.6</v>
      </c>
      <c r="G138" s="2756">
        <v>38.4</v>
      </c>
      <c r="H138" s="2756">
        <v>35.6</v>
      </c>
      <c r="I138" s="2756">
        <v>21.9</v>
      </c>
      <c r="J138" s="2756">
        <v>39.200000000000003</v>
      </c>
      <c r="K138" s="2756">
        <v>28.2</v>
      </c>
      <c r="L138" s="2756">
        <v>31.4</v>
      </c>
      <c r="M138" s="2756">
        <v>23.2</v>
      </c>
      <c r="N138" s="2756">
        <v>34.4</v>
      </c>
      <c r="O138" s="2756">
        <v>33</v>
      </c>
      <c r="P138" s="2759">
        <v>42.5</v>
      </c>
      <c r="Q138" s="4905"/>
      <c r="R138" s="2753"/>
    </row>
    <row r="139" spans="1:18" ht="14.25">
      <c r="A139" s="2758">
        <v>39599</v>
      </c>
      <c r="B139" s="2777">
        <v>36.1</v>
      </c>
      <c r="C139" s="2756">
        <v>55.1</v>
      </c>
      <c r="D139" s="2756">
        <v>32.799999999999997</v>
      </c>
      <c r="E139" s="2756">
        <v>35.4</v>
      </c>
      <c r="F139" s="2756">
        <v>23.5</v>
      </c>
      <c r="G139" s="2756">
        <v>38.5</v>
      </c>
      <c r="H139" s="2756">
        <v>35.5</v>
      </c>
      <c r="I139" s="2756">
        <v>21.9</v>
      </c>
      <c r="J139" s="2756">
        <v>37.200000000000003</v>
      </c>
      <c r="K139" s="2756">
        <v>27.7</v>
      </c>
      <c r="L139" s="2756">
        <v>31</v>
      </c>
      <c r="M139" s="2756">
        <v>22.5</v>
      </c>
      <c r="N139" s="2756">
        <v>33.799999999999997</v>
      </c>
      <c r="O139" s="2756">
        <v>32.799999999999997</v>
      </c>
      <c r="P139" s="2759">
        <v>42</v>
      </c>
      <c r="Q139" s="4905"/>
      <c r="R139" s="2753"/>
    </row>
    <row r="140" spans="1:18" ht="14.25">
      <c r="A140" s="2758">
        <v>39629</v>
      </c>
      <c r="B140" s="2777">
        <v>35.1</v>
      </c>
      <c r="C140" s="2756">
        <v>54.6</v>
      </c>
      <c r="D140" s="2756">
        <v>31.2</v>
      </c>
      <c r="E140" s="2756">
        <v>32.5</v>
      </c>
      <c r="F140" s="2756">
        <v>22.7</v>
      </c>
      <c r="G140" s="2756">
        <v>37.6</v>
      </c>
      <c r="H140" s="2756">
        <v>35</v>
      </c>
      <c r="I140" s="2756">
        <v>21.4</v>
      </c>
      <c r="J140" s="2756">
        <v>35.299999999999997</v>
      </c>
      <c r="K140" s="2756">
        <v>26.1</v>
      </c>
      <c r="L140" s="2756">
        <v>30</v>
      </c>
      <c r="M140" s="2756">
        <v>21.9</v>
      </c>
      <c r="N140" s="2756">
        <v>32.700000000000003</v>
      </c>
      <c r="O140" s="2756">
        <v>31</v>
      </c>
      <c r="P140" s="2759">
        <v>40.700000000000003</v>
      </c>
      <c r="Q140" s="4905"/>
      <c r="R140" s="2753"/>
    </row>
    <row r="141" spans="1:18" ht="14.25">
      <c r="A141" s="2758">
        <v>39660</v>
      </c>
      <c r="B141" s="2777">
        <v>35.200000000000003</v>
      </c>
      <c r="C141" s="2756">
        <v>55.2</v>
      </c>
      <c r="D141" s="2756">
        <v>31.1</v>
      </c>
      <c r="E141" s="2756">
        <v>31.9</v>
      </c>
      <c r="F141" s="2756">
        <v>22.6</v>
      </c>
      <c r="G141" s="2756">
        <v>37.700000000000003</v>
      </c>
      <c r="H141" s="2756">
        <v>35.1</v>
      </c>
      <c r="I141" s="2756">
        <v>21.4</v>
      </c>
      <c r="J141" s="2756">
        <v>35</v>
      </c>
      <c r="K141" s="2756">
        <v>25.9</v>
      </c>
      <c r="L141" s="2756">
        <v>30.1</v>
      </c>
      <c r="M141" s="2756">
        <v>21.9</v>
      </c>
      <c r="N141" s="2756">
        <v>32.9</v>
      </c>
      <c r="O141" s="2756">
        <v>30.2</v>
      </c>
      <c r="P141" s="2759">
        <v>40.700000000000003</v>
      </c>
      <c r="Q141" s="4905"/>
      <c r="R141" s="2753"/>
    </row>
    <row r="142" spans="1:18" ht="14.25">
      <c r="A142" s="2758">
        <v>39691</v>
      </c>
      <c r="B142" s="2777">
        <v>34.6</v>
      </c>
      <c r="C142" s="2756">
        <v>54.7</v>
      </c>
      <c r="D142" s="2756">
        <v>30</v>
      </c>
      <c r="E142" s="2756">
        <v>31.1</v>
      </c>
      <c r="F142" s="2756">
        <v>22.6</v>
      </c>
      <c r="G142" s="2756">
        <v>38.200000000000003</v>
      </c>
      <c r="H142" s="2756">
        <v>35.4</v>
      </c>
      <c r="I142" s="2756">
        <v>21.4</v>
      </c>
      <c r="J142" s="2756">
        <v>35</v>
      </c>
      <c r="K142" s="2756">
        <v>25.4</v>
      </c>
      <c r="L142" s="2756">
        <v>28.7</v>
      </c>
      <c r="M142" s="2756">
        <v>20.8</v>
      </c>
      <c r="N142" s="2756">
        <v>31.3</v>
      </c>
      <c r="O142" s="2756">
        <v>30.7</v>
      </c>
      <c r="P142" s="2759">
        <v>40.4</v>
      </c>
      <c r="Q142" s="4905"/>
      <c r="R142" s="2753"/>
    </row>
    <row r="143" spans="1:18" ht="14.25">
      <c r="A143" s="2758">
        <v>39721</v>
      </c>
      <c r="B143" s="2777">
        <v>33.4</v>
      </c>
      <c r="C143" s="2756">
        <v>49.9</v>
      </c>
      <c r="D143" s="2756">
        <v>30.4</v>
      </c>
      <c r="E143" s="2756">
        <v>30.5</v>
      </c>
      <c r="F143" s="2756">
        <v>23</v>
      </c>
      <c r="G143" s="2756">
        <v>36.9</v>
      </c>
      <c r="H143" s="2756">
        <v>34.200000000000003</v>
      </c>
      <c r="I143" s="2756">
        <v>21.8</v>
      </c>
      <c r="J143" s="2756">
        <v>33.5</v>
      </c>
      <c r="K143" s="2756">
        <v>26.5</v>
      </c>
      <c r="L143" s="2756">
        <v>27.9</v>
      </c>
      <c r="M143" s="2756">
        <v>20.7</v>
      </c>
      <c r="N143" s="2756">
        <v>30.6</v>
      </c>
      <c r="O143" s="2756">
        <v>31.2</v>
      </c>
      <c r="P143" s="2759">
        <v>38.200000000000003</v>
      </c>
      <c r="Q143" s="4905"/>
      <c r="R143" s="2753"/>
    </row>
    <row r="144" spans="1:18" ht="14.25">
      <c r="A144" s="2758">
        <v>39752</v>
      </c>
      <c r="B144" s="2777">
        <v>31.4</v>
      </c>
      <c r="C144" s="2756">
        <v>42.8</v>
      </c>
      <c r="D144" s="2756">
        <v>28.6</v>
      </c>
      <c r="E144" s="2756">
        <v>27.3</v>
      </c>
      <c r="F144" s="2756">
        <v>24.1</v>
      </c>
      <c r="G144" s="2756">
        <v>32.700000000000003</v>
      </c>
      <c r="H144" s="2756">
        <v>32.6</v>
      </c>
      <c r="I144" s="2756">
        <v>22.9</v>
      </c>
      <c r="J144" s="2756">
        <v>33</v>
      </c>
      <c r="K144" s="2756">
        <v>29.7</v>
      </c>
      <c r="L144" s="2756">
        <v>27.1</v>
      </c>
      <c r="M144" s="2756">
        <v>21</v>
      </c>
      <c r="N144" s="2756">
        <v>29.6</v>
      </c>
      <c r="O144" s="2756">
        <v>32.6</v>
      </c>
      <c r="P144" s="2759">
        <v>34.299999999999997</v>
      </c>
      <c r="Q144" s="4905"/>
      <c r="R144" s="2753"/>
    </row>
    <row r="145" spans="1:18" ht="14.25">
      <c r="A145" s="2758">
        <v>39782</v>
      </c>
      <c r="B145" s="2777">
        <v>31.5</v>
      </c>
      <c r="C145" s="2756">
        <v>42.8</v>
      </c>
      <c r="D145" s="2756">
        <v>28.5</v>
      </c>
      <c r="E145" s="2756">
        <v>27</v>
      </c>
      <c r="F145" s="2756">
        <v>24.9</v>
      </c>
      <c r="G145" s="2756">
        <v>32.4</v>
      </c>
      <c r="H145" s="2756">
        <v>31.7</v>
      </c>
      <c r="I145" s="2756">
        <v>23.6</v>
      </c>
      <c r="J145" s="2756">
        <v>33.700000000000003</v>
      </c>
      <c r="K145" s="2756">
        <v>31.5</v>
      </c>
      <c r="L145" s="2756">
        <v>25.6</v>
      </c>
      <c r="M145" s="2756">
        <v>20.8</v>
      </c>
      <c r="N145" s="2756">
        <v>29.3</v>
      </c>
      <c r="O145" s="2756">
        <v>33</v>
      </c>
      <c r="P145" s="2759">
        <v>33.799999999999997</v>
      </c>
      <c r="Q145" s="4905"/>
      <c r="R145" s="2753"/>
    </row>
    <row r="146" spans="1:18" ht="14.25">
      <c r="A146" s="2760">
        <v>39813</v>
      </c>
      <c r="B146" s="2778">
        <v>32.1</v>
      </c>
      <c r="C146" s="2757">
        <v>41.3</v>
      </c>
      <c r="D146" s="2757">
        <v>28.9</v>
      </c>
      <c r="E146" s="2757">
        <v>28</v>
      </c>
      <c r="F146" s="2757">
        <v>25.6</v>
      </c>
      <c r="G146" s="2757">
        <v>32.5</v>
      </c>
      <c r="H146" s="2757">
        <v>31.6</v>
      </c>
      <c r="I146" s="2757">
        <v>24.2</v>
      </c>
      <c r="J146" s="2757">
        <v>35</v>
      </c>
      <c r="K146" s="2757">
        <v>34.4</v>
      </c>
      <c r="L146" s="2757">
        <v>25.5</v>
      </c>
      <c r="M146" s="2757">
        <v>22.4</v>
      </c>
      <c r="N146" s="2757">
        <v>32</v>
      </c>
      <c r="O146" s="2757">
        <v>33.700000000000003</v>
      </c>
      <c r="P146" s="2761">
        <v>33.6</v>
      </c>
      <c r="Q146" s="4905"/>
      <c r="R146" s="2753"/>
    </row>
    <row r="147" spans="1:18" ht="14.25">
      <c r="A147" s="2762">
        <v>39844</v>
      </c>
      <c r="B147" s="2775">
        <v>32.9</v>
      </c>
      <c r="C147" s="2763">
        <v>43.5</v>
      </c>
      <c r="D147" s="2763">
        <v>29.4</v>
      </c>
      <c r="E147" s="2763">
        <v>29.4</v>
      </c>
      <c r="F147" s="2763">
        <v>25.8</v>
      </c>
      <c r="G147" s="2763">
        <v>31.8</v>
      </c>
      <c r="H147" s="2763">
        <v>33.1</v>
      </c>
      <c r="I147" s="2763">
        <v>24.5</v>
      </c>
      <c r="J147" s="2763">
        <v>35.200000000000003</v>
      </c>
      <c r="K147" s="2763">
        <v>35.200000000000003</v>
      </c>
      <c r="L147" s="2763">
        <v>25.1</v>
      </c>
      <c r="M147" s="2763">
        <v>23</v>
      </c>
      <c r="N147" s="2763">
        <v>31.7</v>
      </c>
      <c r="O147" s="2763">
        <v>33.299999999999997</v>
      </c>
      <c r="P147" s="2764">
        <v>35.299999999999997</v>
      </c>
      <c r="Q147" s="4905"/>
      <c r="R147" s="2753"/>
    </row>
    <row r="148" spans="1:18" ht="14.25">
      <c r="A148" s="2762">
        <v>39872</v>
      </c>
      <c r="B148" s="2775">
        <v>33</v>
      </c>
      <c r="C148" s="2763">
        <v>44</v>
      </c>
      <c r="D148" s="2763">
        <v>29.4</v>
      </c>
      <c r="E148" s="2763">
        <v>30.7</v>
      </c>
      <c r="F148" s="2763">
        <v>26.2</v>
      </c>
      <c r="G148" s="2763">
        <v>30.7</v>
      </c>
      <c r="H148" s="2763">
        <v>34</v>
      </c>
      <c r="I148" s="2763">
        <v>24.9</v>
      </c>
      <c r="J148" s="2763">
        <v>35.299999999999997</v>
      </c>
      <c r="K148" s="2763">
        <v>34.6</v>
      </c>
      <c r="L148" s="2763">
        <v>25.4</v>
      </c>
      <c r="M148" s="2763">
        <v>22.4</v>
      </c>
      <c r="N148" s="2763">
        <v>31</v>
      </c>
      <c r="O148" s="2763">
        <v>33.799999999999997</v>
      </c>
      <c r="P148" s="2764">
        <v>36.200000000000003</v>
      </c>
      <c r="Q148" s="4905"/>
      <c r="R148" s="2753"/>
    </row>
    <row r="149" spans="1:18" ht="14.25">
      <c r="A149" s="2762">
        <v>39903</v>
      </c>
      <c r="B149" s="2775">
        <v>34.5</v>
      </c>
      <c r="C149" s="2763">
        <v>45.9</v>
      </c>
      <c r="D149" s="2763">
        <v>30.2</v>
      </c>
      <c r="E149" s="2763">
        <v>32.700000000000003</v>
      </c>
      <c r="F149" s="2763">
        <v>27.3</v>
      </c>
      <c r="G149" s="2763">
        <v>31.8</v>
      </c>
      <c r="H149" s="2763">
        <v>34.1</v>
      </c>
      <c r="I149" s="2763">
        <v>25.9</v>
      </c>
      <c r="J149" s="2763">
        <v>35.4</v>
      </c>
      <c r="K149" s="2763">
        <v>34.299999999999997</v>
      </c>
      <c r="L149" s="2763">
        <v>26</v>
      </c>
      <c r="M149" s="2763">
        <v>23.6</v>
      </c>
      <c r="N149" s="2763">
        <v>32.9</v>
      </c>
      <c r="O149" s="2763">
        <v>35</v>
      </c>
      <c r="P149" s="2764">
        <v>37.6</v>
      </c>
      <c r="Q149" s="4905"/>
      <c r="R149" s="2753"/>
    </row>
    <row r="150" spans="1:18" ht="14.25">
      <c r="A150" s="2762">
        <v>39933</v>
      </c>
      <c r="B150" s="2775">
        <v>35.6</v>
      </c>
      <c r="C150" s="2763">
        <v>48.6</v>
      </c>
      <c r="D150" s="2763">
        <v>31.4</v>
      </c>
      <c r="E150" s="2763">
        <v>33.5</v>
      </c>
      <c r="F150" s="2763">
        <v>27.5</v>
      </c>
      <c r="G150" s="2763">
        <v>35.1</v>
      </c>
      <c r="H150" s="2763">
        <v>34.299999999999997</v>
      </c>
      <c r="I150" s="2763">
        <v>26.1</v>
      </c>
      <c r="J150" s="2763">
        <v>36.5</v>
      </c>
      <c r="K150" s="2763">
        <v>34.200000000000003</v>
      </c>
      <c r="L150" s="2763">
        <v>27.2</v>
      </c>
      <c r="M150" s="2763">
        <v>23.9</v>
      </c>
      <c r="N150" s="2763">
        <v>33.6</v>
      </c>
      <c r="O150" s="2763">
        <v>34.9</v>
      </c>
      <c r="P150" s="2764">
        <v>38.799999999999997</v>
      </c>
      <c r="Q150" s="4905"/>
      <c r="R150" s="2753"/>
    </row>
    <row r="151" spans="1:18" ht="14.25">
      <c r="A151" s="2762">
        <v>39964</v>
      </c>
      <c r="B151" s="2775">
        <v>37.299999999999997</v>
      </c>
      <c r="C151" s="2763">
        <v>52.4</v>
      </c>
      <c r="D151" s="2763">
        <v>33.799999999999997</v>
      </c>
      <c r="E151" s="2763">
        <v>34.799999999999997</v>
      </c>
      <c r="F151" s="2763">
        <v>27.8</v>
      </c>
      <c r="G151" s="2763">
        <v>35.9</v>
      </c>
      <c r="H151" s="2763">
        <v>35.1</v>
      </c>
      <c r="I151" s="2763">
        <v>26.4</v>
      </c>
      <c r="J151" s="2763">
        <v>38.1</v>
      </c>
      <c r="K151" s="2763">
        <v>35.4</v>
      </c>
      <c r="L151" s="2763">
        <v>28.8</v>
      </c>
      <c r="M151" s="2763">
        <v>25.1</v>
      </c>
      <c r="N151" s="2763">
        <v>35.200000000000003</v>
      </c>
      <c r="O151" s="2763">
        <v>35.200000000000003</v>
      </c>
      <c r="P151" s="2764">
        <v>40.799999999999997</v>
      </c>
      <c r="Q151" s="4905"/>
      <c r="R151" s="2753"/>
    </row>
    <row r="152" spans="1:18" ht="14.25">
      <c r="A152" s="2762">
        <v>39994</v>
      </c>
      <c r="B152" s="2775">
        <v>38.799999999999997</v>
      </c>
      <c r="C152" s="2763">
        <v>56</v>
      </c>
      <c r="D152" s="2763">
        <v>34.9</v>
      </c>
      <c r="E152" s="2763">
        <v>36.299999999999997</v>
      </c>
      <c r="F152" s="2763">
        <v>28.1</v>
      </c>
      <c r="G152" s="2763">
        <v>36</v>
      </c>
      <c r="H152" s="2763">
        <v>36.299999999999997</v>
      </c>
      <c r="I152" s="2763">
        <v>26.7</v>
      </c>
      <c r="J152" s="2763">
        <v>39.1</v>
      </c>
      <c r="K152" s="2763">
        <v>35.700000000000003</v>
      </c>
      <c r="L152" s="2763">
        <v>30.9</v>
      </c>
      <c r="M152" s="2763">
        <v>26</v>
      </c>
      <c r="N152" s="2763">
        <v>36.5</v>
      </c>
      <c r="O152" s="2763">
        <v>35.6</v>
      </c>
      <c r="P152" s="2764">
        <v>42.9</v>
      </c>
      <c r="Q152" s="4905"/>
      <c r="R152" s="2753"/>
    </row>
    <row r="153" spans="1:18" ht="14.25">
      <c r="A153" s="2762">
        <v>40025</v>
      </c>
      <c r="B153" s="2775">
        <v>39.4</v>
      </c>
      <c r="C153" s="2763">
        <v>57.1</v>
      </c>
      <c r="D153" s="2763">
        <v>35.299999999999997</v>
      </c>
      <c r="E153" s="2763">
        <v>37.299999999999997</v>
      </c>
      <c r="F153" s="2763">
        <v>28.4</v>
      </c>
      <c r="G153" s="2763">
        <v>36.299999999999997</v>
      </c>
      <c r="H153" s="2763">
        <v>36.700000000000003</v>
      </c>
      <c r="I153" s="2763">
        <v>27</v>
      </c>
      <c r="J153" s="2763">
        <v>39</v>
      </c>
      <c r="K153" s="2763">
        <v>37</v>
      </c>
      <c r="L153" s="2763">
        <v>31.2</v>
      </c>
      <c r="M153" s="2763">
        <v>26.2</v>
      </c>
      <c r="N153" s="2763">
        <v>37</v>
      </c>
      <c r="O153" s="2763">
        <v>36</v>
      </c>
      <c r="P153" s="2764">
        <v>43.7</v>
      </c>
      <c r="Q153" s="4905"/>
      <c r="R153" s="2753"/>
    </row>
    <row r="154" spans="1:18" ht="14.25">
      <c r="A154" s="2762">
        <v>40056</v>
      </c>
      <c r="B154" s="2775">
        <v>40.5</v>
      </c>
      <c r="C154" s="2763">
        <v>60.4</v>
      </c>
      <c r="D154" s="2763">
        <v>36.799999999999997</v>
      </c>
      <c r="E154" s="2763">
        <v>37.1</v>
      </c>
      <c r="F154" s="2763">
        <v>28.7</v>
      </c>
      <c r="G154" s="2763">
        <v>37.6</v>
      </c>
      <c r="H154" s="2763">
        <v>37.1</v>
      </c>
      <c r="I154" s="2763">
        <v>27.2</v>
      </c>
      <c r="J154" s="2763">
        <v>39.4</v>
      </c>
      <c r="K154" s="2763">
        <v>37</v>
      </c>
      <c r="L154" s="2763">
        <v>31.8</v>
      </c>
      <c r="M154" s="2763">
        <v>26.8</v>
      </c>
      <c r="N154" s="2763">
        <v>37.799999999999997</v>
      </c>
      <c r="O154" s="2763">
        <v>36.200000000000003</v>
      </c>
      <c r="P154" s="2764">
        <v>44.9</v>
      </c>
      <c r="Q154" s="4905"/>
      <c r="R154" s="2753"/>
    </row>
    <row r="155" spans="1:18" ht="14.25">
      <c r="A155" s="2762">
        <v>40086</v>
      </c>
      <c r="B155" s="2775">
        <v>41</v>
      </c>
      <c r="C155" s="2763">
        <v>61.4</v>
      </c>
      <c r="D155" s="2763">
        <v>37</v>
      </c>
      <c r="E155" s="2763">
        <v>37</v>
      </c>
      <c r="F155" s="2763">
        <v>28.7</v>
      </c>
      <c r="G155" s="2763">
        <v>36.5</v>
      </c>
      <c r="H155" s="2763">
        <v>39.1</v>
      </c>
      <c r="I155" s="2763">
        <v>27.2</v>
      </c>
      <c r="J155" s="2763">
        <v>39.4</v>
      </c>
      <c r="K155" s="2763">
        <v>38.5</v>
      </c>
      <c r="L155" s="2763">
        <v>31.4</v>
      </c>
      <c r="M155" s="2763">
        <v>27.5</v>
      </c>
      <c r="N155" s="2763">
        <v>38.6</v>
      </c>
      <c r="O155" s="2763">
        <v>36.200000000000003</v>
      </c>
      <c r="P155" s="2764">
        <v>45.8</v>
      </c>
      <c r="Q155" s="4905"/>
      <c r="R155" s="2753"/>
    </row>
    <row r="156" spans="1:18" ht="14.25">
      <c r="A156" s="2762">
        <v>40117</v>
      </c>
      <c r="B156" s="2775">
        <v>41.7</v>
      </c>
      <c r="C156" s="2763">
        <v>64</v>
      </c>
      <c r="D156" s="2763">
        <v>37.799999999999997</v>
      </c>
      <c r="E156" s="2763">
        <v>37.1</v>
      </c>
      <c r="F156" s="2763">
        <v>28.6</v>
      </c>
      <c r="G156" s="2763">
        <v>36.799999999999997</v>
      </c>
      <c r="H156" s="2763">
        <v>41.2</v>
      </c>
      <c r="I156" s="2763">
        <v>27.1</v>
      </c>
      <c r="J156" s="2763">
        <v>40.6</v>
      </c>
      <c r="K156" s="2763">
        <v>38.799999999999997</v>
      </c>
      <c r="L156" s="2763">
        <v>31</v>
      </c>
      <c r="M156" s="2763">
        <v>27.8</v>
      </c>
      <c r="N156" s="2763">
        <v>39.1</v>
      </c>
      <c r="O156" s="2763">
        <v>36</v>
      </c>
      <c r="P156" s="2764">
        <v>47.4</v>
      </c>
      <c r="Q156" s="4905"/>
      <c r="R156" s="2753"/>
    </row>
    <row r="157" spans="1:18" ht="14.25">
      <c r="A157" s="2762">
        <v>40147</v>
      </c>
      <c r="B157" s="2775">
        <v>41.9</v>
      </c>
      <c r="C157" s="2763">
        <v>64</v>
      </c>
      <c r="D157" s="2763">
        <v>37.5</v>
      </c>
      <c r="E157" s="2763">
        <v>39.799999999999997</v>
      </c>
      <c r="F157" s="2763">
        <v>28.4</v>
      </c>
      <c r="G157" s="2763">
        <v>37</v>
      </c>
      <c r="H157" s="2763">
        <v>41.6</v>
      </c>
      <c r="I157" s="2763">
        <v>27</v>
      </c>
      <c r="J157" s="2763">
        <v>40.6</v>
      </c>
      <c r="K157" s="2763">
        <v>39.1</v>
      </c>
      <c r="L157" s="2763">
        <v>31.7</v>
      </c>
      <c r="M157" s="2763">
        <v>28</v>
      </c>
      <c r="N157" s="2763">
        <v>39.200000000000003</v>
      </c>
      <c r="O157" s="2763">
        <v>35.6</v>
      </c>
      <c r="P157" s="2764">
        <v>48.5</v>
      </c>
      <c r="Q157" s="4905"/>
      <c r="R157" s="2753"/>
    </row>
    <row r="158" spans="1:18" ht="14.25">
      <c r="A158" s="2762">
        <v>40178</v>
      </c>
      <c r="B158" s="2775">
        <v>41.5</v>
      </c>
      <c r="C158" s="2763">
        <v>63.1</v>
      </c>
      <c r="D158" s="2763">
        <v>37.6</v>
      </c>
      <c r="E158" s="2763">
        <v>40</v>
      </c>
      <c r="F158" s="2763">
        <v>28.4</v>
      </c>
      <c r="G158" s="2763">
        <v>37.799999999999997</v>
      </c>
      <c r="H158" s="2763">
        <v>43.3</v>
      </c>
      <c r="I158" s="2763">
        <v>27</v>
      </c>
      <c r="J158" s="2763">
        <v>40.5</v>
      </c>
      <c r="K158" s="2763">
        <v>38.6</v>
      </c>
      <c r="L158" s="2763">
        <v>30.9</v>
      </c>
      <c r="M158" s="2763">
        <v>27.5</v>
      </c>
      <c r="N158" s="2763">
        <v>38.200000000000003</v>
      </c>
      <c r="O158" s="2763">
        <v>34.6</v>
      </c>
      <c r="P158" s="2764">
        <v>48.8</v>
      </c>
      <c r="Q158" s="4905"/>
      <c r="R158" s="2753"/>
    </row>
    <row r="159" spans="1:18" ht="14.25">
      <c r="A159" s="2772">
        <v>40209</v>
      </c>
      <c r="B159" s="2776">
        <v>41.1</v>
      </c>
      <c r="C159" s="2755">
        <v>62</v>
      </c>
      <c r="D159" s="2755">
        <v>38</v>
      </c>
      <c r="E159" s="2755">
        <v>40.1</v>
      </c>
      <c r="F159" s="2755">
        <v>28.4</v>
      </c>
      <c r="G159" s="2755">
        <v>37.700000000000003</v>
      </c>
      <c r="H159" s="2755">
        <v>43.4</v>
      </c>
      <c r="I159" s="2755">
        <v>27</v>
      </c>
      <c r="J159" s="2755">
        <v>41</v>
      </c>
      <c r="K159" s="2755">
        <v>38.200000000000003</v>
      </c>
      <c r="L159" s="2755">
        <v>30.8</v>
      </c>
      <c r="M159" s="2755">
        <v>27.3</v>
      </c>
      <c r="N159" s="2755">
        <v>37.4</v>
      </c>
      <c r="O159" s="2755">
        <v>34.6</v>
      </c>
      <c r="P159" s="2773">
        <v>48.5</v>
      </c>
      <c r="Q159" s="4905"/>
      <c r="R159" s="2753"/>
    </row>
    <row r="160" spans="1:18" ht="14.25">
      <c r="A160" s="2758">
        <v>40237</v>
      </c>
      <c r="B160" s="2777">
        <v>40.5</v>
      </c>
      <c r="C160" s="2756">
        <v>60.8</v>
      </c>
      <c r="D160" s="2756">
        <v>38</v>
      </c>
      <c r="E160" s="2756">
        <v>38.299999999999997</v>
      </c>
      <c r="F160" s="2756">
        <v>28.7</v>
      </c>
      <c r="G160" s="2756">
        <v>37.9</v>
      </c>
      <c r="H160" s="2756">
        <v>43.6</v>
      </c>
      <c r="I160" s="2756">
        <v>27.3</v>
      </c>
      <c r="J160" s="2756">
        <v>41.2</v>
      </c>
      <c r="K160" s="2756">
        <v>39.1</v>
      </c>
      <c r="L160" s="2756">
        <v>30.1</v>
      </c>
      <c r="M160" s="2756">
        <v>26.7</v>
      </c>
      <c r="N160" s="2756">
        <v>36.299999999999997</v>
      </c>
      <c r="O160" s="2756">
        <v>34.5</v>
      </c>
      <c r="P160" s="2759">
        <v>47.5</v>
      </c>
      <c r="Q160" s="4905"/>
      <c r="R160" s="2753"/>
    </row>
    <row r="161" spans="1:18" ht="14.25">
      <c r="A161" s="2758">
        <v>40268</v>
      </c>
      <c r="B161" s="2777">
        <v>41.1</v>
      </c>
      <c r="C161" s="2756">
        <v>62.8</v>
      </c>
      <c r="D161" s="2756">
        <v>39.299999999999997</v>
      </c>
      <c r="E161" s="2756">
        <v>39.1</v>
      </c>
      <c r="F161" s="2756">
        <v>28.8</v>
      </c>
      <c r="G161" s="2756">
        <v>39.1</v>
      </c>
      <c r="H161" s="2756">
        <v>43.9</v>
      </c>
      <c r="I161" s="2756">
        <v>27.4</v>
      </c>
      <c r="J161" s="2756">
        <v>42.1</v>
      </c>
      <c r="K161" s="2756">
        <v>39</v>
      </c>
      <c r="L161" s="2756">
        <v>29.1</v>
      </c>
      <c r="M161" s="2756">
        <v>27</v>
      </c>
      <c r="N161" s="2756">
        <v>36.200000000000003</v>
      </c>
      <c r="O161" s="2756">
        <v>34.299999999999997</v>
      </c>
      <c r="P161" s="2759">
        <v>48.6</v>
      </c>
      <c r="Q161" s="4905"/>
      <c r="R161" s="2753"/>
    </row>
    <row r="162" spans="1:18" ht="14.25">
      <c r="A162" s="2758">
        <v>40298</v>
      </c>
      <c r="B162" s="2777">
        <v>41.4</v>
      </c>
      <c r="C162" s="2756">
        <v>63.9</v>
      </c>
      <c r="D162" s="2756">
        <v>40.1</v>
      </c>
      <c r="E162" s="2756">
        <v>39.299999999999997</v>
      </c>
      <c r="F162" s="2756">
        <v>28.9</v>
      </c>
      <c r="G162" s="2756">
        <v>40.299999999999997</v>
      </c>
      <c r="H162" s="2756">
        <v>44.6</v>
      </c>
      <c r="I162" s="2756">
        <v>27.5</v>
      </c>
      <c r="J162" s="2756">
        <v>43.2</v>
      </c>
      <c r="K162" s="2756">
        <v>38</v>
      </c>
      <c r="L162" s="2756">
        <v>29.8</v>
      </c>
      <c r="M162" s="2756">
        <v>27</v>
      </c>
      <c r="N162" s="2756">
        <v>35.9</v>
      </c>
      <c r="O162" s="2756">
        <v>34.299999999999997</v>
      </c>
      <c r="P162" s="2759">
        <v>49.3</v>
      </c>
      <c r="Q162" s="4905"/>
      <c r="R162" s="2753"/>
    </row>
    <row r="163" spans="1:18" ht="14.25">
      <c r="A163" s="2758">
        <v>40329</v>
      </c>
      <c r="B163" s="2777">
        <v>40.5</v>
      </c>
      <c r="C163" s="2756">
        <v>62.5</v>
      </c>
      <c r="D163" s="2756">
        <v>39.1</v>
      </c>
      <c r="E163" s="2756">
        <v>38.700000000000003</v>
      </c>
      <c r="F163" s="2756">
        <v>29.1</v>
      </c>
      <c r="G163" s="2756">
        <v>39</v>
      </c>
      <c r="H163" s="2756">
        <v>45.2</v>
      </c>
      <c r="I163" s="2756">
        <v>27.7</v>
      </c>
      <c r="J163" s="2756">
        <v>42.3</v>
      </c>
      <c r="K163" s="2756">
        <v>38.9</v>
      </c>
      <c r="L163" s="2756">
        <v>28.7</v>
      </c>
      <c r="M163" s="2756">
        <v>25.7</v>
      </c>
      <c r="N163" s="2756">
        <v>33.9</v>
      </c>
      <c r="O163" s="2756">
        <v>34.5</v>
      </c>
      <c r="P163" s="2759">
        <v>48.8</v>
      </c>
      <c r="Q163" s="4905"/>
      <c r="R163" s="2753"/>
    </row>
    <row r="164" spans="1:18" ht="14.25">
      <c r="A164" s="2758">
        <v>40359</v>
      </c>
      <c r="B164" s="2777">
        <v>40.5</v>
      </c>
      <c r="C164" s="2756">
        <v>63.1</v>
      </c>
      <c r="D164" s="2756">
        <v>39.4</v>
      </c>
      <c r="E164" s="2756">
        <v>38.6</v>
      </c>
      <c r="F164" s="2756">
        <v>29.3</v>
      </c>
      <c r="G164" s="2756">
        <v>39.299999999999997</v>
      </c>
      <c r="H164" s="2756">
        <v>43.2</v>
      </c>
      <c r="I164" s="2756">
        <v>27.9</v>
      </c>
      <c r="J164" s="2756">
        <v>41.8</v>
      </c>
      <c r="K164" s="2756">
        <v>39.6</v>
      </c>
      <c r="L164" s="2756">
        <v>29</v>
      </c>
      <c r="M164" s="2756">
        <v>25.9</v>
      </c>
      <c r="N164" s="2756">
        <v>33.1</v>
      </c>
      <c r="O164" s="2756">
        <v>34.799999999999997</v>
      </c>
      <c r="P164" s="2759">
        <v>48.3</v>
      </c>
      <c r="Q164" s="4905"/>
      <c r="R164" s="2753"/>
    </row>
    <row r="165" spans="1:18" ht="14.25">
      <c r="A165" s="2758">
        <v>40390</v>
      </c>
      <c r="B165" s="2777">
        <v>41.4</v>
      </c>
      <c r="C165" s="2756">
        <v>64.5</v>
      </c>
      <c r="D165" s="2756">
        <v>39.200000000000003</v>
      </c>
      <c r="E165" s="2756">
        <v>39.200000000000003</v>
      </c>
      <c r="F165" s="2756">
        <v>29.4</v>
      </c>
      <c r="G165" s="2756">
        <v>39.1</v>
      </c>
      <c r="H165" s="2756">
        <v>41.6</v>
      </c>
      <c r="I165" s="2756">
        <v>28.1</v>
      </c>
      <c r="J165" s="2756">
        <v>41.7</v>
      </c>
      <c r="K165" s="2756">
        <v>41.2</v>
      </c>
      <c r="L165" s="2756">
        <v>30.2</v>
      </c>
      <c r="M165" s="2756">
        <v>27.8</v>
      </c>
      <c r="N165" s="2756">
        <v>34.700000000000003</v>
      </c>
      <c r="O165" s="2756">
        <v>34.6</v>
      </c>
      <c r="P165" s="2759">
        <v>48.5</v>
      </c>
      <c r="Q165" s="4905"/>
      <c r="R165" s="2753"/>
    </row>
    <row r="166" spans="1:18" ht="14.25">
      <c r="A166" s="2758">
        <v>40421</v>
      </c>
      <c r="B166" s="2777">
        <v>41.7</v>
      </c>
      <c r="C166" s="2756">
        <v>64.900000000000006</v>
      </c>
      <c r="D166" s="2756">
        <v>39.4</v>
      </c>
      <c r="E166" s="2756">
        <v>40.9</v>
      </c>
      <c r="F166" s="2756">
        <v>29.4</v>
      </c>
      <c r="G166" s="2756">
        <v>39.200000000000003</v>
      </c>
      <c r="H166" s="2756">
        <v>42.1</v>
      </c>
      <c r="I166" s="2756">
        <v>28.1</v>
      </c>
      <c r="J166" s="2756">
        <v>41.9</v>
      </c>
      <c r="K166" s="2756">
        <v>42.1</v>
      </c>
      <c r="L166" s="2756">
        <v>30.9</v>
      </c>
      <c r="M166" s="2756">
        <v>28.2</v>
      </c>
      <c r="N166" s="2756">
        <v>35</v>
      </c>
      <c r="O166" s="2756">
        <v>34.299999999999997</v>
      </c>
      <c r="P166" s="2759">
        <v>49.3</v>
      </c>
      <c r="Q166" s="4905"/>
      <c r="R166" s="2753"/>
    </row>
    <row r="167" spans="1:18" ht="14.25">
      <c r="A167" s="2758">
        <v>40451</v>
      </c>
      <c r="B167" s="2777">
        <v>42.5</v>
      </c>
      <c r="C167" s="2756">
        <v>66.8</v>
      </c>
      <c r="D167" s="2756">
        <v>39.799999999999997</v>
      </c>
      <c r="E167" s="2756">
        <v>42.3</v>
      </c>
      <c r="F167" s="2756">
        <v>29.5</v>
      </c>
      <c r="G167" s="2756">
        <v>39.299999999999997</v>
      </c>
      <c r="H167" s="2756">
        <v>42.8</v>
      </c>
      <c r="I167" s="2756">
        <v>28.4</v>
      </c>
      <c r="J167" s="2756">
        <v>42.6</v>
      </c>
      <c r="K167" s="2756">
        <v>42.8</v>
      </c>
      <c r="L167" s="2756">
        <v>30.8</v>
      </c>
      <c r="M167" s="2756">
        <v>29.3</v>
      </c>
      <c r="N167" s="2756">
        <v>35.6</v>
      </c>
      <c r="O167" s="2756">
        <v>34.1</v>
      </c>
      <c r="P167" s="2759">
        <v>50.6</v>
      </c>
      <c r="Q167" s="4905"/>
      <c r="R167" s="2753"/>
    </row>
    <row r="168" spans="1:18" ht="14.25">
      <c r="A168" s="2758">
        <v>40482</v>
      </c>
      <c r="B168" s="2777">
        <v>43.7</v>
      </c>
      <c r="C168" s="2756">
        <v>68.2</v>
      </c>
      <c r="D168" s="2756">
        <v>40.5</v>
      </c>
      <c r="E168" s="2756">
        <v>43.2</v>
      </c>
      <c r="F168" s="2756">
        <v>29.5</v>
      </c>
      <c r="G168" s="2756">
        <v>40.5</v>
      </c>
      <c r="H168" s="2756">
        <v>43.5</v>
      </c>
      <c r="I168" s="2756">
        <v>28.7</v>
      </c>
      <c r="J168" s="2756">
        <v>44.2</v>
      </c>
      <c r="K168" s="2756">
        <v>44.3</v>
      </c>
      <c r="L168" s="2756">
        <v>31.5</v>
      </c>
      <c r="M168" s="2756">
        <v>30.3</v>
      </c>
      <c r="N168" s="2756">
        <v>37.9</v>
      </c>
      <c r="O168" s="2756">
        <v>34.1</v>
      </c>
      <c r="P168" s="2759">
        <v>51.6</v>
      </c>
      <c r="Q168" s="4905"/>
      <c r="R168" s="2753"/>
    </row>
    <row r="169" spans="1:18" ht="14.25">
      <c r="A169" s="2758">
        <v>40512</v>
      </c>
      <c r="B169" s="2777">
        <v>43.4</v>
      </c>
      <c r="C169" s="2756">
        <v>67.3</v>
      </c>
      <c r="D169" s="2756">
        <v>40.799999999999997</v>
      </c>
      <c r="E169" s="2756">
        <v>43.5</v>
      </c>
      <c r="F169" s="2756">
        <v>29.6</v>
      </c>
      <c r="G169" s="2756">
        <v>41</v>
      </c>
      <c r="H169" s="2756">
        <v>44.3</v>
      </c>
      <c r="I169" s="2756">
        <v>28.9</v>
      </c>
      <c r="J169" s="2756">
        <v>43.7</v>
      </c>
      <c r="K169" s="2756">
        <v>44</v>
      </c>
      <c r="L169" s="2756">
        <v>31.7</v>
      </c>
      <c r="M169" s="2756">
        <v>30</v>
      </c>
      <c r="N169" s="2756">
        <v>37.4</v>
      </c>
      <c r="O169" s="2756">
        <v>34.200000000000003</v>
      </c>
      <c r="P169" s="2759">
        <v>51.7</v>
      </c>
      <c r="Q169" s="4905"/>
      <c r="R169" s="2753"/>
    </row>
    <row r="170" spans="1:18" ht="14.25">
      <c r="A170" s="2760">
        <v>40543</v>
      </c>
      <c r="B170" s="2778">
        <v>43.4</v>
      </c>
      <c r="C170" s="2757">
        <v>68.099999999999994</v>
      </c>
      <c r="D170" s="2757">
        <v>41.1</v>
      </c>
      <c r="E170" s="2757">
        <v>44.4</v>
      </c>
      <c r="F170" s="2757">
        <v>29.7</v>
      </c>
      <c r="G170" s="2757">
        <v>40.9</v>
      </c>
      <c r="H170" s="2757">
        <v>44.5</v>
      </c>
      <c r="I170" s="2757">
        <v>28.9</v>
      </c>
      <c r="J170" s="2757">
        <v>43.7</v>
      </c>
      <c r="K170" s="2757">
        <v>43.7</v>
      </c>
      <c r="L170" s="2757">
        <v>31.1</v>
      </c>
      <c r="M170" s="2757">
        <v>30.5</v>
      </c>
      <c r="N170" s="2757">
        <v>36.299999999999997</v>
      </c>
      <c r="O170" s="2757">
        <v>34.299999999999997</v>
      </c>
      <c r="P170" s="2761">
        <v>52.3</v>
      </c>
      <c r="Q170" s="4905"/>
      <c r="R170" s="2753"/>
    </row>
    <row r="171" spans="1:18" ht="14.25">
      <c r="A171" s="2762">
        <v>40574</v>
      </c>
      <c r="B171" s="2775">
        <v>43.8</v>
      </c>
      <c r="C171" s="2763">
        <v>69</v>
      </c>
      <c r="D171" s="2763">
        <v>41.7</v>
      </c>
      <c r="E171" s="2763">
        <v>43.1</v>
      </c>
      <c r="F171" s="2763">
        <v>29.7</v>
      </c>
      <c r="G171" s="2763">
        <v>41.8</v>
      </c>
      <c r="H171" s="2763">
        <v>44.6</v>
      </c>
      <c r="I171" s="2763">
        <v>29.2</v>
      </c>
      <c r="J171" s="2763">
        <v>43.5</v>
      </c>
      <c r="K171" s="2763">
        <v>44.2</v>
      </c>
      <c r="L171" s="2763">
        <v>31.5</v>
      </c>
      <c r="M171" s="2763">
        <v>31</v>
      </c>
      <c r="N171" s="2763">
        <v>36.700000000000003</v>
      </c>
      <c r="O171" s="2763">
        <v>34.299999999999997</v>
      </c>
      <c r="P171" s="2764">
        <v>52.2</v>
      </c>
      <c r="Q171" s="4905"/>
      <c r="R171" s="2753"/>
    </row>
    <row r="172" spans="1:18" ht="14.25">
      <c r="A172" s="2762">
        <v>40602</v>
      </c>
      <c r="B172" s="2775">
        <v>44.6</v>
      </c>
      <c r="C172" s="2763">
        <v>70</v>
      </c>
      <c r="D172" s="2763">
        <v>42.4</v>
      </c>
      <c r="E172" s="2763">
        <v>44.8</v>
      </c>
      <c r="F172" s="2763">
        <v>30</v>
      </c>
      <c r="G172" s="2763">
        <v>42.5</v>
      </c>
      <c r="H172" s="2763">
        <v>45.8</v>
      </c>
      <c r="I172" s="2763">
        <v>29.6</v>
      </c>
      <c r="J172" s="2763">
        <v>43.9</v>
      </c>
      <c r="K172" s="2763">
        <v>44.6</v>
      </c>
      <c r="L172" s="2763">
        <v>32.5</v>
      </c>
      <c r="M172" s="2763">
        <v>31.5</v>
      </c>
      <c r="N172" s="2763">
        <v>37.9</v>
      </c>
      <c r="O172" s="2763">
        <v>33.200000000000003</v>
      </c>
      <c r="P172" s="2764">
        <v>53.5</v>
      </c>
      <c r="Q172" s="4905"/>
      <c r="R172" s="2753"/>
    </row>
    <row r="173" spans="1:18" ht="14.25">
      <c r="A173" s="2762">
        <v>40633</v>
      </c>
      <c r="B173" s="2775">
        <v>45.2</v>
      </c>
      <c r="C173" s="2763">
        <v>70.7</v>
      </c>
      <c r="D173" s="2763">
        <v>43</v>
      </c>
      <c r="E173" s="2763">
        <v>44.5</v>
      </c>
      <c r="F173" s="2763">
        <v>30.1</v>
      </c>
      <c r="G173" s="2763">
        <v>42.9</v>
      </c>
      <c r="H173" s="2763">
        <v>46.5</v>
      </c>
      <c r="I173" s="2763">
        <v>29.7</v>
      </c>
      <c r="J173" s="2763">
        <v>44.5</v>
      </c>
      <c r="K173" s="2763">
        <v>45.3</v>
      </c>
      <c r="L173" s="2763">
        <v>32.700000000000003</v>
      </c>
      <c r="M173" s="2763">
        <v>32.700000000000003</v>
      </c>
      <c r="N173" s="2763">
        <v>39.1</v>
      </c>
      <c r="O173" s="2763">
        <v>32.5</v>
      </c>
      <c r="P173" s="2764">
        <v>53.9</v>
      </c>
      <c r="Q173" s="4905"/>
      <c r="R173" s="2753"/>
    </row>
    <row r="174" spans="1:18" ht="14.25">
      <c r="A174" s="2762">
        <v>40663</v>
      </c>
      <c r="B174" s="2775">
        <v>46.8</v>
      </c>
      <c r="C174" s="2763">
        <v>74.5</v>
      </c>
      <c r="D174" s="2763">
        <v>44.2</v>
      </c>
      <c r="E174" s="2763">
        <v>45.7</v>
      </c>
      <c r="F174" s="2763">
        <v>30.3</v>
      </c>
      <c r="G174" s="2763">
        <v>44.3</v>
      </c>
      <c r="H174" s="2763">
        <v>47.5</v>
      </c>
      <c r="I174" s="2763">
        <v>30.1</v>
      </c>
      <c r="J174" s="2763">
        <v>45.5</v>
      </c>
      <c r="K174" s="2763">
        <v>44.7</v>
      </c>
      <c r="L174" s="2763">
        <v>33.299999999999997</v>
      </c>
      <c r="M174" s="2763">
        <v>33.700000000000003</v>
      </c>
      <c r="N174" s="2763">
        <v>40.5</v>
      </c>
      <c r="O174" s="2763">
        <v>32.799999999999997</v>
      </c>
      <c r="P174" s="2764">
        <v>55.9</v>
      </c>
      <c r="Q174" s="4905"/>
      <c r="R174" s="2753"/>
    </row>
    <row r="175" spans="1:18" ht="14.25">
      <c r="A175" s="2762">
        <v>40694</v>
      </c>
      <c r="B175" s="2775">
        <v>46.7</v>
      </c>
      <c r="C175" s="2763">
        <v>73.599999999999994</v>
      </c>
      <c r="D175" s="2763">
        <v>43.9</v>
      </c>
      <c r="E175" s="2763">
        <v>46.2</v>
      </c>
      <c r="F175" s="2763">
        <v>30.5</v>
      </c>
      <c r="G175" s="2763">
        <v>44.7</v>
      </c>
      <c r="H175" s="2763">
        <v>48.3</v>
      </c>
      <c r="I175" s="2763">
        <v>30.4</v>
      </c>
      <c r="J175" s="2763">
        <v>45.1</v>
      </c>
      <c r="K175" s="2763">
        <v>46.1</v>
      </c>
      <c r="L175" s="2763">
        <v>33.4</v>
      </c>
      <c r="M175" s="2763">
        <v>34.799999999999997</v>
      </c>
      <c r="N175" s="2763">
        <v>40.4</v>
      </c>
      <c r="O175" s="2763">
        <v>33.299999999999997</v>
      </c>
      <c r="P175" s="2764">
        <v>56</v>
      </c>
      <c r="Q175" s="4905"/>
      <c r="R175" s="2753"/>
    </row>
    <row r="176" spans="1:18" ht="14.25">
      <c r="A176" s="2762">
        <v>40724</v>
      </c>
      <c r="B176" s="2775">
        <v>47.1</v>
      </c>
      <c r="C176" s="2763">
        <v>74.8</v>
      </c>
      <c r="D176" s="2763">
        <v>43.6</v>
      </c>
      <c r="E176" s="2763">
        <v>46.1</v>
      </c>
      <c r="F176" s="2763">
        <v>30.6</v>
      </c>
      <c r="G176" s="2763">
        <v>44.2</v>
      </c>
      <c r="H176" s="2763">
        <v>49.3</v>
      </c>
      <c r="I176" s="2763">
        <v>30.6</v>
      </c>
      <c r="J176" s="2763">
        <v>45.3</v>
      </c>
      <c r="K176" s="2763">
        <v>46.6</v>
      </c>
      <c r="L176" s="2763">
        <v>33.299999999999997</v>
      </c>
      <c r="M176" s="2763">
        <v>36.200000000000003</v>
      </c>
      <c r="N176" s="2763">
        <v>40.700000000000003</v>
      </c>
      <c r="O176" s="2763">
        <v>33.4</v>
      </c>
      <c r="P176" s="2764">
        <v>56.7</v>
      </c>
      <c r="Q176" s="4905"/>
      <c r="R176" s="2753"/>
    </row>
    <row r="177" spans="1:18" ht="14.25">
      <c r="A177" s="2762">
        <v>40755</v>
      </c>
      <c r="B177" s="2775">
        <v>47.9</v>
      </c>
      <c r="C177" s="2763">
        <v>76.7</v>
      </c>
      <c r="D177" s="2763">
        <v>45</v>
      </c>
      <c r="E177" s="2763">
        <v>47.2</v>
      </c>
      <c r="F177" s="2763">
        <v>30.8</v>
      </c>
      <c r="G177" s="2763">
        <v>45.1</v>
      </c>
      <c r="H177" s="2763">
        <v>49.8</v>
      </c>
      <c r="I177" s="2763">
        <v>30.9</v>
      </c>
      <c r="J177" s="2763">
        <v>46.1</v>
      </c>
      <c r="K177" s="2763">
        <v>47.7</v>
      </c>
      <c r="L177" s="2763">
        <v>33.4</v>
      </c>
      <c r="M177" s="2763">
        <v>37.299999999999997</v>
      </c>
      <c r="N177" s="2763">
        <v>40.700000000000003</v>
      </c>
      <c r="O177" s="2763">
        <v>33.700000000000003</v>
      </c>
      <c r="P177" s="2764">
        <v>57.9</v>
      </c>
      <c r="Q177" s="4905"/>
      <c r="R177" s="2753"/>
    </row>
    <row r="178" spans="1:18" ht="14.25">
      <c r="A178" s="2762">
        <v>40786</v>
      </c>
      <c r="B178" s="2775">
        <v>47.9</v>
      </c>
      <c r="C178" s="2763">
        <v>75.8</v>
      </c>
      <c r="D178" s="2763">
        <v>44.2</v>
      </c>
      <c r="E178" s="2763">
        <v>47.2</v>
      </c>
      <c r="F178" s="2763">
        <v>31.1</v>
      </c>
      <c r="G178" s="2763">
        <v>43.4</v>
      </c>
      <c r="H178" s="2763">
        <v>49.7</v>
      </c>
      <c r="I178" s="2763">
        <v>31.5</v>
      </c>
      <c r="J178" s="2763">
        <v>45.6</v>
      </c>
      <c r="K178" s="2763">
        <v>49.5</v>
      </c>
      <c r="L178" s="2763">
        <v>34.200000000000003</v>
      </c>
      <c r="M178" s="2763">
        <v>39.700000000000003</v>
      </c>
      <c r="N178" s="2763">
        <v>41.2</v>
      </c>
      <c r="O178" s="2763">
        <v>33.799999999999997</v>
      </c>
      <c r="P178" s="2764">
        <v>57.5</v>
      </c>
      <c r="Q178" s="4905"/>
      <c r="R178" s="2753"/>
    </row>
    <row r="179" spans="1:18" ht="14.25">
      <c r="A179" s="2762">
        <v>40816</v>
      </c>
      <c r="B179" s="2775">
        <v>46.1</v>
      </c>
      <c r="C179" s="2763">
        <v>70.3</v>
      </c>
      <c r="D179" s="2763">
        <v>43.8</v>
      </c>
      <c r="E179" s="2763">
        <v>45.9</v>
      </c>
      <c r="F179" s="2763">
        <v>31.4</v>
      </c>
      <c r="G179" s="2763">
        <v>41.2</v>
      </c>
      <c r="H179" s="2763">
        <v>48.3</v>
      </c>
      <c r="I179" s="2763">
        <v>31.8</v>
      </c>
      <c r="J179" s="2763">
        <v>43.9</v>
      </c>
      <c r="K179" s="2763">
        <v>50.1</v>
      </c>
      <c r="L179" s="2763">
        <v>33.299999999999997</v>
      </c>
      <c r="M179" s="2763">
        <v>36</v>
      </c>
      <c r="N179" s="2763">
        <v>39.9</v>
      </c>
      <c r="O179" s="2763">
        <v>33.9</v>
      </c>
      <c r="P179" s="2764">
        <v>54.8</v>
      </c>
      <c r="Q179" s="4905"/>
      <c r="R179" s="2753"/>
    </row>
    <row r="180" spans="1:18" ht="14.25">
      <c r="A180" s="2762">
        <v>40847</v>
      </c>
      <c r="B180" s="2775">
        <v>45.7</v>
      </c>
      <c r="C180" s="2763">
        <v>69.3</v>
      </c>
      <c r="D180" s="2763">
        <v>43.1</v>
      </c>
      <c r="E180" s="2763">
        <v>43.8</v>
      </c>
      <c r="F180" s="2763">
        <v>31.5</v>
      </c>
      <c r="G180" s="2763">
        <v>40</v>
      </c>
      <c r="H180" s="2763">
        <v>47.4</v>
      </c>
      <c r="I180" s="2763">
        <v>32.1</v>
      </c>
      <c r="J180" s="2763">
        <v>42.5</v>
      </c>
      <c r="K180" s="2763">
        <v>50.4</v>
      </c>
      <c r="L180" s="2763">
        <v>33.4</v>
      </c>
      <c r="M180" s="2763">
        <v>35</v>
      </c>
      <c r="N180" s="2763">
        <v>40</v>
      </c>
      <c r="O180" s="2763">
        <v>34</v>
      </c>
      <c r="P180" s="2764">
        <v>53.5</v>
      </c>
      <c r="Q180" s="4905"/>
      <c r="R180" s="2753"/>
    </row>
    <row r="181" spans="1:18" ht="14.25">
      <c r="A181" s="2762">
        <v>40877</v>
      </c>
      <c r="B181" s="2775">
        <v>45.8</v>
      </c>
      <c r="C181" s="2763">
        <v>69.2</v>
      </c>
      <c r="D181" s="2763">
        <v>43.3</v>
      </c>
      <c r="E181" s="2763">
        <v>44.3</v>
      </c>
      <c r="F181" s="2763">
        <v>31.8</v>
      </c>
      <c r="G181" s="2763">
        <v>39.6</v>
      </c>
      <c r="H181" s="2763">
        <v>47.8</v>
      </c>
      <c r="I181" s="2763">
        <v>32.4</v>
      </c>
      <c r="J181" s="2763">
        <v>41.7</v>
      </c>
      <c r="K181" s="2763">
        <v>50.3</v>
      </c>
      <c r="L181" s="2763">
        <v>33.799999999999997</v>
      </c>
      <c r="M181" s="2763">
        <v>34.9</v>
      </c>
      <c r="N181" s="2763">
        <v>39.9</v>
      </c>
      <c r="O181" s="2763">
        <v>34.1</v>
      </c>
      <c r="P181" s="2764">
        <v>53.8</v>
      </c>
      <c r="Q181" s="4905"/>
      <c r="R181" s="2753"/>
    </row>
    <row r="182" spans="1:18" ht="14.25">
      <c r="A182" s="2762">
        <v>40908</v>
      </c>
      <c r="B182" s="2775">
        <v>45.3</v>
      </c>
      <c r="C182" s="2763">
        <v>67.8</v>
      </c>
      <c r="D182" s="2763">
        <v>43.7</v>
      </c>
      <c r="E182" s="2763">
        <v>43.9</v>
      </c>
      <c r="F182" s="2763">
        <v>32</v>
      </c>
      <c r="G182" s="2763">
        <v>39.700000000000003</v>
      </c>
      <c r="H182" s="2763">
        <v>47.9</v>
      </c>
      <c r="I182" s="2763">
        <v>32.700000000000003</v>
      </c>
      <c r="J182" s="2763">
        <v>40.6</v>
      </c>
      <c r="K182" s="2763">
        <v>50.4</v>
      </c>
      <c r="L182" s="2763">
        <v>33.5</v>
      </c>
      <c r="M182" s="2763">
        <v>34.200000000000003</v>
      </c>
      <c r="N182" s="2763">
        <v>38.9</v>
      </c>
      <c r="O182" s="2763">
        <v>34.299999999999997</v>
      </c>
      <c r="P182" s="2764">
        <v>53.2</v>
      </c>
      <c r="Q182" s="4905"/>
      <c r="R182" s="2753"/>
    </row>
    <row r="183" spans="1:18" ht="14.25">
      <c r="A183" s="2772">
        <v>40939</v>
      </c>
      <c r="B183" s="4742">
        <v>46</v>
      </c>
      <c r="C183" s="2755">
        <v>70.099999999999994</v>
      </c>
      <c r="D183" s="2755">
        <v>44.4</v>
      </c>
      <c r="E183" s="2755">
        <v>45.7</v>
      </c>
      <c r="F183" s="2755">
        <v>32.200000000000003</v>
      </c>
      <c r="G183" s="2755">
        <v>41.1</v>
      </c>
      <c r="H183" s="2755">
        <v>49.1</v>
      </c>
      <c r="I183" s="2755">
        <v>33.1</v>
      </c>
      <c r="J183" s="2755">
        <v>41.9</v>
      </c>
      <c r="K183" s="2755">
        <v>51.4</v>
      </c>
      <c r="L183" s="2755">
        <v>33.6</v>
      </c>
      <c r="M183" s="2755">
        <v>34.200000000000003</v>
      </c>
      <c r="N183" s="2755">
        <v>38.4</v>
      </c>
      <c r="O183" s="2755">
        <v>34.6</v>
      </c>
      <c r="P183" s="2773">
        <v>55</v>
      </c>
      <c r="Q183" s="4905"/>
      <c r="R183" s="2753"/>
    </row>
    <row r="184" spans="1:18" ht="14.25">
      <c r="A184" s="2758">
        <v>40968</v>
      </c>
      <c r="B184" s="2777">
        <v>47.5</v>
      </c>
      <c r="C184" s="2756">
        <v>73.599999999999994</v>
      </c>
      <c r="D184" s="2756">
        <v>45.4</v>
      </c>
      <c r="E184" s="2756">
        <v>47.8</v>
      </c>
      <c r="F184" s="2756">
        <v>32.4</v>
      </c>
      <c r="G184" s="2756">
        <v>43.3</v>
      </c>
      <c r="H184" s="2756">
        <v>49.7</v>
      </c>
      <c r="I184" s="2756">
        <v>33.4</v>
      </c>
      <c r="J184" s="2756">
        <v>43.9</v>
      </c>
      <c r="K184" s="2756">
        <v>50.7</v>
      </c>
      <c r="L184" s="2756">
        <v>34.4</v>
      </c>
      <c r="M184" s="2756">
        <v>35.4</v>
      </c>
      <c r="N184" s="2756">
        <v>39.700000000000003</v>
      </c>
      <c r="O184" s="2756">
        <v>35</v>
      </c>
      <c r="P184" s="2759">
        <v>57</v>
      </c>
      <c r="Q184" s="4905"/>
      <c r="R184" s="2753"/>
    </row>
    <row r="185" spans="1:18" ht="14.25">
      <c r="A185" s="2758">
        <v>40999</v>
      </c>
      <c r="B185" s="2777">
        <v>46.8</v>
      </c>
      <c r="C185" s="2756">
        <v>70.599999999999994</v>
      </c>
      <c r="D185" s="2756">
        <v>45.7</v>
      </c>
      <c r="E185" s="2756">
        <v>47.4</v>
      </c>
      <c r="F185" s="2756">
        <v>32.5</v>
      </c>
      <c r="G185" s="2756">
        <v>43.6</v>
      </c>
      <c r="H185" s="2756">
        <v>49.7</v>
      </c>
      <c r="I185" s="2756">
        <v>33.4</v>
      </c>
      <c r="J185" s="2756">
        <v>42.9</v>
      </c>
      <c r="K185" s="2756">
        <v>48.3</v>
      </c>
      <c r="L185" s="2756">
        <v>34.5</v>
      </c>
      <c r="M185" s="2756">
        <v>35.5</v>
      </c>
      <c r="N185" s="2756">
        <v>39.700000000000003</v>
      </c>
      <c r="O185" s="2756">
        <v>35.1</v>
      </c>
      <c r="P185" s="2759">
        <v>55.9</v>
      </c>
      <c r="Q185" s="4905"/>
      <c r="R185" s="2753"/>
    </row>
    <row r="186" spans="1:18" ht="14.25">
      <c r="A186" s="2758">
        <v>41029</v>
      </c>
      <c r="B186" s="2777">
        <v>46.6</v>
      </c>
      <c r="C186" s="2756">
        <v>68.900000000000006</v>
      </c>
      <c r="D186" s="2756">
        <v>46.1</v>
      </c>
      <c r="E186" s="2756">
        <v>47.9</v>
      </c>
      <c r="F186" s="2756">
        <v>32.799999999999997</v>
      </c>
      <c r="G186" s="2756">
        <v>43</v>
      </c>
      <c r="H186" s="2756">
        <v>49.8</v>
      </c>
      <c r="I186" s="2756">
        <v>33.799999999999997</v>
      </c>
      <c r="J186" s="2756">
        <v>42.2</v>
      </c>
      <c r="K186" s="2756">
        <v>49.4</v>
      </c>
      <c r="L186" s="2756">
        <v>35.299999999999997</v>
      </c>
      <c r="M186" s="2756">
        <v>35.799999999999997</v>
      </c>
      <c r="N186" s="2756">
        <v>40</v>
      </c>
      <c r="O186" s="2756">
        <v>35.5</v>
      </c>
      <c r="P186" s="2759">
        <v>55.5</v>
      </c>
      <c r="Q186" s="4905"/>
      <c r="R186" s="2753"/>
    </row>
    <row r="187" spans="1:18" ht="14.25">
      <c r="A187" s="2758">
        <v>41060</v>
      </c>
      <c r="B187" s="2777">
        <v>45.5</v>
      </c>
      <c r="C187" s="2756">
        <v>65.099999999999994</v>
      </c>
      <c r="D187" s="2756">
        <v>45.9</v>
      </c>
      <c r="E187" s="2756">
        <v>47.3</v>
      </c>
      <c r="F187" s="2756">
        <v>33.200000000000003</v>
      </c>
      <c r="G187" s="2756">
        <v>41.6</v>
      </c>
      <c r="H187" s="2756">
        <v>49.1</v>
      </c>
      <c r="I187" s="2756">
        <v>34</v>
      </c>
      <c r="J187" s="2756">
        <v>40.6</v>
      </c>
      <c r="K187" s="2756">
        <v>51.1</v>
      </c>
      <c r="L187" s="2756">
        <v>35.5</v>
      </c>
      <c r="M187" s="2756">
        <v>35.299999999999997</v>
      </c>
      <c r="N187" s="2756">
        <v>39.299999999999997</v>
      </c>
      <c r="O187" s="2756">
        <v>35.9</v>
      </c>
      <c r="P187" s="2759">
        <v>53.9</v>
      </c>
      <c r="Q187" s="4905"/>
      <c r="R187" s="2753"/>
    </row>
    <row r="188" spans="1:18" ht="14.25">
      <c r="A188" s="2758">
        <v>41090</v>
      </c>
      <c r="B188" s="2777">
        <v>45.1</v>
      </c>
      <c r="C188" s="2756">
        <v>64</v>
      </c>
      <c r="D188" s="2756">
        <v>45.8</v>
      </c>
      <c r="E188" s="2756">
        <v>47.3</v>
      </c>
      <c r="F188" s="2756">
        <v>33.6</v>
      </c>
      <c r="G188" s="2756">
        <v>41.4</v>
      </c>
      <c r="H188" s="2756">
        <v>47</v>
      </c>
      <c r="I188" s="2756">
        <v>34.299999999999997</v>
      </c>
      <c r="J188" s="2756">
        <v>39.799999999999997</v>
      </c>
      <c r="K188" s="2756">
        <v>52</v>
      </c>
      <c r="L188" s="2756">
        <v>35.1</v>
      </c>
      <c r="M188" s="2756">
        <v>34.9</v>
      </c>
      <c r="N188" s="2756">
        <v>38.9</v>
      </c>
      <c r="O188" s="2756">
        <v>36.1</v>
      </c>
      <c r="P188" s="2759">
        <v>52.8</v>
      </c>
      <c r="Q188" s="4905"/>
      <c r="R188" s="2753"/>
    </row>
    <row r="189" spans="1:18" ht="14.25">
      <c r="A189" s="2758">
        <v>41121</v>
      </c>
      <c r="B189" s="2777">
        <v>45.7</v>
      </c>
      <c r="C189" s="2756">
        <v>65.099999999999994</v>
      </c>
      <c r="D189" s="2756">
        <v>46.8</v>
      </c>
      <c r="E189" s="2756">
        <v>49</v>
      </c>
      <c r="F189" s="2756">
        <v>34</v>
      </c>
      <c r="G189" s="2756">
        <v>43.4</v>
      </c>
      <c r="H189" s="2756">
        <v>46.6</v>
      </c>
      <c r="I189" s="2756">
        <v>34.6</v>
      </c>
      <c r="J189" s="2756">
        <v>40.700000000000003</v>
      </c>
      <c r="K189" s="2756">
        <v>52.7</v>
      </c>
      <c r="L189" s="2756">
        <v>35.6</v>
      </c>
      <c r="M189" s="2756">
        <v>34.6</v>
      </c>
      <c r="N189" s="2756">
        <v>38.6</v>
      </c>
      <c r="O189" s="2756">
        <v>36.700000000000003</v>
      </c>
      <c r="P189" s="2759">
        <v>53.6</v>
      </c>
      <c r="Q189" s="4905"/>
      <c r="R189" s="2753"/>
    </row>
    <row r="190" spans="1:18" ht="14.25">
      <c r="A190" s="2758">
        <v>41152</v>
      </c>
      <c r="B190" s="2777">
        <v>46.5</v>
      </c>
      <c r="C190" s="2756">
        <v>66.099999999999994</v>
      </c>
      <c r="D190" s="2756">
        <v>48.4</v>
      </c>
      <c r="E190" s="2756">
        <v>50.7</v>
      </c>
      <c r="F190" s="2756">
        <v>34.4</v>
      </c>
      <c r="G190" s="2756">
        <v>44.6</v>
      </c>
      <c r="H190" s="2756">
        <v>48.2</v>
      </c>
      <c r="I190" s="2756">
        <v>35.1</v>
      </c>
      <c r="J190" s="2756">
        <v>41.2</v>
      </c>
      <c r="K190" s="2756">
        <v>53.6</v>
      </c>
      <c r="L190" s="2756">
        <v>36.299999999999997</v>
      </c>
      <c r="M190" s="2756">
        <v>35.4</v>
      </c>
      <c r="N190" s="2756">
        <v>39.4</v>
      </c>
      <c r="O190" s="2756">
        <v>37.1</v>
      </c>
      <c r="P190" s="2759">
        <v>55</v>
      </c>
      <c r="Q190" s="4905"/>
      <c r="R190" s="2753"/>
    </row>
    <row r="191" spans="1:18" ht="14.25">
      <c r="A191" s="2758">
        <v>41182</v>
      </c>
      <c r="B191" s="2777">
        <v>47.7</v>
      </c>
      <c r="C191" s="2756">
        <v>66.900000000000006</v>
      </c>
      <c r="D191" s="2756">
        <v>49.7</v>
      </c>
      <c r="E191" s="2756">
        <v>52.1</v>
      </c>
      <c r="F191" s="2756">
        <v>34.9</v>
      </c>
      <c r="G191" s="2756">
        <v>46</v>
      </c>
      <c r="H191" s="2756">
        <v>49</v>
      </c>
      <c r="I191" s="2756">
        <v>35.799999999999997</v>
      </c>
      <c r="J191" s="2756">
        <v>42.6</v>
      </c>
      <c r="K191" s="2756">
        <v>54.6</v>
      </c>
      <c r="L191" s="2756">
        <v>37.700000000000003</v>
      </c>
      <c r="M191" s="2756">
        <v>37</v>
      </c>
      <c r="N191" s="2756">
        <v>41.5</v>
      </c>
      <c r="O191" s="2756">
        <v>37.6</v>
      </c>
      <c r="P191" s="2759">
        <v>56</v>
      </c>
      <c r="Q191" s="4905"/>
      <c r="R191" s="2753"/>
    </row>
    <row r="192" spans="1:18" ht="14.25">
      <c r="A192" s="2758">
        <v>41213</v>
      </c>
      <c r="B192" s="2777">
        <v>48.4</v>
      </c>
      <c r="C192" s="2756">
        <v>67.599999999999994</v>
      </c>
      <c r="D192" s="2756">
        <v>49.9</v>
      </c>
      <c r="E192" s="2756">
        <v>52.6</v>
      </c>
      <c r="F192" s="2756">
        <v>35.299999999999997</v>
      </c>
      <c r="G192" s="2756">
        <v>46.7</v>
      </c>
      <c r="H192" s="2756">
        <v>52.3</v>
      </c>
      <c r="I192" s="2756">
        <v>36.5</v>
      </c>
      <c r="J192" s="2756">
        <v>44.2</v>
      </c>
      <c r="K192" s="2756">
        <v>54.8</v>
      </c>
      <c r="L192" s="2756">
        <v>38.1</v>
      </c>
      <c r="M192" s="2756">
        <v>37.700000000000003</v>
      </c>
      <c r="N192" s="2756">
        <v>42.3</v>
      </c>
      <c r="O192" s="2756">
        <v>38.1</v>
      </c>
      <c r="P192" s="2759">
        <v>57.5</v>
      </c>
      <c r="Q192" s="4905"/>
      <c r="R192" s="2753"/>
    </row>
    <row r="193" spans="1:18" ht="14.25">
      <c r="A193" s="2758">
        <v>41243</v>
      </c>
      <c r="B193" s="2777">
        <v>48.6</v>
      </c>
      <c r="C193" s="2756">
        <v>67.400000000000006</v>
      </c>
      <c r="D193" s="2756">
        <v>50.1</v>
      </c>
      <c r="E193" s="2756">
        <v>52.8</v>
      </c>
      <c r="F193" s="2756">
        <v>35.799999999999997</v>
      </c>
      <c r="G193" s="2756">
        <v>46.8</v>
      </c>
      <c r="H193" s="2756">
        <v>54.1</v>
      </c>
      <c r="I193" s="2756">
        <v>37.200000000000003</v>
      </c>
      <c r="J193" s="2756">
        <v>43.4</v>
      </c>
      <c r="K193" s="2756">
        <v>54.2</v>
      </c>
      <c r="L193" s="2756">
        <v>38.4</v>
      </c>
      <c r="M193" s="2756">
        <v>38</v>
      </c>
      <c r="N193" s="2756">
        <v>42.4</v>
      </c>
      <c r="O193" s="2756">
        <v>38.700000000000003</v>
      </c>
      <c r="P193" s="2759">
        <v>58.1</v>
      </c>
      <c r="Q193" s="4905"/>
      <c r="R193" s="2753"/>
    </row>
    <row r="194" spans="1:18" ht="14.25">
      <c r="A194" s="2760">
        <v>41274</v>
      </c>
      <c r="B194" s="2778">
        <v>49.7</v>
      </c>
      <c r="C194" s="2757">
        <v>68.2</v>
      </c>
      <c r="D194" s="2757">
        <v>51.4</v>
      </c>
      <c r="E194" s="2757">
        <v>54.1</v>
      </c>
      <c r="F194" s="2757">
        <v>36.4</v>
      </c>
      <c r="G194" s="2757">
        <v>48.3</v>
      </c>
      <c r="H194" s="2757">
        <v>56.3</v>
      </c>
      <c r="I194" s="2757">
        <v>37.9</v>
      </c>
      <c r="J194" s="2757">
        <v>44.3</v>
      </c>
      <c r="K194" s="2757">
        <v>53.4</v>
      </c>
      <c r="L194" s="2757">
        <v>39.5</v>
      </c>
      <c r="M194" s="2757">
        <v>39.4</v>
      </c>
      <c r="N194" s="2757">
        <v>44.2</v>
      </c>
      <c r="O194" s="2757">
        <v>39.4</v>
      </c>
      <c r="P194" s="2761">
        <v>59.5</v>
      </c>
      <c r="Q194" s="4905"/>
      <c r="R194" s="2753"/>
    </row>
    <row r="195" spans="1:18" ht="14.25">
      <c r="A195" s="2762">
        <v>41305</v>
      </c>
      <c r="B195" s="2775">
        <v>50.9</v>
      </c>
      <c r="C195" s="2763">
        <v>70.7</v>
      </c>
      <c r="D195" s="2763">
        <v>51.9</v>
      </c>
      <c r="E195" s="2763">
        <v>55.4</v>
      </c>
      <c r="F195" s="2763">
        <v>36.9</v>
      </c>
      <c r="G195" s="2763">
        <v>49.6</v>
      </c>
      <c r="H195" s="2763">
        <v>57.1</v>
      </c>
      <c r="I195" s="2763">
        <v>38.5</v>
      </c>
      <c r="J195" s="2763">
        <v>45.2</v>
      </c>
      <c r="K195" s="2763">
        <v>50.8</v>
      </c>
      <c r="L195" s="2763">
        <v>39.6</v>
      </c>
      <c r="M195" s="2763">
        <v>39.799999999999997</v>
      </c>
      <c r="N195" s="2763">
        <v>45.4</v>
      </c>
      <c r="O195" s="2763">
        <v>39.9</v>
      </c>
      <c r="P195" s="2764">
        <v>61</v>
      </c>
      <c r="Q195" s="4905"/>
      <c r="R195" s="2753"/>
    </row>
    <row r="196" spans="1:18" ht="14.25">
      <c r="A196" s="2762">
        <v>41333</v>
      </c>
      <c r="B196" s="2775">
        <v>52</v>
      </c>
      <c r="C196" s="2763">
        <v>73.7</v>
      </c>
      <c r="D196" s="2763">
        <v>51.7</v>
      </c>
      <c r="E196" s="2763">
        <v>56.1</v>
      </c>
      <c r="F196" s="2763">
        <v>37.4</v>
      </c>
      <c r="G196" s="2763">
        <v>50.2</v>
      </c>
      <c r="H196" s="2763">
        <v>58.4</v>
      </c>
      <c r="I196" s="2763">
        <v>38.9</v>
      </c>
      <c r="J196" s="2763">
        <v>46.2</v>
      </c>
      <c r="K196" s="2763">
        <v>49.3</v>
      </c>
      <c r="L196" s="2763">
        <v>38.9</v>
      </c>
      <c r="M196" s="2763">
        <v>40.5</v>
      </c>
      <c r="N196" s="2763">
        <v>46.2</v>
      </c>
      <c r="O196" s="2763">
        <v>40.4</v>
      </c>
      <c r="P196" s="2764">
        <v>62.7</v>
      </c>
      <c r="Q196" s="4905"/>
      <c r="R196" s="2753"/>
    </row>
    <row r="197" spans="1:18" ht="14.25">
      <c r="A197" s="2762">
        <v>41364</v>
      </c>
      <c r="B197" s="2775">
        <v>52.4</v>
      </c>
      <c r="C197" s="2763">
        <v>74.400000000000006</v>
      </c>
      <c r="D197" s="2763">
        <v>51.8</v>
      </c>
      <c r="E197" s="2763">
        <v>56.9</v>
      </c>
      <c r="F197" s="2763">
        <v>38</v>
      </c>
      <c r="G197" s="2763">
        <v>51.8</v>
      </c>
      <c r="H197" s="2763">
        <v>59.7</v>
      </c>
      <c r="I197" s="2763">
        <v>39.6</v>
      </c>
      <c r="J197" s="2763">
        <v>46.4</v>
      </c>
      <c r="K197" s="2763">
        <v>49.1</v>
      </c>
      <c r="L197" s="2763">
        <v>38.4</v>
      </c>
      <c r="M197" s="2763">
        <v>40</v>
      </c>
      <c r="N197" s="2763">
        <v>45.5</v>
      </c>
      <c r="O197" s="2763">
        <v>40.799999999999997</v>
      </c>
      <c r="P197" s="2764">
        <v>63.7</v>
      </c>
      <c r="Q197" s="4905"/>
      <c r="R197" s="2753"/>
    </row>
    <row r="198" spans="1:18" ht="14.25">
      <c r="A198" s="2762">
        <v>41394</v>
      </c>
      <c r="B198" s="2775">
        <v>53</v>
      </c>
      <c r="C198" s="2763">
        <v>74.900000000000006</v>
      </c>
      <c r="D198" s="2763">
        <v>52.7</v>
      </c>
      <c r="E198" s="2763">
        <v>57.7</v>
      </c>
      <c r="F198" s="2763">
        <v>38.5</v>
      </c>
      <c r="G198" s="2763">
        <v>53.8</v>
      </c>
      <c r="H198" s="2763">
        <v>60.4</v>
      </c>
      <c r="I198" s="2763">
        <v>40.299999999999997</v>
      </c>
      <c r="J198" s="2763">
        <v>47</v>
      </c>
      <c r="K198" s="2763">
        <v>48.1</v>
      </c>
      <c r="L198" s="2763">
        <v>39.6</v>
      </c>
      <c r="M198" s="2763">
        <v>40.9</v>
      </c>
      <c r="N198" s="2763">
        <v>46.3</v>
      </c>
      <c r="O198" s="2763">
        <v>41.5</v>
      </c>
      <c r="P198" s="2764">
        <v>64.3</v>
      </c>
      <c r="Q198" s="4905"/>
      <c r="R198" s="2753"/>
    </row>
    <row r="199" spans="1:18" ht="14.25">
      <c r="A199" s="2762">
        <v>41425</v>
      </c>
      <c r="B199" s="2775">
        <v>53.4</v>
      </c>
      <c r="C199" s="2763">
        <v>74.7</v>
      </c>
      <c r="D199" s="2763">
        <v>53.5</v>
      </c>
      <c r="E199" s="2763">
        <v>57.6</v>
      </c>
      <c r="F199" s="2763">
        <v>39.1</v>
      </c>
      <c r="G199" s="2763">
        <v>54.2</v>
      </c>
      <c r="H199" s="2763">
        <v>60.9</v>
      </c>
      <c r="I199" s="2763">
        <v>41.3</v>
      </c>
      <c r="J199" s="2763">
        <v>47.3</v>
      </c>
      <c r="K199" s="2763">
        <v>47.4</v>
      </c>
      <c r="L199" s="2763">
        <v>40.1</v>
      </c>
      <c r="M199" s="2763">
        <v>40.700000000000003</v>
      </c>
      <c r="N199" s="2763">
        <v>46.9</v>
      </c>
      <c r="O199" s="2763">
        <v>42</v>
      </c>
      <c r="P199" s="2764">
        <v>64.400000000000006</v>
      </c>
      <c r="Q199" s="4905"/>
      <c r="R199" s="2753"/>
    </row>
    <row r="200" spans="1:18" ht="14.25">
      <c r="A200" s="2762">
        <v>41455</v>
      </c>
      <c r="B200" s="2775">
        <v>53.1</v>
      </c>
      <c r="C200" s="2763">
        <v>71.5</v>
      </c>
      <c r="D200" s="2763">
        <v>54</v>
      </c>
      <c r="E200" s="2763">
        <v>56.2</v>
      </c>
      <c r="F200" s="2763">
        <v>39.799999999999997</v>
      </c>
      <c r="G200" s="2763">
        <v>52.7</v>
      </c>
      <c r="H200" s="2763">
        <v>57.5</v>
      </c>
      <c r="I200" s="2763">
        <v>42.1</v>
      </c>
      <c r="J200" s="2763">
        <v>45.5</v>
      </c>
      <c r="K200" s="2763">
        <v>50.2</v>
      </c>
      <c r="L200" s="2763">
        <v>41.4</v>
      </c>
      <c r="M200" s="2763">
        <v>42.5</v>
      </c>
      <c r="N200" s="2763">
        <v>48.6</v>
      </c>
      <c r="O200" s="2763">
        <v>42.6</v>
      </c>
      <c r="P200" s="2764">
        <v>61.7</v>
      </c>
      <c r="Q200" s="4905"/>
      <c r="R200" s="2753"/>
    </row>
    <row r="201" spans="1:18" ht="14.25">
      <c r="A201" s="2762">
        <v>41486</v>
      </c>
      <c r="B201" s="2775">
        <v>53.2</v>
      </c>
      <c r="C201" s="2763">
        <v>70.099999999999994</v>
      </c>
      <c r="D201" s="2763">
        <v>54.5</v>
      </c>
      <c r="E201" s="2763">
        <v>56.9</v>
      </c>
      <c r="F201" s="2763">
        <v>40.6</v>
      </c>
      <c r="G201" s="2763">
        <v>54.3</v>
      </c>
      <c r="H201" s="2763">
        <v>57.5</v>
      </c>
      <c r="I201" s="2763">
        <v>42.9</v>
      </c>
      <c r="J201" s="2763">
        <v>45.1</v>
      </c>
      <c r="K201" s="2763">
        <v>50</v>
      </c>
      <c r="L201" s="2763">
        <v>41.4</v>
      </c>
      <c r="M201" s="2763">
        <v>42.8</v>
      </c>
      <c r="N201" s="2763">
        <v>49.1</v>
      </c>
      <c r="O201" s="2763">
        <v>43.1</v>
      </c>
      <c r="P201" s="2764">
        <v>61.5</v>
      </c>
      <c r="Q201" s="4905"/>
      <c r="R201" s="2753"/>
    </row>
    <row r="202" spans="1:18" ht="14.25">
      <c r="A202" s="2762">
        <v>41517</v>
      </c>
      <c r="B202" s="2775">
        <v>53.9</v>
      </c>
      <c r="C202" s="2763">
        <v>69.3</v>
      </c>
      <c r="D202" s="2763">
        <v>55.9</v>
      </c>
      <c r="E202" s="2763">
        <v>57.7</v>
      </c>
      <c r="F202" s="2763">
        <v>41.7</v>
      </c>
      <c r="G202" s="2763">
        <v>55.1</v>
      </c>
      <c r="H202" s="2763">
        <v>56.9</v>
      </c>
      <c r="I202" s="2763">
        <v>44.1</v>
      </c>
      <c r="J202" s="2763">
        <v>44.2</v>
      </c>
      <c r="K202" s="2763">
        <v>52.2</v>
      </c>
      <c r="L202" s="2763">
        <v>43.4</v>
      </c>
      <c r="M202" s="2763">
        <v>44.9</v>
      </c>
      <c r="N202" s="2763">
        <v>51.3</v>
      </c>
      <c r="O202" s="2763">
        <v>44.4</v>
      </c>
      <c r="P202" s="2764">
        <v>61.3</v>
      </c>
      <c r="Q202" s="4905"/>
      <c r="R202" s="2753"/>
    </row>
    <row r="203" spans="1:18" ht="14.25">
      <c r="A203" s="2762">
        <v>41547</v>
      </c>
      <c r="B203" s="2775">
        <v>56</v>
      </c>
      <c r="C203" s="2763">
        <v>73.3</v>
      </c>
      <c r="D203" s="2763">
        <v>57.7</v>
      </c>
      <c r="E203" s="2763">
        <v>60.2</v>
      </c>
      <c r="F203" s="2763">
        <v>42.8</v>
      </c>
      <c r="G203" s="2763">
        <v>55.9</v>
      </c>
      <c r="H203" s="2763">
        <v>57.8</v>
      </c>
      <c r="I203" s="2763">
        <v>45.4</v>
      </c>
      <c r="J203" s="2763">
        <v>44.6</v>
      </c>
      <c r="K203" s="2763">
        <v>53</v>
      </c>
      <c r="L203" s="2763">
        <v>45.6</v>
      </c>
      <c r="M203" s="2763">
        <v>46.2</v>
      </c>
      <c r="N203" s="2763">
        <v>52.9</v>
      </c>
      <c r="O203" s="2763">
        <v>45.6</v>
      </c>
      <c r="P203" s="2764">
        <v>63.8</v>
      </c>
      <c r="Q203" s="4905"/>
      <c r="R203" s="2753"/>
    </row>
    <row r="204" spans="1:18" ht="14.25">
      <c r="A204" s="2762">
        <v>41578</v>
      </c>
      <c r="B204" s="2775">
        <v>58.3</v>
      </c>
      <c r="C204" s="2763">
        <v>77.5</v>
      </c>
      <c r="D204" s="2763">
        <v>58.8</v>
      </c>
      <c r="E204" s="2763">
        <v>61.7</v>
      </c>
      <c r="F204" s="2763">
        <v>43.6</v>
      </c>
      <c r="G204" s="2763">
        <v>57.4</v>
      </c>
      <c r="H204" s="2763">
        <v>60.3</v>
      </c>
      <c r="I204" s="2763">
        <v>46.4</v>
      </c>
      <c r="J204" s="2763">
        <v>47.1</v>
      </c>
      <c r="K204" s="2763">
        <v>54.7</v>
      </c>
      <c r="L204" s="2763">
        <v>47.1</v>
      </c>
      <c r="M204" s="2763">
        <v>48.1</v>
      </c>
      <c r="N204" s="2763">
        <v>55</v>
      </c>
      <c r="O204" s="2763">
        <v>46.6</v>
      </c>
      <c r="P204" s="2764">
        <v>66.5</v>
      </c>
      <c r="Q204" s="4905"/>
      <c r="R204" s="2753"/>
    </row>
    <row r="205" spans="1:18" ht="14.25">
      <c r="A205" s="2762">
        <v>41608</v>
      </c>
      <c r="B205" s="2775">
        <v>58.6</v>
      </c>
      <c r="C205" s="2763">
        <v>76</v>
      </c>
      <c r="D205" s="2763">
        <v>59.7</v>
      </c>
      <c r="E205" s="2763">
        <v>61.1</v>
      </c>
      <c r="F205" s="2763">
        <v>44.9</v>
      </c>
      <c r="G205" s="2763">
        <v>58.7</v>
      </c>
      <c r="H205" s="2763">
        <v>62.7</v>
      </c>
      <c r="I205" s="2763">
        <v>47.8</v>
      </c>
      <c r="J205" s="2763">
        <v>47.6</v>
      </c>
      <c r="K205" s="2763">
        <v>55</v>
      </c>
      <c r="L205" s="2763">
        <v>48.5</v>
      </c>
      <c r="M205" s="2763">
        <v>49</v>
      </c>
      <c r="N205" s="2763">
        <v>56</v>
      </c>
      <c r="O205" s="2763">
        <v>47.9</v>
      </c>
      <c r="P205" s="2764">
        <v>66.599999999999994</v>
      </c>
      <c r="Q205" s="4905"/>
      <c r="R205" s="2753"/>
    </row>
    <row r="206" spans="1:18" ht="14.25">
      <c r="A206" s="2762">
        <v>41639</v>
      </c>
      <c r="B206" s="2775">
        <v>61.4</v>
      </c>
      <c r="C206" s="2763">
        <v>78.400000000000006</v>
      </c>
      <c r="D206" s="2763">
        <v>62.1</v>
      </c>
      <c r="E206" s="2763">
        <v>63.4</v>
      </c>
      <c r="F206" s="2763">
        <v>47.3</v>
      </c>
      <c r="G206" s="2763">
        <v>62.1</v>
      </c>
      <c r="H206" s="2763">
        <v>66.099999999999994</v>
      </c>
      <c r="I206" s="2763">
        <v>50.5</v>
      </c>
      <c r="J206" s="2763">
        <v>50.8</v>
      </c>
      <c r="K206" s="2763">
        <v>56.1</v>
      </c>
      <c r="L206" s="2763">
        <v>52</v>
      </c>
      <c r="M206" s="2763">
        <v>52.8</v>
      </c>
      <c r="N206" s="2763">
        <v>60</v>
      </c>
      <c r="O206" s="2763">
        <v>50.5</v>
      </c>
      <c r="P206" s="2764">
        <v>69.3</v>
      </c>
      <c r="Q206" s="4905"/>
      <c r="R206" s="2753"/>
    </row>
    <row r="207" spans="1:18" ht="14.25">
      <c r="A207" s="2772">
        <v>41670</v>
      </c>
      <c r="B207" s="2776">
        <v>67.900000000000006</v>
      </c>
      <c r="C207" s="2755">
        <v>86.2</v>
      </c>
      <c r="D207" s="2755">
        <v>67.400000000000006</v>
      </c>
      <c r="E207" s="2755">
        <v>69.400000000000006</v>
      </c>
      <c r="F207" s="2755">
        <v>52.7</v>
      </c>
      <c r="G207" s="2755">
        <v>68.099999999999994</v>
      </c>
      <c r="H207" s="2755">
        <v>72.599999999999994</v>
      </c>
      <c r="I207" s="2755">
        <v>56.5</v>
      </c>
      <c r="J207" s="2755">
        <v>56.4</v>
      </c>
      <c r="K207" s="2755">
        <v>62.4</v>
      </c>
      <c r="L207" s="2755">
        <v>58.3</v>
      </c>
      <c r="M207" s="2755">
        <v>58.2</v>
      </c>
      <c r="N207" s="2755">
        <v>66.400000000000006</v>
      </c>
      <c r="O207" s="2755">
        <v>56.3</v>
      </c>
      <c r="P207" s="2773">
        <v>76.099999999999994</v>
      </c>
      <c r="Q207" s="4905"/>
      <c r="R207" s="2753"/>
    </row>
    <row r="208" spans="1:18" ht="14.25">
      <c r="A208" s="2758">
        <v>41698</v>
      </c>
      <c r="B208" s="2777">
        <v>75.3</v>
      </c>
      <c r="C208" s="2756">
        <v>95.7</v>
      </c>
      <c r="D208" s="2756">
        <v>74</v>
      </c>
      <c r="E208" s="2756">
        <v>74.900000000000006</v>
      </c>
      <c r="F208" s="2756">
        <v>58.6</v>
      </c>
      <c r="G208" s="2756">
        <v>75.3</v>
      </c>
      <c r="H208" s="2756">
        <v>78.2</v>
      </c>
      <c r="I208" s="2756">
        <v>62.5</v>
      </c>
      <c r="J208" s="2756">
        <v>62.7</v>
      </c>
      <c r="K208" s="2756">
        <v>70.3</v>
      </c>
      <c r="L208" s="2756">
        <v>65.2</v>
      </c>
      <c r="M208" s="2756">
        <v>65.3</v>
      </c>
      <c r="N208" s="2756">
        <v>74</v>
      </c>
      <c r="O208" s="2756">
        <v>62.6</v>
      </c>
      <c r="P208" s="2759">
        <v>82.9</v>
      </c>
      <c r="Q208" s="4905"/>
      <c r="R208" s="2753"/>
    </row>
    <row r="209" spans="1:18" ht="14.25">
      <c r="A209" s="2758">
        <v>41729</v>
      </c>
      <c r="B209" s="2777">
        <v>76.599999999999994</v>
      </c>
      <c r="C209" s="2756">
        <v>99</v>
      </c>
      <c r="D209" s="2756">
        <v>74.400000000000006</v>
      </c>
      <c r="E209" s="2756">
        <v>74.5</v>
      </c>
      <c r="F209" s="2756">
        <v>59.2</v>
      </c>
      <c r="G209" s="2756">
        <v>76.599999999999994</v>
      </c>
      <c r="H209" s="2756">
        <v>78.099999999999994</v>
      </c>
      <c r="I209" s="2756">
        <v>62.1</v>
      </c>
      <c r="J209" s="2756">
        <v>64.5</v>
      </c>
      <c r="K209" s="2756">
        <v>70.900000000000006</v>
      </c>
      <c r="L209" s="2756">
        <v>66.099999999999994</v>
      </c>
      <c r="M209" s="2756">
        <v>67</v>
      </c>
      <c r="N209" s="2756">
        <v>75.599999999999994</v>
      </c>
      <c r="O209" s="2756">
        <v>63.2</v>
      </c>
      <c r="P209" s="2759">
        <v>83.8</v>
      </c>
      <c r="Q209" s="4905"/>
      <c r="R209" s="2753"/>
    </row>
    <row r="210" spans="1:18" ht="14.25">
      <c r="A210" s="2758">
        <v>41759</v>
      </c>
      <c r="B210" s="2777">
        <v>78.5</v>
      </c>
      <c r="C210" s="2756">
        <v>104</v>
      </c>
      <c r="D210" s="2756">
        <v>75.8</v>
      </c>
      <c r="E210" s="2756">
        <v>76.099999999999994</v>
      </c>
      <c r="F210" s="2756">
        <v>59.7</v>
      </c>
      <c r="G210" s="2756">
        <v>78</v>
      </c>
      <c r="H210" s="2756">
        <v>78</v>
      </c>
      <c r="I210" s="2756">
        <v>62.2</v>
      </c>
      <c r="J210" s="2756">
        <v>65.8</v>
      </c>
      <c r="K210" s="2756">
        <v>71.5</v>
      </c>
      <c r="L210" s="2756">
        <v>67.099999999999994</v>
      </c>
      <c r="M210" s="2756">
        <v>67.400000000000006</v>
      </c>
      <c r="N210" s="2756">
        <v>76.2</v>
      </c>
      <c r="O210" s="2756">
        <v>63.7</v>
      </c>
      <c r="P210" s="2759">
        <v>86</v>
      </c>
      <c r="Q210" s="4905"/>
      <c r="R210" s="2753"/>
    </row>
    <row r="211" spans="1:18" ht="14.25">
      <c r="A211" s="2758">
        <v>41790</v>
      </c>
      <c r="B211" s="2777">
        <v>78.900000000000006</v>
      </c>
      <c r="C211" s="2756">
        <v>104.9</v>
      </c>
      <c r="D211" s="2756">
        <v>76.900000000000006</v>
      </c>
      <c r="E211" s="2756">
        <v>76.5</v>
      </c>
      <c r="F211" s="2756">
        <v>60</v>
      </c>
      <c r="G211" s="2756">
        <v>79.099999999999994</v>
      </c>
      <c r="H211" s="2756">
        <v>77.7</v>
      </c>
      <c r="I211" s="2756">
        <v>62.3</v>
      </c>
      <c r="J211" s="2756">
        <v>67.2</v>
      </c>
      <c r="K211" s="2756">
        <v>72.3</v>
      </c>
      <c r="L211" s="2756">
        <v>67.8</v>
      </c>
      <c r="M211" s="2756">
        <v>67.2</v>
      </c>
      <c r="N211" s="2756">
        <v>76.099999999999994</v>
      </c>
      <c r="O211" s="2756">
        <v>64</v>
      </c>
      <c r="P211" s="2759">
        <v>86.4</v>
      </c>
      <c r="Q211" s="4905"/>
      <c r="R211" s="2753"/>
    </row>
    <row r="212" spans="1:18" ht="14.25">
      <c r="A212" s="2758">
        <v>41820</v>
      </c>
      <c r="B212" s="2777">
        <v>79.5</v>
      </c>
      <c r="C212" s="2756">
        <v>105.6</v>
      </c>
      <c r="D212" s="2756">
        <v>78.099999999999994</v>
      </c>
      <c r="E212" s="2756">
        <v>77.599999999999994</v>
      </c>
      <c r="F212" s="2756">
        <v>60.6</v>
      </c>
      <c r="G212" s="2756">
        <v>79.7</v>
      </c>
      <c r="H212" s="2756">
        <v>78.8</v>
      </c>
      <c r="I212" s="2756">
        <v>63.1</v>
      </c>
      <c r="J212" s="2756">
        <v>67.5</v>
      </c>
      <c r="K212" s="2756">
        <v>72.900000000000006</v>
      </c>
      <c r="L212" s="2756">
        <v>68.900000000000006</v>
      </c>
      <c r="M212" s="2756">
        <v>67.5</v>
      </c>
      <c r="N212" s="2756">
        <v>76.2</v>
      </c>
      <c r="O212" s="2756">
        <v>64.3</v>
      </c>
      <c r="P212" s="2759">
        <v>87.3</v>
      </c>
      <c r="Q212" s="4905"/>
      <c r="R212" s="2753"/>
    </row>
    <row r="213" spans="1:18" ht="14.25">
      <c r="A213" s="2758">
        <v>41851</v>
      </c>
      <c r="B213" s="2777">
        <v>79.900000000000006</v>
      </c>
      <c r="C213" s="2756">
        <v>106.5</v>
      </c>
      <c r="D213" s="2756">
        <v>79.2</v>
      </c>
      <c r="E213" s="2756">
        <v>77.099999999999994</v>
      </c>
      <c r="F213" s="2756">
        <v>60.9</v>
      </c>
      <c r="G213" s="2756">
        <v>80</v>
      </c>
      <c r="H213" s="2756">
        <v>79</v>
      </c>
      <c r="I213" s="2756">
        <v>63.7</v>
      </c>
      <c r="J213" s="2756">
        <v>67.400000000000006</v>
      </c>
      <c r="K213" s="2756">
        <v>73.400000000000006</v>
      </c>
      <c r="L213" s="2756">
        <v>69.8</v>
      </c>
      <c r="M213" s="2756">
        <v>67.599999999999994</v>
      </c>
      <c r="N213" s="2756">
        <v>76.2</v>
      </c>
      <c r="O213" s="2756">
        <v>64.599999999999994</v>
      </c>
      <c r="P213" s="2759">
        <v>87.6</v>
      </c>
      <c r="Q213" s="4905"/>
      <c r="R213" s="2753"/>
    </row>
    <row r="214" spans="1:18" ht="14.25">
      <c r="A214" s="2758">
        <v>41882</v>
      </c>
      <c r="B214" s="2777">
        <v>80.5</v>
      </c>
      <c r="C214" s="2756">
        <v>106.5</v>
      </c>
      <c r="D214" s="2756">
        <v>79.3</v>
      </c>
      <c r="E214" s="2756">
        <v>75.8</v>
      </c>
      <c r="F214" s="2756">
        <v>62.1</v>
      </c>
      <c r="G214" s="2756">
        <v>80.7</v>
      </c>
      <c r="H214" s="2756">
        <v>78.099999999999994</v>
      </c>
      <c r="I214" s="2756">
        <v>65.400000000000006</v>
      </c>
      <c r="J214" s="2756">
        <v>67.8</v>
      </c>
      <c r="K214" s="2756">
        <v>73.900000000000006</v>
      </c>
      <c r="L214" s="2756">
        <v>69.599999999999994</v>
      </c>
      <c r="M214" s="2756">
        <v>68</v>
      </c>
      <c r="N214" s="2756">
        <v>76.400000000000006</v>
      </c>
      <c r="O214" s="2756">
        <v>65.900000000000006</v>
      </c>
      <c r="P214" s="2759">
        <v>86.8</v>
      </c>
      <c r="Q214" s="4905"/>
      <c r="R214" s="2753"/>
    </row>
    <row r="215" spans="1:18" ht="14.25">
      <c r="A215" s="2758">
        <v>41912</v>
      </c>
      <c r="B215" s="2777">
        <v>79.900000000000006</v>
      </c>
      <c r="C215" s="2756">
        <v>104.6</v>
      </c>
      <c r="D215" s="2756">
        <v>79.599999999999994</v>
      </c>
      <c r="E215" s="2756">
        <v>74.900000000000006</v>
      </c>
      <c r="F215" s="2756">
        <v>62.8</v>
      </c>
      <c r="G215" s="2756">
        <v>81</v>
      </c>
      <c r="H215" s="2756">
        <v>77.099999999999994</v>
      </c>
      <c r="I215" s="2756">
        <v>66.400000000000006</v>
      </c>
      <c r="J215" s="2756">
        <v>68.599999999999994</v>
      </c>
      <c r="K215" s="2756">
        <v>71.7</v>
      </c>
      <c r="L215" s="2756">
        <v>68.7</v>
      </c>
      <c r="M215" s="2756">
        <v>66.8</v>
      </c>
      <c r="N215" s="2756">
        <v>74.8</v>
      </c>
      <c r="O215" s="2756">
        <v>66.7</v>
      </c>
      <c r="P215" s="2759">
        <v>85.5</v>
      </c>
      <c r="Q215" s="4905"/>
      <c r="R215" s="2753"/>
    </row>
    <row r="216" spans="1:18" ht="14.25">
      <c r="A216" s="2758">
        <v>41943</v>
      </c>
      <c r="B216" s="2777">
        <v>78.8</v>
      </c>
      <c r="C216" s="2756">
        <v>100.5</v>
      </c>
      <c r="D216" s="2756">
        <v>78.7</v>
      </c>
      <c r="E216" s="2756">
        <v>76.099999999999994</v>
      </c>
      <c r="F216" s="2756">
        <v>63.2</v>
      </c>
      <c r="G216" s="2756">
        <v>80.099999999999994</v>
      </c>
      <c r="H216" s="2756">
        <v>77.5</v>
      </c>
      <c r="I216" s="2756">
        <v>66.900000000000006</v>
      </c>
      <c r="J216" s="2756">
        <v>68.5</v>
      </c>
      <c r="K216" s="2756">
        <v>71.8</v>
      </c>
      <c r="L216" s="2756">
        <v>68.2</v>
      </c>
      <c r="M216" s="2756">
        <v>66.099999999999994</v>
      </c>
      <c r="N216" s="2756">
        <v>74</v>
      </c>
      <c r="O216" s="2756">
        <v>67</v>
      </c>
      <c r="P216" s="2759">
        <v>84.7</v>
      </c>
      <c r="Q216" s="4905"/>
      <c r="R216" s="2753"/>
    </row>
    <row r="217" spans="1:18" ht="14.25">
      <c r="A217" s="2758">
        <v>41973</v>
      </c>
      <c r="B217" s="2777">
        <v>77.599999999999994</v>
      </c>
      <c r="C217" s="2756">
        <v>97</v>
      </c>
      <c r="D217" s="2756">
        <v>78.3</v>
      </c>
      <c r="E217" s="2756">
        <v>75.8</v>
      </c>
      <c r="F217" s="2756">
        <v>63.5</v>
      </c>
      <c r="G217" s="2756">
        <v>79.599999999999994</v>
      </c>
      <c r="H217" s="2756">
        <v>78.900000000000006</v>
      </c>
      <c r="I217" s="2756">
        <v>67.2</v>
      </c>
      <c r="J217" s="2756">
        <v>68.400000000000006</v>
      </c>
      <c r="K217" s="2756">
        <v>67.099999999999994</v>
      </c>
      <c r="L217" s="2756">
        <v>67.3</v>
      </c>
      <c r="M217" s="2756">
        <v>65.599999999999994</v>
      </c>
      <c r="N217" s="2756">
        <v>73.2</v>
      </c>
      <c r="O217" s="2756">
        <v>67.099999999999994</v>
      </c>
      <c r="P217" s="2759">
        <v>83.9</v>
      </c>
      <c r="Q217" s="4905"/>
      <c r="R217" s="2753"/>
    </row>
    <row r="218" spans="1:18" ht="14.25">
      <c r="A218" s="2760">
        <v>42004</v>
      </c>
      <c r="B218" s="2778">
        <v>76.3</v>
      </c>
      <c r="C218" s="2757">
        <v>93.8</v>
      </c>
      <c r="D218" s="2757">
        <v>77.2</v>
      </c>
      <c r="E218" s="2757">
        <v>73.8</v>
      </c>
      <c r="F218" s="2757">
        <v>63.8</v>
      </c>
      <c r="G218" s="2757">
        <v>74.8</v>
      </c>
      <c r="H218" s="2757">
        <v>79</v>
      </c>
      <c r="I218" s="2757">
        <v>66.8</v>
      </c>
      <c r="J218" s="2757">
        <v>67.599999999999994</v>
      </c>
      <c r="K218" s="2757">
        <v>65.400000000000006</v>
      </c>
      <c r="L218" s="2757">
        <v>67</v>
      </c>
      <c r="M218" s="2757">
        <v>65.099999999999994</v>
      </c>
      <c r="N218" s="2757">
        <v>72.599999999999994</v>
      </c>
      <c r="O218" s="2757">
        <v>67.2</v>
      </c>
      <c r="P218" s="2761">
        <v>82.2</v>
      </c>
      <c r="Q218" s="4905"/>
      <c r="R218" s="2753"/>
    </row>
    <row r="219" spans="1:18" ht="14.25">
      <c r="A219" s="2762">
        <v>42035</v>
      </c>
      <c r="B219" s="2775">
        <v>75.8</v>
      </c>
      <c r="C219" s="2763">
        <v>94.7</v>
      </c>
      <c r="D219" s="2763">
        <v>74.099999999999994</v>
      </c>
      <c r="E219" s="2763">
        <v>73.099999999999994</v>
      </c>
      <c r="F219" s="2763">
        <v>64.2</v>
      </c>
      <c r="G219" s="2763">
        <v>74.599999999999994</v>
      </c>
      <c r="H219" s="2763">
        <v>78.2</v>
      </c>
      <c r="I219" s="2763">
        <v>66.900000000000006</v>
      </c>
      <c r="J219" s="2763">
        <v>68.599999999999994</v>
      </c>
      <c r="K219" s="2763">
        <v>66.5</v>
      </c>
      <c r="L219" s="2763">
        <v>65.3</v>
      </c>
      <c r="M219" s="2763">
        <v>68.2</v>
      </c>
      <c r="N219" s="2763">
        <v>69</v>
      </c>
      <c r="O219" s="2763">
        <v>67.7</v>
      </c>
      <c r="P219" s="2764">
        <v>82</v>
      </c>
      <c r="Q219" s="4905"/>
      <c r="R219" s="2753"/>
    </row>
    <row r="220" spans="1:18" ht="14.25">
      <c r="A220" s="2762">
        <v>42063</v>
      </c>
      <c r="B220" s="2775">
        <v>74.5</v>
      </c>
      <c r="C220" s="2763">
        <v>89.5</v>
      </c>
      <c r="D220" s="2763">
        <v>72.3</v>
      </c>
      <c r="E220" s="2763">
        <v>73.8</v>
      </c>
      <c r="F220" s="2763">
        <v>64.8</v>
      </c>
      <c r="G220" s="2763">
        <v>74.2</v>
      </c>
      <c r="H220" s="2763">
        <v>78.599999999999994</v>
      </c>
      <c r="I220" s="2763">
        <v>67.2</v>
      </c>
      <c r="J220" s="2763">
        <v>69.400000000000006</v>
      </c>
      <c r="K220" s="2763">
        <v>66.900000000000006</v>
      </c>
      <c r="L220" s="2763">
        <v>66.7</v>
      </c>
      <c r="M220" s="2763">
        <v>69.099999999999994</v>
      </c>
      <c r="N220" s="2763">
        <v>68</v>
      </c>
      <c r="O220" s="2763">
        <v>68.5</v>
      </c>
      <c r="P220" s="2764">
        <v>80.7</v>
      </c>
      <c r="Q220" s="4905"/>
      <c r="R220" s="2753"/>
    </row>
    <row r="221" spans="1:18" ht="14.25">
      <c r="A221" s="2762">
        <v>42094</v>
      </c>
      <c r="B221" s="2775">
        <v>71.7</v>
      </c>
      <c r="C221" s="2763">
        <v>81</v>
      </c>
      <c r="D221" s="2763">
        <v>72.5</v>
      </c>
      <c r="E221" s="2763">
        <v>73.7</v>
      </c>
      <c r="F221" s="2763">
        <v>65.5</v>
      </c>
      <c r="G221" s="2763">
        <v>73.400000000000006</v>
      </c>
      <c r="H221" s="2763">
        <v>77.3</v>
      </c>
      <c r="I221" s="2763">
        <v>68.099999999999994</v>
      </c>
      <c r="J221" s="2763">
        <v>69.7</v>
      </c>
      <c r="K221" s="2763">
        <v>66.8</v>
      </c>
      <c r="L221" s="2763">
        <v>65.900000000000006</v>
      </c>
      <c r="M221" s="2763">
        <v>66.599999999999994</v>
      </c>
      <c r="N221" s="2763">
        <v>65.5</v>
      </c>
      <c r="O221" s="2763">
        <v>68.900000000000006</v>
      </c>
      <c r="P221" s="2764">
        <v>77.400000000000006</v>
      </c>
      <c r="Q221" s="4905"/>
      <c r="R221" s="2753"/>
    </row>
    <row r="222" spans="1:18" ht="14.25">
      <c r="A222" s="2762">
        <v>42124</v>
      </c>
      <c r="B222" s="2775">
        <v>73.2</v>
      </c>
      <c r="C222" s="2763">
        <v>84.4</v>
      </c>
      <c r="D222" s="2763">
        <v>74.7</v>
      </c>
      <c r="E222" s="2763">
        <v>76.2</v>
      </c>
      <c r="F222" s="2763">
        <v>66.099999999999994</v>
      </c>
      <c r="G222" s="2763">
        <v>74.2</v>
      </c>
      <c r="H222" s="2763">
        <v>75</v>
      </c>
      <c r="I222" s="2763">
        <v>69.099999999999994</v>
      </c>
      <c r="J222" s="2763">
        <v>70.099999999999994</v>
      </c>
      <c r="K222" s="2763">
        <v>67.900000000000006</v>
      </c>
      <c r="L222" s="2763">
        <v>66.400000000000006</v>
      </c>
      <c r="M222" s="2763">
        <v>68.5</v>
      </c>
      <c r="N222" s="2763">
        <v>66</v>
      </c>
      <c r="O222" s="2763">
        <v>69</v>
      </c>
      <c r="P222" s="2764">
        <v>78.5</v>
      </c>
      <c r="Q222" s="4905"/>
      <c r="R222" s="2753"/>
    </row>
    <row r="223" spans="1:18" ht="14.25">
      <c r="A223" s="2762">
        <v>42155</v>
      </c>
      <c r="B223" s="2775">
        <v>74.400000000000006</v>
      </c>
      <c r="C223" s="2763">
        <v>85.1</v>
      </c>
      <c r="D223" s="2763">
        <v>76.5</v>
      </c>
      <c r="E223" s="2763">
        <v>77.8</v>
      </c>
      <c r="F223" s="2763">
        <v>66.8</v>
      </c>
      <c r="G223" s="2763">
        <v>74.7</v>
      </c>
      <c r="H223" s="2763">
        <v>74.8</v>
      </c>
      <c r="I223" s="2763">
        <v>69.8</v>
      </c>
      <c r="J223" s="2763">
        <v>69.599999999999994</v>
      </c>
      <c r="K223" s="2763">
        <v>67.8</v>
      </c>
      <c r="L223" s="2763">
        <v>69.3</v>
      </c>
      <c r="M223" s="2763">
        <v>71.3</v>
      </c>
      <c r="N223" s="2763">
        <v>68.900000000000006</v>
      </c>
      <c r="O223" s="2763">
        <v>69.2</v>
      </c>
      <c r="P223" s="2764">
        <v>79.3</v>
      </c>
      <c r="Q223" s="4905"/>
      <c r="R223" s="2753"/>
    </row>
    <row r="224" spans="1:18" ht="14.25">
      <c r="A224" s="2762">
        <v>42185</v>
      </c>
      <c r="B224" s="2775">
        <v>74.599999999999994</v>
      </c>
      <c r="C224" s="2763">
        <v>84.3</v>
      </c>
      <c r="D224" s="2763">
        <v>76.2</v>
      </c>
      <c r="E224" s="2763">
        <v>75.599999999999994</v>
      </c>
      <c r="F224" s="2763">
        <v>67.5</v>
      </c>
      <c r="G224" s="2763">
        <v>74.400000000000006</v>
      </c>
      <c r="H224" s="2763">
        <v>75.099999999999994</v>
      </c>
      <c r="I224" s="2763">
        <v>70.5</v>
      </c>
      <c r="J224" s="2763">
        <v>70.2</v>
      </c>
      <c r="K224" s="2763">
        <v>66.900000000000006</v>
      </c>
      <c r="L224" s="2763">
        <v>70.599999999999994</v>
      </c>
      <c r="M224" s="2763">
        <v>72.2</v>
      </c>
      <c r="N224" s="2763">
        <v>70.099999999999994</v>
      </c>
      <c r="O224" s="2763">
        <v>69.7</v>
      </c>
      <c r="P224" s="2764">
        <v>78.3</v>
      </c>
      <c r="Q224" s="4905"/>
      <c r="R224" s="2753"/>
    </row>
    <row r="225" spans="1:18" ht="14.25">
      <c r="A225" s="2762">
        <v>42216</v>
      </c>
      <c r="B225" s="2775">
        <v>74</v>
      </c>
      <c r="C225" s="2763">
        <v>82.4</v>
      </c>
      <c r="D225" s="2763">
        <v>74.099999999999994</v>
      </c>
      <c r="E225" s="2763">
        <v>74.3</v>
      </c>
      <c r="F225" s="2763">
        <v>68.2</v>
      </c>
      <c r="G225" s="2763">
        <v>73.099999999999994</v>
      </c>
      <c r="H225" s="2763">
        <v>73.5</v>
      </c>
      <c r="I225" s="2763">
        <v>71.2</v>
      </c>
      <c r="J225" s="2763">
        <v>71.2</v>
      </c>
      <c r="K225" s="2763">
        <v>67.900000000000006</v>
      </c>
      <c r="L225" s="2763">
        <v>71.2</v>
      </c>
      <c r="M225" s="2763">
        <v>71.3</v>
      </c>
      <c r="N225" s="2763">
        <v>69.400000000000006</v>
      </c>
      <c r="O225" s="2763">
        <v>70.400000000000006</v>
      </c>
      <c r="P225" s="2764">
        <v>76.7</v>
      </c>
      <c r="Q225" s="4905"/>
      <c r="R225" s="2753"/>
    </row>
    <row r="226" spans="1:18" ht="14.25">
      <c r="A226" s="2762">
        <v>42247</v>
      </c>
      <c r="B226" s="2775">
        <v>72.400000000000006</v>
      </c>
      <c r="C226" s="2763">
        <v>76.5</v>
      </c>
      <c r="D226" s="2763">
        <v>73.3</v>
      </c>
      <c r="E226" s="2763">
        <v>71.099999999999994</v>
      </c>
      <c r="F226" s="2763">
        <v>69</v>
      </c>
      <c r="G226" s="2763">
        <v>71.3</v>
      </c>
      <c r="H226" s="2763">
        <v>72.2</v>
      </c>
      <c r="I226" s="2763">
        <v>70.599999999999994</v>
      </c>
      <c r="J226" s="2763">
        <v>70.400000000000006</v>
      </c>
      <c r="K226" s="2763">
        <v>68.7</v>
      </c>
      <c r="L226" s="2763">
        <v>72.099999999999994</v>
      </c>
      <c r="M226" s="2763">
        <v>71</v>
      </c>
      <c r="N226" s="2763">
        <v>71</v>
      </c>
      <c r="O226" s="2763">
        <v>70.099999999999994</v>
      </c>
      <c r="P226" s="2764">
        <v>73.2</v>
      </c>
      <c r="Q226" s="4905"/>
      <c r="R226" s="2753"/>
    </row>
    <row r="227" spans="1:18" ht="14.25">
      <c r="A227" s="2762">
        <v>42277</v>
      </c>
      <c r="B227" s="2775">
        <v>70.900000000000006</v>
      </c>
      <c r="C227" s="2763">
        <v>69.7</v>
      </c>
      <c r="D227" s="2763">
        <v>73.599999999999994</v>
      </c>
      <c r="E227" s="2763">
        <v>71.599999999999994</v>
      </c>
      <c r="F227" s="2763">
        <v>69.900000000000006</v>
      </c>
      <c r="G227" s="2763">
        <v>70.900000000000006</v>
      </c>
      <c r="H227" s="2763">
        <v>72.400000000000006</v>
      </c>
      <c r="I227" s="2763">
        <v>71.2</v>
      </c>
      <c r="J227" s="2763">
        <v>70.099999999999994</v>
      </c>
      <c r="K227" s="2763">
        <v>71.400000000000006</v>
      </c>
      <c r="L227" s="2763">
        <v>72</v>
      </c>
      <c r="M227" s="2763">
        <v>71.599999999999994</v>
      </c>
      <c r="N227" s="2763">
        <v>72.599999999999994</v>
      </c>
      <c r="O227" s="2763">
        <v>69.900000000000006</v>
      </c>
      <c r="P227" s="2764">
        <v>71.3</v>
      </c>
      <c r="Q227" s="4905"/>
      <c r="R227" s="2753"/>
    </row>
    <row r="228" spans="1:18" ht="14.25">
      <c r="A228" s="2762">
        <v>42308</v>
      </c>
      <c r="B228" s="2775">
        <v>72.099999999999994</v>
      </c>
      <c r="C228" s="2763">
        <v>71.2</v>
      </c>
      <c r="D228" s="2763">
        <v>75.599999999999994</v>
      </c>
      <c r="E228" s="2763">
        <v>73.3</v>
      </c>
      <c r="F228" s="2763">
        <v>70.8</v>
      </c>
      <c r="G228" s="2763">
        <v>72.900000000000006</v>
      </c>
      <c r="H228" s="2763">
        <v>72.400000000000006</v>
      </c>
      <c r="I228" s="2763">
        <v>72.3</v>
      </c>
      <c r="J228" s="2763">
        <v>72.3</v>
      </c>
      <c r="K228" s="2763">
        <v>72.3</v>
      </c>
      <c r="L228" s="2763">
        <v>72.900000000000006</v>
      </c>
      <c r="M228" s="2763">
        <v>72.8</v>
      </c>
      <c r="N228" s="2763">
        <v>73.5</v>
      </c>
      <c r="O228" s="2763">
        <v>71.3</v>
      </c>
      <c r="P228" s="2764">
        <v>72.3</v>
      </c>
      <c r="Q228" s="4905"/>
      <c r="R228" s="2753"/>
    </row>
    <row r="229" spans="1:18" ht="14.25">
      <c r="A229" s="2762">
        <v>42338</v>
      </c>
      <c r="B229" s="2775">
        <v>72.8</v>
      </c>
      <c r="C229" s="2763">
        <v>74</v>
      </c>
      <c r="D229" s="2763">
        <v>75.599999999999994</v>
      </c>
      <c r="E229" s="2763">
        <v>72.2</v>
      </c>
      <c r="F229" s="2763">
        <v>71.900000000000006</v>
      </c>
      <c r="G229" s="2763">
        <v>73.900000000000006</v>
      </c>
      <c r="H229" s="2763">
        <v>72.599999999999994</v>
      </c>
      <c r="I229" s="2763">
        <v>73.099999999999994</v>
      </c>
      <c r="J229" s="2763">
        <v>72.2</v>
      </c>
      <c r="K229" s="2763">
        <v>71.900000000000006</v>
      </c>
      <c r="L229" s="2763">
        <v>73.3</v>
      </c>
      <c r="M229" s="2763">
        <v>70.900000000000006</v>
      </c>
      <c r="N229" s="2763">
        <v>71.3</v>
      </c>
      <c r="O229" s="2763">
        <v>72.2</v>
      </c>
      <c r="P229" s="2764">
        <v>72.900000000000006</v>
      </c>
      <c r="Q229" s="4905"/>
      <c r="R229" s="2753"/>
    </row>
    <row r="230" spans="1:18" ht="14.25">
      <c r="A230" s="2762">
        <v>42369</v>
      </c>
      <c r="B230" s="2775">
        <v>85.1</v>
      </c>
      <c r="C230" s="2763">
        <v>85</v>
      </c>
      <c r="D230" s="2763">
        <v>86.2</v>
      </c>
      <c r="E230" s="2763">
        <v>85.4</v>
      </c>
      <c r="F230" s="2763">
        <v>84.8</v>
      </c>
      <c r="G230" s="2763">
        <v>84.8</v>
      </c>
      <c r="H230" s="2763">
        <v>85</v>
      </c>
      <c r="I230" s="2763">
        <v>85.2</v>
      </c>
      <c r="J230" s="2763">
        <v>84.7</v>
      </c>
      <c r="K230" s="2763">
        <v>85.7</v>
      </c>
      <c r="L230" s="2763">
        <v>85.3</v>
      </c>
      <c r="M230" s="2763">
        <v>85.1</v>
      </c>
      <c r="N230" s="2763">
        <v>85.4</v>
      </c>
      <c r="O230" s="2763">
        <v>84.9</v>
      </c>
      <c r="P230" s="2764">
        <v>85.1</v>
      </c>
      <c r="Q230" s="4905"/>
      <c r="R230" s="2753"/>
    </row>
    <row r="231" spans="1:18" ht="14.25">
      <c r="A231" s="2772">
        <v>42400</v>
      </c>
      <c r="B231" s="2776">
        <v>99.9</v>
      </c>
      <c r="C231" s="2755">
        <v>97.8</v>
      </c>
      <c r="D231" s="2755">
        <v>100</v>
      </c>
      <c r="E231" s="2755">
        <v>99.9</v>
      </c>
      <c r="F231" s="2755">
        <v>101.6</v>
      </c>
      <c r="G231" s="2755">
        <v>96.2</v>
      </c>
      <c r="H231" s="2755">
        <v>98.7</v>
      </c>
      <c r="I231" s="2755">
        <v>100.3</v>
      </c>
      <c r="J231" s="2755">
        <v>100.3</v>
      </c>
      <c r="K231" s="2755">
        <v>105.2</v>
      </c>
      <c r="L231" s="2755">
        <v>98.3</v>
      </c>
      <c r="M231" s="2755">
        <v>100.5</v>
      </c>
      <c r="N231" s="2755">
        <v>102</v>
      </c>
      <c r="O231" s="2755">
        <v>102.1</v>
      </c>
      <c r="P231" s="2773">
        <v>98.8</v>
      </c>
      <c r="Q231" s="4905"/>
      <c r="R231" s="2753"/>
    </row>
    <row r="232" spans="1:18" ht="14.25">
      <c r="A232" s="2758">
        <v>42429</v>
      </c>
      <c r="B232" s="2777">
        <v>110</v>
      </c>
      <c r="C232" s="2756">
        <v>108.4</v>
      </c>
      <c r="D232" s="2756">
        <v>112.1</v>
      </c>
      <c r="E232" s="2756">
        <v>111.7</v>
      </c>
      <c r="F232" s="2756">
        <v>110.7</v>
      </c>
      <c r="G232" s="2756">
        <v>102.6</v>
      </c>
      <c r="H232" s="2756">
        <v>104.2</v>
      </c>
      <c r="I232" s="2756">
        <v>109.6</v>
      </c>
      <c r="J232" s="2756">
        <v>107.8</v>
      </c>
      <c r="K232" s="2756">
        <v>118.6</v>
      </c>
      <c r="L232" s="2756">
        <v>106.2</v>
      </c>
      <c r="M232" s="2756">
        <v>111.2</v>
      </c>
      <c r="N232" s="2756">
        <v>113.5</v>
      </c>
      <c r="O232" s="2756">
        <v>111.7</v>
      </c>
      <c r="P232" s="2759">
        <v>108.1</v>
      </c>
      <c r="Q232" s="4905"/>
      <c r="R232" s="2753"/>
    </row>
    <row r="233" spans="1:18" ht="14.25">
      <c r="A233" s="2758">
        <v>42460</v>
      </c>
      <c r="B233" s="2777">
        <v>113.5</v>
      </c>
      <c r="C233" s="2756">
        <v>117.4</v>
      </c>
      <c r="D233" s="2756">
        <v>117.4</v>
      </c>
      <c r="E233" s="2756">
        <v>115.8</v>
      </c>
      <c r="F233" s="2756">
        <v>111.1</v>
      </c>
      <c r="G233" s="2756">
        <v>107.7</v>
      </c>
      <c r="H233" s="2756">
        <v>103.1</v>
      </c>
      <c r="I233" s="2756">
        <v>110.8</v>
      </c>
      <c r="J233" s="2756">
        <v>110.3</v>
      </c>
      <c r="K233" s="2756">
        <v>120.7</v>
      </c>
      <c r="L233" s="2756">
        <v>106.4</v>
      </c>
      <c r="M233" s="2756">
        <v>112.9</v>
      </c>
      <c r="N233" s="2756">
        <v>114.4</v>
      </c>
      <c r="O233" s="2756">
        <v>112.2</v>
      </c>
      <c r="P233" s="2759">
        <v>112.1</v>
      </c>
      <c r="Q233" s="4905"/>
      <c r="R233" s="2753"/>
    </row>
    <row r="234" spans="1:18" ht="14.25">
      <c r="A234" s="2758">
        <v>42490</v>
      </c>
      <c r="B234" s="2777">
        <v>111.6</v>
      </c>
      <c r="C234" s="2756">
        <v>117.4</v>
      </c>
      <c r="D234" s="2756">
        <v>116.8</v>
      </c>
      <c r="E234" s="2756">
        <v>113.6</v>
      </c>
      <c r="F234" s="2756">
        <v>107.4</v>
      </c>
      <c r="G234" s="2756">
        <v>104.8</v>
      </c>
      <c r="H234" s="2756">
        <v>101.4</v>
      </c>
      <c r="I234" s="2756">
        <v>107.5</v>
      </c>
      <c r="J234" s="2756">
        <v>107.3</v>
      </c>
      <c r="K234" s="2756">
        <v>120.1</v>
      </c>
      <c r="L234" s="2756">
        <v>103.1</v>
      </c>
      <c r="M234" s="2756">
        <v>110.9</v>
      </c>
      <c r="N234" s="2756">
        <v>112.5</v>
      </c>
      <c r="O234" s="2756">
        <v>108.4</v>
      </c>
      <c r="P234" s="2759">
        <v>110.8</v>
      </c>
      <c r="Q234" s="4905"/>
      <c r="R234" s="2753"/>
    </row>
    <row r="235" spans="1:18" ht="14.25">
      <c r="A235" s="2758">
        <v>42521</v>
      </c>
      <c r="B235" s="2777">
        <v>109.1</v>
      </c>
      <c r="C235" s="2756">
        <v>115.8</v>
      </c>
      <c r="D235" s="2756">
        <v>113.5</v>
      </c>
      <c r="E235" s="2756">
        <v>109.3</v>
      </c>
      <c r="F235" s="2756">
        <v>105.3</v>
      </c>
      <c r="G235" s="2756">
        <v>99.1</v>
      </c>
      <c r="H235" s="2756">
        <v>100</v>
      </c>
      <c r="I235" s="2756">
        <v>104.6</v>
      </c>
      <c r="J235" s="2756">
        <v>104.5</v>
      </c>
      <c r="K235" s="2756">
        <v>118.7</v>
      </c>
      <c r="L235" s="2756">
        <v>102.6</v>
      </c>
      <c r="M235" s="2756">
        <v>107.2</v>
      </c>
      <c r="N235" s="2756">
        <v>110</v>
      </c>
      <c r="O235" s="2756">
        <v>106.3</v>
      </c>
      <c r="P235" s="2759">
        <v>108.4</v>
      </c>
      <c r="Q235" s="4905"/>
      <c r="R235" s="2753"/>
    </row>
    <row r="236" spans="1:18" ht="14.25">
      <c r="A236" s="2758">
        <v>42551</v>
      </c>
      <c r="B236" s="2777">
        <v>110</v>
      </c>
      <c r="C236" s="2756">
        <v>119.7</v>
      </c>
      <c r="D236" s="2756">
        <v>114.2</v>
      </c>
      <c r="E236" s="2756">
        <v>109.9</v>
      </c>
      <c r="F236" s="2756">
        <v>105.6</v>
      </c>
      <c r="G236" s="2756">
        <v>96.4</v>
      </c>
      <c r="H236" s="2756">
        <v>102.1</v>
      </c>
      <c r="I236" s="2756">
        <v>103.9</v>
      </c>
      <c r="J236" s="2756">
        <v>104.2</v>
      </c>
      <c r="K236" s="2756">
        <v>123.1</v>
      </c>
      <c r="L236" s="2756">
        <v>100.4</v>
      </c>
      <c r="M236" s="2756">
        <v>108.5</v>
      </c>
      <c r="N236" s="2756">
        <v>109.7</v>
      </c>
      <c r="O236" s="2756">
        <v>106.4</v>
      </c>
      <c r="P236" s="2759">
        <v>110.6</v>
      </c>
      <c r="Q236" s="4905"/>
      <c r="R236" s="2753"/>
    </row>
    <row r="237" spans="1:18" ht="14.25">
      <c r="A237" s="2758">
        <v>42582</v>
      </c>
      <c r="B237" s="2777">
        <v>116.9</v>
      </c>
      <c r="C237" s="2756">
        <v>131.9</v>
      </c>
      <c r="D237" s="2756">
        <v>119</v>
      </c>
      <c r="E237" s="2756">
        <v>119.7</v>
      </c>
      <c r="F237" s="2756">
        <v>111.2</v>
      </c>
      <c r="G237" s="2756">
        <v>102</v>
      </c>
      <c r="H237" s="2756">
        <v>110</v>
      </c>
      <c r="I237" s="2756">
        <v>108</v>
      </c>
      <c r="J237" s="2756">
        <v>110.1</v>
      </c>
      <c r="K237" s="2756">
        <v>131.30000000000001</v>
      </c>
      <c r="L237" s="2756">
        <v>98</v>
      </c>
      <c r="M237" s="2756">
        <v>112.9</v>
      </c>
      <c r="N237" s="2756">
        <v>113.7</v>
      </c>
      <c r="O237" s="2756">
        <v>112.2</v>
      </c>
      <c r="P237" s="2759">
        <v>120.6</v>
      </c>
      <c r="Q237" s="4905"/>
      <c r="R237" s="2753"/>
    </row>
    <row r="238" spans="1:18" ht="14.25">
      <c r="A238" s="2758">
        <v>42613</v>
      </c>
      <c r="B238" s="2777">
        <v>117.6</v>
      </c>
      <c r="C238" s="2756">
        <v>134.1</v>
      </c>
      <c r="D238" s="2756">
        <v>118.9</v>
      </c>
      <c r="E238" s="2756">
        <v>118.9</v>
      </c>
      <c r="F238" s="2756">
        <v>110.7</v>
      </c>
      <c r="G238" s="2756">
        <v>102.2</v>
      </c>
      <c r="H238" s="2756">
        <v>114.3</v>
      </c>
      <c r="I238" s="2756">
        <v>107.9</v>
      </c>
      <c r="J238" s="2756">
        <v>109.9</v>
      </c>
      <c r="K238" s="2756">
        <v>134.1</v>
      </c>
      <c r="L238" s="2756">
        <v>97.3</v>
      </c>
      <c r="M238" s="2756">
        <v>113.5</v>
      </c>
      <c r="N238" s="2756">
        <v>114.6</v>
      </c>
      <c r="O238" s="2756">
        <v>111.8</v>
      </c>
      <c r="P238" s="2759">
        <v>122.4</v>
      </c>
      <c r="Q238" s="4905"/>
      <c r="R238" s="2753"/>
    </row>
    <row r="239" spans="1:18" ht="14.25">
      <c r="A239" s="2758">
        <v>42643</v>
      </c>
      <c r="B239" s="2777">
        <v>119</v>
      </c>
      <c r="C239" s="2756">
        <v>134.69999999999999</v>
      </c>
      <c r="D239" s="2756">
        <v>120</v>
      </c>
      <c r="E239" s="2756">
        <v>119.5</v>
      </c>
      <c r="F239" s="2756">
        <v>112.7</v>
      </c>
      <c r="G239" s="2756">
        <v>100.2</v>
      </c>
      <c r="H239" s="2756">
        <v>116.8</v>
      </c>
      <c r="I239" s="2756">
        <v>109.5</v>
      </c>
      <c r="J239" s="2756">
        <v>111.9</v>
      </c>
      <c r="K239" s="2756">
        <v>135.5</v>
      </c>
      <c r="L239" s="2756">
        <v>99.4</v>
      </c>
      <c r="M239" s="2756">
        <v>115.2</v>
      </c>
      <c r="N239" s="2756">
        <v>116.8</v>
      </c>
      <c r="O239" s="2756">
        <v>113.8</v>
      </c>
      <c r="P239" s="2759">
        <v>123.7</v>
      </c>
      <c r="Q239" s="4905"/>
      <c r="R239" s="2753"/>
    </row>
    <row r="240" spans="1:18" ht="14.25">
      <c r="A240" s="2758">
        <v>42674</v>
      </c>
      <c r="B240" s="2777">
        <v>119.8</v>
      </c>
      <c r="C240" s="2756">
        <v>138.1</v>
      </c>
      <c r="D240" s="2756">
        <v>119.3</v>
      </c>
      <c r="E240" s="2756">
        <v>121.1</v>
      </c>
      <c r="F240" s="2756">
        <v>113.3</v>
      </c>
      <c r="G240" s="2756">
        <v>102</v>
      </c>
      <c r="H240" s="2756">
        <v>119.7</v>
      </c>
      <c r="I240" s="2756">
        <v>109.2</v>
      </c>
      <c r="J240" s="2756">
        <v>112.6</v>
      </c>
      <c r="K240" s="2756">
        <v>134</v>
      </c>
      <c r="L240" s="2756">
        <v>94</v>
      </c>
      <c r="M240" s="2756">
        <v>114.5</v>
      </c>
      <c r="N240" s="2756">
        <v>115.5</v>
      </c>
      <c r="O240" s="2756">
        <v>114.4</v>
      </c>
      <c r="P240" s="2759">
        <v>126.3</v>
      </c>
      <c r="Q240" s="4905"/>
      <c r="R240" s="2753"/>
    </row>
    <row r="241" spans="1:18" ht="14.25">
      <c r="A241" s="2758">
        <v>42704</v>
      </c>
      <c r="B241" s="2777">
        <v>118.2</v>
      </c>
      <c r="C241" s="2756">
        <v>133.30000000000001</v>
      </c>
      <c r="D241" s="2756">
        <v>118.9</v>
      </c>
      <c r="E241" s="2756">
        <v>121.5</v>
      </c>
      <c r="F241" s="2756">
        <v>114.6</v>
      </c>
      <c r="G241" s="2756">
        <v>97.4</v>
      </c>
      <c r="H241" s="2756">
        <v>119.8</v>
      </c>
      <c r="I241" s="2756">
        <v>108.6</v>
      </c>
      <c r="J241" s="2756">
        <v>112.6</v>
      </c>
      <c r="K241" s="2756">
        <v>129.4</v>
      </c>
      <c r="L241" s="2756">
        <v>95.8</v>
      </c>
      <c r="M241" s="2756">
        <v>114.6</v>
      </c>
      <c r="N241" s="2756">
        <v>114.2</v>
      </c>
      <c r="O241" s="2756">
        <v>114.9</v>
      </c>
      <c r="P241" s="2759">
        <v>124.9</v>
      </c>
      <c r="Q241" s="4905"/>
      <c r="R241" s="2753"/>
    </row>
    <row r="242" spans="1:18" ht="14.25">
      <c r="A242" s="2760">
        <v>42735</v>
      </c>
      <c r="B242" s="2778">
        <v>120.9</v>
      </c>
      <c r="C242" s="2757">
        <v>137.1</v>
      </c>
      <c r="D242" s="2757">
        <v>123.6</v>
      </c>
      <c r="E242" s="2757">
        <v>125.5</v>
      </c>
      <c r="F242" s="2757">
        <v>118.3</v>
      </c>
      <c r="G242" s="2757">
        <v>98.5</v>
      </c>
      <c r="H242" s="2757">
        <v>122.5</v>
      </c>
      <c r="I242" s="2757">
        <v>110.8</v>
      </c>
      <c r="J242" s="2757">
        <v>116.2</v>
      </c>
      <c r="K242" s="2757">
        <v>125.2</v>
      </c>
      <c r="L242" s="2757">
        <v>99.1</v>
      </c>
      <c r="M242" s="2757">
        <v>115.7</v>
      </c>
      <c r="N242" s="2757">
        <v>115.5</v>
      </c>
      <c r="O242" s="2757">
        <v>117.2</v>
      </c>
      <c r="P242" s="2761">
        <v>128.4</v>
      </c>
      <c r="Q242" s="4905"/>
      <c r="R242" s="2753"/>
    </row>
    <row r="243" spans="1:18" ht="14.25">
      <c r="A243" s="2762">
        <v>42766</v>
      </c>
      <c r="B243" s="2775">
        <v>123.2</v>
      </c>
      <c r="C243" s="2763">
        <v>144.4</v>
      </c>
      <c r="D243" s="2763">
        <v>125.3</v>
      </c>
      <c r="E243" s="2763">
        <v>127.3</v>
      </c>
      <c r="F243" s="2763">
        <v>118.6</v>
      </c>
      <c r="G243" s="2763">
        <v>94.9</v>
      </c>
      <c r="H243" s="2763">
        <v>123.7</v>
      </c>
      <c r="I243" s="2763">
        <v>111.5</v>
      </c>
      <c r="J243" s="2763">
        <v>115.7</v>
      </c>
      <c r="K243" s="2763">
        <v>126.4</v>
      </c>
      <c r="L243" s="2763">
        <v>98.4</v>
      </c>
      <c r="M243" s="2763">
        <v>117.3</v>
      </c>
      <c r="N243" s="2763">
        <v>116.6</v>
      </c>
      <c r="O243" s="2763">
        <v>118.2</v>
      </c>
      <c r="P243" s="2764">
        <v>131.80000000000001</v>
      </c>
      <c r="Q243" s="4905"/>
      <c r="R243" s="2753"/>
    </row>
    <row r="244" spans="1:18" ht="14.25">
      <c r="A244" s="2762">
        <v>42794</v>
      </c>
      <c r="B244" s="2775">
        <v>122.3</v>
      </c>
      <c r="C244" s="2763">
        <v>145.69999999999999</v>
      </c>
      <c r="D244" s="2763">
        <v>123.9</v>
      </c>
      <c r="E244" s="2763">
        <v>128.1</v>
      </c>
      <c r="F244" s="2763">
        <v>116.3</v>
      </c>
      <c r="G244" s="2763">
        <v>98</v>
      </c>
      <c r="H244" s="2763">
        <v>122.2</v>
      </c>
      <c r="I244" s="2763">
        <v>109.8</v>
      </c>
      <c r="J244" s="2763">
        <v>115.2</v>
      </c>
      <c r="K244" s="2763">
        <v>126.3</v>
      </c>
      <c r="L244" s="2763">
        <v>97.5</v>
      </c>
      <c r="M244" s="2763">
        <v>115.7</v>
      </c>
      <c r="N244" s="2763">
        <v>114.4</v>
      </c>
      <c r="O244" s="2763">
        <v>115.2</v>
      </c>
      <c r="P244" s="2764">
        <v>132</v>
      </c>
      <c r="Q244" s="4905"/>
      <c r="R244" s="2753"/>
    </row>
    <row r="245" spans="1:18" ht="14.25">
      <c r="A245" s="2762">
        <v>42825</v>
      </c>
      <c r="B245" s="2775">
        <v>121.7</v>
      </c>
      <c r="C245" s="2763">
        <v>144</v>
      </c>
      <c r="D245" s="2763">
        <v>120.8</v>
      </c>
      <c r="E245" s="2763">
        <v>123.9</v>
      </c>
      <c r="F245" s="2763">
        <v>115.8</v>
      </c>
      <c r="G245" s="2763">
        <v>102.5</v>
      </c>
      <c r="H245" s="2763">
        <v>121.7</v>
      </c>
      <c r="I245" s="2763">
        <v>108.9</v>
      </c>
      <c r="J245" s="2763">
        <v>116.6</v>
      </c>
      <c r="K245" s="2763">
        <v>125.8</v>
      </c>
      <c r="L245" s="2763">
        <v>96</v>
      </c>
      <c r="M245" s="2763">
        <v>115.2</v>
      </c>
      <c r="N245" s="2763">
        <v>114.4</v>
      </c>
      <c r="O245" s="2763">
        <v>114.5</v>
      </c>
      <c r="P245" s="2764">
        <v>129.9</v>
      </c>
      <c r="Q245" s="4905"/>
      <c r="R245" s="2753"/>
    </row>
    <row r="246" spans="1:18" ht="14.25">
      <c r="A246" s="2762">
        <v>42855</v>
      </c>
      <c r="B246" s="2775">
        <v>120.5</v>
      </c>
      <c r="C246" s="2763">
        <v>141.69999999999999</v>
      </c>
      <c r="D246" s="2763">
        <v>119</v>
      </c>
      <c r="E246" s="2763">
        <v>123.6</v>
      </c>
      <c r="F246" s="2763">
        <v>114.5</v>
      </c>
      <c r="G246" s="2763">
        <v>104.1</v>
      </c>
      <c r="H246" s="2763">
        <v>120.1</v>
      </c>
      <c r="I246" s="2763">
        <v>107.8</v>
      </c>
      <c r="J246" s="2763">
        <v>117.8</v>
      </c>
      <c r="K246" s="2763">
        <v>127.3</v>
      </c>
      <c r="L246" s="2763">
        <v>97.2</v>
      </c>
      <c r="M246" s="2763">
        <v>113.9</v>
      </c>
      <c r="N246" s="2763">
        <v>113.3</v>
      </c>
      <c r="O246" s="2763">
        <v>113.6</v>
      </c>
      <c r="P246" s="2764">
        <v>128.4</v>
      </c>
      <c r="Q246" s="4905"/>
      <c r="R246" s="2753"/>
    </row>
    <row r="247" spans="1:18" ht="14.25">
      <c r="A247" s="2762">
        <v>42886</v>
      </c>
      <c r="B247" s="2775">
        <v>123.4</v>
      </c>
      <c r="C247" s="2763">
        <v>142.30000000000001</v>
      </c>
      <c r="D247" s="2763">
        <v>120.4</v>
      </c>
      <c r="E247" s="2763">
        <v>123.7</v>
      </c>
      <c r="F247" s="2763">
        <v>117.3</v>
      </c>
      <c r="G247" s="2763">
        <v>106.9</v>
      </c>
      <c r="H247" s="2763">
        <v>124.5</v>
      </c>
      <c r="I247" s="2763">
        <v>110.5</v>
      </c>
      <c r="J247" s="2763">
        <v>120.5</v>
      </c>
      <c r="K247" s="2763">
        <v>128.30000000000001</v>
      </c>
      <c r="L247" s="2763">
        <v>101.8</v>
      </c>
      <c r="M247" s="2763">
        <v>118.6</v>
      </c>
      <c r="N247" s="2763">
        <v>120</v>
      </c>
      <c r="O247" s="2763">
        <v>116.4</v>
      </c>
      <c r="P247" s="2764">
        <v>130.19999999999999</v>
      </c>
      <c r="Q247" s="4905"/>
      <c r="R247" s="2753"/>
    </row>
    <row r="248" spans="1:18" ht="14.25">
      <c r="A248" s="2762">
        <v>42916</v>
      </c>
      <c r="B248" s="2775">
        <v>126.2</v>
      </c>
      <c r="C248" s="2763">
        <v>141.9</v>
      </c>
      <c r="D248" s="2763">
        <v>126</v>
      </c>
      <c r="E248" s="2763">
        <v>128.1</v>
      </c>
      <c r="F248" s="2763">
        <v>120.1</v>
      </c>
      <c r="G248" s="2763">
        <v>113.1</v>
      </c>
      <c r="H248" s="2763">
        <v>126.3</v>
      </c>
      <c r="I248" s="2763">
        <v>114.5</v>
      </c>
      <c r="J248" s="2763">
        <v>123.1</v>
      </c>
      <c r="K248" s="2763">
        <v>132.9</v>
      </c>
      <c r="L248" s="2763">
        <v>103.3</v>
      </c>
      <c r="M248" s="2763">
        <v>123.7</v>
      </c>
      <c r="N248" s="2763">
        <v>124.7</v>
      </c>
      <c r="O248" s="2763">
        <v>119.2</v>
      </c>
      <c r="P248" s="2764">
        <v>132.1</v>
      </c>
      <c r="Q248" s="4905"/>
      <c r="R248" s="2753"/>
    </row>
    <row r="249" spans="1:18" ht="14.25">
      <c r="A249" s="2762">
        <v>42947</v>
      </c>
      <c r="B249" s="2775">
        <v>136.80000000000001</v>
      </c>
      <c r="C249" s="2763">
        <v>155.69999999999999</v>
      </c>
      <c r="D249" s="2763">
        <v>141</v>
      </c>
      <c r="E249" s="2763">
        <v>138</v>
      </c>
      <c r="F249" s="2763">
        <v>128.19999999999999</v>
      </c>
      <c r="G249" s="2763">
        <v>122.8</v>
      </c>
      <c r="H249" s="2763">
        <v>133.6</v>
      </c>
      <c r="I249" s="2763">
        <v>122.9</v>
      </c>
      <c r="J249" s="2763">
        <v>132.1</v>
      </c>
      <c r="K249" s="2763">
        <v>140</v>
      </c>
      <c r="L249" s="2763">
        <v>111.9</v>
      </c>
      <c r="M249" s="2763">
        <v>133</v>
      </c>
      <c r="N249" s="2763">
        <v>136.69999999999999</v>
      </c>
      <c r="O249" s="2763">
        <v>127.1</v>
      </c>
      <c r="P249" s="2764">
        <v>142.5</v>
      </c>
      <c r="Q249" s="4905"/>
      <c r="R249" s="2753"/>
    </row>
    <row r="250" spans="1:18" ht="14.25">
      <c r="A250" s="2762">
        <v>42978</v>
      </c>
      <c r="B250" s="2775">
        <v>140.6</v>
      </c>
      <c r="C250" s="2763">
        <v>160.69999999999999</v>
      </c>
      <c r="D250" s="2763">
        <v>144</v>
      </c>
      <c r="E250" s="2763">
        <v>143.19999999999999</v>
      </c>
      <c r="F250" s="2763">
        <v>130.1</v>
      </c>
      <c r="G250" s="2763">
        <v>124.9</v>
      </c>
      <c r="H250" s="2763">
        <v>135.4</v>
      </c>
      <c r="I250" s="2763">
        <v>126.4</v>
      </c>
      <c r="J250" s="2763">
        <v>134.19999999999999</v>
      </c>
      <c r="K250" s="2763">
        <v>145.30000000000001</v>
      </c>
      <c r="L250" s="2763">
        <v>113.1</v>
      </c>
      <c r="M250" s="2763">
        <v>134.30000000000001</v>
      </c>
      <c r="N250" s="2763">
        <v>142</v>
      </c>
      <c r="O250" s="2763">
        <v>128.9</v>
      </c>
      <c r="P250" s="2764">
        <v>146.4</v>
      </c>
      <c r="Q250" s="4905"/>
      <c r="R250" s="2753"/>
    </row>
    <row r="251" spans="1:18" ht="14.25">
      <c r="A251" s="2762">
        <v>43008</v>
      </c>
      <c r="B251" s="2775">
        <v>139.80000000000001</v>
      </c>
      <c r="C251" s="2763">
        <v>159.69999999999999</v>
      </c>
      <c r="D251" s="2763">
        <v>146</v>
      </c>
      <c r="E251" s="2763">
        <v>145.5</v>
      </c>
      <c r="F251" s="2763">
        <v>128.5</v>
      </c>
      <c r="G251" s="2763">
        <v>123.2</v>
      </c>
      <c r="H251" s="2763">
        <v>132.69999999999999</v>
      </c>
      <c r="I251" s="2763">
        <v>127</v>
      </c>
      <c r="J251" s="2763">
        <v>131.80000000000001</v>
      </c>
      <c r="K251" s="2763">
        <v>142.4</v>
      </c>
      <c r="L251" s="2763">
        <v>115</v>
      </c>
      <c r="M251" s="2763">
        <v>133.1</v>
      </c>
      <c r="N251" s="2763">
        <v>141.5</v>
      </c>
      <c r="O251" s="2763">
        <v>127.4</v>
      </c>
      <c r="P251" s="2764">
        <v>146</v>
      </c>
      <c r="Q251" s="4905"/>
      <c r="R251" s="2753"/>
    </row>
    <row r="252" spans="1:18" ht="14.25">
      <c r="A252" s="2762">
        <v>43039</v>
      </c>
      <c r="B252" s="2775">
        <v>139.80000000000001</v>
      </c>
      <c r="C252" s="2763">
        <v>158.80000000000001</v>
      </c>
      <c r="D252" s="2763">
        <v>144.19999999999999</v>
      </c>
      <c r="E252" s="2763">
        <v>146.30000000000001</v>
      </c>
      <c r="F252" s="2763">
        <v>130.19999999999999</v>
      </c>
      <c r="G252" s="2763">
        <v>118.2</v>
      </c>
      <c r="H252" s="2763">
        <v>132.19999999999999</v>
      </c>
      <c r="I252" s="2763">
        <v>127.5</v>
      </c>
      <c r="J252" s="2763">
        <v>133.30000000000001</v>
      </c>
      <c r="K252" s="2763">
        <v>141.5</v>
      </c>
      <c r="L252" s="2763">
        <v>115.4</v>
      </c>
      <c r="M252" s="2763">
        <v>132.1</v>
      </c>
      <c r="N252" s="2763">
        <v>141.4</v>
      </c>
      <c r="O252" s="2763">
        <v>129.1</v>
      </c>
      <c r="P252" s="2764">
        <v>145.80000000000001</v>
      </c>
      <c r="Q252" s="4905"/>
      <c r="R252" s="2753"/>
    </row>
    <row r="253" spans="1:18" ht="14.25">
      <c r="A253" s="2762">
        <v>43069</v>
      </c>
      <c r="B253" s="2775">
        <v>139.1</v>
      </c>
      <c r="C253" s="2763">
        <v>155.5</v>
      </c>
      <c r="D253" s="2763">
        <v>142.69999999999999</v>
      </c>
      <c r="E253" s="2763">
        <v>145.9</v>
      </c>
      <c r="F253" s="2763">
        <v>130.5</v>
      </c>
      <c r="G253" s="2763">
        <v>117.8</v>
      </c>
      <c r="H253" s="2763">
        <v>133.19999999999999</v>
      </c>
      <c r="I253" s="2763">
        <v>127.8</v>
      </c>
      <c r="J253" s="2763">
        <v>133.80000000000001</v>
      </c>
      <c r="K253" s="2763">
        <v>141.9</v>
      </c>
      <c r="L253" s="2763">
        <v>115.8</v>
      </c>
      <c r="M253" s="2763">
        <v>131.19999999999999</v>
      </c>
      <c r="N253" s="2763">
        <v>141.69999999999999</v>
      </c>
      <c r="O253" s="2763">
        <v>129.4</v>
      </c>
      <c r="P253" s="2764">
        <v>144.9</v>
      </c>
      <c r="Q253" s="4905"/>
      <c r="R253" s="2753"/>
    </row>
    <row r="254" spans="1:18" ht="14.25">
      <c r="A254" s="2762">
        <v>43100</v>
      </c>
      <c r="B254" s="2775">
        <v>140.9</v>
      </c>
      <c r="C254" s="2763">
        <v>156.1</v>
      </c>
      <c r="D254" s="2763">
        <v>144.9</v>
      </c>
      <c r="E254" s="2763">
        <v>147.69999999999999</v>
      </c>
      <c r="F254" s="2763">
        <v>132.4</v>
      </c>
      <c r="G254" s="2763">
        <v>117.5</v>
      </c>
      <c r="H254" s="2763">
        <v>136.69999999999999</v>
      </c>
      <c r="I254" s="2763">
        <v>130.30000000000001</v>
      </c>
      <c r="J254" s="2763">
        <v>136.69999999999999</v>
      </c>
      <c r="K254" s="2763">
        <v>143.80000000000001</v>
      </c>
      <c r="L254" s="2763">
        <v>119.2</v>
      </c>
      <c r="M254" s="2763">
        <v>133.69999999999999</v>
      </c>
      <c r="N254" s="2763">
        <v>145</v>
      </c>
      <c r="O254" s="2763">
        <v>131.30000000000001</v>
      </c>
      <c r="P254" s="2764">
        <v>146.80000000000001</v>
      </c>
      <c r="Q254" s="4905"/>
      <c r="R254" s="2753"/>
    </row>
    <row r="255" spans="1:18" ht="14.25">
      <c r="A255" s="2772">
        <v>43131</v>
      </c>
      <c r="B255" s="2776">
        <v>154.5</v>
      </c>
      <c r="C255" s="2755">
        <v>172.1</v>
      </c>
      <c r="D255" s="2755">
        <v>159.4</v>
      </c>
      <c r="E255" s="2755">
        <v>166.1</v>
      </c>
      <c r="F255" s="2755">
        <v>142</v>
      </c>
      <c r="G255" s="2755">
        <v>128.19999999999999</v>
      </c>
      <c r="H255" s="2755">
        <v>148.19999999999999</v>
      </c>
      <c r="I255" s="2755">
        <v>143.19999999999999</v>
      </c>
      <c r="J255" s="2755">
        <v>148.19999999999999</v>
      </c>
      <c r="K255" s="2755">
        <v>157</v>
      </c>
      <c r="L255" s="2755">
        <v>131.69999999999999</v>
      </c>
      <c r="M255" s="2755">
        <v>147.19999999999999</v>
      </c>
      <c r="N255" s="2755">
        <v>160.1</v>
      </c>
      <c r="O255" s="2755">
        <v>140.9</v>
      </c>
      <c r="P255" s="2773">
        <v>162.1</v>
      </c>
      <c r="Q255" s="4905"/>
      <c r="R255" s="2753"/>
    </row>
    <row r="256" spans="1:18" ht="14.25">
      <c r="A256" s="2758">
        <v>43159</v>
      </c>
      <c r="B256" s="2777">
        <v>161.4</v>
      </c>
      <c r="C256" s="2756">
        <v>177.3</v>
      </c>
      <c r="D256" s="2756">
        <v>164.2</v>
      </c>
      <c r="E256" s="2756">
        <v>175.6</v>
      </c>
      <c r="F256" s="2756">
        <v>148</v>
      </c>
      <c r="G256" s="2756">
        <v>135.5</v>
      </c>
      <c r="H256" s="2756">
        <v>154.69999999999999</v>
      </c>
      <c r="I256" s="2756">
        <v>151.9</v>
      </c>
      <c r="J256" s="2756">
        <v>152.69999999999999</v>
      </c>
      <c r="K256" s="2756">
        <v>168.3</v>
      </c>
      <c r="L256" s="2756">
        <v>138.80000000000001</v>
      </c>
      <c r="M256" s="2756">
        <v>157.80000000000001</v>
      </c>
      <c r="N256" s="2756">
        <v>168.9</v>
      </c>
      <c r="O256" s="2756">
        <v>146.80000000000001</v>
      </c>
      <c r="P256" s="2759">
        <v>169.2</v>
      </c>
      <c r="Q256" s="4905"/>
      <c r="R256" s="2753"/>
    </row>
    <row r="257" spans="1:18" ht="14.25">
      <c r="A257" s="2758">
        <v>43190</v>
      </c>
      <c r="B257" s="2777">
        <v>163.9</v>
      </c>
      <c r="C257" s="2756">
        <v>178.9</v>
      </c>
      <c r="D257" s="2756">
        <v>163</v>
      </c>
      <c r="E257" s="2756">
        <v>177</v>
      </c>
      <c r="F257" s="2756">
        <v>151</v>
      </c>
      <c r="G257" s="2756">
        <v>138.5</v>
      </c>
      <c r="H257" s="2756">
        <v>158.6</v>
      </c>
      <c r="I257" s="2756">
        <v>154.80000000000001</v>
      </c>
      <c r="J257" s="2756">
        <v>154.5</v>
      </c>
      <c r="K257" s="2756">
        <v>174.5</v>
      </c>
      <c r="L257" s="2756">
        <v>141.6</v>
      </c>
      <c r="M257" s="2756">
        <v>158.6</v>
      </c>
      <c r="N257" s="2756">
        <v>172.1</v>
      </c>
      <c r="O257" s="2756">
        <v>149.30000000000001</v>
      </c>
      <c r="P257" s="2759">
        <v>171.5</v>
      </c>
      <c r="Q257" s="4905"/>
      <c r="R257" s="2753"/>
    </row>
    <row r="258" spans="1:18" ht="14.25">
      <c r="A258" s="2758">
        <v>43220</v>
      </c>
      <c r="B258" s="2777">
        <v>162</v>
      </c>
      <c r="C258" s="2756">
        <v>172.5</v>
      </c>
      <c r="D258" s="2756">
        <v>165.5</v>
      </c>
      <c r="E258" s="2756">
        <v>178.1</v>
      </c>
      <c r="F258" s="2756">
        <v>151.1</v>
      </c>
      <c r="G258" s="2756">
        <v>140.30000000000001</v>
      </c>
      <c r="H258" s="2756">
        <v>159.19999999999999</v>
      </c>
      <c r="I258" s="2756">
        <v>155.5</v>
      </c>
      <c r="J258" s="2756">
        <v>152.80000000000001</v>
      </c>
      <c r="K258" s="2756">
        <v>172.2</v>
      </c>
      <c r="L258" s="2756">
        <v>142.69999999999999</v>
      </c>
      <c r="M258" s="2756">
        <v>155.4</v>
      </c>
      <c r="N258" s="2756">
        <v>171.4</v>
      </c>
      <c r="O258" s="2756">
        <v>149.5</v>
      </c>
      <c r="P258" s="2759">
        <v>170</v>
      </c>
      <c r="Q258" s="4905"/>
      <c r="R258" s="2753"/>
    </row>
    <row r="259" spans="1:18" ht="14.25">
      <c r="A259" s="2758">
        <v>43251</v>
      </c>
      <c r="B259" s="2777">
        <v>182</v>
      </c>
      <c r="C259" s="2756">
        <v>188.8</v>
      </c>
      <c r="D259" s="2756">
        <v>191.1</v>
      </c>
      <c r="E259" s="2756">
        <v>199</v>
      </c>
      <c r="F259" s="2756">
        <v>176.1</v>
      </c>
      <c r="G259" s="2756">
        <v>153.80000000000001</v>
      </c>
      <c r="H259" s="2756">
        <v>172.2</v>
      </c>
      <c r="I259" s="2756">
        <v>179</v>
      </c>
      <c r="J259" s="2756">
        <v>173.9</v>
      </c>
      <c r="K259" s="2756">
        <v>197</v>
      </c>
      <c r="L259" s="2756">
        <v>159.30000000000001</v>
      </c>
      <c r="M259" s="2756">
        <v>176</v>
      </c>
      <c r="N259" s="2756">
        <v>192.5</v>
      </c>
      <c r="O259" s="2756">
        <v>174.2</v>
      </c>
      <c r="P259" s="2759">
        <v>186.7</v>
      </c>
      <c r="Q259" s="4905"/>
      <c r="R259" s="2753"/>
    </row>
    <row r="260" spans="1:18" ht="14.25">
      <c r="A260" s="2758">
        <v>43281</v>
      </c>
      <c r="B260" s="2777">
        <v>201</v>
      </c>
      <c r="C260" s="2756">
        <v>204.6</v>
      </c>
      <c r="D260" s="2756">
        <v>210.9</v>
      </c>
      <c r="E260" s="2756">
        <v>220.6</v>
      </c>
      <c r="F260" s="2756">
        <v>198.3</v>
      </c>
      <c r="G260" s="2756">
        <v>166.9</v>
      </c>
      <c r="H260" s="2756">
        <v>188.2</v>
      </c>
      <c r="I260" s="2756">
        <v>198.8</v>
      </c>
      <c r="J260" s="2756">
        <v>195.6</v>
      </c>
      <c r="K260" s="2756">
        <v>221</v>
      </c>
      <c r="L260" s="2756">
        <v>177</v>
      </c>
      <c r="M260" s="2756">
        <v>199.6</v>
      </c>
      <c r="N260" s="2756">
        <v>214</v>
      </c>
      <c r="O260" s="2756">
        <v>195.6</v>
      </c>
      <c r="P260" s="2759">
        <v>204.4</v>
      </c>
      <c r="Q260" s="4905"/>
      <c r="R260" s="2753"/>
    </row>
    <row r="261" spans="1:18" ht="14.25">
      <c r="A261" s="2758">
        <v>43312</v>
      </c>
      <c r="B261" s="2777">
        <v>207</v>
      </c>
      <c r="C261" s="2756">
        <v>209.8</v>
      </c>
      <c r="D261" s="2756">
        <v>219</v>
      </c>
      <c r="E261" s="2756">
        <v>223.8</v>
      </c>
      <c r="F261" s="2756">
        <v>206</v>
      </c>
      <c r="G261" s="2756">
        <v>185.1</v>
      </c>
      <c r="H261" s="2756">
        <v>197.1</v>
      </c>
      <c r="I261" s="2756">
        <v>198.8</v>
      </c>
      <c r="J261" s="2756">
        <v>201.2</v>
      </c>
      <c r="K261" s="2756">
        <v>226.8</v>
      </c>
      <c r="L261" s="2756">
        <v>182.2</v>
      </c>
      <c r="M261" s="2756">
        <v>206.4</v>
      </c>
      <c r="N261" s="2756">
        <v>222.6</v>
      </c>
      <c r="O261" s="2756">
        <v>201.6</v>
      </c>
      <c r="P261" s="2759">
        <v>210.2</v>
      </c>
      <c r="Q261" s="4905"/>
      <c r="R261" s="2753"/>
    </row>
    <row r="262" spans="1:18" ht="14.25">
      <c r="A262" s="2758">
        <v>43343</v>
      </c>
      <c r="B262" s="2777">
        <v>221</v>
      </c>
      <c r="C262" s="2756">
        <v>221.1</v>
      </c>
      <c r="D262" s="2756">
        <v>239</v>
      </c>
      <c r="E262" s="2756">
        <v>240</v>
      </c>
      <c r="F262" s="2756">
        <v>223.4</v>
      </c>
      <c r="G262" s="2756">
        <v>202.2</v>
      </c>
      <c r="H262" s="2756">
        <v>212.2</v>
      </c>
      <c r="I262" s="2756">
        <v>211.6</v>
      </c>
      <c r="J262" s="2756">
        <v>215.2</v>
      </c>
      <c r="K262" s="2756">
        <v>246.9</v>
      </c>
      <c r="L262" s="2756">
        <v>193</v>
      </c>
      <c r="M262" s="2756">
        <v>225.3</v>
      </c>
      <c r="N262" s="2756">
        <v>238.2</v>
      </c>
      <c r="O262" s="2756">
        <v>217</v>
      </c>
      <c r="P262" s="2759">
        <v>224.4</v>
      </c>
      <c r="Q262" s="4905"/>
      <c r="R262" s="2753"/>
    </row>
    <row r="263" spans="1:18" ht="14.25">
      <c r="A263" s="2758">
        <v>43373</v>
      </c>
      <c r="B263" s="2777">
        <v>280.3</v>
      </c>
      <c r="C263" s="2756">
        <v>272.89999999999998</v>
      </c>
      <c r="D263" s="2756">
        <v>307.7</v>
      </c>
      <c r="E263" s="2756">
        <v>300</v>
      </c>
      <c r="F263" s="2756">
        <v>287.3</v>
      </c>
      <c r="G263" s="2756">
        <v>258.39999999999998</v>
      </c>
      <c r="H263" s="2756">
        <v>260.5</v>
      </c>
      <c r="I263" s="2756">
        <v>271.7</v>
      </c>
      <c r="J263" s="2756">
        <v>268.60000000000002</v>
      </c>
      <c r="K263" s="2756">
        <v>314.39999999999998</v>
      </c>
      <c r="L263" s="2756">
        <v>251.6</v>
      </c>
      <c r="M263" s="2756">
        <v>295.60000000000002</v>
      </c>
      <c r="N263" s="2756">
        <v>309.39999999999998</v>
      </c>
      <c r="O263" s="2756">
        <v>279</v>
      </c>
      <c r="P263" s="2759">
        <v>277.8</v>
      </c>
      <c r="Q263" s="4905"/>
      <c r="R263" s="2753"/>
    </row>
    <row r="264" spans="1:18" ht="14.25">
      <c r="A264" s="2758">
        <v>43404</v>
      </c>
      <c r="B264" s="2777">
        <v>275.5</v>
      </c>
      <c r="C264" s="2756">
        <v>285.8</v>
      </c>
      <c r="D264" s="2756">
        <v>296.3</v>
      </c>
      <c r="E264" s="2756">
        <v>287.89999999999998</v>
      </c>
      <c r="F264" s="2756">
        <v>276.3</v>
      </c>
      <c r="G264" s="2756">
        <v>246</v>
      </c>
      <c r="H264" s="2756">
        <v>250.2</v>
      </c>
      <c r="I264" s="2756">
        <v>258.89999999999998</v>
      </c>
      <c r="J264" s="2756">
        <v>256.89999999999998</v>
      </c>
      <c r="K264" s="2756">
        <v>300.60000000000002</v>
      </c>
      <c r="L264" s="2756">
        <v>241.6</v>
      </c>
      <c r="M264" s="2756">
        <v>276.89999999999998</v>
      </c>
      <c r="N264" s="2756">
        <v>293.39999999999998</v>
      </c>
      <c r="O264" s="2756">
        <v>268.2</v>
      </c>
      <c r="P264" s="2759">
        <v>274.60000000000002</v>
      </c>
      <c r="Q264" s="4905"/>
      <c r="R264" s="2753"/>
    </row>
    <row r="265" spans="1:18" ht="14.25">
      <c r="A265" s="2758">
        <v>43434</v>
      </c>
      <c r="B265" s="2777">
        <v>269.3</v>
      </c>
      <c r="C265" s="2756">
        <v>279.8</v>
      </c>
      <c r="D265" s="2756">
        <v>287.2</v>
      </c>
      <c r="E265" s="2756">
        <v>283.8</v>
      </c>
      <c r="F265" s="2756">
        <v>271.5</v>
      </c>
      <c r="G265" s="2756">
        <v>229.1</v>
      </c>
      <c r="H265" s="2756">
        <v>248.5</v>
      </c>
      <c r="I265" s="2756">
        <v>253.7</v>
      </c>
      <c r="J265" s="2756">
        <v>257</v>
      </c>
      <c r="K265" s="2756">
        <v>293.89999999999998</v>
      </c>
      <c r="L265" s="2756">
        <v>234.9</v>
      </c>
      <c r="M265" s="2756">
        <v>270.2</v>
      </c>
      <c r="N265" s="2756">
        <v>285.10000000000002</v>
      </c>
      <c r="O265" s="2756">
        <v>263.60000000000002</v>
      </c>
      <c r="P265" s="2759">
        <v>270.7</v>
      </c>
      <c r="Q265" s="4905"/>
      <c r="R265" s="2753"/>
    </row>
    <row r="266" spans="1:18" ht="14.25">
      <c r="A266" s="2760">
        <v>43465</v>
      </c>
      <c r="B266" s="2778">
        <v>277.89999999999998</v>
      </c>
      <c r="C266" s="2757">
        <v>282.89999999999998</v>
      </c>
      <c r="D266" s="2757">
        <v>293.10000000000002</v>
      </c>
      <c r="E266" s="2757">
        <v>292.2</v>
      </c>
      <c r="F266" s="2757">
        <v>282.3</v>
      </c>
      <c r="G266" s="2757">
        <v>239.9</v>
      </c>
      <c r="H266" s="2757">
        <v>261.10000000000002</v>
      </c>
      <c r="I266" s="2757">
        <v>265.60000000000002</v>
      </c>
      <c r="J266" s="2757">
        <v>267.2</v>
      </c>
      <c r="K266" s="2757">
        <v>308.60000000000002</v>
      </c>
      <c r="L266" s="2757">
        <v>240.1</v>
      </c>
      <c r="M266" s="2757">
        <v>283.39999999999998</v>
      </c>
      <c r="N266" s="2757">
        <v>296.89999999999998</v>
      </c>
      <c r="O266" s="2757">
        <v>274.2</v>
      </c>
      <c r="P266" s="2761">
        <v>278.8</v>
      </c>
      <c r="Q266" s="4905"/>
      <c r="R266" s="2753"/>
    </row>
    <row r="267" spans="1:18" ht="14.25">
      <c r="A267" s="2762">
        <v>43496</v>
      </c>
      <c r="B267" s="2775">
        <v>279.10000000000002</v>
      </c>
      <c r="C267" s="2763">
        <v>289.8</v>
      </c>
      <c r="D267" s="2763">
        <v>292.39999999999998</v>
      </c>
      <c r="E267" s="2763">
        <v>292.60000000000002</v>
      </c>
      <c r="F267" s="2763">
        <v>278.8</v>
      </c>
      <c r="G267" s="2763">
        <v>248.1</v>
      </c>
      <c r="H267" s="2763">
        <v>255</v>
      </c>
      <c r="I267" s="2763">
        <v>266.10000000000002</v>
      </c>
      <c r="J267" s="2763">
        <v>261.8</v>
      </c>
      <c r="K267" s="2763">
        <v>313.5</v>
      </c>
      <c r="L267" s="2763">
        <v>241.4</v>
      </c>
      <c r="M267" s="2763">
        <v>280.7</v>
      </c>
      <c r="N267" s="2763">
        <v>294.10000000000002</v>
      </c>
      <c r="O267" s="2763">
        <v>270.8</v>
      </c>
      <c r="P267" s="2764">
        <v>279.10000000000002</v>
      </c>
      <c r="Q267" s="4899"/>
    </row>
    <row r="268" spans="1:18" ht="14.25">
      <c r="A268" s="2762">
        <v>43524</v>
      </c>
      <c r="B268" s="2775">
        <v>287.3</v>
      </c>
      <c r="C268" s="2763">
        <v>299.5</v>
      </c>
      <c r="D268" s="2763">
        <v>302.5</v>
      </c>
      <c r="E268" s="2763">
        <v>308.89999999999998</v>
      </c>
      <c r="F268" s="2763">
        <v>286.2</v>
      </c>
      <c r="G268" s="2763">
        <v>254.7</v>
      </c>
      <c r="H268" s="2763">
        <v>261.7</v>
      </c>
      <c r="I268" s="2763">
        <v>275.3</v>
      </c>
      <c r="J268" s="2763">
        <v>267.39999999999998</v>
      </c>
      <c r="K268" s="2763">
        <v>318</v>
      </c>
      <c r="L268" s="2763">
        <v>249.9</v>
      </c>
      <c r="M268" s="2763">
        <v>284.89999999999998</v>
      </c>
      <c r="N268" s="2763">
        <v>300.2</v>
      </c>
      <c r="O268" s="2763">
        <v>277.8</v>
      </c>
      <c r="P268" s="2764">
        <v>290</v>
      </c>
      <c r="Q268" s="4899"/>
    </row>
    <row r="269" spans="1:18" ht="14.25">
      <c r="A269" s="2762">
        <v>43555</v>
      </c>
      <c r="B269" s="2775">
        <v>306</v>
      </c>
      <c r="C269" s="2763">
        <v>312</v>
      </c>
      <c r="D269" s="2763">
        <v>321.89999999999998</v>
      </c>
      <c r="E269" s="2763">
        <v>325.60000000000002</v>
      </c>
      <c r="F269" s="2763">
        <v>308.3</v>
      </c>
      <c r="G269" s="2763">
        <v>273.2</v>
      </c>
      <c r="H269" s="2763">
        <v>276.39999999999998</v>
      </c>
      <c r="I269" s="2763">
        <v>297.7</v>
      </c>
      <c r="J269" s="2763">
        <v>294.89999999999998</v>
      </c>
      <c r="K269" s="2763">
        <v>340.3</v>
      </c>
      <c r="L269" s="2763">
        <v>272.3</v>
      </c>
      <c r="M269" s="2763">
        <v>307.2</v>
      </c>
      <c r="N269" s="2763">
        <v>321.89999999999998</v>
      </c>
      <c r="O269" s="2763">
        <v>299.3</v>
      </c>
      <c r="P269" s="2764">
        <v>304.60000000000002</v>
      </c>
      <c r="Q269" s="4899"/>
    </row>
    <row r="270" spans="1:18" ht="14.25">
      <c r="A270" s="2762">
        <v>43585</v>
      </c>
      <c r="B270" s="2775">
        <v>318.3</v>
      </c>
      <c r="C270" s="2763">
        <v>321.89999999999998</v>
      </c>
      <c r="D270" s="2763">
        <v>336.5</v>
      </c>
      <c r="E270" s="2763">
        <v>342.6</v>
      </c>
      <c r="F270" s="2763">
        <v>322.5</v>
      </c>
      <c r="G270" s="2763">
        <v>290.60000000000002</v>
      </c>
      <c r="H270" s="2763">
        <v>281.39999999999998</v>
      </c>
      <c r="I270" s="2763">
        <v>311.5</v>
      </c>
      <c r="J270" s="2763">
        <v>307.8</v>
      </c>
      <c r="K270" s="2763">
        <v>354.1</v>
      </c>
      <c r="L270" s="2763">
        <v>282.10000000000002</v>
      </c>
      <c r="M270" s="2763">
        <v>318.7</v>
      </c>
      <c r="N270" s="2763">
        <v>335</v>
      </c>
      <c r="O270" s="2763">
        <v>312.89999999999998</v>
      </c>
      <c r="P270" s="2764">
        <v>315.3</v>
      </c>
      <c r="Q270" s="4899"/>
    </row>
    <row r="271" spans="1:18" ht="14.25">
      <c r="A271" s="2762">
        <v>43616</v>
      </c>
      <c r="B271" s="2775">
        <v>325.60000000000002</v>
      </c>
      <c r="C271" s="2763">
        <v>325.89999999999998</v>
      </c>
      <c r="D271" s="2763">
        <v>347.1</v>
      </c>
      <c r="E271" s="2763">
        <v>342.6</v>
      </c>
      <c r="F271" s="2763">
        <v>334.5</v>
      </c>
      <c r="G271" s="2763">
        <v>299.10000000000002</v>
      </c>
      <c r="H271" s="2763">
        <v>283.8</v>
      </c>
      <c r="I271" s="2763">
        <v>316.5</v>
      </c>
      <c r="J271" s="2763">
        <v>317.5</v>
      </c>
      <c r="K271" s="2763">
        <v>372.9</v>
      </c>
      <c r="L271" s="2763">
        <v>288.8</v>
      </c>
      <c r="M271" s="2763">
        <v>329.8</v>
      </c>
      <c r="N271" s="2763">
        <v>346</v>
      </c>
      <c r="O271" s="2763">
        <v>322.8</v>
      </c>
      <c r="P271" s="2764">
        <v>317.39999999999998</v>
      </c>
      <c r="Q271" s="4899"/>
    </row>
    <row r="272" spans="1:18" ht="14.25">
      <c r="A272" s="2762">
        <v>43646</v>
      </c>
      <c r="B272" s="2775">
        <v>321.3</v>
      </c>
      <c r="C272" s="2763">
        <v>328.5</v>
      </c>
      <c r="D272" s="2763">
        <v>342.6</v>
      </c>
      <c r="E272" s="2763">
        <v>334.2</v>
      </c>
      <c r="F272" s="2763">
        <v>326.39999999999998</v>
      </c>
      <c r="G272" s="2763">
        <v>288.7</v>
      </c>
      <c r="H272" s="2763">
        <v>275.7</v>
      </c>
      <c r="I272" s="2763">
        <v>306.7</v>
      </c>
      <c r="J272" s="2763">
        <v>312.2</v>
      </c>
      <c r="K272" s="2763">
        <v>370.3</v>
      </c>
      <c r="L272" s="2763">
        <v>277.8</v>
      </c>
      <c r="M272" s="2763">
        <v>329.1</v>
      </c>
      <c r="N272" s="2763">
        <v>340.7</v>
      </c>
      <c r="O272" s="2763">
        <v>315.2</v>
      </c>
      <c r="P272" s="2764">
        <v>312.8</v>
      </c>
      <c r="Q272" s="4899"/>
    </row>
    <row r="273" spans="1:18" ht="14.25">
      <c r="A273" s="2762">
        <v>43677</v>
      </c>
      <c r="B273" s="2775">
        <v>314.10000000000002</v>
      </c>
      <c r="C273" s="2763">
        <v>326.5</v>
      </c>
      <c r="D273" s="2763">
        <v>337.6</v>
      </c>
      <c r="E273" s="2763">
        <v>327</v>
      </c>
      <c r="F273" s="2763">
        <v>316.89999999999998</v>
      </c>
      <c r="G273" s="2763">
        <v>284.10000000000002</v>
      </c>
      <c r="H273" s="2763">
        <v>271.10000000000002</v>
      </c>
      <c r="I273" s="2763">
        <v>298.60000000000002</v>
      </c>
      <c r="J273" s="2763">
        <v>305</v>
      </c>
      <c r="K273" s="2763">
        <v>359</v>
      </c>
      <c r="L273" s="2763">
        <v>265.39999999999998</v>
      </c>
      <c r="M273" s="2763">
        <v>319.5</v>
      </c>
      <c r="N273" s="2763">
        <v>328.4</v>
      </c>
      <c r="O273" s="2763">
        <v>307.3</v>
      </c>
      <c r="P273" s="2764">
        <v>308.2</v>
      </c>
      <c r="Q273" s="4899"/>
    </row>
    <row r="274" spans="1:18" ht="14.25">
      <c r="A274" s="2762">
        <v>43708</v>
      </c>
      <c r="B274" s="2775">
        <v>375.7</v>
      </c>
      <c r="C274" s="2763">
        <v>377</v>
      </c>
      <c r="D274" s="2763">
        <v>409.8</v>
      </c>
      <c r="E274" s="2763">
        <v>386.5</v>
      </c>
      <c r="F274" s="2763">
        <v>389.8</v>
      </c>
      <c r="G274" s="2763">
        <v>338</v>
      </c>
      <c r="H274" s="2763">
        <v>323.10000000000002</v>
      </c>
      <c r="I274" s="2763">
        <v>357.8</v>
      </c>
      <c r="J274" s="2763">
        <v>364</v>
      </c>
      <c r="K274" s="2763">
        <v>450.4</v>
      </c>
      <c r="L274" s="2763">
        <v>318.2</v>
      </c>
      <c r="M274" s="2763">
        <v>396.8</v>
      </c>
      <c r="N274" s="2763">
        <v>400.6</v>
      </c>
      <c r="O274" s="2763">
        <v>378.1</v>
      </c>
      <c r="P274" s="2764">
        <v>362.2</v>
      </c>
      <c r="Q274" s="4899"/>
    </row>
    <row r="275" spans="1:18" ht="14.25">
      <c r="A275" s="2762">
        <v>43738</v>
      </c>
      <c r="B275" s="2775">
        <v>402.7</v>
      </c>
      <c r="C275" s="2763">
        <v>398.6</v>
      </c>
      <c r="D275" s="2763">
        <v>444.9</v>
      </c>
      <c r="E275" s="2763">
        <v>416.4</v>
      </c>
      <c r="F275" s="2763">
        <v>422.2</v>
      </c>
      <c r="G275" s="2763">
        <v>368.1</v>
      </c>
      <c r="H275" s="2763">
        <v>343.1</v>
      </c>
      <c r="I275" s="2763">
        <v>384.7</v>
      </c>
      <c r="J275" s="2763">
        <v>397.8</v>
      </c>
      <c r="K275" s="2763">
        <v>481.8</v>
      </c>
      <c r="L275" s="2763">
        <v>350.3</v>
      </c>
      <c r="M275" s="2763">
        <v>424.7</v>
      </c>
      <c r="N275" s="2763">
        <v>429.7</v>
      </c>
      <c r="O275" s="2763">
        <v>409.3</v>
      </c>
      <c r="P275" s="2764">
        <v>386.1</v>
      </c>
      <c r="Q275" s="4899"/>
    </row>
    <row r="276" spans="1:18" ht="14.25">
      <c r="A276" s="2762">
        <v>43769</v>
      </c>
      <c r="B276" s="2775">
        <v>418.3</v>
      </c>
      <c r="C276" s="2763">
        <v>416.4</v>
      </c>
      <c r="D276" s="2763">
        <v>462.3</v>
      </c>
      <c r="E276" s="2763">
        <v>429.2</v>
      </c>
      <c r="F276" s="2763">
        <v>436.7</v>
      </c>
      <c r="G276" s="2763">
        <v>386.2</v>
      </c>
      <c r="H276" s="2763">
        <v>348.9</v>
      </c>
      <c r="I276" s="2763">
        <v>399</v>
      </c>
      <c r="J276" s="2763">
        <v>412.1</v>
      </c>
      <c r="K276" s="2763">
        <v>495.2</v>
      </c>
      <c r="L276" s="2763">
        <v>371.6</v>
      </c>
      <c r="M276" s="2763">
        <v>438.1</v>
      </c>
      <c r="N276" s="2763">
        <v>446.5</v>
      </c>
      <c r="O276" s="2763">
        <v>424</v>
      </c>
      <c r="P276" s="2764">
        <v>398.2</v>
      </c>
      <c r="Q276" s="4899"/>
    </row>
    <row r="277" spans="1:18" ht="14.25">
      <c r="A277" s="2762">
        <v>43799</v>
      </c>
      <c r="B277" s="2775">
        <v>424.2</v>
      </c>
      <c r="C277" s="2763">
        <v>417.9</v>
      </c>
      <c r="D277" s="2763">
        <v>470</v>
      </c>
      <c r="E277" s="2763">
        <v>406.4</v>
      </c>
      <c r="F277" s="2763">
        <v>445.7</v>
      </c>
      <c r="G277" s="2763">
        <v>394.1</v>
      </c>
      <c r="H277" s="2763">
        <v>353</v>
      </c>
      <c r="I277" s="2763">
        <v>411.6</v>
      </c>
      <c r="J277" s="2763">
        <v>421.1</v>
      </c>
      <c r="K277" s="2763">
        <v>502</v>
      </c>
      <c r="L277" s="2763">
        <v>385.3</v>
      </c>
      <c r="M277" s="2763">
        <v>447</v>
      </c>
      <c r="N277" s="2763">
        <v>455.2</v>
      </c>
      <c r="O277" s="2763">
        <v>432.5</v>
      </c>
      <c r="P277" s="2764">
        <v>392.4</v>
      </c>
      <c r="Q277" s="4899"/>
    </row>
    <row r="278" spans="1:18" ht="14.25">
      <c r="A278" s="2762">
        <v>43830</v>
      </c>
      <c r="B278" s="2775">
        <v>427.7</v>
      </c>
      <c r="C278" s="2763">
        <v>423.4</v>
      </c>
      <c r="D278" s="2763">
        <v>473.5</v>
      </c>
      <c r="E278" s="2763">
        <v>413.4</v>
      </c>
      <c r="F278" s="2763">
        <v>446.9</v>
      </c>
      <c r="G278" s="2763">
        <v>399.6</v>
      </c>
      <c r="H278" s="2763">
        <v>354.4</v>
      </c>
      <c r="I278" s="2763">
        <v>413.1</v>
      </c>
      <c r="J278" s="2763">
        <v>419.9</v>
      </c>
      <c r="K278" s="2763">
        <v>502.1</v>
      </c>
      <c r="L278" s="2763">
        <v>393.2</v>
      </c>
      <c r="M278" s="2763">
        <v>452.9</v>
      </c>
      <c r="N278" s="2763">
        <v>458.8</v>
      </c>
      <c r="O278" s="2763">
        <v>433.5</v>
      </c>
      <c r="P278" s="2764">
        <v>397.1</v>
      </c>
      <c r="Q278" s="4899"/>
    </row>
    <row r="279" spans="1:18" ht="14.25">
      <c r="A279" s="2772">
        <v>43861</v>
      </c>
      <c r="B279" s="2776">
        <v>428.6</v>
      </c>
      <c r="C279" s="2755">
        <v>420.9</v>
      </c>
      <c r="D279" s="2755">
        <v>477.8</v>
      </c>
      <c r="E279" s="2755">
        <v>410.2</v>
      </c>
      <c r="F279" s="2755">
        <v>447.7</v>
      </c>
      <c r="G279" s="2755">
        <v>406.4</v>
      </c>
      <c r="H279" s="2755">
        <v>357.1</v>
      </c>
      <c r="I279" s="2755">
        <v>419.7</v>
      </c>
      <c r="J279" s="2755">
        <v>417.1</v>
      </c>
      <c r="K279" s="2755">
        <v>502.5</v>
      </c>
      <c r="L279" s="2755">
        <v>393</v>
      </c>
      <c r="M279" s="2755">
        <v>459.9</v>
      </c>
      <c r="N279" s="2755">
        <v>459.4</v>
      </c>
      <c r="O279" s="2755">
        <v>435.1</v>
      </c>
      <c r="P279" s="2773">
        <v>396.1</v>
      </c>
      <c r="Q279" s="4905"/>
      <c r="R279" s="2753"/>
    </row>
    <row r="280" spans="1:18" ht="14.25">
      <c r="A280" s="2758">
        <v>43890</v>
      </c>
      <c r="B280" s="2777">
        <v>429.2</v>
      </c>
      <c r="C280" s="2756">
        <v>410</v>
      </c>
      <c r="D280" s="2756">
        <v>481.4</v>
      </c>
      <c r="E280" s="2756">
        <v>406.6</v>
      </c>
      <c r="F280" s="2756">
        <v>457.8</v>
      </c>
      <c r="G280" s="2756">
        <v>415</v>
      </c>
      <c r="H280" s="2756">
        <v>358.3</v>
      </c>
      <c r="I280" s="2756">
        <v>424.5</v>
      </c>
      <c r="J280" s="2756">
        <v>425.4</v>
      </c>
      <c r="K280" s="2756">
        <v>510.3</v>
      </c>
      <c r="L280" s="2756">
        <v>398.6</v>
      </c>
      <c r="M280" s="2756">
        <v>467.4</v>
      </c>
      <c r="N280" s="2756">
        <v>461.9</v>
      </c>
      <c r="O280" s="2756">
        <v>443.8</v>
      </c>
      <c r="P280" s="2759">
        <v>391.6</v>
      </c>
      <c r="Q280" s="4905"/>
      <c r="R280" s="2753"/>
    </row>
    <row r="281" spans="1:18" ht="14.25">
      <c r="A281" s="2758">
        <v>43921</v>
      </c>
      <c r="B281" s="2777">
        <v>425</v>
      </c>
      <c r="C281" s="2756">
        <v>378.2</v>
      </c>
      <c r="D281" s="2756">
        <v>473.4</v>
      </c>
      <c r="E281" s="2756">
        <v>397.6</v>
      </c>
      <c r="F281" s="2756">
        <v>472</v>
      </c>
      <c r="G281" s="2756">
        <v>363.9</v>
      </c>
      <c r="H281" s="2756">
        <v>325.60000000000002</v>
      </c>
      <c r="I281" s="2756">
        <v>435.6</v>
      </c>
      <c r="J281" s="2756">
        <v>422</v>
      </c>
      <c r="K281" s="2756">
        <v>537.4</v>
      </c>
      <c r="L281" s="2756">
        <v>391.8</v>
      </c>
      <c r="M281" s="2756">
        <v>490.4</v>
      </c>
      <c r="N281" s="2756">
        <v>481.7</v>
      </c>
      <c r="O281" s="2756">
        <v>455.5</v>
      </c>
      <c r="P281" s="2759">
        <v>367.1</v>
      </c>
      <c r="Q281" s="4905"/>
      <c r="R281" s="2753"/>
    </row>
    <row r="282" spans="1:18" ht="14.25">
      <c r="A282" s="2758">
        <v>43951</v>
      </c>
      <c r="B282" s="2777">
        <v>426.1</v>
      </c>
      <c r="C282" s="2756">
        <v>357.5</v>
      </c>
      <c r="D282" s="2756">
        <v>486.2</v>
      </c>
      <c r="E282" s="2756">
        <v>406.6</v>
      </c>
      <c r="F282" s="2756">
        <v>490.1</v>
      </c>
      <c r="G282" s="2756">
        <v>344.2</v>
      </c>
      <c r="H282" s="2756">
        <v>336.1</v>
      </c>
      <c r="I282" s="2756">
        <v>449.1</v>
      </c>
      <c r="J282" s="2756">
        <v>426.8</v>
      </c>
      <c r="K282" s="2756">
        <v>557.5</v>
      </c>
      <c r="L282" s="2756">
        <v>408.3</v>
      </c>
      <c r="M282" s="2756">
        <v>502.7</v>
      </c>
      <c r="N282" s="2756">
        <v>491.7</v>
      </c>
      <c r="O282" s="2756">
        <v>470.3</v>
      </c>
      <c r="P282" s="2759">
        <v>366.8</v>
      </c>
      <c r="Q282" s="4905"/>
      <c r="R282" s="2753"/>
    </row>
    <row r="283" spans="1:18" ht="14.25">
      <c r="A283" s="2758">
        <v>43982</v>
      </c>
      <c r="B283" s="2777">
        <v>434.6</v>
      </c>
      <c r="C283" s="2756">
        <v>349.7</v>
      </c>
      <c r="D283" s="2756">
        <v>505</v>
      </c>
      <c r="E283" s="2756">
        <v>436.6</v>
      </c>
      <c r="F283" s="2756">
        <v>505.3</v>
      </c>
      <c r="G283" s="2756">
        <v>368.6</v>
      </c>
      <c r="H283" s="2756">
        <v>347.1</v>
      </c>
      <c r="I283" s="2756">
        <v>461.2</v>
      </c>
      <c r="J283" s="2756">
        <v>443.7</v>
      </c>
      <c r="K283" s="2756">
        <v>577.79999999999995</v>
      </c>
      <c r="L283" s="2756">
        <v>417.5</v>
      </c>
      <c r="M283" s="2756">
        <v>519.4</v>
      </c>
      <c r="N283" s="2756">
        <v>509.5</v>
      </c>
      <c r="O283" s="2756">
        <v>487.6</v>
      </c>
      <c r="P283" s="2759">
        <v>377.8</v>
      </c>
      <c r="Q283" s="4905"/>
      <c r="R283" s="2753"/>
    </row>
    <row r="284" spans="1:18" ht="14.25">
      <c r="A284" s="2758">
        <v>44012</v>
      </c>
      <c r="B284" s="2777">
        <v>460.8</v>
      </c>
      <c r="C284" s="2756">
        <v>389.6</v>
      </c>
      <c r="D284" s="2756">
        <v>534.20000000000005</v>
      </c>
      <c r="E284" s="2756">
        <v>461.6</v>
      </c>
      <c r="F284" s="2756">
        <v>519</v>
      </c>
      <c r="G284" s="2756">
        <v>396.6</v>
      </c>
      <c r="H284" s="2756">
        <v>363.7</v>
      </c>
      <c r="I284" s="2756">
        <v>475.2</v>
      </c>
      <c r="J284" s="2756">
        <v>455.1</v>
      </c>
      <c r="K284" s="2756">
        <v>591.29999999999995</v>
      </c>
      <c r="L284" s="2756">
        <v>435.7</v>
      </c>
      <c r="M284" s="2756">
        <v>543</v>
      </c>
      <c r="N284" s="2756">
        <v>539.6</v>
      </c>
      <c r="O284" s="2756">
        <v>503.5</v>
      </c>
      <c r="P284" s="2759">
        <v>405</v>
      </c>
      <c r="Q284" s="4905"/>
      <c r="R284" s="2753"/>
    </row>
    <row r="285" spans="1:18" ht="14.25">
      <c r="A285" s="2758">
        <v>44043</v>
      </c>
      <c r="B285" s="2777">
        <v>474.1</v>
      </c>
      <c r="C285" s="2756">
        <v>392.2</v>
      </c>
      <c r="D285" s="2756">
        <v>550.79999999999995</v>
      </c>
      <c r="E285" s="2756">
        <v>481.9</v>
      </c>
      <c r="F285" s="2756">
        <v>532.70000000000005</v>
      </c>
      <c r="G285" s="2756">
        <v>405.5</v>
      </c>
      <c r="H285" s="2756">
        <v>368.9</v>
      </c>
      <c r="I285" s="2756">
        <v>492.6</v>
      </c>
      <c r="J285" s="2756">
        <v>472.2</v>
      </c>
      <c r="K285" s="2756">
        <v>611.9</v>
      </c>
      <c r="L285" s="2756">
        <v>453.2</v>
      </c>
      <c r="M285" s="2756">
        <v>568.4</v>
      </c>
      <c r="N285" s="2756">
        <v>564.5</v>
      </c>
      <c r="O285" s="2756">
        <v>517.6</v>
      </c>
      <c r="P285" s="2759">
        <v>414.3</v>
      </c>
      <c r="Q285" s="4905"/>
      <c r="R285" s="2753"/>
    </row>
    <row r="286" spans="1:18" ht="14.25">
      <c r="A286" s="2758">
        <v>44074</v>
      </c>
      <c r="B286" s="2777">
        <v>487.8</v>
      </c>
      <c r="C286" s="2756">
        <v>390.4</v>
      </c>
      <c r="D286" s="2756">
        <v>576.1</v>
      </c>
      <c r="E286" s="2756">
        <v>493.3</v>
      </c>
      <c r="F286" s="2756">
        <v>546.6</v>
      </c>
      <c r="G286" s="2756">
        <v>421.2</v>
      </c>
      <c r="H286" s="2756">
        <v>382.1</v>
      </c>
      <c r="I286" s="2756">
        <v>511.4</v>
      </c>
      <c r="J286" s="2756">
        <v>486.7</v>
      </c>
      <c r="K286" s="2756">
        <v>632.29999999999995</v>
      </c>
      <c r="L286" s="2756">
        <v>482.1</v>
      </c>
      <c r="M286" s="2756">
        <v>598.20000000000005</v>
      </c>
      <c r="N286" s="2756">
        <v>597.5</v>
      </c>
      <c r="O286" s="2756">
        <v>531.5</v>
      </c>
      <c r="P286" s="2759">
        <v>421.9</v>
      </c>
      <c r="Q286" s="4905"/>
      <c r="R286" s="2753"/>
    </row>
    <row r="287" spans="1:18" ht="14.25">
      <c r="A287" s="2758">
        <v>44104</v>
      </c>
      <c r="B287" s="2777">
        <v>504</v>
      </c>
      <c r="C287" s="2756">
        <v>404.7</v>
      </c>
      <c r="D287" s="2756">
        <v>592.4</v>
      </c>
      <c r="E287" s="2756">
        <v>513.9</v>
      </c>
      <c r="F287" s="2756">
        <v>561.1</v>
      </c>
      <c r="G287" s="2756">
        <v>443</v>
      </c>
      <c r="H287" s="2756">
        <v>393.7</v>
      </c>
      <c r="I287" s="2756">
        <v>533.9</v>
      </c>
      <c r="J287" s="2756">
        <v>507.1</v>
      </c>
      <c r="K287" s="2756">
        <v>651.6</v>
      </c>
      <c r="L287" s="2756">
        <v>487.7</v>
      </c>
      <c r="M287" s="2756">
        <v>610.9</v>
      </c>
      <c r="N287" s="2756">
        <v>611.29999999999995</v>
      </c>
      <c r="O287" s="2756">
        <v>545.4</v>
      </c>
      <c r="P287" s="2759">
        <v>437.4</v>
      </c>
      <c r="Q287" s="4905"/>
      <c r="R287" s="2753"/>
    </row>
    <row r="288" spans="1:18" ht="14.25">
      <c r="A288" s="2758">
        <v>44135</v>
      </c>
      <c r="B288" s="2777">
        <v>515.4</v>
      </c>
      <c r="C288" s="2756">
        <v>400.3</v>
      </c>
      <c r="D288" s="2756">
        <v>611.4</v>
      </c>
      <c r="E288" s="2756">
        <v>520.4</v>
      </c>
      <c r="F288" s="2756">
        <v>578.79999999999995</v>
      </c>
      <c r="G288" s="2756">
        <v>465</v>
      </c>
      <c r="H288" s="2756">
        <v>404.2</v>
      </c>
      <c r="I288" s="2756">
        <v>558.29999999999995</v>
      </c>
      <c r="J288" s="2756">
        <v>523.4</v>
      </c>
      <c r="K288" s="2756">
        <v>674.6</v>
      </c>
      <c r="L288" s="2756">
        <v>504.3</v>
      </c>
      <c r="M288" s="2756">
        <v>631.9</v>
      </c>
      <c r="N288" s="2756">
        <v>629.5</v>
      </c>
      <c r="O288" s="2756">
        <v>562.5</v>
      </c>
      <c r="P288" s="2759">
        <v>441.6</v>
      </c>
      <c r="Q288" s="4905"/>
      <c r="R288" s="2753"/>
    </row>
    <row r="289" spans="1:18" ht="14.25">
      <c r="A289" s="2758">
        <v>44165</v>
      </c>
      <c r="B289" s="2777">
        <v>538.70000000000005</v>
      </c>
      <c r="C289" s="2756">
        <v>425.8</v>
      </c>
      <c r="D289" s="2756">
        <v>636.4</v>
      </c>
      <c r="E289" s="2756">
        <v>554</v>
      </c>
      <c r="F289" s="2756">
        <v>596.29999999999995</v>
      </c>
      <c r="G289" s="2756">
        <v>498.6</v>
      </c>
      <c r="H289" s="2756">
        <v>415.7</v>
      </c>
      <c r="I289" s="2756">
        <v>585.70000000000005</v>
      </c>
      <c r="J289" s="2756">
        <v>533.20000000000005</v>
      </c>
      <c r="K289" s="2756">
        <v>700.9</v>
      </c>
      <c r="L289" s="2756">
        <v>528.5</v>
      </c>
      <c r="M289" s="2756">
        <v>652.29999999999995</v>
      </c>
      <c r="N289" s="2756">
        <v>652.20000000000005</v>
      </c>
      <c r="O289" s="2756">
        <v>579.79999999999995</v>
      </c>
      <c r="P289" s="2759">
        <v>465.1</v>
      </c>
      <c r="Q289" s="4905"/>
      <c r="R289" s="2753"/>
    </row>
    <row r="290" spans="1:18" ht="14.25">
      <c r="A290" s="2760">
        <v>44196</v>
      </c>
      <c r="B290" s="2778">
        <v>571.4</v>
      </c>
      <c r="C290" s="2757">
        <v>465.6</v>
      </c>
      <c r="D290" s="2757">
        <v>671.9</v>
      </c>
      <c r="E290" s="2757">
        <v>598.20000000000005</v>
      </c>
      <c r="F290" s="2757">
        <v>616.70000000000005</v>
      </c>
      <c r="G290" s="2757">
        <v>527</v>
      </c>
      <c r="H290" s="2757">
        <v>433.8</v>
      </c>
      <c r="I290" s="2757">
        <v>611.4</v>
      </c>
      <c r="J290" s="2757">
        <v>556.1</v>
      </c>
      <c r="K290" s="2757">
        <v>728.8</v>
      </c>
      <c r="L290" s="2757">
        <v>556.5</v>
      </c>
      <c r="M290" s="2757">
        <v>691.7</v>
      </c>
      <c r="N290" s="2757">
        <v>693.9</v>
      </c>
      <c r="O290" s="2757">
        <v>600.79999999999995</v>
      </c>
      <c r="P290" s="2761">
        <v>499.2</v>
      </c>
      <c r="Q290" s="4905"/>
      <c r="R290" s="2753"/>
    </row>
    <row r="291" spans="1:18" ht="14.25">
      <c r="A291" s="2762">
        <v>44227</v>
      </c>
      <c r="B291" s="2775">
        <v>590</v>
      </c>
      <c r="C291" s="2763">
        <v>466.2</v>
      </c>
      <c r="D291" s="2763">
        <v>702.4</v>
      </c>
      <c r="E291" s="2763">
        <v>627.20000000000005</v>
      </c>
      <c r="F291" s="2763">
        <v>640.70000000000005</v>
      </c>
      <c r="G291" s="2763">
        <v>548.6</v>
      </c>
      <c r="H291" s="2763">
        <v>451.6</v>
      </c>
      <c r="I291" s="2763">
        <v>641.70000000000005</v>
      </c>
      <c r="J291" s="2763">
        <v>582.1</v>
      </c>
      <c r="K291" s="2763">
        <v>757</v>
      </c>
      <c r="L291" s="2763">
        <v>586.6</v>
      </c>
      <c r="M291" s="2763">
        <v>719.8</v>
      </c>
      <c r="N291" s="2763">
        <v>721.1</v>
      </c>
      <c r="O291" s="2763">
        <v>625.6</v>
      </c>
      <c r="P291" s="2764">
        <v>515</v>
      </c>
      <c r="Q291" s="4899"/>
    </row>
    <row r="292" spans="1:18" ht="14.25">
      <c r="A292" s="2762">
        <v>44255</v>
      </c>
      <c r="B292" s="2775">
        <v>606.6</v>
      </c>
      <c r="C292" s="2763">
        <v>475.2</v>
      </c>
      <c r="D292" s="2763">
        <v>727.2</v>
      </c>
      <c r="E292" s="2763">
        <v>648.4</v>
      </c>
      <c r="F292" s="2763">
        <v>662</v>
      </c>
      <c r="G292" s="2763">
        <v>556.6</v>
      </c>
      <c r="H292" s="2763">
        <v>461.6</v>
      </c>
      <c r="I292" s="2763">
        <v>663.9</v>
      </c>
      <c r="J292" s="2763">
        <v>603.70000000000005</v>
      </c>
      <c r="K292" s="2763">
        <v>770.3</v>
      </c>
      <c r="L292" s="2763">
        <v>616.29999999999995</v>
      </c>
      <c r="M292" s="2763">
        <v>734.3</v>
      </c>
      <c r="N292" s="2763">
        <v>739.8</v>
      </c>
      <c r="O292" s="2763">
        <v>648.1</v>
      </c>
      <c r="P292" s="2764">
        <v>528.4</v>
      </c>
      <c r="Q292" s="4899"/>
    </row>
    <row r="293" spans="1:18" ht="14.25">
      <c r="A293" s="2762">
        <v>44286</v>
      </c>
      <c r="B293" s="2775">
        <v>612.6</v>
      </c>
      <c r="C293" s="2763">
        <v>470</v>
      </c>
      <c r="D293" s="2763">
        <v>754.9</v>
      </c>
      <c r="E293" s="2763">
        <v>663.3</v>
      </c>
      <c r="F293" s="2763">
        <v>679.8</v>
      </c>
      <c r="G293" s="2763">
        <v>559.4</v>
      </c>
      <c r="H293" s="2763">
        <v>457.7</v>
      </c>
      <c r="I293" s="2763">
        <v>676.9</v>
      </c>
      <c r="J293" s="2763">
        <v>620.4</v>
      </c>
      <c r="K293" s="2763">
        <v>766.3</v>
      </c>
      <c r="L293" s="2763">
        <v>632.6</v>
      </c>
      <c r="M293" s="2763">
        <v>728</v>
      </c>
      <c r="N293" s="2763">
        <v>747.6</v>
      </c>
      <c r="O293" s="2763">
        <v>664.2</v>
      </c>
      <c r="P293" s="2764">
        <v>530.29999999999995</v>
      </c>
      <c r="Q293" s="4899"/>
    </row>
    <row r="294" spans="1:18" ht="14.25">
      <c r="A294" s="2762"/>
      <c r="B294" s="2775"/>
      <c r="C294" s="2763"/>
      <c r="D294" s="2763"/>
      <c r="E294" s="2763"/>
      <c r="F294" s="2763"/>
      <c r="G294" s="2763"/>
      <c r="H294" s="2763"/>
      <c r="I294" s="2763"/>
      <c r="J294" s="2763"/>
      <c r="K294" s="2763"/>
      <c r="L294" s="2763"/>
      <c r="M294" s="2763"/>
      <c r="N294" s="2763"/>
      <c r="O294" s="2763"/>
      <c r="P294" s="2764"/>
    </row>
    <row r="295" spans="1:18" ht="14.25">
      <c r="A295" s="2762"/>
      <c r="B295" s="2775"/>
      <c r="C295" s="2763"/>
      <c r="D295" s="2763"/>
      <c r="E295" s="2763"/>
      <c r="F295" s="2763"/>
      <c r="G295" s="2763"/>
      <c r="H295" s="2763"/>
      <c r="I295" s="2763"/>
      <c r="J295" s="2763"/>
      <c r="K295" s="2763"/>
      <c r="L295" s="2763"/>
      <c r="M295" s="2763"/>
      <c r="N295" s="2763"/>
      <c r="O295" s="2763"/>
      <c r="P295" s="2764"/>
    </row>
    <row r="296" spans="1:18" ht="14.25">
      <c r="A296" s="2762"/>
      <c r="B296" s="2775"/>
      <c r="C296" s="2763"/>
      <c r="D296" s="2763"/>
      <c r="E296" s="2763"/>
      <c r="F296" s="2763"/>
      <c r="G296" s="2763"/>
      <c r="H296" s="2763"/>
      <c r="I296" s="2763"/>
      <c r="J296" s="2763"/>
      <c r="K296" s="2763"/>
      <c r="L296" s="2763"/>
      <c r="M296" s="2763"/>
      <c r="N296" s="2763"/>
      <c r="O296" s="2763"/>
      <c r="P296" s="2764"/>
    </row>
    <row r="297" spans="1:18" ht="14.25">
      <c r="A297" s="2762"/>
      <c r="B297" s="2775"/>
      <c r="C297" s="2763"/>
      <c r="D297" s="2763"/>
      <c r="E297" s="2763"/>
      <c r="F297" s="2763"/>
      <c r="G297" s="2763"/>
      <c r="H297" s="2763"/>
      <c r="I297" s="2763"/>
      <c r="J297" s="2763"/>
      <c r="K297" s="2763"/>
      <c r="L297" s="2763"/>
      <c r="M297" s="2763"/>
      <c r="N297" s="2763"/>
      <c r="O297" s="2763"/>
      <c r="P297" s="2764"/>
    </row>
    <row r="298" spans="1:18" ht="14.25">
      <c r="A298" s="2762"/>
      <c r="B298" s="2775"/>
      <c r="C298" s="2763"/>
      <c r="D298" s="2763"/>
      <c r="E298" s="2763"/>
      <c r="F298" s="2763"/>
      <c r="G298" s="2763"/>
      <c r="H298" s="2763"/>
      <c r="I298" s="2763"/>
      <c r="J298" s="2763"/>
      <c r="K298" s="2763"/>
      <c r="L298" s="2763"/>
      <c r="M298" s="2763"/>
      <c r="N298" s="2763"/>
      <c r="O298" s="2763"/>
      <c r="P298" s="2764"/>
    </row>
    <row r="299" spans="1:18" ht="14.25">
      <c r="A299" s="2762"/>
      <c r="B299" s="2775"/>
      <c r="C299" s="2763"/>
      <c r="D299" s="2763"/>
      <c r="E299" s="2763"/>
      <c r="F299" s="2763"/>
      <c r="G299" s="2763"/>
      <c r="H299" s="2763"/>
      <c r="I299" s="2763"/>
      <c r="J299" s="2763"/>
      <c r="K299" s="2763"/>
      <c r="L299" s="2763"/>
      <c r="M299" s="2763"/>
      <c r="N299" s="2763"/>
      <c r="O299" s="2763"/>
      <c r="P299" s="2764"/>
    </row>
    <row r="300" spans="1:18" ht="14.25">
      <c r="A300" s="2762"/>
      <c r="B300" s="2775"/>
      <c r="C300" s="2763"/>
      <c r="D300" s="2763"/>
      <c r="E300" s="2763"/>
      <c r="F300" s="2763"/>
      <c r="G300" s="2763"/>
      <c r="H300" s="2763"/>
      <c r="I300" s="2763"/>
      <c r="J300" s="2763"/>
      <c r="K300" s="2763"/>
      <c r="L300" s="2763"/>
      <c r="M300" s="2763"/>
      <c r="N300" s="2763"/>
      <c r="O300" s="2763"/>
      <c r="P300" s="2764"/>
    </row>
    <row r="301" spans="1:18" ht="14.25">
      <c r="A301" s="2762"/>
      <c r="B301" s="2775"/>
      <c r="C301" s="2763"/>
      <c r="D301" s="2763"/>
      <c r="E301" s="2763"/>
      <c r="F301" s="2763"/>
      <c r="G301" s="2763"/>
      <c r="H301" s="2763"/>
      <c r="I301" s="2763"/>
      <c r="J301" s="2763"/>
      <c r="K301" s="2763"/>
      <c r="L301" s="2763"/>
      <c r="M301" s="2763"/>
      <c r="N301" s="2763"/>
      <c r="O301" s="2763"/>
      <c r="P301" s="2764"/>
    </row>
    <row r="302" spans="1:18" ht="14.25">
      <c r="A302" s="2762"/>
      <c r="B302" s="2775"/>
      <c r="C302" s="2763"/>
      <c r="D302" s="2763"/>
      <c r="E302" s="2763"/>
      <c r="F302" s="2763"/>
      <c r="G302" s="2763"/>
      <c r="H302" s="2763"/>
      <c r="I302" s="2763"/>
      <c r="J302" s="2763"/>
      <c r="K302" s="2763"/>
      <c r="L302" s="2763"/>
      <c r="M302" s="2763"/>
      <c r="N302" s="2763"/>
      <c r="O302" s="2763"/>
      <c r="P302" s="2764"/>
    </row>
    <row r="303" spans="1:18" ht="14.25">
      <c r="A303" s="2772"/>
      <c r="B303" s="2776"/>
      <c r="C303" s="2755"/>
      <c r="D303" s="2755"/>
      <c r="E303" s="2755"/>
      <c r="F303" s="2755"/>
      <c r="G303" s="2755"/>
      <c r="H303" s="2755"/>
      <c r="I303" s="2755"/>
      <c r="J303" s="2755"/>
      <c r="K303" s="2755"/>
      <c r="L303" s="2755"/>
      <c r="M303" s="2755"/>
      <c r="N303" s="2755"/>
      <c r="O303" s="2755"/>
      <c r="P303" s="2773"/>
      <c r="Q303" s="2752"/>
      <c r="R303" s="2753"/>
    </row>
    <row r="304" spans="1:18" ht="14.25">
      <c r="A304" s="2758"/>
      <c r="B304" s="2777"/>
      <c r="C304" s="2756"/>
      <c r="D304" s="2756"/>
      <c r="E304" s="2756"/>
      <c r="F304" s="2756"/>
      <c r="G304" s="2756"/>
      <c r="H304" s="2756"/>
      <c r="I304" s="2756"/>
      <c r="J304" s="2756"/>
      <c r="K304" s="2756"/>
      <c r="L304" s="2756"/>
      <c r="M304" s="2756"/>
      <c r="N304" s="2756"/>
      <c r="O304" s="2756"/>
      <c r="P304" s="2759"/>
      <c r="Q304" s="2752"/>
      <c r="R304" s="2753"/>
    </row>
    <row r="305" spans="1:18" ht="14.25">
      <c r="A305" s="2758"/>
      <c r="B305" s="2777"/>
      <c r="C305" s="2756"/>
      <c r="D305" s="2756"/>
      <c r="E305" s="2756"/>
      <c r="F305" s="2756"/>
      <c r="G305" s="2756"/>
      <c r="H305" s="2756"/>
      <c r="I305" s="2756"/>
      <c r="J305" s="2756"/>
      <c r="K305" s="2756"/>
      <c r="L305" s="2756"/>
      <c r="M305" s="2756"/>
      <c r="N305" s="2756"/>
      <c r="O305" s="2756"/>
      <c r="P305" s="2759"/>
      <c r="Q305" s="2752"/>
      <c r="R305" s="2753"/>
    </row>
    <row r="306" spans="1:18" ht="14.25">
      <c r="A306" s="2758"/>
      <c r="B306" s="2777"/>
      <c r="C306" s="2756"/>
      <c r="D306" s="2756"/>
      <c r="E306" s="2756"/>
      <c r="F306" s="2756"/>
      <c r="G306" s="2756"/>
      <c r="H306" s="2756"/>
      <c r="I306" s="2756"/>
      <c r="J306" s="2756"/>
      <c r="K306" s="2756"/>
      <c r="L306" s="2756"/>
      <c r="M306" s="2756"/>
      <c r="N306" s="2756"/>
      <c r="O306" s="2756"/>
      <c r="P306" s="2759"/>
      <c r="Q306" s="2752"/>
      <c r="R306" s="2753"/>
    </row>
    <row r="307" spans="1:18" ht="14.25">
      <c r="A307" s="2758"/>
      <c r="B307" s="2777"/>
      <c r="C307" s="2756"/>
      <c r="D307" s="2756"/>
      <c r="E307" s="2756"/>
      <c r="F307" s="2756"/>
      <c r="G307" s="2756"/>
      <c r="H307" s="2756"/>
      <c r="I307" s="2756"/>
      <c r="J307" s="2756"/>
      <c r="K307" s="2756"/>
      <c r="L307" s="2756"/>
      <c r="M307" s="2756"/>
      <c r="N307" s="2756"/>
      <c r="O307" s="2756"/>
      <c r="P307" s="2759"/>
      <c r="Q307" s="2752"/>
      <c r="R307" s="2753"/>
    </row>
    <row r="308" spans="1:18" ht="14.25">
      <c r="A308" s="2758"/>
      <c r="B308" s="2777"/>
      <c r="C308" s="2756"/>
      <c r="D308" s="2756"/>
      <c r="E308" s="2756"/>
      <c r="F308" s="2756"/>
      <c r="G308" s="2756"/>
      <c r="H308" s="2756"/>
      <c r="I308" s="2756"/>
      <c r="J308" s="2756"/>
      <c r="K308" s="2756"/>
      <c r="L308" s="2756"/>
      <c r="M308" s="2756"/>
      <c r="N308" s="2756"/>
      <c r="O308" s="2756"/>
      <c r="P308" s="2759"/>
      <c r="Q308" s="2752"/>
      <c r="R308" s="2753"/>
    </row>
    <row r="309" spans="1:18" ht="14.25">
      <c r="A309" s="2758"/>
      <c r="B309" s="2777"/>
      <c r="C309" s="2756"/>
      <c r="D309" s="2756"/>
      <c r="E309" s="2756"/>
      <c r="F309" s="2756"/>
      <c r="G309" s="2756"/>
      <c r="H309" s="2756"/>
      <c r="I309" s="2756"/>
      <c r="J309" s="2756"/>
      <c r="K309" s="2756"/>
      <c r="L309" s="2756"/>
      <c r="M309" s="2756"/>
      <c r="N309" s="2756"/>
      <c r="O309" s="2756"/>
      <c r="P309" s="2759"/>
      <c r="Q309" s="2752"/>
      <c r="R309" s="2753"/>
    </row>
    <row r="310" spans="1:18" ht="14.25">
      <c r="A310" s="2758"/>
      <c r="B310" s="2777"/>
      <c r="C310" s="2756"/>
      <c r="D310" s="2756"/>
      <c r="E310" s="2756"/>
      <c r="F310" s="2756"/>
      <c r="G310" s="2756"/>
      <c r="H310" s="2756"/>
      <c r="I310" s="2756"/>
      <c r="J310" s="2756"/>
      <c r="K310" s="2756"/>
      <c r="L310" s="2756"/>
      <c r="M310" s="2756"/>
      <c r="N310" s="2756"/>
      <c r="O310" s="2756"/>
      <c r="P310" s="2759"/>
      <c r="Q310" s="2752"/>
      <c r="R310" s="2753"/>
    </row>
    <row r="311" spans="1:18" ht="14.25">
      <c r="A311" s="2762"/>
      <c r="B311" s="2775"/>
      <c r="C311" s="2763"/>
      <c r="D311" s="2763"/>
      <c r="E311" s="2763"/>
      <c r="F311" s="2763"/>
      <c r="G311" s="2763"/>
      <c r="H311" s="2763"/>
      <c r="I311" s="2763"/>
      <c r="J311" s="2763"/>
      <c r="K311" s="2763"/>
      <c r="L311" s="2763"/>
      <c r="M311" s="2763"/>
      <c r="N311" s="2763"/>
      <c r="O311" s="2763"/>
      <c r="P311" s="2764"/>
    </row>
    <row r="312" spans="1:18" ht="14.25">
      <c r="A312" s="2762"/>
      <c r="B312" s="2775"/>
      <c r="C312" s="2763"/>
      <c r="D312" s="2763"/>
      <c r="E312" s="2763"/>
      <c r="F312" s="2763"/>
      <c r="G312" s="2763"/>
      <c r="H312" s="2763"/>
      <c r="I312" s="2763"/>
      <c r="J312" s="2763"/>
      <c r="K312" s="2763"/>
      <c r="L312" s="2763"/>
      <c r="M312" s="2763"/>
      <c r="N312" s="2763"/>
      <c r="O312" s="2763"/>
      <c r="P312" s="2764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5"/>
      <c r="B1" s="2766" t="s">
        <v>2448</v>
      </c>
      <c r="C1" s="2767"/>
      <c r="D1" s="2767"/>
      <c r="E1" s="2767"/>
      <c r="F1" s="2767"/>
      <c r="G1" s="2767"/>
      <c r="H1" s="2767"/>
      <c r="I1" s="2767"/>
      <c r="J1" s="2767"/>
      <c r="K1" s="2767"/>
      <c r="L1" s="2767"/>
      <c r="M1" s="2767"/>
      <c r="N1" s="2767"/>
      <c r="O1" s="2767"/>
      <c r="P1" s="2768"/>
      <c r="Q1" s="2752"/>
      <c r="R1" s="2752"/>
    </row>
    <row r="2" spans="1:18" ht="42.75">
      <c r="A2" s="2769" t="s">
        <v>463</v>
      </c>
      <c r="B2" s="2754" t="s">
        <v>2449</v>
      </c>
      <c r="C2" s="2774" t="s">
        <v>2839</v>
      </c>
      <c r="D2" s="2770" t="s">
        <v>2840</v>
      </c>
      <c r="E2" s="2770" t="s">
        <v>2841</v>
      </c>
      <c r="F2" s="2770" t="s">
        <v>2842</v>
      </c>
      <c r="G2" s="2770" t="s">
        <v>2843</v>
      </c>
      <c r="H2" s="2770" t="s">
        <v>2844</v>
      </c>
      <c r="I2" s="2770" t="s">
        <v>2845</v>
      </c>
      <c r="J2" s="2770" t="s">
        <v>2846</v>
      </c>
      <c r="K2" s="2770" t="s">
        <v>2847</v>
      </c>
      <c r="L2" s="2770" t="s">
        <v>2848</v>
      </c>
      <c r="M2" s="2770" t="s">
        <v>2849</v>
      </c>
      <c r="N2" s="2770" t="s">
        <v>2850</v>
      </c>
      <c r="O2" s="2771" t="s">
        <v>2851</v>
      </c>
      <c r="P2" s="2771" t="s">
        <v>2852</v>
      </c>
      <c r="Q2" s="2752"/>
      <c r="R2" s="2752"/>
    </row>
    <row r="3" spans="1:18" ht="14.25">
      <c r="A3" s="2762">
        <v>35461</v>
      </c>
      <c r="B3" s="2775">
        <v>85.383644418986805</v>
      </c>
      <c r="C3" s="2763">
        <v>120.29376659855224</v>
      </c>
      <c r="D3" s="2763">
        <v>77.040488450733946</v>
      </c>
      <c r="E3" s="2763">
        <v>92.410634293496656</v>
      </c>
      <c r="F3" s="2763">
        <v>70.202916882579785</v>
      </c>
      <c r="G3" s="2763">
        <v>75.118073016916966</v>
      </c>
      <c r="H3" s="2763">
        <v>75.986228533970205</v>
      </c>
      <c r="I3" s="2763">
        <v>58.82225251443792</v>
      </c>
      <c r="J3" s="2763">
        <v>55.310966324905401</v>
      </c>
      <c r="K3" s="2763">
        <v>30.369151897815456</v>
      </c>
      <c r="L3" s="2763">
        <v>81.151974878138333</v>
      </c>
      <c r="M3" s="2763">
        <v>69.217768940830297</v>
      </c>
      <c r="N3" s="2763">
        <v>85.778839506847206</v>
      </c>
      <c r="O3" s="2763">
        <v>63.17355119752979</v>
      </c>
      <c r="P3" s="2764">
        <v>96.230209808673038</v>
      </c>
      <c r="Q3" s="2752"/>
      <c r="R3" s="2753"/>
    </row>
    <row r="4" spans="1:18" ht="14.25">
      <c r="A4" s="2762">
        <v>35489</v>
      </c>
      <c r="B4" s="2775">
        <v>84.041727351318386</v>
      </c>
      <c r="C4" s="2763">
        <v>120.04762927622339</v>
      </c>
      <c r="D4" s="2763">
        <v>76.683228947095273</v>
      </c>
      <c r="E4" s="2763">
        <v>94.334227554138096</v>
      </c>
      <c r="F4" s="2763">
        <v>70.064503321015209</v>
      </c>
      <c r="G4" s="2763">
        <v>76.722945908765169</v>
      </c>
      <c r="H4" s="2763">
        <v>76.143837906208873</v>
      </c>
      <c r="I4" s="2763">
        <v>59.841290110803129</v>
      </c>
      <c r="J4" s="2763">
        <v>55.05370204603647</v>
      </c>
      <c r="K4" s="2763">
        <v>29.295305012980016</v>
      </c>
      <c r="L4" s="2763">
        <v>78.79132323355158</v>
      </c>
      <c r="M4" s="2763">
        <v>65.957614144785751</v>
      </c>
      <c r="N4" s="2763">
        <v>81.596624991657919</v>
      </c>
      <c r="O4" s="2763">
        <v>63.665173182830365</v>
      </c>
      <c r="P4" s="2764">
        <v>96.841898245523453</v>
      </c>
      <c r="Q4" s="2752"/>
      <c r="R4" s="2753"/>
    </row>
    <row r="5" spans="1:18" ht="14.25">
      <c r="A5" s="2762">
        <v>35520</v>
      </c>
      <c r="B5" s="2775">
        <v>83.801680321531805</v>
      </c>
      <c r="C5" s="2763">
        <v>119.82477122809016</v>
      </c>
      <c r="D5" s="2763">
        <v>75.86571999991915</v>
      </c>
      <c r="E5" s="2763">
        <v>95.373757085705293</v>
      </c>
      <c r="F5" s="2763">
        <v>70.176494997567787</v>
      </c>
      <c r="G5" s="2763">
        <v>76.314984574888697</v>
      </c>
      <c r="H5" s="2763">
        <v>76.205516123562987</v>
      </c>
      <c r="I5" s="2763">
        <v>59.818303694161081</v>
      </c>
      <c r="J5" s="2763">
        <v>55.17627873287595</v>
      </c>
      <c r="K5" s="2763">
        <v>30.04899202647746</v>
      </c>
      <c r="L5" s="2763">
        <v>78.486974054794516</v>
      </c>
      <c r="M5" s="2763">
        <v>65.527009070296359</v>
      </c>
      <c r="N5" s="2763">
        <v>80.64524752515976</v>
      </c>
      <c r="O5" s="2763">
        <v>62.168130430299186</v>
      </c>
      <c r="P5" s="2764">
        <v>97.134681479119479</v>
      </c>
      <c r="Q5" s="2752"/>
      <c r="R5" s="2753"/>
    </row>
    <row r="6" spans="1:18" ht="14.25">
      <c r="A6" s="2762">
        <v>35550</v>
      </c>
      <c r="B6" s="2775">
        <v>84.058659140112752</v>
      </c>
      <c r="C6" s="2763">
        <v>120.70659777256759</v>
      </c>
      <c r="D6" s="2763">
        <v>74.994523351093463</v>
      </c>
      <c r="E6" s="2763">
        <v>95.255750505192211</v>
      </c>
      <c r="F6" s="2763">
        <v>70.509440527144122</v>
      </c>
      <c r="G6" s="2763">
        <v>78.026421730691609</v>
      </c>
      <c r="H6" s="2763">
        <v>76.307637514709626</v>
      </c>
      <c r="I6" s="2763">
        <v>59.656265105097717</v>
      </c>
      <c r="J6" s="2763">
        <v>55.822764684865348</v>
      </c>
      <c r="K6" s="2763">
        <v>29.846161706590376</v>
      </c>
      <c r="L6" s="2763">
        <v>79.945213115037944</v>
      </c>
      <c r="M6" s="2763">
        <v>65.945115116507125</v>
      </c>
      <c r="N6" s="2763">
        <v>80.4016065971784</v>
      </c>
      <c r="O6" s="2763">
        <v>61.435954048224481</v>
      </c>
      <c r="P6" s="2764">
        <v>97.423328597489814</v>
      </c>
      <c r="Q6" s="2752"/>
      <c r="R6" s="2753"/>
    </row>
    <row r="7" spans="1:18" ht="14.25">
      <c r="A7" s="2762">
        <v>35581</v>
      </c>
      <c r="B7" s="2775">
        <v>84.526261812679735</v>
      </c>
      <c r="C7" s="2763">
        <v>120.88318608720378</v>
      </c>
      <c r="D7" s="2763">
        <v>75.983417175042106</v>
      </c>
      <c r="E7" s="2763">
        <v>95.521562381011009</v>
      </c>
      <c r="F7" s="2763">
        <v>70.698458464598531</v>
      </c>
      <c r="G7" s="2763">
        <v>79.020037424393252</v>
      </c>
      <c r="H7" s="2763">
        <v>76.481236343975766</v>
      </c>
      <c r="I7" s="2763">
        <v>60.117392616101263</v>
      </c>
      <c r="J7" s="2763">
        <v>56.002181010964613</v>
      </c>
      <c r="K7" s="2763">
        <v>31.564684180664656</v>
      </c>
      <c r="L7" s="2763">
        <v>80.472164886500678</v>
      </c>
      <c r="M7" s="2763">
        <v>67.338040604596713</v>
      </c>
      <c r="N7" s="2763">
        <v>80.972139185467753</v>
      </c>
      <c r="O7" s="2763">
        <v>61.195750398052041</v>
      </c>
      <c r="P7" s="2764">
        <v>97.62866160406351</v>
      </c>
      <c r="Q7" s="2752"/>
      <c r="R7" s="2753"/>
    </row>
    <row r="8" spans="1:18" ht="14.25">
      <c r="A8" s="2762">
        <v>35611</v>
      </c>
      <c r="B8" s="2775">
        <v>84.291010545642322</v>
      </c>
      <c r="C8" s="2763">
        <v>120.62946786704167</v>
      </c>
      <c r="D8" s="2763">
        <v>75.833451985958661</v>
      </c>
      <c r="E8" s="2763">
        <v>95.997074320633573</v>
      </c>
      <c r="F8" s="2763">
        <v>70.729082446828883</v>
      </c>
      <c r="G8" s="2763">
        <v>79.150063669057587</v>
      </c>
      <c r="H8" s="2763">
        <v>76.296234699396749</v>
      </c>
      <c r="I8" s="2763">
        <v>60.018689382393696</v>
      </c>
      <c r="J8" s="2763">
        <v>56.036060749611124</v>
      </c>
      <c r="K8" s="2763">
        <v>32.860178388041355</v>
      </c>
      <c r="L8" s="2763">
        <v>81.256105898728478</v>
      </c>
      <c r="M8" s="2763">
        <v>66.688252259687502</v>
      </c>
      <c r="N8" s="2763">
        <v>79.992173116519467</v>
      </c>
      <c r="O8" s="2763">
        <v>60.993917865987669</v>
      </c>
      <c r="P8" s="2764">
        <v>97.64092562902394</v>
      </c>
      <c r="Q8" s="2752"/>
      <c r="R8" s="2753"/>
    </row>
    <row r="9" spans="1:18" ht="14.25">
      <c r="A9" s="2762">
        <v>35642</v>
      </c>
      <c r="B9" s="2775">
        <v>83.385015086270613</v>
      </c>
      <c r="C9" s="2763">
        <v>120.1544481010795</v>
      </c>
      <c r="D9" s="2763">
        <v>76.124513894512106</v>
      </c>
      <c r="E9" s="2763">
        <v>96.334900874546875</v>
      </c>
      <c r="F9" s="2763">
        <v>70.677993632056243</v>
      </c>
      <c r="G9" s="2763">
        <v>80.479190039753746</v>
      </c>
      <c r="H9" s="2763">
        <v>76.145765953066459</v>
      </c>
      <c r="I9" s="2763">
        <v>60.000134325374212</v>
      </c>
      <c r="J9" s="2763">
        <v>56.545439194325148</v>
      </c>
      <c r="K9" s="2763">
        <v>32.651113537834114</v>
      </c>
      <c r="L9" s="2763">
        <v>82.423765789342823</v>
      </c>
      <c r="M9" s="2763">
        <v>64.843220598354705</v>
      </c>
      <c r="N9" s="2763">
        <v>77.281208049860695</v>
      </c>
      <c r="O9" s="2763">
        <v>60.91511472545622</v>
      </c>
      <c r="P9" s="2764">
        <v>97.545038309564291</v>
      </c>
      <c r="Q9" s="2752"/>
      <c r="R9" s="2753"/>
    </row>
    <row r="10" spans="1:18" ht="14.25">
      <c r="A10" s="2762">
        <v>35673</v>
      </c>
      <c r="B10" s="2775">
        <v>82.443624646982812</v>
      </c>
      <c r="C10" s="2763">
        <v>119.21532770307623</v>
      </c>
      <c r="D10" s="2763">
        <v>75.335178792008918</v>
      </c>
      <c r="E10" s="2763">
        <v>97.042554328207146</v>
      </c>
      <c r="F10" s="2763">
        <v>70.690260271573024</v>
      </c>
      <c r="G10" s="2763">
        <v>81.942164517372177</v>
      </c>
      <c r="H10" s="2763">
        <v>75.927020594545951</v>
      </c>
      <c r="I10" s="2763">
        <v>60.5472343193968</v>
      </c>
      <c r="J10" s="2763">
        <v>56.422951352258487</v>
      </c>
      <c r="K10" s="2763">
        <v>31.730542558596831</v>
      </c>
      <c r="L10" s="2763">
        <v>79.050275797965881</v>
      </c>
      <c r="M10" s="2763">
        <v>63.5151478327261</v>
      </c>
      <c r="N10" s="2763">
        <v>75.228747049220416</v>
      </c>
      <c r="O10" s="2763">
        <v>60.818119266875954</v>
      </c>
      <c r="P10" s="2764">
        <v>97.394967541943103</v>
      </c>
      <c r="Q10" s="2752"/>
      <c r="R10" s="2753"/>
    </row>
    <row r="11" spans="1:18" ht="14.25">
      <c r="A11" s="2762">
        <v>35703</v>
      </c>
      <c r="B11" s="2775">
        <v>83.021091179895308</v>
      </c>
      <c r="C11" s="2763">
        <v>118.56603238460347</v>
      </c>
      <c r="D11" s="2763">
        <v>75.453729065641042</v>
      </c>
      <c r="E11" s="2763">
        <v>97.639180279390743</v>
      </c>
      <c r="F11" s="2763">
        <v>70.846678469563386</v>
      </c>
      <c r="G11" s="2763">
        <v>82.785319833299098</v>
      </c>
      <c r="H11" s="2763">
        <v>75.712665853070362</v>
      </c>
      <c r="I11" s="2763">
        <v>60.533721122610011</v>
      </c>
      <c r="J11" s="2763">
        <v>55.824516200365515</v>
      </c>
      <c r="K11" s="2763">
        <v>30.855914344987045</v>
      </c>
      <c r="L11" s="2763">
        <v>79.155204743561995</v>
      </c>
      <c r="M11" s="2763">
        <v>65.265504968411022</v>
      </c>
      <c r="N11" s="2763">
        <v>77.479689129323987</v>
      </c>
      <c r="O11" s="2763">
        <v>60.896443089844276</v>
      </c>
      <c r="P11" s="2764">
        <v>97.305959505688207</v>
      </c>
      <c r="Q11" s="2752"/>
      <c r="R11" s="2753"/>
    </row>
    <row r="12" spans="1:18" ht="14.25">
      <c r="A12" s="2762">
        <v>35734</v>
      </c>
      <c r="B12" s="2775">
        <v>83.47331165069086</v>
      </c>
      <c r="C12" s="2763">
        <v>118.21836651830064</v>
      </c>
      <c r="D12" s="2763">
        <v>75.630803461372324</v>
      </c>
      <c r="E12" s="2763">
        <v>98.926364309855131</v>
      </c>
      <c r="F12" s="2763">
        <v>71.102199417043281</v>
      </c>
      <c r="G12" s="2763">
        <v>83.136112174930716</v>
      </c>
      <c r="H12" s="2763">
        <v>76.143467975860986</v>
      </c>
      <c r="I12" s="2763">
        <v>59.452592025538294</v>
      </c>
      <c r="J12" s="2763">
        <v>56.639650553327712</v>
      </c>
      <c r="K12" s="2763">
        <v>30.843210021699573</v>
      </c>
      <c r="L12" s="2763">
        <v>80.775302925418032</v>
      </c>
      <c r="M12" s="2763">
        <v>66.00983720100939</v>
      </c>
      <c r="N12" s="2763">
        <v>78.732057231062129</v>
      </c>
      <c r="O12" s="2763">
        <v>60.110516610277749</v>
      </c>
      <c r="P12" s="2764">
        <v>97.762732934672243</v>
      </c>
      <c r="Q12" s="2752"/>
      <c r="R12" s="2753"/>
    </row>
    <row r="13" spans="1:18" ht="14.25">
      <c r="A13" s="2762">
        <v>35764</v>
      </c>
      <c r="B13" s="2775">
        <v>83.670277804454699</v>
      </c>
      <c r="C13" s="2763">
        <v>117.82534711497108</v>
      </c>
      <c r="D13" s="2763">
        <v>74.218397418132142</v>
      </c>
      <c r="E13" s="2763">
        <v>97.22391609268152</v>
      </c>
      <c r="F13" s="2763">
        <v>71.361152033236337</v>
      </c>
      <c r="G13" s="2763">
        <v>79.586298598669686</v>
      </c>
      <c r="H13" s="2763">
        <v>75.676997933159143</v>
      </c>
      <c r="I13" s="2763">
        <v>58.567747663973002</v>
      </c>
      <c r="J13" s="2763">
        <v>55.607327426869574</v>
      </c>
      <c r="K13" s="2763">
        <v>29.861207086011891</v>
      </c>
      <c r="L13" s="2763">
        <v>83.936140397384463</v>
      </c>
      <c r="M13" s="2763">
        <v>68.34323167705989</v>
      </c>
      <c r="N13" s="2763">
        <v>80.143789611503323</v>
      </c>
      <c r="O13" s="2763">
        <v>58.918464672330948</v>
      </c>
      <c r="P13" s="2764">
        <v>96.908753713603929</v>
      </c>
      <c r="Q13" s="2752"/>
      <c r="R13" s="2753"/>
    </row>
    <row r="14" spans="1:18" ht="14.25">
      <c r="A14" s="2762">
        <v>35795</v>
      </c>
      <c r="B14" s="2775">
        <v>82.90652612345464</v>
      </c>
      <c r="C14" s="2763">
        <v>117.64676247140558</v>
      </c>
      <c r="D14" s="2763">
        <v>73.394902682984025</v>
      </c>
      <c r="E14" s="2763">
        <v>94.620523141200664</v>
      </c>
      <c r="F14" s="2763">
        <v>71.437656426943718</v>
      </c>
      <c r="G14" s="2763">
        <v>81.991281017268108</v>
      </c>
      <c r="H14" s="2763">
        <v>76.10580673257607</v>
      </c>
      <c r="I14" s="2763">
        <v>58.478841980074854</v>
      </c>
      <c r="J14" s="2763">
        <v>53.31160506431349</v>
      </c>
      <c r="K14" s="2763">
        <v>29.062784878566934</v>
      </c>
      <c r="L14" s="2763">
        <v>82.666864214041681</v>
      </c>
      <c r="M14" s="2763">
        <v>66.943057693877478</v>
      </c>
      <c r="N14" s="2763">
        <v>78.216715304862078</v>
      </c>
      <c r="O14" s="2763">
        <v>59.007826911085132</v>
      </c>
      <c r="P14" s="2764">
        <v>96.1243641150608</v>
      </c>
      <c r="Q14" s="2752"/>
      <c r="R14" s="2753"/>
    </row>
    <row r="15" spans="1:18" ht="14.25">
      <c r="A15" s="2772">
        <v>35826</v>
      </c>
      <c r="B15" s="2776">
        <v>81.944527535165761</v>
      </c>
      <c r="C15" s="2755">
        <v>117.24344895143263</v>
      </c>
      <c r="D15" s="2755">
        <v>72.955602477823518</v>
      </c>
      <c r="E15" s="2755">
        <v>90.584337723534929</v>
      </c>
      <c r="F15" s="2755">
        <v>71.215118310206435</v>
      </c>
      <c r="G15" s="2755">
        <v>82.031490506675226</v>
      </c>
      <c r="H15" s="2755">
        <v>76.152547472434676</v>
      </c>
      <c r="I15" s="2755">
        <v>58.905879470424921</v>
      </c>
      <c r="J15" s="2755">
        <v>54.448048477200125</v>
      </c>
      <c r="K15" s="2755">
        <v>29.092781630390157</v>
      </c>
      <c r="L15" s="2755">
        <v>80.783313851076599</v>
      </c>
      <c r="M15" s="2755">
        <v>65.143930055514659</v>
      </c>
      <c r="N15" s="2755">
        <v>76.052219390795969</v>
      </c>
      <c r="O15" s="2755">
        <v>59.399413591802386</v>
      </c>
      <c r="P15" s="2773">
        <v>94.66011138246742</v>
      </c>
      <c r="Q15" s="2752"/>
      <c r="R15" s="2753"/>
    </row>
    <row r="16" spans="1:18" ht="14.25">
      <c r="A16" s="2758">
        <v>35854</v>
      </c>
      <c r="B16" s="2777">
        <v>81.859586780715404</v>
      </c>
      <c r="C16" s="2756">
        <v>116.520603424144</v>
      </c>
      <c r="D16" s="2756">
        <v>72.858043227788556</v>
      </c>
      <c r="E16" s="2756">
        <v>91.983906523689839</v>
      </c>
      <c r="F16" s="2756">
        <v>70.914017128514587</v>
      </c>
      <c r="G16" s="2756">
        <v>81.140812181242126</v>
      </c>
      <c r="H16" s="2756">
        <v>75.78890937980006</v>
      </c>
      <c r="I16" s="2756">
        <v>59.716017803922924</v>
      </c>
      <c r="J16" s="2756">
        <v>55.338390842721331</v>
      </c>
      <c r="K16" s="2756">
        <v>30.517370956996963</v>
      </c>
      <c r="L16" s="2756">
        <v>80.619247220315728</v>
      </c>
      <c r="M16" s="2756">
        <v>65.297494857212214</v>
      </c>
      <c r="N16" s="2756">
        <v>75.920809704482835</v>
      </c>
      <c r="O16" s="2756">
        <v>58.654175468569797</v>
      </c>
      <c r="P16" s="2759">
        <v>94.764473109211281</v>
      </c>
      <c r="Q16" s="2752"/>
      <c r="R16" s="2753"/>
    </row>
    <row r="17" spans="1:18" ht="14.25">
      <c r="A17" s="2758">
        <v>35885</v>
      </c>
      <c r="B17" s="2777">
        <v>81.307757194198913</v>
      </c>
      <c r="C17" s="2756">
        <v>114.83009096741245</v>
      </c>
      <c r="D17" s="2756">
        <v>73.750692222318037</v>
      </c>
      <c r="E17" s="2756">
        <v>91.569764691124774</v>
      </c>
      <c r="F17" s="2756">
        <v>70.840998379588839</v>
      </c>
      <c r="G17" s="2756">
        <v>81.293426913451754</v>
      </c>
      <c r="H17" s="2756">
        <v>75.445653900654619</v>
      </c>
      <c r="I17" s="2756">
        <v>59.739584908499424</v>
      </c>
      <c r="J17" s="2756">
        <v>54.098251102532458</v>
      </c>
      <c r="K17" s="2756">
        <v>30.346014881307994</v>
      </c>
      <c r="L17" s="2756">
        <v>81.853251709805662</v>
      </c>
      <c r="M17" s="2756">
        <v>63.934061037187014</v>
      </c>
      <c r="N17" s="2756">
        <v>75.417340971433987</v>
      </c>
      <c r="O17" s="2756">
        <v>57.231515043128702</v>
      </c>
      <c r="P17" s="2759">
        <v>93.948503186397289</v>
      </c>
      <c r="Q17" s="2752"/>
      <c r="R17" s="2753"/>
    </row>
    <row r="18" spans="1:18" ht="14.25">
      <c r="A18" s="2758">
        <v>35915</v>
      </c>
      <c r="B18" s="2777">
        <v>81.748419753948554</v>
      </c>
      <c r="C18" s="2756">
        <v>115.84935552112766</v>
      </c>
      <c r="D18" s="2756">
        <v>73.15302892668258</v>
      </c>
      <c r="E18" s="2756">
        <v>91.498353601343382</v>
      </c>
      <c r="F18" s="2756">
        <v>70.925142166416933</v>
      </c>
      <c r="G18" s="2756">
        <v>82.807827001495653</v>
      </c>
      <c r="H18" s="2756">
        <v>75.359848403092741</v>
      </c>
      <c r="I18" s="2756">
        <v>59.28909783143984</v>
      </c>
      <c r="J18" s="2756">
        <v>54.020556245601178</v>
      </c>
      <c r="K18" s="2756">
        <v>30.250715190386352</v>
      </c>
      <c r="L18" s="2756">
        <v>82.748024160293227</v>
      </c>
      <c r="M18" s="2756">
        <v>63.37722744734733</v>
      </c>
      <c r="N18" s="2756">
        <v>76.062758202692208</v>
      </c>
      <c r="O18" s="2756">
        <v>57.468749428151263</v>
      </c>
      <c r="P18" s="2759">
        <v>94.235852508521248</v>
      </c>
      <c r="Q18" s="2752"/>
      <c r="R18" s="2753"/>
    </row>
    <row r="19" spans="1:18" ht="14.25">
      <c r="A19" s="2758">
        <v>35946</v>
      </c>
      <c r="B19" s="2777">
        <v>82.240452990921014</v>
      </c>
      <c r="C19" s="2756">
        <v>115.64653767675698</v>
      </c>
      <c r="D19" s="2756">
        <v>72.419690095902226</v>
      </c>
      <c r="E19" s="2756">
        <v>91.970149535688805</v>
      </c>
      <c r="F19" s="2756">
        <v>71.080376818836086</v>
      </c>
      <c r="G19" s="2756">
        <v>83.156282691157841</v>
      </c>
      <c r="H19" s="2756">
        <v>75.304424436893129</v>
      </c>
      <c r="I19" s="2756">
        <v>59.124194514851908</v>
      </c>
      <c r="J19" s="2756">
        <v>53.639898142319097</v>
      </c>
      <c r="K19" s="2756">
        <v>30.350332258185706</v>
      </c>
      <c r="L19" s="2756">
        <v>81.500607150046363</v>
      </c>
      <c r="M19" s="2756">
        <v>64.388573690569658</v>
      </c>
      <c r="N19" s="2756">
        <v>77.95632926556307</v>
      </c>
      <c r="O19" s="2756">
        <v>58.342859166892261</v>
      </c>
      <c r="P19" s="2759">
        <v>94.307037216446275</v>
      </c>
      <c r="Q19" s="2752"/>
      <c r="R19" s="2753"/>
    </row>
    <row r="20" spans="1:18" ht="14.25">
      <c r="A20" s="2758">
        <v>35976</v>
      </c>
      <c r="B20" s="2777">
        <v>81.768134381455553</v>
      </c>
      <c r="C20" s="2756">
        <v>114.93427455116885</v>
      </c>
      <c r="D20" s="2756">
        <v>71.522591231241748</v>
      </c>
      <c r="E20" s="2756">
        <v>91.709440498258019</v>
      </c>
      <c r="F20" s="2756">
        <v>71.165064000493558</v>
      </c>
      <c r="G20" s="2756">
        <v>80.394896386069689</v>
      </c>
      <c r="H20" s="2756">
        <v>75.283426396505547</v>
      </c>
      <c r="I20" s="2756">
        <v>58.723060877840481</v>
      </c>
      <c r="J20" s="2756">
        <v>52.409100649275054</v>
      </c>
      <c r="K20" s="2756">
        <v>29.604428104736275</v>
      </c>
      <c r="L20" s="2756">
        <v>82.193360778667554</v>
      </c>
      <c r="M20" s="2756">
        <v>63.671199110589335</v>
      </c>
      <c r="N20" s="2756">
        <v>77.320211065649488</v>
      </c>
      <c r="O20" s="2756">
        <v>58.675793281760917</v>
      </c>
      <c r="P20" s="2759">
        <v>93.975713815310755</v>
      </c>
      <c r="Q20" s="2752"/>
      <c r="R20" s="2753"/>
    </row>
    <row r="21" spans="1:18" ht="14.25">
      <c r="A21" s="2758">
        <v>36007</v>
      </c>
      <c r="B21" s="2777">
        <v>81.336605901541532</v>
      </c>
      <c r="C21" s="2756">
        <v>114.12515224876313</v>
      </c>
      <c r="D21" s="2756">
        <v>70.403217176492703</v>
      </c>
      <c r="E21" s="2756">
        <v>90.151422885211531</v>
      </c>
      <c r="F21" s="2756">
        <v>71.11726920668751</v>
      </c>
      <c r="G21" s="2756">
        <v>81.008901280199296</v>
      </c>
      <c r="H21" s="2756">
        <v>75.198267021671143</v>
      </c>
      <c r="I21" s="2756">
        <v>58.572589138421378</v>
      </c>
      <c r="J21" s="2756">
        <v>53.352217742022532</v>
      </c>
      <c r="K21" s="2756">
        <v>29.469413972621286</v>
      </c>
      <c r="L21" s="2756">
        <v>81.355960137098052</v>
      </c>
      <c r="M21" s="2756">
        <v>62.752391470439917</v>
      </c>
      <c r="N21" s="2756">
        <v>76.845863529707884</v>
      </c>
      <c r="O21" s="2756">
        <v>58.369546262195136</v>
      </c>
      <c r="P21" s="2759">
        <v>93.158280718548596</v>
      </c>
      <c r="Q21" s="2752"/>
      <c r="R21" s="2753"/>
    </row>
    <row r="22" spans="1:18" ht="14.25">
      <c r="A22" s="2758">
        <v>36038</v>
      </c>
      <c r="B22" s="2777">
        <v>80.937225721090797</v>
      </c>
      <c r="C22" s="2756">
        <v>112.60325958769856</v>
      </c>
      <c r="D22" s="2756">
        <v>68.141123468872394</v>
      </c>
      <c r="E22" s="2756">
        <v>89.253447118900425</v>
      </c>
      <c r="F22" s="2756">
        <v>71.13189448881019</v>
      </c>
      <c r="G22" s="2756">
        <v>79.228021027109193</v>
      </c>
      <c r="H22" s="2756">
        <v>75.327896061156892</v>
      </c>
      <c r="I22" s="2756">
        <v>59.083265660882233</v>
      </c>
      <c r="J22" s="2756">
        <v>53.888580790356521</v>
      </c>
      <c r="K22" s="2756">
        <v>28.826673885988615</v>
      </c>
      <c r="L22" s="2756">
        <v>80.801924595123182</v>
      </c>
      <c r="M22" s="2756">
        <v>63.583648728493777</v>
      </c>
      <c r="N22" s="2756">
        <v>77.197162635336696</v>
      </c>
      <c r="O22" s="2756">
        <v>55.354985381588783</v>
      </c>
      <c r="P22" s="2759">
        <v>92.394867589251959</v>
      </c>
      <c r="Q22" s="2752"/>
      <c r="R22" s="2753"/>
    </row>
    <row r="23" spans="1:18" ht="14.25">
      <c r="A23" s="2758">
        <v>36068</v>
      </c>
      <c r="B23" s="2777">
        <v>81.94622178172186</v>
      </c>
      <c r="C23" s="2756">
        <v>111.47293191571094</v>
      </c>
      <c r="D23" s="2756">
        <v>68.612995371348134</v>
      </c>
      <c r="E23" s="2756">
        <v>89.542123170203766</v>
      </c>
      <c r="F23" s="2756">
        <v>71.200985915569291</v>
      </c>
      <c r="G23" s="2756">
        <v>73.821222888157379</v>
      </c>
      <c r="H23" s="2756">
        <v>74.699494379127358</v>
      </c>
      <c r="I23" s="2756">
        <v>59.06588608732411</v>
      </c>
      <c r="J23" s="2756">
        <v>54.750103711683828</v>
      </c>
      <c r="K23" s="2756">
        <v>31.514444691100799</v>
      </c>
      <c r="L23" s="2756">
        <v>83.429924266478977</v>
      </c>
      <c r="M23" s="2756">
        <v>67.806792041940781</v>
      </c>
      <c r="N23" s="2756">
        <v>81.166878605131203</v>
      </c>
      <c r="O23" s="2756">
        <v>55.192976241303327</v>
      </c>
      <c r="P23" s="2759">
        <v>91.904849821680685</v>
      </c>
      <c r="Q23" s="2752"/>
      <c r="R23" s="2753"/>
    </row>
    <row r="24" spans="1:18" ht="14.25">
      <c r="A24" s="2758">
        <v>36099</v>
      </c>
      <c r="B24" s="2777">
        <v>83.085012862711807</v>
      </c>
      <c r="C24" s="2756">
        <v>110.68355489172531</v>
      </c>
      <c r="D24" s="2756">
        <v>67.739814681963168</v>
      </c>
      <c r="E24" s="2756">
        <v>91.436083512606444</v>
      </c>
      <c r="F24" s="2756">
        <v>71.457727204467517</v>
      </c>
      <c r="G24" s="2756">
        <v>74.507848807045946</v>
      </c>
      <c r="H24" s="2756">
        <v>75.392830097089444</v>
      </c>
      <c r="I24" s="2756">
        <v>58.145938568075785</v>
      </c>
      <c r="J24" s="2756">
        <v>56.455654354171749</v>
      </c>
      <c r="K24" s="2756">
        <v>35.521126403052037</v>
      </c>
      <c r="L24" s="2756">
        <v>84.411224986606001</v>
      </c>
      <c r="M24" s="2756">
        <v>71.190885503754785</v>
      </c>
      <c r="N24" s="2756">
        <v>84.355814672209448</v>
      </c>
      <c r="O24" s="2756">
        <v>55.645272601253041</v>
      </c>
      <c r="P24" s="2759">
        <v>92.504156167140408</v>
      </c>
      <c r="Q24" s="2752"/>
      <c r="R24" s="2753"/>
    </row>
    <row r="25" spans="1:18" ht="14.25">
      <c r="A25" s="2758">
        <v>36129</v>
      </c>
      <c r="B25" s="2777">
        <v>82.690497176282079</v>
      </c>
      <c r="C25" s="2756">
        <v>110.48245354419336</v>
      </c>
      <c r="D25" s="2756">
        <v>68.270462761391016</v>
      </c>
      <c r="E25" s="2756">
        <v>92.419936032086326</v>
      </c>
      <c r="F25" s="2756">
        <v>71.80249681121208</v>
      </c>
      <c r="G25" s="2756">
        <v>76.811522952999411</v>
      </c>
      <c r="H25" s="2756">
        <v>76.45920021301518</v>
      </c>
      <c r="I25" s="2756">
        <v>57.414687790491421</v>
      </c>
      <c r="J25" s="2756">
        <v>57.730605590481566</v>
      </c>
      <c r="K25" s="2756">
        <v>35.759401967227568</v>
      </c>
      <c r="L25" s="2756">
        <v>83.009291122010524</v>
      </c>
      <c r="M25" s="2756">
        <v>68.77724891431923</v>
      </c>
      <c r="N25" s="2756">
        <v>82.314897126986793</v>
      </c>
      <c r="O25" s="2756">
        <v>55.946895883850836</v>
      </c>
      <c r="P25" s="2759">
        <v>93.120529929764999</v>
      </c>
      <c r="Q25" s="2752"/>
      <c r="R25" s="2753"/>
    </row>
    <row r="26" spans="1:18" ht="14.25">
      <c r="A26" s="2760">
        <v>36160</v>
      </c>
      <c r="B26" s="2778">
        <v>82.815481837329173</v>
      </c>
      <c r="C26" s="2757">
        <v>109.67261688453031</v>
      </c>
      <c r="D26" s="2757">
        <v>68.184625898292936</v>
      </c>
      <c r="E26" s="2757">
        <v>91.168927931272293</v>
      </c>
      <c r="F26" s="2757">
        <v>72.000283313378574</v>
      </c>
      <c r="G26" s="2757">
        <v>79.040205775463178</v>
      </c>
      <c r="H26" s="2757">
        <v>76.176864045860768</v>
      </c>
      <c r="I26" s="2757">
        <v>57.41637428971729</v>
      </c>
      <c r="J26" s="2757">
        <v>57.269997679148709</v>
      </c>
      <c r="K26" s="2757">
        <v>36.848483707173514</v>
      </c>
      <c r="L26" s="2757">
        <v>83.775135135994674</v>
      </c>
      <c r="M26" s="2757">
        <v>70.103623740621046</v>
      </c>
      <c r="N26" s="2757">
        <v>83.040256643756663</v>
      </c>
      <c r="O26" s="2757">
        <v>56.294217515366682</v>
      </c>
      <c r="P26" s="2761">
        <v>92.339469620554453</v>
      </c>
      <c r="Q26" s="2752"/>
      <c r="R26" s="2753"/>
    </row>
    <row r="27" spans="1:18" ht="14.25">
      <c r="A27" s="2762">
        <v>36191</v>
      </c>
      <c r="B27" s="2775">
        <v>78.255480070636423</v>
      </c>
      <c r="C27" s="2763">
        <v>93.786745053717752</v>
      </c>
      <c r="D27" s="2763">
        <v>68.848700877180221</v>
      </c>
      <c r="E27" s="2763">
        <v>90.206622506827941</v>
      </c>
      <c r="F27" s="2763">
        <v>71.961661998792451</v>
      </c>
      <c r="G27" s="2763">
        <v>79.064939915591225</v>
      </c>
      <c r="H27" s="2763">
        <v>75.602317452328919</v>
      </c>
      <c r="I27" s="2763">
        <v>57.919854448719228</v>
      </c>
      <c r="J27" s="2763">
        <v>56.004865265162096</v>
      </c>
      <c r="K27" s="2763">
        <v>37.81195518312763</v>
      </c>
      <c r="L27" s="2763">
        <v>82.374328165737992</v>
      </c>
      <c r="M27" s="2763">
        <v>68.651434514181076</v>
      </c>
      <c r="N27" s="2763">
        <v>81.901615668619371</v>
      </c>
      <c r="O27" s="2763">
        <v>56.905813665926239</v>
      </c>
      <c r="P27" s="2764">
        <v>86.531895004291528</v>
      </c>
      <c r="Q27" s="2752"/>
      <c r="R27" s="2753"/>
    </row>
    <row r="28" spans="1:18" ht="14.25">
      <c r="A28" s="2762">
        <v>36219</v>
      </c>
      <c r="B28" s="2775">
        <v>70.3067456694383</v>
      </c>
      <c r="C28" s="2763">
        <v>68.845910237023134</v>
      </c>
      <c r="D28" s="2763">
        <v>70.101725181256526</v>
      </c>
      <c r="E28" s="2763">
        <v>86.867585318049208</v>
      </c>
      <c r="F28" s="2763">
        <v>71.921288024927293</v>
      </c>
      <c r="G28" s="2763">
        <v>81.342105180758821</v>
      </c>
      <c r="H28" s="2763">
        <v>75.348519213257745</v>
      </c>
      <c r="I28" s="2763">
        <v>58.831869427251569</v>
      </c>
      <c r="J28" s="2763">
        <v>55.068748714365711</v>
      </c>
      <c r="K28" s="2763">
        <v>36.936868346920939</v>
      </c>
      <c r="L28" s="2763">
        <v>80.929893144148224</v>
      </c>
      <c r="M28" s="2763">
        <v>66.65293086855543</v>
      </c>
      <c r="N28" s="2763">
        <v>79.005765014970819</v>
      </c>
      <c r="O28" s="2763">
        <v>57.828424088307322</v>
      </c>
      <c r="P28" s="2764">
        <v>77.020671589443367</v>
      </c>
      <c r="Q28" s="2752"/>
      <c r="R28" s="2753"/>
    </row>
    <row r="29" spans="1:18" ht="14.25">
      <c r="A29" s="2762">
        <v>36250</v>
      </c>
      <c r="B29" s="2775">
        <v>70.867314477839159</v>
      </c>
      <c r="C29" s="2763">
        <v>71.748420307908319</v>
      </c>
      <c r="D29" s="2763">
        <v>69.613480804132607</v>
      </c>
      <c r="E29" s="2763">
        <v>87.490241503130335</v>
      </c>
      <c r="F29" s="2763">
        <v>72.280404471234974</v>
      </c>
      <c r="G29" s="2763">
        <v>84.665564286682127</v>
      </c>
      <c r="H29" s="2763">
        <v>74.66613961878285</v>
      </c>
      <c r="I29" s="2763">
        <v>59.00168183998818</v>
      </c>
      <c r="J29" s="2763">
        <v>54.9483452210293</v>
      </c>
      <c r="K29" s="2763">
        <v>36.304898263886344</v>
      </c>
      <c r="L29" s="2763">
        <v>81.371840754846502</v>
      </c>
      <c r="M29" s="2763">
        <v>65.503240815541687</v>
      </c>
      <c r="N29" s="2763">
        <v>77.441812321231311</v>
      </c>
      <c r="O29" s="2763">
        <v>58.328787760798463</v>
      </c>
      <c r="P29" s="2764">
        <v>77.96826714327382</v>
      </c>
      <c r="Q29" s="2752"/>
      <c r="R29" s="2753"/>
    </row>
    <row r="30" spans="1:18" ht="14.25">
      <c r="A30" s="2762">
        <v>36280</v>
      </c>
      <c r="B30" s="2775">
        <v>73.641684152449486</v>
      </c>
      <c r="C30" s="2763">
        <v>80.728500941961812</v>
      </c>
      <c r="D30" s="2763">
        <v>69.439134935882606</v>
      </c>
      <c r="E30" s="2763">
        <v>90.302475889399815</v>
      </c>
      <c r="F30" s="2763">
        <v>72.852461077227446</v>
      </c>
      <c r="G30" s="2763">
        <v>88.65706729137149</v>
      </c>
      <c r="H30" s="2763">
        <v>74.928687637313914</v>
      </c>
      <c r="I30" s="2763">
        <v>58.499663568233096</v>
      </c>
      <c r="J30" s="2763">
        <v>54.852925176602497</v>
      </c>
      <c r="K30" s="2763">
        <v>36.569342982514272</v>
      </c>
      <c r="L30" s="2763">
        <v>81.48743804322558</v>
      </c>
      <c r="M30" s="2763">
        <v>64.546606082786255</v>
      </c>
      <c r="N30" s="2763">
        <v>76.845373437150627</v>
      </c>
      <c r="O30" s="2763">
        <v>58.163463480400637</v>
      </c>
      <c r="P30" s="2764">
        <v>81.986554822891833</v>
      </c>
      <c r="Q30" s="2752"/>
      <c r="R30" s="2753"/>
    </row>
    <row r="31" spans="1:18" ht="14.25">
      <c r="A31" s="2762">
        <v>36311</v>
      </c>
      <c r="B31" s="2775">
        <v>74.453710946138742</v>
      </c>
      <c r="C31" s="2763">
        <v>82.507807407949286</v>
      </c>
      <c r="D31" s="2763">
        <v>73.509139115328281</v>
      </c>
      <c r="E31" s="2763">
        <v>90.790184160445364</v>
      </c>
      <c r="F31" s="2763">
        <v>73.330943235041374</v>
      </c>
      <c r="G31" s="2763">
        <v>90.968811105676338</v>
      </c>
      <c r="H31" s="2763">
        <v>75.314664473585012</v>
      </c>
      <c r="I31" s="2763">
        <v>58.383570661740897</v>
      </c>
      <c r="J31" s="2763">
        <v>55.311698919960534</v>
      </c>
      <c r="K31" s="2763">
        <v>36.013547241002506</v>
      </c>
      <c r="L31" s="2763">
        <v>82.566845974526089</v>
      </c>
      <c r="M31" s="2763">
        <v>64.472529445410274</v>
      </c>
      <c r="N31" s="2763">
        <v>77.130106897302852</v>
      </c>
      <c r="O31" s="2763">
        <v>58.001464527109128</v>
      </c>
      <c r="P31" s="2764">
        <v>82.870885347326592</v>
      </c>
      <c r="Q31" s="2752"/>
      <c r="R31" s="2753"/>
    </row>
    <row r="32" spans="1:18" ht="14.25">
      <c r="A32" s="2762">
        <v>36341</v>
      </c>
      <c r="B32" s="2775">
        <v>73.18614646845532</v>
      </c>
      <c r="C32" s="2763">
        <v>79.428829634548634</v>
      </c>
      <c r="D32" s="2763">
        <v>73.593767435498165</v>
      </c>
      <c r="E32" s="2763">
        <v>89.666860868396412</v>
      </c>
      <c r="F32" s="2763">
        <v>73.529951225289636</v>
      </c>
      <c r="G32" s="2763">
        <v>87.902628722808402</v>
      </c>
      <c r="H32" s="2763">
        <v>75.336081337718042</v>
      </c>
      <c r="I32" s="2763">
        <v>58.204355052541089</v>
      </c>
      <c r="J32" s="2763">
        <v>55.292677115928733</v>
      </c>
      <c r="K32" s="2763">
        <v>36.370603997458822</v>
      </c>
      <c r="L32" s="2763">
        <v>81.912524114072994</v>
      </c>
      <c r="M32" s="2763">
        <v>63.614439602862099</v>
      </c>
      <c r="N32" s="2763">
        <v>75.800883063891447</v>
      </c>
      <c r="O32" s="2763">
        <v>57.89671129473863</v>
      </c>
      <c r="P32" s="2764">
        <v>81.477257280221039</v>
      </c>
      <c r="Q32" s="2752"/>
      <c r="R32" s="2753"/>
    </row>
    <row r="33" spans="1:18" ht="14.25">
      <c r="A33" s="2762">
        <v>36372</v>
      </c>
      <c r="B33" s="2775">
        <v>72.336065226259635</v>
      </c>
      <c r="C33" s="2763">
        <v>77.864393782549101</v>
      </c>
      <c r="D33" s="2763">
        <v>72.639769652543535</v>
      </c>
      <c r="E33" s="2763">
        <v>85.261882785594551</v>
      </c>
      <c r="F33" s="2763">
        <v>73.621394238572393</v>
      </c>
      <c r="G33" s="2763">
        <v>91.637759746073897</v>
      </c>
      <c r="H33" s="2763">
        <v>73.896229231065192</v>
      </c>
      <c r="I33" s="2763">
        <v>58.393498414686249</v>
      </c>
      <c r="J33" s="2763">
        <v>55.376359786051609</v>
      </c>
      <c r="K33" s="2763">
        <v>37.136588959835528</v>
      </c>
      <c r="L33" s="2763">
        <v>80.124545974849937</v>
      </c>
      <c r="M33" s="2763">
        <v>62.590503388325409</v>
      </c>
      <c r="N33" s="2763">
        <v>74.816911521228619</v>
      </c>
      <c r="O33" s="2763">
        <v>57.521406621631861</v>
      </c>
      <c r="P33" s="2764">
        <v>79.007501933069605</v>
      </c>
      <c r="Q33" s="2752"/>
      <c r="R33" s="2753"/>
    </row>
    <row r="34" spans="1:18" ht="14.25">
      <c r="A34" s="2762">
        <v>36403</v>
      </c>
      <c r="B34" s="2775">
        <v>72.317754428890211</v>
      </c>
      <c r="C34" s="2763">
        <v>74.874481993553346</v>
      </c>
      <c r="D34" s="2763">
        <v>72.578491351900993</v>
      </c>
      <c r="E34" s="2763">
        <v>85.628262283904817</v>
      </c>
      <c r="F34" s="2763">
        <v>73.940307666676347</v>
      </c>
      <c r="G34" s="2763">
        <v>92.041619255625847</v>
      </c>
      <c r="H34" s="2763">
        <v>73.475178881094067</v>
      </c>
      <c r="I34" s="2763">
        <v>59.298679068535655</v>
      </c>
      <c r="J34" s="2763">
        <v>55.579182426112382</v>
      </c>
      <c r="K34" s="2763">
        <v>39.816795580235286</v>
      </c>
      <c r="L34" s="2763">
        <v>81.66137545621558</v>
      </c>
      <c r="M34" s="2763">
        <v>64.460300561101135</v>
      </c>
      <c r="N34" s="2763">
        <v>76.80198473099766</v>
      </c>
      <c r="O34" s="2763">
        <v>57.302253839779205</v>
      </c>
      <c r="P34" s="2764">
        <v>77.992641052850729</v>
      </c>
      <c r="Q34" s="2752"/>
      <c r="R34" s="2753"/>
    </row>
    <row r="35" spans="1:18" ht="14.25">
      <c r="A35" s="2762">
        <v>36433</v>
      </c>
      <c r="B35" s="2775">
        <v>72.552147400234375</v>
      </c>
      <c r="C35" s="2763">
        <v>75.409821247472777</v>
      </c>
      <c r="D35" s="2763">
        <v>73.735470116228811</v>
      </c>
      <c r="E35" s="2763">
        <v>84.595081415862623</v>
      </c>
      <c r="F35" s="2763">
        <v>74.398275893029464</v>
      </c>
      <c r="G35" s="2763">
        <v>93.563679349131888</v>
      </c>
      <c r="H35" s="2763">
        <v>72.78949030571826</v>
      </c>
      <c r="I35" s="2763">
        <v>59.622795201165701</v>
      </c>
      <c r="J35" s="2763">
        <v>55.963512498990248</v>
      </c>
      <c r="K35" s="2763">
        <v>42.4063868485607</v>
      </c>
      <c r="L35" s="2763">
        <v>83.037537954727725</v>
      </c>
      <c r="M35" s="2763">
        <v>64.081876824832548</v>
      </c>
      <c r="N35" s="2763">
        <v>76.316704470931882</v>
      </c>
      <c r="O35" s="2763">
        <v>57.104216763911992</v>
      </c>
      <c r="P35" s="2764">
        <v>77.598130989684535</v>
      </c>
      <c r="Q35" s="2752"/>
      <c r="R35" s="2753"/>
    </row>
    <row r="36" spans="1:18" ht="14.25">
      <c r="A36" s="2762">
        <v>36464</v>
      </c>
      <c r="B36" s="2775">
        <v>72.473462502803059</v>
      </c>
      <c r="C36" s="2763">
        <v>73.308299743371649</v>
      </c>
      <c r="D36" s="2763">
        <v>74.034971589035067</v>
      </c>
      <c r="E36" s="2763">
        <v>83.347197402890046</v>
      </c>
      <c r="F36" s="2763">
        <v>74.695385381411157</v>
      </c>
      <c r="G36" s="2763">
        <v>93.394722368613287</v>
      </c>
      <c r="H36" s="2763">
        <v>73.147316337325222</v>
      </c>
      <c r="I36" s="2763">
        <v>58.832005474154272</v>
      </c>
      <c r="J36" s="2763">
        <v>56.891050205336732</v>
      </c>
      <c r="K36" s="2763">
        <v>42.834119931824318</v>
      </c>
      <c r="L36" s="2763">
        <v>84.928065000142652</v>
      </c>
      <c r="M36" s="2763">
        <v>65.693191655131358</v>
      </c>
      <c r="N36" s="2763">
        <v>77.852913272697933</v>
      </c>
      <c r="O36" s="2763">
        <v>56.575071274961211</v>
      </c>
      <c r="P36" s="2764">
        <v>76.600937827862296</v>
      </c>
      <c r="Q36" s="2752"/>
      <c r="R36" s="2753"/>
    </row>
    <row r="37" spans="1:18" ht="14.25">
      <c r="A37" s="2762">
        <v>36494</v>
      </c>
      <c r="B37" s="2775">
        <v>72.304584158873737</v>
      </c>
      <c r="C37" s="2763">
        <v>75.064497652949953</v>
      </c>
      <c r="D37" s="2763">
        <v>74.606161701484751</v>
      </c>
      <c r="E37" s="2763">
        <v>81.894016426944049</v>
      </c>
      <c r="F37" s="2763">
        <v>74.957139228159662</v>
      </c>
      <c r="G37" s="2763">
        <v>94.276910278925641</v>
      </c>
      <c r="H37" s="2763">
        <v>74.077177214249545</v>
      </c>
      <c r="I37" s="2763">
        <v>57.978784406871554</v>
      </c>
      <c r="J37" s="2763">
        <v>57.630862170432756</v>
      </c>
      <c r="K37" s="2763">
        <v>43.719999379310735</v>
      </c>
      <c r="L37" s="2763">
        <v>83.20380363254958</v>
      </c>
      <c r="M37" s="2763">
        <v>63.068205085712897</v>
      </c>
      <c r="N37" s="2763">
        <v>75.359073982394705</v>
      </c>
      <c r="O37" s="2763">
        <v>56.460139094159778</v>
      </c>
      <c r="P37" s="2764">
        <v>77.011897098047868</v>
      </c>
      <c r="Q37" s="2752"/>
      <c r="R37" s="2753"/>
    </row>
    <row r="38" spans="1:18" ht="14.25">
      <c r="A38" s="2762">
        <v>36525</v>
      </c>
      <c r="B38" s="2775">
        <v>72.803640178101915</v>
      </c>
      <c r="C38" s="2763">
        <v>77.434752116114339</v>
      </c>
      <c r="D38" s="2763">
        <v>74.26819407801483</v>
      </c>
      <c r="E38" s="2763">
        <v>82.517805185681496</v>
      </c>
      <c r="F38" s="2763">
        <v>75.252822662909679</v>
      </c>
      <c r="G38" s="2763">
        <v>96.454547814936547</v>
      </c>
      <c r="H38" s="2763">
        <v>74.425715435307566</v>
      </c>
      <c r="I38" s="2763">
        <v>57.89532657610151</v>
      </c>
      <c r="J38" s="2763">
        <v>57.176761318041237</v>
      </c>
      <c r="K38" s="2763">
        <v>44.947682081255429</v>
      </c>
      <c r="L38" s="2763">
        <v>83.258434443029785</v>
      </c>
      <c r="M38" s="2763">
        <v>62.307832887415927</v>
      </c>
      <c r="N38" s="2763">
        <v>74.24924965936242</v>
      </c>
      <c r="O38" s="2763">
        <v>56.800091264530813</v>
      </c>
      <c r="P38" s="2764">
        <v>78.126090912367815</v>
      </c>
      <c r="Q38" s="2752"/>
      <c r="R38" s="2753"/>
    </row>
    <row r="39" spans="1:18" ht="14.25">
      <c r="A39" s="2772">
        <v>36556</v>
      </c>
      <c r="B39" s="2776">
        <v>73.553419295840584</v>
      </c>
      <c r="C39" s="2755">
        <v>80.368879311050733</v>
      </c>
      <c r="D39" s="2755">
        <v>75.228267039199906</v>
      </c>
      <c r="E39" s="2755">
        <v>84.291480246679669</v>
      </c>
      <c r="F39" s="2755">
        <v>75.149939911900944</v>
      </c>
      <c r="G39" s="2755">
        <v>95.881280777587918</v>
      </c>
      <c r="H39" s="2755">
        <v>74.254008258959928</v>
      </c>
      <c r="I39" s="2755">
        <v>58.526821076724843</v>
      </c>
      <c r="J39" s="2755">
        <v>56.395100566146276</v>
      </c>
      <c r="K39" s="2755">
        <v>44.012521828893973</v>
      </c>
      <c r="L39" s="2755">
        <v>83.808934204847517</v>
      </c>
      <c r="M39" s="2755">
        <v>61.773368694271994</v>
      </c>
      <c r="N39" s="2755">
        <v>74.112651235746071</v>
      </c>
      <c r="O39" s="2755">
        <v>56.740729561471682</v>
      </c>
      <c r="P39" s="2773">
        <v>79.638122605563481</v>
      </c>
      <c r="Q39" s="2752"/>
      <c r="R39" s="2753"/>
    </row>
    <row r="40" spans="1:18" ht="14.25">
      <c r="A40" s="2758">
        <v>36585</v>
      </c>
      <c r="B40" s="2777">
        <v>73.332835051306034</v>
      </c>
      <c r="C40" s="2756">
        <v>82.317959443007666</v>
      </c>
      <c r="D40" s="2756">
        <v>75.093492667926597</v>
      </c>
      <c r="E40" s="2756">
        <v>86.348928642666493</v>
      </c>
      <c r="F40" s="2756">
        <v>75.110194430956625</v>
      </c>
      <c r="G40" s="2756">
        <v>95.141750588902937</v>
      </c>
      <c r="H40" s="2756">
        <v>73.849898240286052</v>
      </c>
      <c r="I40" s="2756">
        <v>59.802097713108964</v>
      </c>
      <c r="J40" s="2756">
        <v>56.031714432145492</v>
      </c>
      <c r="K40" s="2756">
        <v>42.710804207939425</v>
      </c>
      <c r="L40" s="2756">
        <v>81.301880424259082</v>
      </c>
      <c r="M40" s="2756">
        <v>60.011772198576722</v>
      </c>
      <c r="N40" s="2756">
        <v>71.767420738309255</v>
      </c>
      <c r="O40" s="2756">
        <v>57.005361918127434</v>
      </c>
      <c r="P40" s="2759">
        <v>80.838928775320085</v>
      </c>
      <c r="Q40" s="2752"/>
      <c r="R40" s="2753"/>
    </row>
    <row r="41" spans="1:18" ht="14.25">
      <c r="A41" s="2758">
        <v>36616</v>
      </c>
      <c r="B41" s="2777">
        <v>73.684087985640801</v>
      </c>
      <c r="C41" s="2756">
        <v>83.278814523444723</v>
      </c>
      <c r="D41" s="2756">
        <v>75.293058627595357</v>
      </c>
      <c r="E41" s="2756">
        <v>88.404853025038506</v>
      </c>
      <c r="F41" s="2756">
        <v>75.693658861679609</v>
      </c>
      <c r="G41" s="2756">
        <v>97.873682467346853</v>
      </c>
      <c r="H41" s="2756">
        <v>73.937834777684301</v>
      </c>
      <c r="I41" s="2756">
        <v>59.843853062645763</v>
      </c>
      <c r="J41" s="2756">
        <v>56.44189210614082</v>
      </c>
      <c r="K41" s="2756">
        <v>44.763352307277884</v>
      </c>
      <c r="L41" s="2756">
        <v>80.840768376693816</v>
      </c>
      <c r="M41" s="2756">
        <v>59.320945096648934</v>
      </c>
      <c r="N41" s="2756">
        <v>70.953361270499599</v>
      </c>
      <c r="O41" s="2756">
        <v>57.239389322626664</v>
      </c>
      <c r="P41" s="2759">
        <v>81.873834108722491</v>
      </c>
      <c r="Q41" s="2752"/>
      <c r="R41" s="2753"/>
    </row>
    <row r="42" spans="1:18" ht="14.25">
      <c r="A42" s="2758">
        <v>36646</v>
      </c>
      <c r="B42" s="2777">
        <v>73.63497220297667</v>
      </c>
      <c r="C42" s="2756">
        <v>83.268610877322871</v>
      </c>
      <c r="D42" s="2756">
        <v>75.308578525308718</v>
      </c>
      <c r="E42" s="2756">
        <v>90.105953271322178</v>
      </c>
      <c r="F42" s="2756">
        <v>76.124472481874122</v>
      </c>
      <c r="G42" s="2756">
        <v>100.21974881917116</v>
      </c>
      <c r="H42" s="2756">
        <v>74.008325647239701</v>
      </c>
      <c r="I42" s="2756">
        <v>58.982012192575702</v>
      </c>
      <c r="J42" s="2756">
        <v>57.07952539345424</v>
      </c>
      <c r="K42" s="2756">
        <v>45.982539168766372</v>
      </c>
      <c r="L42" s="2756">
        <v>81.386334236059668</v>
      </c>
      <c r="M42" s="2756">
        <v>59.444336937094107</v>
      </c>
      <c r="N42" s="2756">
        <v>69.937394816767664</v>
      </c>
      <c r="O42" s="2756">
        <v>56.874683168896048</v>
      </c>
      <c r="P42" s="2759">
        <v>82.460963265294922</v>
      </c>
      <c r="Q42" s="2752"/>
      <c r="R42" s="2753"/>
    </row>
    <row r="43" spans="1:18" ht="14.25">
      <c r="A43" s="2758">
        <v>36677</v>
      </c>
      <c r="B43" s="2777">
        <v>72.68587589551592</v>
      </c>
      <c r="C43" s="2756">
        <v>83.275159863703266</v>
      </c>
      <c r="D43" s="2756">
        <v>74.112216966612223</v>
      </c>
      <c r="E43" s="2756">
        <v>88.767631717842505</v>
      </c>
      <c r="F43" s="2756">
        <v>76.366755323125801</v>
      </c>
      <c r="G43" s="2756">
        <v>98.857996061933576</v>
      </c>
      <c r="H43" s="2756">
        <v>74.285679084099243</v>
      </c>
      <c r="I43" s="2756">
        <v>58.93189314212551</v>
      </c>
      <c r="J43" s="2756">
        <v>57.22549549059849</v>
      </c>
      <c r="K43" s="2756">
        <v>45.263012274971324</v>
      </c>
      <c r="L43" s="2756">
        <v>78.223374276348991</v>
      </c>
      <c r="M43" s="2756">
        <v>57.70889260360341</v>
      </c>
      <c r="N43" s="2756">
        <v>67.184796116857683</v>
      </c>
      <c r="O43" s="2756">
        <v>56.597271062928151</v>
      </c>
      <c r="P43" s="2759">
        <v>82.109490221881671</v>
      </c>
      <c r="Q43" s="2752"/>
      <c r="R43" s="2753"/>
    </row>
    <row r="44" spans="1:18" ht="14.25">
      <c r="A44" s="2758">
        <v>36707</v>
      </c>
      <c r="B44" s="2777">
        <v>73.770980948964748</v>
      </c>
      <c r="C44" s="2756">
        <v>82.884418427109992</v>
      </c>
      <c r="D44" s="2756">
        <v>75.734544000272237</v>
      </c>
      <c r="E44" s="2756">
        <v>87.659803602678977</v>
      </c>
      <c r="F44" s="2756">
        <v>76.880075489151849</v>
      </c>
      <c r="G44" s="2756">
        <v>97.750123966111545</v>
      </c>
      <c r="H44" s="2756">
        <v>74.025508843770083</v>
      </c>
      <c r="I44" s="2756">
        <v>59.016117782773328</v>
      </c>
      <c r="J44" s="2756">
        <v>56.669811402157805</v>
      </c>
      <c r="K44" s="2756">
        <v>46.077567318511328</v>
      </c>
      <c r="L44" s="2756">
        <v>78.501146335801252</v>
      </c>
      <c r="M44" s="2756">
        <v>60.636176506516442</v>
      </c>
      <c r="N44" s="2756">
        <v>70.793167914778664</v>
      </c>
      <c r="O44" s="2756">
        <v>56.416704808117466</v>
      </c>
      <c r="P44" s="2759">
        <v>81.523243624519679</v>
      </c>
      <c r="Q44" s="2752"/>
      <c r="R44" s="2753"/>
    </row>
    <row r="45" spans="1:18" ht="14.25">
      <c r="A45" s="2758">
        <v>36738</v>
      </c>
      <c r="B45" s="2777">
        <v>73.579376668610806</v>
      </c>
      <c r="C45" s="2756">
        <v>83.160267446538754</v>
      </c>
      <c r="D45" s="2756">
        <v>75.950472785368376</v>
      </c>
      <c r="E45" s="2756">
        <v>85.217836168163302</v>
      </c>
      <c r="F45" s="2756">
        <v>77.108508046950007</v>
      </c>
      <c r="G45" s="2756">
        <v>97.618990966964517</v>
      </c>
      <c r="H45" s="2756">
        <v>73.676586056884204</v>
      </c>
      <c r="I45" s="2756">
        <v>59.280653802970349</v>
      </c>
      <c r="J45" s="2756">
        <v>56.84893619626552</v>
      </c>
      <c r="K45" s="2756">
        <v>45.168396399049236</v>
      </c>
      <c r="L45" s="2756">
        <v>78.271869790988845</v>
      </c>
      <c r="M45" s="2756">
        <v>60.452287748780535</v>
      </c>
      <c r="N45" s="2756">
        <v>70.219202334834321</v>
      </c>
      <c r="O45" s="2756">
        <v>56.012855434438059</v>
      </c>
      <c r="P45" s="2759">
        <v>80.684896557195415</v>
      </c>
      <c r="Q45" s="2752"/>
      <c r="R45" s="2753"/>
    </row>
    <row r="46" spans="1:18" ht="14.25">
      <c r="A46" s="2758">
        <v>36769</v>
      </c>
      <c r="B46" s="2777">
        <v>73.246017495826578</v>
      </c>
      <c r="C46" s="2756">
        <v>85.127942690641859</v>
      </c>
      <c r="D46" s="2756">
        <v>75.675361723947589</v>
      </c>
      <c r="E46" s="2756">
        <v>83.274685625147058</v>
      </c>
      <c r="F46" s="2756">
        <v>77.14073330339086</v>
      </c>
      <c r="G46" s="2756">
        <v>102.09100250591165</v>
      </c>
      <c r="H46" s="2756">
        <v>73.060349451224255</v>
      </c>
      <c r="I46" s="2756">
        <v>60.009717118058774</v>
      </c>
      <c r="J46" s="2756">
        <v>55.686303877040956</v>
      </c>
      <c r="K46" s="2756">
        <v>45.319047470332499</v>
      </c>
      <c r="L46" s="2756">
        <v>76.939954136237276</v>
      </c>
      <c r="M46" s="2756">
        <v>58.10091760987391</v>
      </c>
      <c r="N46" s="2756">
        <v>67.555770336724976</v>
      </c>
      <c r="O46" s="2756">
        <v>55.761108841051616</v>
      </c>
      <c r="P46" s="2759">
        <v>80.487659255671034</v>
      </c>
      <c r="Q46" s="2752"/>
      <c r="R46" s="2753"/>
    </row>
    <row r="47" spans="1:18" ht="14.25">
      <c r="A47" s="2758">
        <v>36799</v>
      </c>
      <c r="B47" s="2777">
        <v>72.406118627682659</v>
      </c>
      <c r="C47" s="2756">
        <v>84.103391520958041</v>
      </c>
      <c r="D47" s="2756">
        <v>75.835024969649865</v>
      </c>
      <c r="E47" s="2756">
        <v>82.565611478376653</v>
      </c>
      <c r="F47" s="2756">
        <v>77.490460944011119</v>
      </c>
      <c r="G47" s="2756">
        <v>103.17993960668734</v>
      </c>
      <c r="H47" s="2756">
        <v>72.803569084583316</v>
      </c>
      <c r="I47" s="2756">
        <v>60.13441420391873</v>
      </c>
      <c r="J47" s="2756">
        <v>55.473955764432567</v>
      </c>
      <c r="K47" s="2756">
        <v>46.48416342427106</v>
      </c>
      <c r="L47" s="2756">
        <v>74.642328515454494</v>
      </c>
      <c r="M47" s="2756">
        <v>56.913076304109154</v>
      </c>
      <c r="N47" s="2756">
        <v>65.412687482934103</v>
      </c>
      <c r="O47" s="2756">
        <v>55.626981905930606</v>
      </c>
      <c r="P47" s="2759">
        <v>79.824190694639356</v>
      </c>
      <c r="Q47" s="2752"/>
      <c r="R47" s="2753"/>
    </row>
    <row r="48" spans="1:18" ht="14.25">
      <c r="A48" s="2758">
        <v>36830</v>
      </c>
      <c r="B48" s="2777">
        <v>71.716374334841447</v>
      </c>
      <c r="C48" s="2756">
        <v>82.865505534073719</v>
      </c>
      <c r="D48" s="2756">
        <v>74.752520751751803</v>
      </c>
      <c r="E48" s="2756">
        <v>82.412985989917431</v>
      </c>
      <c r="F48" s="2756">
        <v>77.738507993506417</v>
      </c>
      <c r="G48" s="2756">
        <v>101.85054028773881</v>
      </c>
      <c r="H48" s="2756">
        <v>73.271764186864118</v>
      </c>
      <c r="I48" s="2756">
        <v>59.178310869885635</v>
      </c>
      <c r="J48" s="2756">
        <v>55.272424795218775</v>
      </c>
      <c r="K48" s="2756">
        <v>46.281633185999539</v>
      </c>
      <c r="L48" s="2756">
        <v>75.564491090506962</v>
      </c>
      <c r="M48" s="2756">
        <v>56.428413385604053</v>
      </c>
      <c r="N48" s="2756">
        <v>64.160886063400412</v>
      </c>
      <c r="O48" s="2756">
        <v>54.491783835101138</v>
      </c>
      <c r="P48" s="2759">
        <v>79.516751903618413</v>
      </c>
      <c r="Q48" s="2752"/>
      <c r="R48" s="2753"/>
    </row>
    <row r="49" spans="1:18" ht="14.25">
      <c r="A49" s="2758">
        <v>36860</v>
      </c>
      <c r="B49" s="2777">
        <v>70.96594896880103</v>
      </c>
      <c r="C49" s="2756">
        <v>79.783824266349484</v>
      </c>
      <c r="D49" s="2756">
        <v>73.48439086040527</v>
      </c>
      <c r="E49" s="2756">
        <v>81.847274233666852</v>
      </c>
      <c r="F49" s="2756">
        <v>78.001964323545806</v>
      </c>
      <c r="G49" s="2756">
        <v>102.12264595531668</v>
      </c>
      <c r="H49" s="2756">
        <v>73.465166513150024</v>
      </c>
      <c r="I49" s="2756">
        <v>58.720102979835922</v>
      </c>
      <c r="J49" s="2756">
        <v>55.256349800706204</v>
      </c>
      <c r="K49" s="2756">
        <v>46.340822086968878</v>
      </c>
      <c r="L49" s="2756">
        <v>74.533241563607618</v>
      </c>
      <c r="M49" s="2756">
        <v>56.405324114132625</v>
      </c>
      <c r="N49" s="2756">
        <v>64.447202414732701</v>
      </c>
      <c r="O49" s="2756">
        <v>54.771509803957429</v>
      </c>
      <c r="P49" s="2759">
        <v>78.365421671055458</v>
      </c>
      <c r="Q49" s="2752"/>
      <c r="R49" s="2753"/>
    </row>
    <row r="50" spans="1:18" ht="14.25">
      <c r="A50" s="2760">
        <v>36891</v>
      </c>
      <c r="B50" s="2778">
        <v>72.068741415240964</v>
      </c>
      <c r="C50" s="2757">
        <v>79.547914696559488</v>
      </c>
      <c r="D50" s="2757">
        <v>74.901710277181195</v>
      </c>
      <c r="E50" s="2757">
        <v>82.07492682829961</v>
      </c>
      <c r="F50" s="2757">
        <v>78.394543723928649</v>
      </c>
      <c r="G50" s="2757">
        <v>104.83895724708003</v>
      </c>
      <c r="H50" s="2757">
        <v>73.572352524199474</v>
      </c>
      <c r="I50" s="2757">
        <v>59.139368034965663</v>
      </c>
      <c r="J50" s="2757">
        <v>55.284817766740694</v>
      </c>
      <c r="K50" s="2757">
        <v>45.084513952937236</v>
      </c>
      <c r="L50" s="2757">
        <v>76.606829027227306</v>
      </c>
      <c r="M50" s="2757">
        <v>59.784599736344099</v>
      </c>
      <c r="N50" s="2757">
        <v>68.036332054294093</v>
      </c>
      <c r="O50" s="2757">
        <v>54.956189276908155</v>
      </c>
      <c r="P50" s="2761">
        <v>78.398398016352871</v>
      </c>
      <c r="Q50" s="2752"/>
      <c r="R50" s="2753"/>
    </row>
    <row r="51" spans="1:18" ht="14.25">
      <c r="A51" s="2762">
        <v>36922</v>
      </c>
      <c r="B51" s="2775">
        <v>73.369152428581316</v>
      </c>
      <c r="C51" s="2763">
        <v>80.477882566658366</v>
      </c>
      <c r="D51" s="2763">
        <v>76.012321770061916</v>
      </c>
      <c r="E51" s="2763">
        <v>82.569152448323038</v>
      </c>
      <c r="F51" s="2763">
        <v>78.726614618971936</v>
      </c>
      <c r="G51" s="2763">
        <v>102.64085946621796</v>
      </c>
      <c r="H51" s="2763">
        <v>73.16585014349431</v>
      </c>
      <c r="I51" s="2763">
        <v>60.001076795623504</v>
      </c>
      <c r="J51" s="2763">
        <v>55.232126674972058</v>
      </c>
      <c r="K51" s="2763">
        <v>43.531729959792649</v>
      </c>
      <c r="L51" s="2763">
        <v>77.791222004636921</v>
      </c>
      <c r="M51" s="2763">
        <v>62.296217408984397</v>
      </c>
      <c r="N51" s="2763">
        <v>71.775634859866642</v>
      </c>
      <c r="O51" s="2763">
        <v>54.975226466319022</v>
      </c>
      <c r="P51" s="2764">
        <v>78.737628386158562</v>
      </c>
      <c r="Q51" s="2752"/>
      <c r="R51" s="2753"/>
    </row>
    <row r="52" spans="1:18" ht="14.25">
      <c r="A52" s="2762">
        <v>36950</v>
      </c>
      <c r="B52" s="2775">
        <v>72.750594781347345</v>
      </c>
      <c r="C52" s="2763">
        <v>79.435857372838953</v>
      </c>
      <c r="D52" s="2763">
        <v>74.940575776532242</v>
      </c>
      <c r="E52" s="2763">
        <v>84.011725743416335</v>
      </c>
      <c r="F52" s="2763">
        <v>79.097566175845785</v>
      </c>
      <c r="G52" s="2763">
        <v>102.46157138810516</v>
      </c>
      <c r="H52" s="2763">
        <v>73.294737844637737</v>
      </c>
      <c r="I52" s="2763">
        <v>61.134165465053975</v>
      </c>
      <c r="J52" s="2763">
        <v>55.113110588482414</v>
      </c>
      <c r="K52" s="2763">
        <v>44.353009010284502</v>
      </c>
      <c r="L52" s="2763">
        <v>75.818457475075419</v>
      </c>
      <c r="M52" s="2763">
        <v>60.574743806892123</v>
      </c>
      <c r="N52" s="2763">
        <v>69.993861159435497</v>
      </c>
      <c r="O52" s="2763">
        <v>55.11243659747074</v>
      </c>
      <c r="P52" s="2764">
        <v>78.914106986964313</v>
      </c>
      <c r="Q52" s="2752"/>
      <c r="R52" s="2753"/>
    </row>
    <row r="53" spans="1:18" ht="14.25">
      <c r="A53" s="2762">
        <v>36981</v>
      </c>
      <c r="B53" s="2775">
        <v>72.289164609338613</v>
      </c>
      <c r="C53" s="2763">
        <v>78.745391008201793</v>
      </c>
      <c r="D53" s="2763">
        <v>73.468119146108066</v>
      </c>
      <c r="E53" s="2763">
        <v>84.043380221464218</v>
      </c>
      <c r="F53" s="2763">
        <v>79.213931413033862</v>
      </c>
      <c r="G53" s="2763">
        <v>103.72442136894141</v>
      </c>
      <c r="H53" s="2763">
        <v>73.092044833455731</v>
      </c>
      <c r="I53" s="2763">
        <v>60.915662134129605</v>
      </c>
      <c r="J53" s="2763">
        <v>55.001875113229019</v>
      </c>
      <c r="K53" s="2763">
        <v>42.944849025694367</v>
      </c>
      <c r="L53" s="2763">
        <v>75.532053321917971</v>
      </c>
      <c r="M53" s="2763">
        <v>59.681365337242148</v>
      </c>
      <c r="N53" s="2763">
        <v>69.274842099027936</v>
      </c>
      <c r="O53" s="2763">
        <v>55.029250700880397</v>
      </c>
      <c r="P53" s="2764">
        <v>78.626938687707238</v>
      </c>
      <c r="Q53" s="2752"/>
      <c r="R53" s="2753"/>
    </row>
    <row r="54" spans="1:18" ht="14.25">
      <c r="A54" s="2762">
        <v>37011</v>
      </c>
      <c r="B54" s="2775">
        <v>70.040511955364892</v>
      </c>
      <c r="C54" s="2763">
        <v>73.02705862197908</v>
      </c>
      <c r="D54" s="2763">
        <v>73.548658143786312</v>
      </c>
      <c r="E54" s="2763">
        <v>79.320083507155445</v>
      </c>
      <c r="F54" s="2763">
        <v>78.960896876142044</v>
      </c>
      <c r="G54" s="2763">
        <v>108.67702683965422</v>
      </c>
      <c r="H54" s="2763">
        <v>72.255248738896</v>
      </c>
      <c r="I54" s="2763">
        <v>60.073606507804442</v>
      </c>
      <c r="J54" s="2763">
        <v>54.913928558418505</v>
      </c>
      <c r="K54" s="2763">
        <v>42.503088579904585</v>
      </c>
      <c r="L54" s="2763">
        <v>75.092396753805758</v>
      </c>
      <c r="M54" s="2763">
        <v>58.847175897489635</v>
      </c>
      <c r="N54" s="2763">
        <v>68.196896953195974</v>
      </c>
      <c r="O54" s="2763">
        <v>54.441563277482757</v>
      </c>
      <c r="P54" s="2764">
        <v>74.867463622676851</v>
      </c>
      <c r="Q54" s="2752"/>
      <c r="R54" s="2753"/>
    </row>
    <row r="55" spans="1:18" ht="14.25">
      <c r="A55" s="2762">
        <v>37042</v>
      </c>
      <c r="B55" s="2775">
        <v>69.381496355574996</v>
      </c>
      <c r="C55" s="2763">
        <v>72.000576419211285</v>
      </c>
      <c r="D55" s="2763">
        <v>74.648311443490726</v>
      </c>
      <c r="E55" s="2763">
        <v>78.846198482830772</v>
      </c>
      <c r="F55" s="2763">
        <v>78.955633379955785</v>
      </c>
      <c r="G55" s="2763">
        <v>108.38985058823748</v>
      </c>
      <c r="H55" s="2763">
        <v>71.719525019614153</v>
      </c>
      <c r="I55" s="2763">
        <v>59.910030737027817</v>
      </c>
      <c r="J55" s="2763">
        <v>54.880478267497161</v>
      </c>
      <c r="K55" s="2763">
        <v>43.049515625980483</v>
      </c>
      <c r="L55" s="2763">
        <v>74.825755359734686</v>
      </c>
      <c r="M55" s="2763">
        <v>57.46067993180403</v>
      </c>
      <c r="N55" s="2763">
        <v>66.946495981727239</v>
      </c>
      <c r="O55" s="2763">
        <v>53.913092953477616</v>
      </c>
      <c r="P55" s="2764">
        <v>74.188766640552046</v>
      </c>
      <c r="Q55" s="2752"/>
      <c r="R55" s="2753"/>
    </row>
    <row r="56" spans="1:18" ht="14.25">
      <c r="A56" s="2762">
        <v>37072</v>
      </c>
      <c r="B56" s="2775">
        <v>68.096565786112791</v>
      </c>
      <c r="C56" s="2763">
        <v>68.777477760550013</v>
      </c>
      <c r="D56" s="2763">
        <v>76.033511914684908</v>
      </c>
      <c r="E56" s="2763">
        <v>78.019122612206672</v>
      </c>
      <c r="F56" s="2763">
        <v>79.516319622282793</v>
      </c>
      <c r="G56" s="2763">
        <v>110.32999852231063</v>
      </c>
      <c r="H56" s="2763">
        <v>70.965552314176335</v>
      </c>
      <c r="I56" s="2763">
        <v>59.961263477921563</v>
      </c>
      <c r="J56" s="2763">
        <v>55.51519128549733</v>
      </c>
      <c r="K56" s="2763">
        <v>42.792396410794666</v>
      </c>
      <c r="L56" s="2763">
        <v>74.263315271078611</v>
      </c>
      <c r="M56" s="2763">
        <v>56.780776559876806</v>
      </c>
      <c r="N56" s="2763">
        <v>65.652841546169469</v>
      </c>
      <c r="O56" s="2763">
        <v>53.446720585811946</v>
      </c>
      <c r="P56" s="2764">
        <v>72.587384228977683</v>
      </c>
      <c r="Q56" s="2752"/>
      <c r="R56" s="2753"/>
    </row>
    <row r="57" spans="1:18" ht="14.25">
      <c r="A57" s="2762">
        <v>37103</v>
      </c>
      <c r="B57" s="2775">
        <v>67.914555160578544</v>
      </c>
      <c r="C57" s="2763">
        <v>67.900351253285436</v>
      </c>
      <c r="D57" s="2763">
        <v>76.077910766735982</v>
      </c>
      <c r="E57" s="2763">
        <v>74.056247871732054</v>
      </c>
      <c r="F57" s="2763">
        <v>79.945072619873045</v>
      </c>
      <c r="G57" s="2763">
        <v>111.26327169976146</v>
      </c>
      <c r="H57" s="2763">
        <v>69.491266563606032</v>
      </c>
      <c r="I57" s="2763">
        <v>60.58535508696621</v>
      </c>
      <c r="J57" s="2763">
        <v>56.391437822142002</v>
      </c>
      <c r="K57" s="2763">
        <v>42.205909557555145</v>
      </c>
      <c r="L57" s="2763">
        <v>75.008851571387993</v>
      </c>
      <c r="M57" s="2763">
        <v>57.963532816776286</v>
      </c>
      <c r="N57" s="2763">
        <v>66.537503138060998</v>
      </c>
      <c r="O57" s="2763">
        <v>53.203031228708419</v>
      </c>
      <c r="P57" s="2764">
        <v>70.482621896207846</v>
      </c>
      <c r="Q57" s="2752"/>
      <c r="R57" s="2753"/>
    </row>
    <row r="58" spans="1:18" ht="14.25">
      <c r="A58" s="2762">
        <v>37134</v>
      </c>
      <c r="B58" s="2775">
        <v>68.521983496444534</v>
      </c>
      <c r="C58" s="2763">
        <v>66.892833576095455</v>
      </c>
      <c r="D58" s="2763">
        <v>75.766457867216204</v>
      </c>
      <c r="E58" s="2763">
        <v>71.38601474305591</v>
      </c>
      <c r="F58" s="2763">
        <v>80.151363355972933</v>
      </c>
      <c r="G58" s="2763">
        <v>111.89634600110431</v>
      </c>
      <c r="H58" s="2763">
        <v>71.080039110578667</v>
      </c>
      <c r="I58" s="2763">
        <v>61.472919795910109</v>
      </c>
      <c r="J58" s="2763">
        <v>57.134602648409526</v>
      </c>
      <c r="K58" s="2763">
        <v>43.731881220728916</v>
      </c>
      <c r="L58" s="2763">
        <v>76.359077728767929</v>
      </c>
      <c r="M58" s="2763">
        <v>60.653568304205393</v>
      </c>
      <c r="N58" s="2763">
        <v>69.854734497143511</v>
      </c>
      <c r="O58" s="2763">
        <v>53.042572726178648</v>
      </c>
      <c r="P58" s="2764">
        <v>69.786295809910015</v>
      </c>
      <c r="Q58" s="2752"/>
      <c r="R58" s="2753"/>
    </row>
    <row r="59" spans="1:18" ht="14.25">
      <c r="A59" s="2762">
        <v>37164</v>
      </c>
      <c r="B59" s="2775">
        <v>67.500434545664547</v>
      </c>
      <c r="C59" s="2763">
        <v>62.988602432211223</v>
      </c>
      <c r="D59" s="2763">
        <v>74.699268077362433</v>
      </c>
      <c r="E59" s="2763">
        <v>71.582336028617974</v>
      </c>
      <c r="F59" s="2763">
        <v>80.486371579871658</v>
      </c>
      <c r="G59" s="2763">
        <v>110.42266575333947</v>
      </c>
      <c r="H59" s="2763">
        <v>70.11953782237876</v>
      </c>
      <c r="I59" s="2763">
        <v>61.120189878748164</v>
      </c>
      <c r="J59" s="2763">
        <v>56.74897542688462</v>
      </c>
      <c r="K59" s="2763">
        <v>45.158859247629344</v>
      </c>
      <c r="L59" s="2763">
        <v>78.101851780554199</v>
      </c>
      <c r="M59" s="2763">
        <v>62.309573991141555</v>
      </c>
      <c r="N59" s="2763">
        <v>70.819056130647567</v>
      </c>
      <c r="O59" s="2763">
        <v>53.240520513848907</v>
      </c>
      <c r="P59" s="2764">
        <v>68.230158761069319</v>
      </c>
      <c r="Q59" s="2752"/>
      <c r="R59" s="2753"/>
    </row>
    <row r="60" spans="1:18" ht="14.25">
      <c r="A60" s="2762">
        <v>37195</v>
      </c>
      <c r="B60" s="2775">
        <v>66.458488498902341</v>
      </c>
      <c r="C60" s="2763">
        <v>60.559818752803899</v>
      </c>
      <c r="D60" s="2763">
        <v>74.516619993263376</v>
      </c>
      <c r="E60" s="2763">
        <v>69.342131567101632</v>
      </c>
      <c r="F60" s="2763">
        <v>80.736583917949773</v>
      </c>
      <c r="G60" s="2763">
        <v>110.3439316849053</v>
      </c>
      <c r="H60" s="2763">
        <v>68.930083097237599</v>
      </c>
      <c r="I60" s="2763">
        <v>60.092854838701882</v>
      </c>
      <c r="J60" s="2763">
        <v>56.314448007789046</v>
      </c>
      <c r="K60" s="2763">
        <v>44.551771306020385</v>
      </c>
      <c r="L60" s="2763">
        <v>77.710706206858418</v>
      </c>
      <c r="M60" s="2763">
        <v>62.518896111705267</v>
      </c>
      <c r="N60" s="2763">
        <v>70.71126546978833</v>
      </c>
      <c r="O60" s="2763">
        <v>53.37324940677302</v>
      </c>
      <c r="P60" s="2764">
        <v>66.277344472381074</v>
      </c>
      <c r="Q60" s="2752"/>
      <c r="R60" s="2753"/>
    </row>
    <row r="61" spans="1:18" ht="14.25">
      <c r="A61" s="2762">
        <v>37225</v>
      </c>
      <c r="B61" s="2775">
        <v>68.100160262686884</v>
      </c>
      <c r="C61" s="2763">
        <v>65.748382888979307</v>
      </c>
      <c r="D61" s="2763">
        <v>73.227402960303962</v>
      </c>
      <c r="E61" s="2763">
        <v>71.334977442978953</v>
      </c>
      <c r="F61" s="2763">
        <v>80.910934276956098</v>
      </c>
      <c r="G61" s="2763">
        <v>113.58067804217301</v>
      </c>
      <c r="H61" s="2763">
        <v>68.616979773722278</v>
      </c>
      <c r="I61" s="2763">
        <v>59.679999461393585</v>
      </c>
      <c r="J61" s="2763">
        <v>56.985203210689271</v>
      </c>
      <c r="K61" s="2763">
        <v>44.592628722417025</v>
      </c>
      <c r="L61" s="2763">
        <v>77.151233465657327</v>
      </c>
      <c r="M61" s="2763">
        <v>62.105515913453317</v>
      </c>
      <c r="N61" s="2763">
        <v>69.567038659967764</v>
      </c>
      <c r="O61" s="2763">
        <v>53.498087555448357</v>
      </c>
      <c r="P61" s="2764">
        <v>68.566780035226856</v>
      </c>
      <c r="Q61" s="2752"/>
      <c r="R61" s="2753"/>
    </row>
    <row r="62" spans="1:18" ht="14.25">
      <c r="A62" s="2762">
        <v>37256</v>
      </c>
      <c r="B62" s="2775">
        <v>69.21317584112991</v>
      </c>
      <c r="C62" s="2763">
        <v>68.023479556057339</v>
      </c>
      <c r="D62" s="2763">
        <v>74.0442155490489</v>
      </c>
      <c r="E62" s="2763">
        <v>73.856744941923992</v>
      </c>
      <c r="F62" s="2763">
        <v>81.02755522357873</v>
      </c>
      <c r="G62" s="2763">
        <v>114.41718419246583</v>
      </c>
      <c r="H62" s="2763">
        <v>68.824317155880991</v>
      </c>
      <c r="I62" s="2763">
        <v>59.90066234063741</v>
      </c>
      <c r="J62" s="2763">
        <v>57.634961575911731</v>
      </c>
      <c r="K62" s="2763">
        <v>43.498118872934441</v>
      </c>
      <c r="L62" s="2763">
        <v>77.510160634283267</v>
      </c>
      <c r="M62" s="2763">
        <v>62.490444371256018</v>
      </c>
      <c r="N62" s="2763">
        <v>70.400087392601236</v>
      </c>
      <c r="O62" s="2763">
        <v>53.846138717990733</v>
      </c>
      <c r="P62" s="2764">
        <v>70.234847217954126</v>
      </c>
      <c r="Q62" s="2752"/>
      <c r="R62" s="2753"/>
    </row>
    <row r="63" spans="1:18" ht="14.25">
      <c r="A63" s="2772">
        <v>37287</v>
      </c>
      <c r="B63" s="2776">
        <v>109.99815201886172</v>
      </c>
      <c r="C63" s="2755">
        <v>114.60919142318531</v>
      </c>
      <c r="D63" s="2755">
        <v>117.13699357495224</v>
      </c>
      <c r="E63" s="2755">
        <v>116.90558468582078</v>
      </c>
      <c r="F63" s="2755">
        <v>128.12264415801363</v>
      </c>
      <c r="G63" s="2755">
        <v>183.46697397118794</v>
      </c>
      <c r="H63" s="2755">
        <v>108.04343473228158</v>
      </c>
      <c r="I63" s="2755">
        <v>76.059219560285499</v>
      </c>
      <c r="J63" s="2755">
        <v>71.461731748471294</v>
      </c>
      <c r="K63" s="2755">
        <v>67.770708838380557</v>
      </c>
      <c r="L63" s="2755">
        <v>121.59408413142134</v>
      </c>
      <c r="M63" s="2755">
        <v>98.665473552885416</v>
      </c>
      <c r="N63" s="2755">
        <v>109.97237533885303</v>
      </c>
      <c r="O63" s="2755">
        <v>85.87520429744994</v>
      </c>
      <c r="P63" s="2773">
        <v>113.18607028042921</v>
      </c>
      <c r="Q63" s="2752"/>
      <c r="R63" s="2753"/>
    </row>
    <row r="64" spans="1:18" ht="14.25">
      <c r="A64" s="2758">
        <v>37315</v>
      </c>
      <c r="B64" s="2777">
        <v>134.31270443413453</v>
      </c>
      <c r="C64" s="2756">
        <v>140.02134152233404</v>
      </c>
      <c r="D64" s="2756">
        <v>142.20054055534658</v>
      </c>
      <c r="E64" s="2756">
        <v>141.5342531223404</v>
      </c>
      <c r="F64" s="2756">
        <v>156.87494169998826</v>
      </c>
      <c r="G64" s="2756">
        <v>225.7472246560373</v>
      </c>
      <c r="H64" s="2756">
        <v>130.45864346473255</v>
      </c>
      <c r="I64" s="2756">
        <v>103.6595573048439</v>
      </c>
      <c r="J64" s="2756">
        <v>94.20449125821456</v>
      </c>
      <c r="K64" s="2756">
        <v>80.629197101949117</v>
      </c>
      <c r="L64" s="2756">
        <v>147.78642576959092</v>
      </c>
      <c r="M64" s="2756">
        <v>116.55774470343798</v>
      </c>
      <c r="N64" s="2756">
        <v>132.04232882618717</v>
      </c>
      <c r="O64" s="2756">
        <v>106.52770797320535</v>
      </c>
      <c r="P64" s="2759">
        <v>137.33807936980239</v>
      </c>
      <c r="Q64" s="2752"/>
      <c r="R64" s="2753"/>
    </row>
    <row r="65" spans="1:18" ht="14.25">
      <c r="A65" s="2758">
        <v>37346</v>
      </c>
      <c r="B65" s="2777">
        <v>163.99902188604091</v>
      </c>
      <c r="C65" s="2756">
        <v>171.19190642528386</v>
      </c>
      <c r="D65" s="2756">
        <v>172.60360990417107</v>
      </c>
      <c r="E65" s="2756">
        <v>172.53262009114883</v>
      </c>
      <c r="F65" s="2756">
        <v>188.82894958865705</v>
      </c>
      <c r="G65" s="2756">
        <v>272.53060103447876</v>
      </c>
      <c r="H65" s="2756">
        <v>153.11560209844885</v>
      </c>
      <c r="I65" s="2756">
        <v>137.85199490068936</v>
      </c>
      <c r="J65" s="2756">
        <v>125.82692958447655</v>
      </c>
      <c r="K65" s="2756">
        <v>99.903451465751729</v>
      </c>
      <c r="L65" s="2756">
        <v>177.82317893471088</v>
      </c>
      <c r="M65" s="2756">
        <v>142.52133037565395</v>
      </c>
      <c r="N65" s="2756">
        <v>160.86697461217148</v>
      </c>
      <c r="O65" s="2756">
        <v>128.41262409130479</v>
      </c>
      <c r="P65" s="2759">
        <v>165.6133762049605</v>
      </c>
      <c r="Q65" s="2752"/>
      <c r="R65" s="2753"/>
    </row>
    <row r="66" spans="1:18" ht="14.25">
      <c r="A66" s="2758">
        <v>37376</v>
      </c>
      <c r="B66" s="2777">
        <v>182.80212736437446</v>
      </c>
      <c r="C66" s="2756">
        <v>192.98037225105307</v>
      </c>
      <c r="D66" s="2756">
        <v>192.03149362541373</v>
      </c>
      <c r="E66" s="2756">
        <v>194.82884101766797</v>
      </c>
      <c r="F66" s="2756">
        <v>208.76774049999116</v>
      </c>
      <c r="G66" s="2756">
        <v>299.42811623895909</v>
      </c>
      <c r="H66" s="2756">
        <v>156.51767846086815</v>
      </c>
      <c r="I66" s="2756">
        <v>153.26208953082281</v>
      </c>
      <c r="J66" s="2756">
        <v>142.08357950429834</v>
      </c>
      <c r="K66" s="2756">
        <v>111.16228014502924</v>
      </c>
      <c r="L66" s="2756">
        <v>199.17296690163172</v>
      </c>
      <c r="M66" s="2756">
        <v>159.56909037166361</v>
      </c>
      <c r="N66" s="2756">
        <v>179.99180072008664</v>
      </c>
      <c r="O66" s="2756">
        <v>140.45585577582418</v>
      </c>
      <c r="P66" s="2759">
        <v>181.44229724319641</v>
      </c>
      <c r="Q66" s="2752"/>
      <c r="R66" s="2753"/>
    </row>
    <row r="67" spans="1:18" ht="14.25">
      <c r="A67" s="2758">
        <v>37407</v>
      </c>
      <c r="B67" s="2777">
        <v>191.19485677334706</v>
      </c>
      <c r="C67" s="2756">
        <v>191.49231800387409</v>
      </c>
      <c r="D67" s="2756">
        <v>207.64186075936948</v>
      </c>
      <c r="E67" s="2756">
        <v>204.74434938493457</v>
      </c>
      <c r="F67" s="2756">
        <v>220.86503605156148</v>
      </c>
      <c r="G67" s="2756">
        <v>305.10113652564553</v>
      </c>
      <c r="H67" s="2756">
        <v>159.70411896177117</v>
      </c>
      <c r="I67" s="2756">
        <v>161.44459135112265</v>
      </c>
      <c r="J67" s="2756">
        <v>150.09478427294783</v>
      </c>
      <c r="K67" s="2756">
        <v>121.8307400990203</v>
      </c>
      <c r="L67" s="2756">
        <v>213.49439408406491</v>
      </c>
      <c r="M67" s="2756">
        <v>176.49282913395794</v>
      </c>
      <c r="N67" s="2756">
        <v>197.45156631050631</v>
      </c>
      <c r="O67" s="2756">
        <v>148.19292502964984</v>
      </c>
      <c r="P67" s="2759">
        <v>185.3135954501933</v>
      </c>
      <c r="Q67" s="2752"/>
      <c r="R67" s="2753"/>
    </row>
    <row r="68" spans="1:18" ht="14.25">
      <c r="A68" s="2758">
        <v>37437</v>
      </c>
      <c r="B68" s="2777">
        <v>198.84855724641221</v>
      </c>
      <c r="C68" s="2756">
        <v>185.88256635298796</v>
      </c>
      <c r="D68" s="2756">
        <v>222.58272621638446</v>
      </c>
      <c r="E68" s="2756">
        <v>210.04401875671829</v>
      </c>
      <c r="F68" s="2756">
        <v>233.61925590597446</v>
      </c>
      <c r="G68" s="2756">
        <v>314.18791767808062</v>
      </c>
      <c r="H68" s="2756">
        <v>165.38064398295847</v>
      </c>
      <c r="I68" s="2756">
        <v>170.95370430237037</v>
      </c>
      <c r="J68" s="2756">
        <v>160.30773650789823</v>
      </c>
      <c r="K68" s="2756">
        <v>133.36550530452675</v>
      </c>
      <c r="L68" s="2756">
        <v>229.72654799479719</v>
      </c>
      <c r="M68" s="2756">
        <v>192.21174235812018</v>
      </c>
      <c r="N68" s="2756">
        <v>217.48836022307981</v>
      </c>
      <c r="O68" s="2756">
        <v>156.77220820890062</v>
      </c>
      <c r="P68" s="2759">
        <v>187.10240969755492</v>
      </c>
      <c r="Q68" s="2752"/>
      <c r="R68" s="2753"/>
    </row>
    <row r="69" spans="1:18" ht="14.25">
      <c r="A69" s="2758">
        <v>37468</v>
      </c>
      <c r="B69" s="2777">
        <v>187.74218211402928</v>
      </c>
      <c r="C69" s="2756">
        <v>166.47337737870859</v>
      </c>
      <c r="D69" s="2756">
        <v>211.75417450000882</v>
      </c>
      <c r="E69" s="2756">
        <v>194.87826858334216</v>
      </c>
      <c r="F69" s="2756">
        <v>224.13785633894946</v>
      </c>
      <c r="G69" s="2756">
        <v>302.04864081256267</v>
      </c>
      <c r="H69" s="2756">
        <v>132.77168584589396</v>
      </c>
      <c r="I69" s="2756">
        <v>165.81128483319807</v>
      </c>
      <c r="J69" s="2756">
        <v>156.64752679865961</v>
      </c>
      <c r="K69" s="2756">
        <v>136.18282143609861</v>
      </c>
      <c r="L69" s="2756">
        <v>230.02989969907574</v>
      </c>
      <c r="M69" s="2756">
        <v>191.81493522291362</v>
      </c>
      <c r="N69" s="2756">
        <v>216.0037569422968</v>
      </c>
      <c r="O69" s="2756">
        <v>149.80950432118829</v>
      </c>
      <c r="P69" s="2759">
        <v>164.7077772693149</v>
      </c>
      <c r="Q69" s="2752"/>
      <c r="R69" s="2753"/>
    </row>
    <row r="70" spans="1:18" ht="14.25">
      <c r="A70" s="2758">
        <v>37499</v>
      </c>
      <c r="B70" s="2777">
        <v>179.13370823768523</v>
      </c>
      <c r="C70" s="2756">
        <v>153.66965883512262</v>
      </c>
      <c r="D70" s="2756">
        <v>204.91494597177177</v>
      </c>
      <c r="E70" s="2756">
        <v>189.34504700951859</v>
      </c>
      <c r="F70" s="2756">
        <v>219.25390408636846</v>
      </c>
      <c r="G70" s="2756">
        <v>294.0411052206544</v>
      </c>
      <c r="H70" s="2756">
        <v>117.59422831179054</v>
      </c>
      <c r="I70" s="2756">
        <v>163.89758186312625</v>
      </c>
      <c r="J70" s="2756">
        <v>154.74447183011779</v>
      </c>
      <c r="K70" s="2756">
        <v>135.22176435793466</v>
      </c>
      <c r="L70" s="2756">
        <v>222.20183747184507</v>
      </c>
      <c r="M70" s="2756">
        <v>183.74307835255448</v>
      </c>
      <c r="N70" s="2756">
        <v>207.84930716863727</v>
      </c>
      <c r="O70" s="2756">
        <v>145.95601321940441</v>
      </c>
      <c r="P70" s="2759">
        <v>153.53631138547723</v>
      </c>
      <c r="Q70" s="2752"/>
      <c r="R70" s="2753"/>
    </row>
    <row r="71" spans="1:18" ht="14.25">
      <c r="A71" s="2758">
        <v>37529</v>
      </c>
      <c r="B71" s="2777">
        <v>174.03115301823425</v>
      </c>
      <c r="C71" s="2756">
        <v>144.8992403658859</v>
      </c>
      <c r="D71" s="2756">
        <v>202.1350732324602</v>
      </c>
      <c r="E71" s="2756">
        <v>182.19029765664374</v>
      </c>
      <c r="F71" s="2756">
        <v>217.3845317460146</v>
      </c>
      <c r="G71" s="2756">
        <v>286.01497604598626</v>
      </c>
      <c r="H71" s="2756">
        <v>106.62490355121615</v>
      </c>
      <c r="I71" s="2756">
        <v>160.79889377523131</v>
      </c>
      <c r="J71" s="2756">
        <v>153.94546455873214</v>
      </c>
      <c r="K71" s="2756">
        <v>134.03341438589814</v>
      </c>
      <c r="L71" s="2756">
        <v>222.73997777804524</v>
      </c>
      <c r="M71" s="2756">
        <v>181.64661698834115</v>
      </c>
      <c r="N71" s="2756">
        <v>206.29959128325538</v>
      </c>
      <c r="O71" s="2756">
        <v>144.50086858280144</v>
      </c>
      <c r="P71" s="2759">
        <v>144.571480524582</v>
      </c>
      <c r="Q71" s="2752"/>
      <c r="R71" s="2753"/>
    </row>
    <row r="72" spans="1:18" ht="14.25">
      <c r="A72" s="2758">
        <v>37560</v>
      </c>
      <c r="B72" s="2777">
        <v>167.43026805648637</v>
      </c>
      <c r="C72" s="2756">
        <v>125.92335992003316</v>
      </c>
      <c r="D72" s="2756">
        <v>201.11291307460283</v>
      </c>
      <c r="E72" s="2756">
        <v>178.9108186914726</v>
      </c>
      <c r="F72" s="2756">
        <v>216.97389361927483</v>
      </c>
      <c r="G72" s="2756">
        <v>285.05209958905266</v>
      </c>
      <c r="H72" s="2756">
        <v>117.49470150413765</v>
      </c>
      <c r="I72" s="2756">
        <v>156.93314701737654</v>
      </c>
      <c r="J72" s="2756">
        <v>154.05628860686534</v>
      </c>
      <c r="K72" s="2756">
        <v>131.29477021097935</v>
      </c>
      <c r="L72" s="2756">
        <v>223.17413638204908</v>
      </c>
      <c r="M72" s="2756">
        <v>182.63805231457275</v>
      </c>
      <c r="N72" s="2756">
        <v>206.65158147541126</v>
      </c>
      <c r="O72" s="2756">
        <v>144.11014430300332</v>
      </c>
      <c r="P72" s="2759">
        <v>140.77629337188117</v>
      </c>
      <c r="Q72" s="2752"/>
      <c r="R72" s="2753"/>
    </row>
    <row r="73" spans="1:18" ht="14.25">
      <c r="A73" s="2758">
        <v>37590</v>
      </c>
      <c r="B73" s="2777">
        <v>165.94207229747954</v>
      </c>
      <c r="C73" s="2756">
        <v>130.80348792040644</v>
      </c>
      <c r="D73" s="2756">
        <v>194.84692904754422</v>
      </c>
      <c r="E73" s="2756">
        <v>180.65592767578428</v>
      </c>
      <c r="F73" s="2756">
        <v>208.77447905200799</v>
      </c>
      <c r="G73" s="2756">
        <v>273.00670154959982</v>
      </c>
      <c r="H73" s="2756">
        <v>113.00465373992334</v>
      </c>
      <c r="I73" s="2756">
        <v>149.15123975867715</v>
      </c>
      <c r="J73" s="2756">
        <v>148.96931792069299</v>
      </c>
      <c r="K73" s="2756">
        <v>129.492449455882</v>
      </c>
      <c r="L73" s="2756">
        <v>216.33568180773895</v>
      </c>
      <c r="M73" s="2756">
        <v>178.73204811338238</v>
      </c>
      <c r="N73" s="2756">
        <v>202.25537997207266</v>
      </c>
      <c r="O73" s="2756">
        <v>138.64187805549761</v>
      </c>
      <c r="P73" s="2759">
        <v>141.48802311203806</v>
      </c>
      <c r="Q73" s="2752"/>
      <c r="R73" s="2753"/>
    </row>
    <row r="74" spans="1:18" ht="14.25">
      <c r="A74" s="2760">
        <v>37621</v>
      </c>
      <c r="B74" s="2778">
        <v>165.31990480366457</v>
      </c>
      <c r="C74" s="2757">
        <v>130.98548938730295</v>
      </c>
      <c r="D74" s="2757">
        <v>193.14566028153149</v>
      </c>
      <c r="E74" s="2757">
        <v>179.05066337967571</v>
      </c>
      <c r="F74" s="2757">
        <v>205.87832933727185</v>
      </c>
      <c r="G74" s="2757">
        <v>269.77497022986756</v>
      </c>
      <c r="H74" s="2757">
        <v>111.15757449383426</v>
      </c>
      <c r="I74" s="2757">
        <v>147.6435096262536</v>
      </c>
      <c r="J74" s="2757">
        <v>146.80144602503412</v>
      </c>
      <c r="K74" s="2757">
        <v>128.50546077491904</v>
      </c>
      <c r="L74" s="2757">
        <v>215.18585856282508</v>
      </c>
      <c r="M74" s="2757">
        <v>178.92089804655581</v>
      </c>
      <c r="N74" s="2757">
        <v>203.24614789541533</v>
      </c>
      <c r="O74" s="2757">
        <v>136.74689412998799</v>
      </c>
      <c r="P74" s="2761">
        <v>140.39790908693766</v>
      </c>
      <c r="Q74" s="2752"/>
      <c r="R74" s="2753"/>
    </row>
    <row r="75" spans="1:18" ht="14.25">
      <c r="A75" s="2762">
        <v>37652</v>
      </c>
      <c r="B75" s="2775">
        <v>158.16521856373825</v>
      </c>
      <c r="C75" s="2763">
        <v>130.54762648960539</v>
      </c>
      <c r="D75" s="2763">
        <v>181.41724853988421</v>
      </c>
      <c r="E75" s="2763">
        <v>161.24245430899984</v>
      </c>
      <c r="F75" s="2763">
        <v>191.35683112797977</v>
      </c>
      <c r="G75" s="2763">
        <v>242.53454547256399</v>
      </c>
      <c r="H75" s="2763">
        <v>102.97248091946066</v>
      </c>
      <c r="I75" s="2763">
        <v>139.41266372232795</v>
      </c>
      <c r="J75" s="2763">
        <v>136.03156046228278</v>
      </c>
      <c r="K75" s="2763">
        <v>125.8480346517552</v>
      </c>
      <c r="L75" s="2763">
        <v>202.93494215530342</v>
      </c>
      <c r="M75" s="2763">
        <v>173.3244348220195</v>
      </c>
      <c r="N75" s="2763">
        <v>196.53585095184258</v>
      </c>
      <c r="O75" s="2763">
        <v>127.30477275528811</v>
      </c>
      <c r="P75" s="2764">
        <v>131.58752057268865</v>
      </c>
      <c r="Q75" s="2752"/>
      <c r="R75" s="2753"/>
    </row>
    <row r="76" spans="1:18" ht="14.25">
      <c r="A76" s="2762">
        <v>37680</v>
      </c>
      <c r="B76" s="2775">
        <v>151.88967492779938</v>
      </c>
      <c r="C76" s="2763">
        <v>122.72565207071914</v>
      </c>
      <c r="D76" s="2763">
        <v>179.6419745644229</v>
      </c>
      <c r="E76" s="2763">
        <v>151.31767911069841</v>
      </c>
      <c r="F76" s="2763">
        <v>185.24391774171394</v>
      </c>
      <c r="G76" s="2763">
        <v>226.88117217245644</v>
      </c>
      <c r="H76" s="2763">
        <v>97.922559265458659</v>
      </c>
      <c r="I76" s="2763">
        <v>137.05414636760199</v>
      </c>
      <c r="J76" s="2763">
        <v>131.2003896921278</v>
      </c>
      <c r="K76" s="2763">
        <v>124.01644478526167</v>
      </c>
      <c r="L76" s="2763">
        <v>194.56007630561678</v>
      </c>
      <c r="M76" s="2763">
        <v>168.85731590489704</v>
      </c>
      <c r="N76" s="2763">
        <v>192.61924436523958</v>
      </c>
      <c r="O76" s="2763">
        <v>124.35656728590098</v>
      </c>
      <c r="P76" s="2764">
        <v>123.98863014895873</v>
      </c>
      <c r="Q76" s="2752"/>
      <c r="R76" s="2753"/>
    </row>
    <row r="77" spans="1:18" ht="14.25">
      <c r="A77" s="2762">
        <v>37711</v>
      </c>
      <c r="B77" s="2775">
        <v>149.25467782011458</v>
      </c>
      <c r="C77" s="2763">
        <v>124.71605946696781</v>
      </c>
      <c r="D77" s="2763">
        <v>178.24138477686648</v>
      </c>
      <c r="E77" s="2763">
        <v>148.22965040853265</v>
      </c>
      <c r="F77" s="2763">
        <v>179.23912699881487</v>
      </c>
      <c r="G77" s="2763">
        <v>220.35659978355343</v>
      </c>
      <c r="H77" s="2763">
        <v>94.702982541598672</v>
      </c>
      <c r="I77" s="2763">
        <v>132.40770849642757</v>
      </c>
      <c r="J77" s="2763">
        <v>127.58648212605766</v>
      </c>
      <c r="K77" s="2763">
        <v>121.96676876209358</v>
      </c>
      <c r="L77" s="2763">
        <v>184.72661279974662</v>
      </c>
      <c r="M77" s="2763">
        <v>163.06316170871798</v>
      </c>
      <c r="N77" s="2763">
        <v>186.72859783602772</v>
      </c>
      <c r="O77" s="2763">
        <v>120.72623942130375</v>
      </c>
      <c r="P77" s="2764">
        <v>122.54956413903302</v>
      </c>
      <c r="Q77" s="2752"/>
      <c r="R77" s="2753"/>
    </row>
    <row r="78" spans="1:18" ht="14.25">
      <c r="A78" s="2762">
        <v>37741</v>
      </c>
      <c r="B78" s="2775">
        <v>145.64264339811382</v>
      </c>
      <c r="C78" s="2763">
        <v>131.22995336995081</v>
      </c>
      <c r="D78" s="2763">
        <v>169.08071281371573</v>
      </c>
      <c r="E78" s="2763">
        <v>144.49354269087831</v>
      </c>
      <c r="F78" s="2763">
        <v>168.01422716370359</v>
      </c>
      <c r="G78" s="2763">
        <v>213.67133797374441</v>
      </c>
      <c r="H78" s="2763">
        <v>89.743217504954373</v>
      </c>
      <c r="I78" s="2763">
        <v>122.75937125393793</v>
      </c>
      <c r="J78" s="2763">
        <v>121.56062977735436</v>
      </c>
      <c r="K78" s="2763">
        <v>114.74896666563723</v>
      </c>
      <c r="L78" s="2763">
        <v>173.0772950510034</v>
      </c>
      <c r="M78" s="2763">
        <v>151.78398053571348</v>
      </c>
      <c r="N78" s="2763">
        <v>177.100149373541</v>
      </c>
      <c r="O78" s="2763">
        <v>112.83861573738334</v>
      </c>
      <c r="P78" s="2764">
        <v>121.82223785526118</v>
      </c>
      <c r="Q78" s="2752"/>
      <c r="R78" s="2753"/>
    </row>
    <row r="79" spans="1:18" ht="14.25">
      <c r="A79" s="2762">
        <v>37772</v>
      </c>
      <c r="B79" s="2775">
        <v>148.78956138121154</v>
      </c>
      <c r="C79" s="2763">
        <v>137.42642018970912</v>
      </c>
      <c r="D79" s="2763">
        <v>174.60201768245292</v>
      </c>
      <c r="E79" s="2763">
        <v>144.32363162457267</v>
      </c>
      <c r="F79" s="2763">
        <v>164.73650321262582</v>
      </c>
      <c r="G79" s="2763">
        <v>216.7803710518962</v>
      </c>
      <c r="H79" s="2763">
        <v>87.767529997501484</v>
      </c>
      <c r="I79" s="2763">
        <v>120.14461806990533</v>
      </c>
      <c r="J79" s="2763">
        <v>120.77275061955686</v>
      </c>
      <c r="K79" s="2763">
        <v>115.18796204529686</v>
      </c>
      <c r="L79" s="2763">
        <v>175.66540076129638</v>
      </c>
      <c r="M79" s="2763">
        <v>156.95935317504137</v>
      </c>
      <c r="N79" s="2763">
        <v>185.57952261746865</v>
      </c>
      <c r="O79" s="2763">
        <v>110.80935320310124</v>
      </c>
      <c r="P79" s="2764">
        <v>123.17252727059439</v>
      </c>
      <c r="Q79" s="2752"/>
      <c r="R79" s="2753"/>
    </row>
    <row r="80" spans="1:18" ht="14.25">
      <c r="A80" s="2762">
        <v>37802</v>
      </c>
      <c r="B80" s="2775">
        <v>149.13503521519519</v>
      </c>
      <c r="C80" s="2763">
        <v>139.54650362588771</v>
      </c>
      <c r="D80" s="2763">
        <v>177.48304453020361</v>
      </c>
      <c r="E80" s="2763">
        <v>142.11287010834837</v>
      </c>
      <c r="F80" s="2763">
        <v>163.39670351459478</v>
      </c>
      <c r="G80" s="2763">
        <v>209.53429704895072</v>
      </c>
      <c r="H80" s="2763">
        <v>96.426851962144738</v>
      </c>
      <c r="I80" s="2763">
        <v>118.93436466325893</v>
      </c>
      <c r="J80" s="2763">
        <v>121.50292694956948</v>
      </c>
      <c r="K80" s="2763">
        <v>111.84763931177122</v>
      </c>
      <c r="L80" s="2763">
        <v>178.1046529654495</v>
      </c>
      <c r="M80" s="2763">
        <v>154.46458356429952</v>
      </c>
      <c r="N80" s="2763">
        <v>185.76545212472834</v>
      </c>
      <c r="O80" s="2763">
        <v>109.60437859280837</v>
      </c>
      <c r="P80" s="2764">
        <v>126.0287418987936</v>
      </c>
      <c r="Q80" s="2752"/>
      <c r="R80" s="2753"/>
    </row>
    <row r="81" spans="1:18" ht="14.25">
      <c r="A81" s="2762">
        <v>37833</v>
      </c>
      <c r="B81" s="2775">
        <v>147.42000809589175</v>
      </c>
      <c r="C81" s="2763">
        <v>138.97422690745745</v>
      </c>
      <c r="D81" s="2763">
        <v>173.02646840840055</v>
      </c>
      <c r="E81" s="2763">
        <v>142.39666065620256</v>
      </c>
      <c r="F81" s="2763">
        <v>162.70674124803355</v>
      </c>
      <c r="G81" s="2763">
        <v>209.68160248057762</v>
      </c>
      <c r="H81" s="2763">
        <v>95.733100026811286</v>
      </c>
      <c r="I81" s="2763">
        <v>118.7414015881194</v>
      </c>
      <c r="J81" s="2763">
        <v>122.74455265582652</v>
      </c>
      <c r="K81" s="2763">
        <v>109.69239406850448</v>
      </c>
      <c r="L81" s="2763">
        <v>173.0871528848815</v>
      </c>
      <c r="M81" s="2763">
        <v>148.37637509837231</v>
      </c>
      <c r="N81" s="2763">
        <v>179.87256660919147</v>
      </c>
      <c r="O81" s="2763">
        <v>108.41300464070846</v>
      </c>
      <c r="P81" s="2764">
        <v>125.70132919682379</v>
      </c>
      <c r="Q81" s="2752"/>
      <c r="R81" s="2753"/>
    </row>
    <row r="82" spans="1:18" ht="14.25">
      <c r="A82" s="2762">
        <v>37864</v>
      </c>
      <c r="B82" s="2775">
        <v>151.2233075503064</v>
      </c>
      <c r="C82" s="2763">
        <v>139.51289453117363</v>
      </c>
      <c r="D82" s="2763">
        <v>178.54755889003991</v>
      </c>
      <c r="E82" s="2763">
        <v>148.37196750815568</v>
      </c>
      <c r="F82" s="2763">
        <v>170.41690622373739</v>
      </c>
      <c r="G82" s="2763">
        <v>212.52130028685377</v>
      </c>
      <c r="H82" s="2763">
        <v>96.60970855522153</v>
      </c>
      <c r="I82" s="2763">
        <v>125.88659302953846</v>
      </c>
      <c r="J82" s="2763">
        <v>129.30962742524648</v>
      </c>
      <c r="K82" s="2763">
        <v>114.04378351431714</v>
      </c>
      <c r="L82" s="2763">
        <v>177.35683002834881</v>
      </c>
      <c r="M82" s="2763">
        <v>151.86816349140034</v>
      </c>
      <c r="N82" s="2763">
        <v>183.86952024403826</v>
      </c>
      <c r="O82" s="2763">
        <v>112.8552026953698</v>
      </c>
      <c r="P82" s="2764">
        <v>128.16485686485026</v>
      </c>
      <c r="Q82" s="2752"/>
      <c r="R82" s="2753"/>
    </row>
    <row r="83" spans="1:18" ht="14.25">
      <c r="A83" s="2762">
        <v>37894</v>
      </c>
      <c r="B83" s="2775">
        <v>153.28200475966949</v>
      </c>
      <c r="C83" s="2763">
        <v>143.65265945434288</v>
      </c>
      <c r="D83" s="2763">
        <v>182.69266034545308</v>
      </c>
      <c r="E83" s="2763">
        <v>154.8036941473211</v>
      </c>
      <c r="F83" s="2763">
        <v>170.41446607369889</v>
      </c>
      <c r="G83" s="2763">
        <v>209.7422691106772</v>
      </c>
      <c r="H83" s="2763">
        <v>97.290422582063982</v>
      </c>
      <c r="I83" s="2763">
        <v>124.85064214675748</v>
      </c>
      <c r="J83" s="2763">
        <v>128.81046529908451</v>
      </c>
      <c r="K83" s="2763">
        <v>117.1742226387466</v>
      </c>
      <c r="L83" s="2763">
        <v>179.80936185479999</v>
      </c>
      <c r="M83" s="2763">
        <v>152.61610763985408</v>
      </c>
      <c r="N83" s="2763">
        <v>185.7236604451985</v>
      </c>
      <c r="O83" s="2763">
        <v>112.28990402128676</v>
      </c>
      <c r="P83" s="2764">
        <v>131.91559206124265</v>
      </c>
      <c r="Q83" s="2752"/>
      <c r="R83" s="2753"/>
    </row>
    <row r="84" spans="1:18" ht="14.25">
      <c r="A84" s="2762">
        <v>37925</v>
      </c>
      <c r="B84" s="2775">
        <v>152.74193535781993</v>
      </c>
      <c r="C84" s="2763">
        <v>143.71506157992366</v>
      </c>
      <c r="D84" s="2763">
        <v>183.44134824972724</v>
      </c>
      <c r="E84" s="2763">
        <v>157.40230720379691</v>
      </c>
      <c r="F84" s="2763">
        <v>166.35432695042806</v>
      </c>
      <c r="G84" s="2763">
        <v>200.97330898728379</v>
      </c>
      <c r="H84" s="2763">
        <v>94.098697133385855</v>
      </c>
      <c r="I84" s="2763">
        <v>119.96215727693195</v>
      </c>
      <c r="J84" s="2763">
        <v>127.5288312247276</v>
      </c>
      <c r="K84" s="2763">
        <v>121.2252705394924</v>
      </c>
      <c r="L84" s="2763">
        <v>182.35122005626434</v>
      </c>
      <c r="M84" s="2763">
        <v>154.9317584536598</v>
      </c>
      <c r="N84" s="2763">
        <v>188.53673091734896</v>
      </c>
      <c r="O84" s="2763">
        <v>109.20420061825391</v>
      </c>
      <c r="P84" s="2764">
        <v>131.73868863903547</v>
      </c>
      <c r="Q84" s="2752"/>
      <c r="R84" s="2753"/>
    </row>
    <row r="85" spans="1:18" ht="14.25">
      <c r="A85" s="2762">
        <v>37955</v>
      </c>
      <c r="B85" s="2775">
        <v>153.65797859471752</v>
      </c>
      <c r="C85" s="2763">
        <v>142.6286559016508</v>
      </c>
      <c r="D85" s="2763">
        <v>186.41778105899797</v>
      </c>
      <c r="E85" s="2763">
        <v>163.55322642038212</v>
      </c>
      <c r="F85" s="2763">
        <v>167.50847019458644</v>
      </c>
      <c r="G85" s="2763">
        <v>204.17205472045842</v>
      </c>
      <c r="H85" s="2763">
        <v>93.018134877866899</v>
      </c>
      <c r="I85" s="2763">
        <v>120.56058939126508</v>
      </c>
      <c r="J85" s="2763">
        <v>128.49629257110479</v>
      </c>
      <c r="K85" s="2763">
        <v>124.57007935199627</v>
      </c>
      <c r="L85" s="2763">
        <v>185.37590902868263</v>
      </c>
      <c r="M85" s="2763">
        <v>155.6030750300994</v>
      </c>
      <c r="N85" s="2763">
        <v>190.41210379784647</v>
      </c>
      <c r="O85" s="2763">
        <v>109.77905750585688</v>
      </c>
      <c r="P85" s="2764">
        <v>133.06667239996665</v>
      </c>
      <c r="Q85" s="2752"/>
      <c r="R85" s="2753"/>
    </row>
    <row r="86" spans="1:18" ht="14.25">
      <c r="A86" s="2762">
        <v>37986</v>
      </c>
      <c r="B86" s="2775">
        <v>159.82705980627352</v>
      </c>
      <c r="C86" s="2763">
        <v>145.82890065567594</v>
      </c>
      <c r="D86" s="2763">
        <v>190.54328935448748</v>
      </c>
      <c r="E86" s="2763">
        <v>173.19979064798738</v>
      </c>
      <c r="F86" s="2763">
        <v>171.52328251007197</v>
      </c>
      <c r="G86" s="2763">
        <v>208.1520364392124</v>
      </c>
      <c r="H86" s="2763">
        <v>94.254201499882214</v>
      </c>
      <c r="I86" s="2763">
        <v>124.66978359701247</v>
      </c>
      <c r="J86" s="2763">
        <v>131.3000447502705</v>
      </c>
      <c r="K86" s="2763">
        <v>130.50570783448939</v>
      </c>
      <c r="L86" s="2763">
        <v>196.62933182670855</v>
      </c>
      <c r="M86" s="2763">
        <v>167.21825358916843</v>
      </c>
      <c r="N86" s="2763">
        <v>204.6248387917303</v>
      </c>
      <c r="O86" s="2763">
        <v>112.99419506733379</v>
      </c>
      <c r="P86" s="2764">
        <v>137.76096426784849</v>
      </c>
      <c r="Q86" s="2752"/>
      <c r="R86" s="2753"/>
    </row>
    <row r="87" spans="1:18" ht="14.25">
      <c r="A87" s="2772">
        <v>38017</v>
      </c>
      <c r="B87" s="2776">
        <v>159.60274625266501</v>
      </c>
      <c r="C87" s="2755">
        <v>146.87118408381426</v>
      </c>
      <c r="D87" s="2755">
        <v>188.74415841361412</v>
      </c>
      <c r="E87" s="2755">
        <v>176.26693401008444</v>
      </c>
      <c r="F87" s="2755">
        <v>168.08873997153015</v>
      </c>
      <c r="G87" s="2755">
        <v>210.3775917841804</v>
      </c>
      <c r="H87" s="2755">
        <v>92.650638705548218</v>
      </c>
      <c r="I87" s="2755">
        <v>123.64049255347928</v>
      </c>
      <c r="J87" s="2755">
        <v>128.37162864988309</v>
      </c>
      <c r="K87" s="2755">
        <v>129.78583424390359</v>
      </c>
      <c r="L87" s="2755">
        <v>199.09659191176812</v>
      </c>
      <c r="M87" s="2755">
        <v>165.86486315624535</v>
      </c>
      <c r="N87" s="2755">
        <v>204.82989604275369</v>
      </c>
      <c r="O87" s="2755">
        <v>111.2071421268888</v>
      </c>
      <c r="P87" s="2773">
        <v>138.59625226648234</v>
      </c>
      <c r="Q87" s="2752"/>
      <c r="R87" s="2753"/>
    </row>
    <row r="88" spans="1:18" ht="14.25">
      <c r="A88" s="2758">
        <v>38046</v>
      </c>
      <c r="B88" s="2777">
        <v>160.33452114261891</v>
      </c>
      <c r="C88" s="2756">
        <v>145.23081644242782</v>
      </c>
      <c r="D88" s="2756">
        <v>185.9330833380715</v>
      </c>
      <c r="E88" s="2756">
        <v>174.51551026164603</v>
      </c>
      <c r="F88" s="2756">
        <v>170.14421703686506</v>
      </c>
      <c r="G88" s="2756">
        <v>211.70098509774377</v>
      </c>
      <c r="H88" s="2756">
        <v>93.990271463674645</v>
      </c>
      <c r="I88" s="2756">
        <v>127.03669548740025</v>
      </c>
      <c r="J88" s="2756">
        <v>130.4580783557758</v>
      </c>
      <c r="K88" s="2756">
        <v>130.77099450497707</v>
      </c>
      <c r="L88" s="2756">
        <v>205.68807818537417</v>
      </c>
      <c r="M88" s="2756">
        <v>166.47198788747693</v>
      </c>
      <c r="N88" s="2756">
        <v>206.98396872478577</v>
      </c>
      <c r="O88" s="2756">
        <v>114.09320708946396</v>
      </c>
      <c r="P88" s="2759">
        <v>137.91219938924951</v>
      </c>
      <c r="Q88" s="2752"/>
      <c r="R88" s="2753"/>
    </row>
    <row r="89" spans="1:18" ht="14.25">
      <c r="A89" s="2758">
        <v>38077</v>
      </c>
      <c r="B89" s="2777">
        <v>157.19694876137129</v>
      </c>
      <c r="C89" s="2756">
        <v>145.07570583527965</v>
      </c>
      <c r="D89" s="2756">
        <v>183.92803497331496</v>
      </c>
      <c r="E89" s="2756">
        <v>166.44155819234862</v>
      </c>
      <c r="F89" s="2756">
        <v>167.89441703022061</v>
      </c>
      <c r="G89" s="2756">
        <v>209.76085650920606</v>
      </c>
      <c r="H89" s="2756">
        <v>92.512909168879759</v>
      </c>
      <c r="I89" s="2756">
        <v>124.99003720222312</v>
      </c>
      <c r="J89" s="2756">
        <v>129.25200806496497</v>
      </c>
      <c r="K89" s="2756">
        <v>127.08422510480369</v>
      </c>
      <c r="L89" s="2756">
        <v>198.55293002440123</v>
      </c>
      <c r="M89" s="2756">
        <v>159.73549851246494</v>
      </c>
      <c r="N89" s="2756">
        <v>198.76675787840361</v>
      </c>
      <c r="O89" s="2756">
        <v>114.23488996694113</v>
      </c>
      <c r="P89" s="2759">
        <v>134.67672439883606</v>
      </c>
      <c r="Q89" s="2752"/>
      <c r="R89" s="2753"/>
    </row>
    <row r="90" spans="1:18" ht="14.25">
      <c r="A90" s="2758">
        <v>38107</v>
      </c>
      <c r="B90" s="2777">
        <v>152.18545466078524</v>
      </c>
      <c r="C90" s="2756">
        <v>141.37893857434028</v>
      </c>
      <c r="D90" s="2756">
        <v>177.58967382231543</v>
      </c>
      <c r="E90" s="2756">
        <v>161.28644823387449</v>
      </c>
      <c r="F90" s="2756">
        <v>163.25731930267145</v>
      </c>
      <c r="G90" s="2756">
        <v>199.25949614185626</v>
      </c>
      <c r="H90" s="2756">
        <v>90.469396920523039</v>
      </c>
      <c r="I90" s="2756">
        <v>120.83342968454215</v>
      </c>
      <c r="J90" s="2756">
        <v>128.66805514314188</v>
      </c>
      <c r="K90" s="2756">
        <v>125.0227607358992</v>
      </c>
      <c r="L90" s="2756">
        <v>191.2518949620482</v>
      </c>
      <c r="M90" s="2756">
        <v>154.19272119701614</v>
      </c>
      <c r="N90" s="2756">
        <v>190.10721329037798</v>
      </c>
      <c r="O90" s="2756">
        <v>111.76471496571</v>
      </c>
      <c r="P90" s="2759">
        <v>131.04492790957929</v>
      </c>
      <c r="Q90" s="2752"/>
      <c r="R90" s="2753"/>
    </row>
    <row r="91" spans="1:18" ht="14.25">
      <c r="A91" s="2758">
        <v>38138</v>
      </c>
      <c r="B91" s="2777">
        <v>152.54144679473455</v>
      </c>
      <c r="C91" s="2756">
        <v>136.42206605267324</v>
      </c>
      <c r="D91" s="2756">
        <v>177.54243936706311</v>
      </c>
      <c r="E91" s="2756">
        <v>158.55167531590715</v>
      </c>
      <c r="F91" s="2756">
        <v>167.54901263682652</v>
      </c>
      <c r="G91" s="2756">
        <v>199.54381012659115</v>
      </c>
      <c r="H91" s="2756">
        <v>93.276037893574653</v>
      </c>
      <c r="I91" s="2756">
        <v>124.15112899637843</v>
      </c>
      <c r="J91" s="2756">
        <v>128.30990844950568</v>
      </c>
      <c r="K91" s="2756">
        <v>122.44163266063423</v>
      </c>
      <c r="L91" s="2756">
        <v>194.32727402839231</v>
      </c>
      <c r="M91" s="2756">
        <v>159.99725828761549</v>
      </c>
      <c r="N91" s="2756">
        <v>195.13274620851439</v>
      </c>
      <c r="O91" s="2756">
        <v>115.02189105675309</v>
      </c>
      <c r="P91" s="2759">
        <v>129.41659308738502</v>
      </c>
      <c r="Q91" s="2752"/>
      <c r="R91" s="2753"/>
    </row>
    <row r="92" spans="1:18" ht="14.25">
      <c r="A92" s="2758">
        <v>38168</v>
      </c>
      <c r="B92" s="2777">
        <v>154.34820775585968</v>
      </c>
      <c r="C92" s="2756">
        <v>136.7504401837304</v>
      </c>
      <c r="D92" s="2756">
        <v>182.24558947660304</v>
      </c>
      <c r="E92" s="2756">
        <v>158.77562624017148</v>
      </c>
      <c r="F92" s="2756">
        <v>169.45801754935837</v>
      </c>
      <c r="G92" s="2756">
        <v>203.13913589211671</v>
      </c>
      <c r="H92" s="2756">
        <v>94.298935168291464</v>
      </c>
      <c r="I92" s="2756">
        <v>125.38276006790144</v>
      </c>
      <c r="J92" s="2756">
        <v>129.42441307406472</v>
      </c>
      <c r="K92" s="2756">
        <v>127.10886709103592</v>
      </c>
      <c r="L92" s="2756">
        <v>200.51746509536468</v>
      </c>
      <c r="M92" s="2756">
        <v>165.77041427299773</v>
      </c>
      <c r="N92" s="2756">
        <v>199.23396136823069</v>
      </c>
      <c r="O92" s="2756">
        <v>116.97917197113559</v>
      </c>
      <c r="P92" s="2759">
        <v>129.94166719739778</v>
      </c>
      <c r="Q92" s="2752"/>
      <c r="R92" s="2753"/>
    </row>
    <row r="93" spans="1:18" ht="14.25">
      <c r="A93" s="2758">
        <v>38199</v>
      </c>
      <c r="B93" s="2777">
        <v>155.77446668909516</v>
      </c>
      <c r="C93" s="2756">
        <v>140.89840979572705</v>
      </c>
      <c r="D93" s="2756">
        <v>185.88240258660659</v>
      </c>
      <c r="E93" s="2756">
        <v>160.86835824821992</v>
      </c>
      <c r="F93" s="2756">
        <v>168.71036175464923</v>
      </c>
      <c r="G93" s="2756">
        <v>200.70889503046757</v>
      </c>
      <c r="H93" s="2756">
        <v>94.647543871098335</v>
      </c>
      <c r="I93" s="2756">
        <v>125.64124625310566</v>
      </c>
      <c r="J93" s="2756">
        <v>128.03197919179999</v>
      </c>
      <c r="K93" s="2756">
        <v>126.92799201493762</v>
      </c>
      <c r="L93" s="2756">
        <v>200.3693033466958</v>
      </c>
      <c r="M93" s="2756">
        <v>164.43409399869688</v>
      </c>
      <c r="N93" s="2756">
        <v>199.54812551799407</v>
      </c>
      <c r="O93" s="2756">
        <v>116.92513198020619</v>
      </c>
      <c r="P93" s="2759">
        <v>132.13810397168177</v>
      </c>
      <c r="Q93" s="2752"/>
      <c r="R93" s="2753"/>
    </row>
    <row r="94" spans="1:18" ht="14.25">
      <c r="A94" s="2758">
        <v>38230</v>
      </c>
      <c r="B94" s="2777">
        <v>159.40475132497068</v>
      </c>
      <c r="C94" s="2756">
        <v>146.11155354728083</v>
      </c>
      <c r="D94" s="2756">
        <v>190.03327914015418</v>
      </c>
      <c r="E94" s="2756">
        <v>163.06775051115304</v>
      </c>
      <c r="F94" s="2756">
        <v>171.48824966143144</v>
      </c>
      <c r="G94" s="2756">
        <v>206.17668330785699</v>
      </c>
      <c r="H94" s="2756">
        <v>98.423224882389121</v>
      </c>
      <c r="I94" s="2756">
        <v>129.78680322382669</v>
      </c>
      <c r="J94" s="2756">
        <v>130.53485722770668</v>
      </c>
      <c r="K94" s="2756">
        <v>128.98443874281048</v>
      </c>
      <c r="L94" s="2756">
        <v>201.27347365249071</v>
      </c>
      <c r="M94" s="2756">
        <v>164.49712006148556</v>
      </c>
      <c r="N94" s="2756">
        <v>201.79029940213664</v>
      </c>
      <c r="O94" s="2756">
        <v>119.204497084651</v>
      </c>
      <c r="P94" s="2759">
        <v>135.86750964694099</v>
      </c>
      <c r="Q94" s="2752"/>
      <c r="R94" s="2753"/>
    </row>
    <row r="95" spans="1:18" ht="14.25">
      <c r="A95" s="2758">
        <v>38260</v>
      </c>
      <c r="B95" s="2777">
        <v>160.29194392784134</v>
      </c>
      <c r="C95" s="2756">
        <v>150.70846115680612</v>
      </c>
      <c r="D95" s="2756">
        <v>191.25631585943339</v>
      </c>
      <c r="E95" s="2756">
        <v>166.77609924406818</v>
      </c>
      <c r="F95" s="2756">
        <v>169.86658136720783</v>
      </c>
      <c r="G95" s="2756">
        <v>203.5947676453722</v>
      </c>
      <c r="H95" s="2756">
        <v>101.2943176295335</v>
      </c>
      <c r="I95" s="2756">
        <v>127.84096997661679</v>
      </c>
      <c r="J95" s="2756">
        <v>130.54329997274812</v>
      </c>
      <c r="K95" s="2756">
        <v>127.60420450861855</v>
      </c>
      <c r="L95" s="2756">
        <v>196.18822677060626</v>
      </c>
      <c r="M95" s="2756">
        <v>162.60550478846687</v>
      </c>
      <c r="N95" s="2756">
        <v>200.00508787644316</v>
      </c>
      <c r="O95" s="2756">
        <v>118.38466167123551</v>
      </c>
      <c r="P95" s="2759">
        <v>139.59295934346929</v>
      </c>
      <c r="Q95" s="2752"/>
      <c r="R95" s="2753"/>
    </row>
    <row r="96" spans="1:18" ht="14.25">
      <c r="A96" s="2758">
        <v>38291</v>
      </c>
      <c r="B96" s="2777">
        <v>160.41636150206944</v>
      </c>
      <c r="C96" s="2756">
        <v>151.48822377362183</v>
      </c>
      <c r="D96" s="2756">
        <v>195.42616619595324</v>
      </c>
      <c r="E96" s="2756">
        <v>167.34868464134598</v>
      </c>
      <c r="F96" s="2756">
        <v>168.21480430522621</v>
      </c>
      <c r="G96" s="2756">
        <v>203.88008508132432</v>
      </c>
      <c r="H96" s="2756">
        <v>102.97625909878671</v>
      </c>
      <c r="I96" s="2756">
        <v>123.42820907097475</v>
      </c>
      <c r="J96" s="2756">
        <v>130.08061449857038</v>
      </c>
      <c r="K96" s="2756">
        <v>126.08535100332095</v>
      </c>
      <c r="L96" s="2756">
        <v>195.50244567402098</v>
      </c>
      <c r="M96" s="2756">
        <v>165.25770016227585</v>
      </c>
      <c r="N96" s="2756">
        <v>202.63367160217226</v>
      </c>
      <c r="O96" s="2756">
        <v>116.84871877711079</v>
      </c>
      <c r="P96" s="2759">
        <v>140.60438917125151</v>
      </c>
      <c r="Q96" s="2752"/>
      <c r="R96" s="2753"/>
    </row>
    <row r="97" spans="1:18" ht="14.25">
      <c r="A97" s="2758">
        <v>38321</v>
      </c>
      <c r="B97" s="2777">
        <v>162.8923779880661</v>
      </c>
      <c r="C97" s="2756">
        <v>154.52043816161535</v>
      </c>
      <c r="D97" s="2756">
        <v>202.8348524300165</v>
      </c>
      <c r="E97" s="2756">
        <v>169.73534811408089</v>
      </c>
      <c r="F97" s="2756">
        <v>167.84990724025178</v>
      </c>
      <c r="G97" s="2756">
        <v>204.63119105163034</v>
      </c>
      <c r="H97" s="2756">
        <v>103.8589886276995</v>
      </c>
      <c r="I97" s="2756">
        <v>121.04043933952924</v>
      </c>
      <c r="J97" s="2756">
        <v>131.34419563903737</v>
      </c>
      <c r="K97" s="2756">
        <v>129.47513922458168</v>
      </c>
      <c r="L97" s="2756">
        <v>200.33862207464375</v>
      </c>
      <c r="M97" s="2756">
        <v>173.81454679550791</v>
      </c>
      <c r="N97" s="2756">
        <v>209.48868663469702</v>
      </c>
      <c r="O97" s="2756">
        <v>116.11493764238911</v>
      </c>
      <c r="P97" s="2759">
        <v>142.70492496779863</v>
      </c>
      <c r="Q97" s="2752"/>
      <c r="R97" s="2753"/>
    </row>
    <row r="98" spans="1:18" ht="14.25">
      <c r="A98" s="2760">
        <v>38352</v>
      </c>
      <c r="B98" s="2778">
        <v>166.92869026617012</v>
      </c>
      <c r="C98" s="2757">
        <v>159.9889939012632</v>
      </c>
      <c r="D98" s="2757">
        <v>199.36910747611367</v>
      </c>
      <c r="E98" s="2757">
        <v>176.00318718944447</v>
      </c>
      <c r="F98" s="2757">
        <v>168.54375857002009</v>
      </c>
      <c r="G98" s="2757">
        <v>209.05110597371117</v>
      </c>
      <c r="H98" s="2757">
        <v>104.21335352402379</v>
      </c>
      <c r="I98" s="2757">
        <v>121.40896708367509</v>
      </c>
      <c r="J98" s="2757">
        <v>134.30700969369283</v>
      </c>
      <c r="K98" s="2757">
        <v>131.80118675352577</v>
      </c>
      <c r="L98" s="2757">
        <v>208.77741788237569</v>
      </c>
      <c r="M98" s="2757">
        <v>177.43121884319794</v>
      </c>
      <c r="N98" s="2757">
        <v>216.49175277315516</v>
      </c>
      <c r="O98" s="2757">
        <v>116.72725753965867</v>
      </c>
      <c r="P98" s="2761">
        <v>146.73517820491048</v>
      </c>
      <c r="Q98" s="2752"/>
      <c r="R98" s="2753"/>
    </row>
    <row r="99" spans="1:18" ht="14.25">
      <c r="A99" s="2762">
        <v>38383</v>
      </c>
      <c r="B99" s="2775">
        <v>164.01396638853296</v>
      </c>
      <c r="C99" s="2763">
        <v>159.69368909147599</v>
      </c>
      <c r="D99" s="2763">
        <v>194.38293536122055</v>
      </c>
      <c r="E99" s="2763">
        <v>171.85412484973929</v>
      </c>
      <c r="F99" s="2763">
        <v>165.16257042362605</v>
      </c>
      <c r="G99" s="2763">
        <v>204.15134173978618</v>
      </c>
      <c r="H99" s="2763">
        <v>106.2872287626024</v>
      </c>
      <c r="I99" s="2763">
        <v>120.47673229799197</v>
      </c>
      <c r="J99" s="2763">
        <v>132.59331977769071</v>
      </c>
      <c r="K99" s="2763">
        <v>131.33963708012107</v>
      </c>
      <c r="L99" s="2763">
        <v>199.3953556830287</v>
      </c>
      <c r="M99" s="2763">
        <v>168.65217786653272</v>
      </c>
      <c r="N99" s="2763">
        <v>207.6965926490906</v>
      </c>
      <c r="O99" s="2763">
        <v>115.35018132269597</v>
      </c>
      <c r="P99" s="2764">
        <v>145.94501423460591</v>
      </c>
      <c r="Q99" s="2752"/>
      <c r="R99" s="2753"/>
    </row>
    <row r="100" spans="1:18" ht="14.25">
      <c r="A100" s="2762">
        <v>38411</v>
      </c>
      <c r="B100" s="2775">
        <v>162.79010385454671</v>
      </c>
      <c r="C100" s="2763">
        <v>162.52779617444278</v>
      </c>
      <c r="D100" s="2763">
        <v>188.27187583774108</v>
      </c>
      <c r="E100" s="2763">
        <v>168.41674610409027</v>
      </c>
      <c r="F100" s="2763">
        <v>161.974498879073</v>
      </c>
      <c r="G100" s="2763">
        <v>202.38899827127531</v>
      </c>
      <c r="H100" s="2763">
        <v>107.71984905222179</v>
      </c>
      <c r="I100" s="2763">
        <v>120.78555738080043</v>
      </c>
      <c r="J100" s="2763">
        <v>130.12087550186942</v>
      </c>
      <c r="K100" s="2763">
        <v>127.15961832162616</v>
      </c>
      <c r="L100" s="2763">
        <v>195.66398912596301</v>
      </c>
      <c r="M100" s="2763">
        <v>163.16531819248817</v>
      </c>
      <c r="N100" s="2763">
        <v>201.2768366942816</v>
      </c>
      <c r="O100" s="2763">
        <v>114.88050854011468</v>
      </c>
      <c r="P100" s="2764">
        <v>146.22146377691828</v>
      </c>
      <c r="Q100" s="2752"/>
      <c r="R100" s="2753"/>
    </row>
    <row r="101" spans="1:18" ht="14.25">
      <c r="A101" s="2762">
        <v>38442</v>
      </c>
      <c r="B101" s="2775">
        <v>159.96568465188182</v>
      </c>
      <c r="C101" s="2763">
        <v>155.44588455690095</v>
      </c>
      <c r="D101" s="2763">
        <v>190.83552275051173</v>
      </c>
      <c r="E101" s="2763">
        <v>163.16073549757456</v>
      </c>
      <c r="F101" s="2763">
        <v>160.86377238686143</v>
      </c>
      <c r="G101" s="2763">
        <v>200.73256077804652</v>
      </c>
      <c r="H101" s="2763">
        <v>103.77570362750566</v>
      </c>
      <c r="I101" s="2763">
        <v>119.96600030128604</v>
      </c>
      <c r="J101" s="2763">
        <v>128.81710916012173</v>
      </c>
      <c r="K101" s="2763">
        <v>126.69968029936348</v>
      </c>
      <c r="L101" s="2763">
        <v>196.0115648221807</v>
      </c>
      <c r="M101" s="2763">
        <v>164.1295251980608</v>
      </c>
      <c r="N101" s="2763">
        <v>203.07816139945024</v>
      </c>
      <c r="O101" s="2763">
        <v>114.98859148754497</v>
      </c>
      <c r="P101" s="2764">
        <v>140.79410789399373</v>
      </c>
      <c r="Q101" s="2752"/>
      <c r="R101" s="2753"/>
    </row>
    <row r="102" spans="1:18" ht="14.25">
      <c r="A102" s="2762">
        <v>38472</v>
      </c>
      <c r="B102" s="2775">
        <v>159.69032743218847</v>
      </c>
      <c r="C102" s="2763">
        <v>161.33768529007773</v>
      </c>
      <c r="D102" s="2763">
        <v>185.19937769218885</v>
      </c>
      <c r="E102" s="2763">
        <v>163.259206050301</v>
      </c>
      <c r="F102" s="2763">
        <v>158.58478976096032</v>
      </c>
      <c r="G102" s="2763">
        <v>198.60106561416151</v>
      </c>
      <c r="H102" s="2763">
        <v>103.84779493852493</v>
      </c>
      <c r="I102" s="2763">
        <v>116.09190270997127</v>
      </c>
      <c r="J102" s="2763">
        <v>126.86550148174595</v>
      </c>
      <c r="K102" s="2763">
        <v>123.59242862301336</v>
      </c>
      <c r="L102" s="2763">
        <v>192.26846972059678</v>
      </c>
      <c r="M102" s="2763">
        <v>159.08521405425148</v>
      </c>
      <c r="N102" s="2763">
        <v>196.5906418919154</v>
      </c>
      <c r="O102" s="2763">
        <v>113.29741689053829</v>
      </c>
      <c r="P102" s="2764">
        <v>142.81489542630121</v>
      </c>
      <c r="Q102" s="2752"/>
      <c r="R102" s="2753"/>
    </row>
    <row r="103" spans="1:18" ht="14.25">
      <c r="A103" s="2762">
        <v>38503</v>
      </c>
      <c r="B103" s="2775">
        <v>161.15191952625648</v>
      </c>
      <c r="C103" s="2763">
        <v>169.41675807282598</v>
      </c>
      <c r="D103" s="2763">
        <v>180.88034876778593</v>
      </c>
      <c r="E103" s="2763">
        <v>163.19640043846184</v>
      </c>
      <c r="F103" s="2763">
        <v>157.33927443823148</v>
      </c>
      <c r="G103" s="2763">
        <v>199.51139945533791</v>
      </c>
      <c r="H103" s="2763">
        <v>106.39960080283628</v>
      </c>
      <c r="I103" s="2763">
        <v>115.1706863363637</v>
      </c>
      <c r="J103" s="2763">
        <v>126.57307187220385</v>
      </c>
      <c r="K103" s="2763">
        <v>124.74923240079249</v>
      </c>
      <c r="L103" s="2763">
        <v>187.10735270168581</v>
      </c>
      <c r="M103" s="2763">
        <v>155.31471348542394</v>
      </c>
      <c r="N103" s="2763">
        <v>191.6551189481909</v>
      </c>
      <c r="O103" s="2763">
        <v>112.72850274406541</v>
      </c>
      <c r="P103" s="2764">
        <v>146.3375864380414</v>
      </c>
      <c r="Q103" s="2752"/>
      <c r="R103" s="2753"/>
    </row>
    <row r="104" spans="1:18" ht="14.25">
      <c r="A104" s="2762">
        <v>38533</v>
      </c>
      <c r="B104" s="2775">
        <v>159.05680782264068</v>
      </c>
      <c r="C104" s="2763">
        <v>170.70450047182081</v>
      </c>
      <c r="D104" s="2763">
        <v>181.50396428210024</v>
      </c>
      <c r="E104" s="2763">
        <v>160.30083817552079</v>
      </c>
      <c r="F104" s="2763">
        <v>155.7470229458979</v>
      </c>
      <c r="G104" s="2763">
        <v>199.86077069389029</v>
      </c>
      <c r="H104" s="2763">
        <v>106.93009781285261</v>
      </c>
      <c r="I104" s="2763">
        <v>114.08885260497802</v>
      </c>
      <c r="J104" s="2763">
        <v>125.05418510213475</v>
      </c>
      <c r="K104" s="2763">
        <v>122.077292615678</v>
      </c>
      <c r="L104" s="2763">
        <v>181.99397873944383</v>
      </c>
      <c r="M104" s="2763">
        <v>147.7649884014896</v>
      </c>
      <c r="N104" s="2763">
        <v>182.19801214550043</v>
      </c>
      <c r="O104" s="2763">
        <v>111.8939899715448</v>
      </c>
      <c r="P104" s="2764">
        <v>145.97847882006474</v>
      </c>
      <c r="Q104" s="2752"/>
      <c r="R104" s="2753"/>
    </row>
    <row r="105" spans="1:18" ht="14.25">
      <c r="A105" s="2762">
        <v>38564</v>
      </c>
      <c r="B105" s="2775">
        <v>157.88169149196528</v>
      </c>
      <c r="C105" s="2763">
        <v>171.56823693951517</v>
      </c>
      <c r="D105" s="2763">
        <v>181.55927125379299</v>
      </c>
      <c r="E105" s="2763">
        <v>161.86687880134431</v>
      </c>
      <c r="F105" s="2763">
        <v>153.98873406504677</v>
      </c>
      <c r="G105" s="2763">
        <v>199.99618809864427</v>
      </c>
      <c r="H105" s="2763">
        <v>104.43380534466702</v>
      </c>
      <c r="I105" s="2763">
        <v>114.37777606931046</v>
      </c>
      <c r="J105" s="2763">
        <v>124.81182215096949</v>
      </c>
      <c r="K105" s="2763">
        <v>117.02619714306621</v>
      </c>
      <c r="L105" s="2763">
        <v>172.86393293842193</v>
      </c>
      <c r="M105" s="2763">
        <v>141.87079421123795</v>
      </c>
      <c r="N105" s="2763">
        <v>177.76423514506959</v>
      </c>
      <c r="O105" s="2763">
        <v>110.66692718058181</v>
      </c>
      <c r="P105" s="2764">
        <v>145.95630702850883</v>
      </c>
      <c r="Q105" s="2752"/>
      <c r="R105" s="2753"/>
    </row>
    <row r="106" spans="1:18" ht="14.25">
      <c r="A106" s="2762">
        <v>38595</v>
      </c>
      <c r="B106" s="2775">
        <v>160.02705874288762</v>
      </c>
      <c r="C106" s="2763">
        <v>172.01575821002859</v>
      </c>
      <c r="D106" s="2763">
        <v>184.95301726752891</v>
      </c>
      <c r="E106" s="2763">
        <v>171.30379554881588</v>
      </c>
      <c r="F106" s="2763">
        <v>154.92400686256229</v>
      </c>
      <c r="G106" s="2763">
        <v>199.90233271721752</v>
      </c>
      <c r="H106" s="2763">
        <v>106.29663329601017</v>
      </c>
      <c r="I106" s="2763">
        <v>117.64257143226548</v>
      </c>
      <c r="J106" s="2763">
        <v>125.70249042046338</v>
      </c>
      <c r="K106" s="2763">
        <v>118.64076283902044</v>
      </c>
      <c r="L106" s="2763">
        <v>177.52442211513093</v>
      </c>
      <c r="M106" s="2763">
        <v>145.16174363453806</v>
      </c>
      <c r="N106" s="2763">
        <v>181.67727387952178</v>
      </c>
      <c r="O106" s="2763">
        <v>111.07970387204129</v>
      </c>
      <c r="P106" s="2764">
        <v>149.87206235161824</v>
      </c>
      <c r="Q106" s="2752"/>
      <c r="R106" s="2753"/>
    </row>
    <row r="107" spans="1:18" ht="14.25">
      <c r="A107" s="2762">
        <v>38625</v>
      </c>
      <c r="B107" s="2775">
        <v>162.33131543848327</v>
      </c>
      <c r="C107" s="2763">
        <v>177.84412352782155</v>
      </c>
      <c r="D107" s="2763">
        <v>190.17217363065166</v>
      </c>
      <c r="E107" s="2763">
        <v>175.26562016113766</v>
      </c>
      <c r="F107" s="2763">
        <v>156.42969759791265</v>
      </c>
      <c r="G107" s="2763">
        <v>198.88045497647894</v>
      </c>
      <c r="H107" s="2763">
        <v>107.86124216506411</v>
      </c>
      <c r="I107" s="2763">
        <v>116.70917454672431</v>
      </c>
      <c r="J107" s="2763">
        <v>125.30963063343539</v>
      </c>
      <c r="K107" s="2763">
        <v>118.72164672791601</v>
      </c>
      <c r="L107" s="2763">
        <v>179.31139285783462</v>
      </c>
      <c r="M107" s="2763">
        <v>145.4060324156936</v>
      </c>
      <c r="N107" s="2763">
        <v>181.73459344126329</v>
      </c>
      <c r="O107" s="2763">
        <v>111.65059549245893</v>
      </c>
      <c r="P107" s="2764">
        <v>153.65699528467445</v>
      </c>
      <c r="Q107" s="2752"/>
      <c r="R107" s="2753"/>
    </row>
    <row r="108" spans="1:18" ht="14.25">
      <c r="A108" s="2762">
        <v>38656</v>
      </c>
      <c r="B108" s="2775">
        <v>164.50693543598499</v>
      </c>
      <c r="C108" s="2763">
        <v>183.68997851936928</v>
      </c>
      <c r="D108" s="2763">
        <v>192.37980635249681</v>
      </c>
      <c r="E108" s="2763">
        <v>177.97334977593624</v>
      </c>
      <c r="F108" s="2763">
        <v>158.99328815686869</v>
      </c>
      <c r="G108" s="2763">
        <v>200.19205527631311</v>
      </c>
      <c r="H108" s="2763">
        <v>111.6178884984047</v>
      </c>
      <c r="I108" s="2763">
        <v>115.31471971458612</v>
      </c>
      <c r="J108" s="2763">
        <v>124.90953394121573</v>
      </c>
      <c r="K108" s="2763">
        <v>117.67549934415139</v>
      </c>
      <c r="L108" s="2763">
        <v>176.68690349631694</v>
      </c>
      <c r="M108" s="2763">
        <v>144.94194582208814</v>
      </c>
      <c r="N108" s="2763">
        <v>180.63947397033323</v>
      </c>
      <c r="O108" s="2763">
        <v>113.16142877130733</v>
      </c>
      <c r="P108" s="2764">
        <v>157.7604055979034</v>
      </c>
      <c r="Q108" s="2752"/>
      <c r="R108" s="2753"/>
    </row>
    <row r="109" spans="1:18" ht="14.25">
      <c r="A109" s="2762">
        <v>38686</v>
      </c>
      <c r="B109" s="2775">
        <v>163.57981451860184</v>
      </c>
      <c r="C109" s="2763">
        <v>186.72462345436551</v>
      </c>
      <c r="D109" s="2763">
        <v>189.14267180056058</v>
      </c>
      <c r="E109" s="2763">
        <v>178.61371203253032</v>
      </c>
      <c r="F109" s="2763">
        <v>157.1075917386739</v>
      </c>
      <c r="G109" s="2763">
        <v>202.30521564786716</v>
      </c>
      <c r="H109" s="2763">
        <v>111.23128768593642</v>
      </c>
      <c r="I109" s="2763">
        <v>113.15073404940449</v>
      </c>
      <c r="J109" s="2763">
        <v>122.41899460548879</v>
      </c>
      <c r="K109" s="2763">
        <v>114.69051497788763</v>
      </c>
      <c r="L109" s="2763">
        <v>172.1566289533794</v>
      </c>
      <c r="M109" s="2763">
        <v>141.18581925633887</v>
      </c>
      <c r="N109" s="2763">
        <v>175.06409494870795</v>
      </c>
      <c r="O109" s="2763">
        <v>112.49126902473972</v>
      </c>
      <c r="P109" s="2764">
        <v>158.85654105761074</v>
      </c>
      <c r="Q109" s="2752"/>
      <c r="R109" s="2753"/>
    </row>
    <row r="110" spans="1:18" ht="14.25">
      <c r="A110" s="2762">
        <v>38717</v>
      </c>
      <c r="B110" s="2775">
        <v>163.52137431128469</v>
      </c>
      <c r="C110" s="2763">
        <v>182.71064230259591</v>
      </c>
      <c r="D110" s="2763">
        <v>193.09451041980461</v>
      </c>
      <c r="E110" s="2763">
        <v>184.30932292613056</v>
      </c>
      <c r="F110" s="2763">
        <v>157.48588283790588</v>
      </c>
      <c r="G110" s="2763">
        <v>205.45746082570332</v>
      </c>
      <c r="H110" s="2763">
        <v>112.29879571080465</v>
      </c>
      <c r="I110" s="2763">
        <v>114.10938846091386</v>
      </c>
      <c r="J110" s="2763">
        <v>123.33233817341004</v>
      </c>
      <c r="K110" s="2763">
        <v>116.04764540941436</v>
      </c>
      <c r="L110" s="2763">
        <v>174.10576707695097</v>
      </c>
      <c r="M110" s="2763">
        <v>142.14301554125325</v>
      </c>
      <c r="N110" s="2763">
        <v>177.12562408314093</v>
      </c>
      <c r="O110" s="2763">
        <v>113.69829620954111</v>
      </c>
      <c r="P110" s="2764">
        <v>159.772920313177</v>
      </c>
      <c r="Q110" s="2752"/>
      <c r="R110" s="2753"/>
    </row>
    <row r="111" spans="1:18" ht="14.25">
      <c r="A111" s="2772">
        <v>38748</v>
      </c>
      <c r="B111" s="2776">
        <v>164.93608672990439</v>
      </c>
      <c r="C111" s="2755">
        <v>184.1281373187646</v>
      </c>
      <c r="D111" s="2755">
        <v>194.00915208052018</v>
      </c>
      <c r="E111" s="2755">
        <v>180.00602967687846</v>
      </c>
      <c r="F111" s="2755">
        <v>157.80433803474389</v>
      </c>
      <c r="G111" s="2755">
        <v>208.03539945201268</v>
      </c>
      <c r="H111" s="2755">
        <v>110.45015699155505</v>
      </c>
      <c r="I111" s="2755">
        <v>115.91905481685725</v>
      </c>
      <c r="J111" s="2755">
        <v>126.49187356005805</v>
      </c>
      <c r="K111" s="2755">
        <v>119.27217580486318</v>
      </c>
      <c r="L111" s="2755">
        <v>175.95091327984161</v>
      </c>
      <c r="M111" s="2755">
        <v>144.84088189950762</v>
      </c>
      <c r="N111" s="2755">
        <v>180.71273623224056</v>
      </c>
      <c r="O111" s="2755">
        <v>114.64506032041956</v>
      </c>
      <c r="P111" s="2773">
        <v>158.19477466239931</v>
      </c>
      <c r="Q111" s="2752"/>
      <c r="R111" s="2753"/>
    </row>
    <row r="112" spans="1:18" ht="14.25">
      <c r="A112" s="2758">
        <v>38776</v>
      </c>
      <c r="B112" s="2777">
        <v>167.81840231589169</v>
      </c>
      <c r="C112" s="2756">
        <v>194.57535099753855</v>
      </c>
      <c r="D112" s="2756">
        <v>195.46386422598485</v>
      </c>
      <c r="E112" s="2756">
        <v>179.96942067416015</v>
      </c>
      <c r="F112" s="2756">
        <v>158.20418079400474</v>
      </c>
      <c r="G112" s="2756">
        <v>209.92718008712771</v>
      </c>
      <c r="H112" s="2756">
        <v>110.80995360392035</v>
      </c>
      <c r="I112" s="2756">
        <v>118.5749608786048</v>
      </c>
      <c r="J112" s="2756">
        <v>126.52214633378522</v>
      </c>
      <c r="K112" s="2756">
        <v>118.1802914935902</v>
      </c>
      <c r="L112" s="2756">
        <v>173.69204312697772</v>
      </c>
      <c r="M112" s="2756">
        <v>141.79238974810445</v>
      </c>
      <c r="N112" s="2756">
        <v>177.73971817925278</v>
      </c>
      <c r="O112" s="2756">
        <v>116.4264852067105</v>
      </c>
      <c r="P112" s="2759">
        <v>161.7849084252064</v>
      </c>
      <c r="Q112" s="2752"/>
      <c r="R112" s="2753"/>
    </row>
    <row r="113" spans="1:18" ht="14.25">
      <c r="A113" s="2758">
        <v>38807</v>
      </c>
      <c r="B113" s="2777">
        <v>167.68486095648967</v>
      </c>
      <c r="C113" s="2756">
        <v>195.24131027197419</v>
      </c>
      <c r="D113" s="2756">
        <v>193.65419086953639</v>
      </c>
      <c r="E113" s="2756">
        <v>177.92699868029837</v>
      </c>
      <c r="F113" s="2756">
        <v>157.45679288097577</v>
      </c>
      <c r="G113" s="2756">
        <v>203.97355370480173</v>
      </c>
      <c r="H113" s="2756">
        <v>110.23134063634669</v>
      </c>
      <c r="I113" s="2756">
        <v>117.79876046206137</v>
      </c>
      <c r="J113" s="2756">
        <v>125.40628035271575</v>
      </c>
      <c r="K113" s="2756">
        <v>119.68027035635039</v>
      </c>
      <c r="L113" s="2756">
        <v>172.82364505504873</v>
      </c>
      <c r="M113" s="2756">
        <v>141.24805075521391</v>
      </c>
      <c r="N113" s="2756">
        <v>178.88968876565991</v>
      </c>
      <c r="O113" s="2756">
        <v>116.72111465082214</v>
      </c>
      <c r="P113" s="2759">
        <v>161.13321652953977</v>
      </c>
      <c r="Q113" s="2752"/>
      <c r="R113" s="2753"/>
    </row>
    <row r="114" spans="1:18" ht="14.25">
      <c r="A114" s="2758">
        <v>38837</v>
      </c>
      <c r="B114" s="2777">
        <v>167.25932151763087</v>
      </c>
      <c r="C114" s="2756">
        <v>194.67454097027928</v>
      </c>
      <c r="D114" s="2756">
        <v>194.21586058295759</v>
      </c>
      <c r="E114" s="2756">
        <v>180.75335141470023</v>
      </c>
      <c r="F114" s="2756">
        <v>155.8339488797553</v>
      </c>
      <c r="G114" s="2756">
        <v>195.95662052374573</v>
      </c>
      <c r="H114" s="2756">
        <v>110.21216769305082</v>
      </c>
      <c r="I114" s="2756">
        <v>114.9958554923253</v>
      </c>
      <c r="J114" s="2756">
        <v>122.89332052293993</v>
      </c>
      <c r="K114" s="2756">
        <v>119.45945392876197</v>
      </c>
      <c r="L114" s="2756">
        <v>173.55065696187603</v>
      </c>
      <c r="M114" s="2756">
        <v>142.30489627239609</v>
      </c>
      <c r="N114" s="2756">
        <v>181.1796724801892</v>
      </c>
      <c r="O114" s="2756">
        <v>114.84878056918713</v>
      </c>
      <c r="P114" s="2759">
        <v>161.88002002601013</v>
      </c>
      <c r="Q114" s="2752"/>
      <c r="R114" s="2753"/>
    </row>
    <row r="115" spans="1:18" ht="14.25">
      <c r="A115" s="2758">
        <v>38868</v>
      </c>
      <c r="B115" s="2777">
        <v>166.46994941835615</v>
      </c>
      <c r="C115" s="2756">
        <v>189.33858054811179</v>
      </c>
      <c r="D115" s="2756">
        <v>198.53210715234766</v>
      </c>
      <c r="E115" s="2756">
        <v>177.42105505551373</v>
      </c>
      <c r="F115" s="2756">
        <v>154.68195044624116</v>
      </c>
      <c r="G115" s="2756">
        <v>192.10739780235031</v>
      </c>
      <c r="H115" s="2756">
        <v>110.17327213319894</v>
      </c>
      <c r="I115" s="2756">
        <v>114.11395150543642</v>
      </c>
      <c r="J115" s="2756">
        <v>121.35085910462318</v>
      </c>
      <c r="K115" s="2756">
        <v>123.33807441428775</v>
      </c>
      <c r="L115" s="2756">
        <v>182.15493935204421</v>
      </c>
      <c r="M115" s="2756">
        <v>148.71983718959808</v>
      </c>
      <c r="N115" s="2756">
        <v>187.13035255669377</v>
      </c>
      <c r="O115" s="2756">
        <v>113.72757004803852</v>
      </c>
      <c r="P115" s="2759">
        <v>158.97763591227485</v>
      </c>
      <c r="Q115" s="2752"/>
      <c r="R115" s="2753"/>
    </row>
    <row r="116" spans="1:18" ht="14.25">
      <c r="A116" s="2758">
        <v>38898</v>
      </c>
      <c r="B116" s="2777">
        <v>164.32940267370745</v>
      </c>
      <c r="C116" s="2756">
        <v>183.13953502218664</v>
      </c>
      <c r="D116" s="2756">
        <v>199.18189254304514</v>
      </c>
      <c r="E116" s="2756">
        <v>172.31172530179859</v>
      </c>
      <c r="F116" s="2756">
        <v>155.69260136240129</v>
      </c>
      <c r="G116" s="2756">
        <v>187.87459278336053</v>
      </c>
      <c r="H116" s="2756">
        <v>111.78336831796588</v>
      </c>
      <c r="I116" s="2756">
        <v>114.95738435792211</v>
      </c>
      <c r="J116" s="2756">
        <v>121.62611885658855</v>
      </c>
      <c r="K116" s="2756">
        <v>120.7069371911617</v>
      </c>
      <c r="L116" s="2756">
        <v>181.54985679544745</v>
      </c>
      <c r="M116" s="2756">
        <v>148.07260566251082</v>
      </c>
      <c r="N116" s="2756">
        <v>186.83834298668256</v>
      </c>
      <c r="O116" s="2756">
        <v>114.60228672310727</v>
      </c>
      <c r="P116" s="2759">
        <v>155.7448762139837</v>
      </c>
      <c r="Q116" s="2752"/>
      <c r="R116" s="2753"/>
    </row>
    <row r="117" spans="1:18" ht="14.25">
      <c r="A117" s="2758">
        <v>38929</v>
      </c>
      <c r="B117" s="2777">
        <v>165.7085307228254</v>
      </c>
      <c r="C117" s="2756">
        <v>187.37178644746311</v>
      </c>
      <c r="D117" s="2756">
        <v>195.71590891041157</v>
      </c>
      <c r="E117" s="2756">
        <v>173.13119779012547</v>
      </c>
      <c r="F117" s="2756">
        <v>155.48839952100639</v>
      </c>
      <c r="G117" s="2756">
        <v>194.13787281084137</v>
      </c>
      <c r="H117" s="2756">
        <v>111.62525862743558</v>
      </c>
      <c r="I117" s="2756">
        <v>115.46199216760171</v>
      </c>
      <c r="J117" s="2756">
        <v>121.33390811281575</v>
      </c>
      <c r="K117" s="2756">
        <v>118.6498459332751</v>
      </c>
      <c r="L117" s="2756">
        <v>180.9902614045271</v>
      </c>
      <c r="M117" s="2756">
        <v>146.35138089038441</v>
      </c>
      <c r="N117" s="2756">
        <v>186.34656814185215</v>
      </c>
      <c r="O117" s="2756">
        <v>114.3262580685592</v>
      </c>
      <c r="P117" s="2759">
        <v>157.37608095500806</v>
      </c>
      <c r="Q117" s="2752"/>
      <c r="R117" s="2753"/>
    </row>
    <row r="118" spans="1:18" ht="14.25">
      <c r="A118" s="2758">
        <v>38960</v>
      </c>
      <c r="B118" s="2777">
        <v>166.25174232021513</v>
      </c>
      <c r="C118" s="2756">
        <v>188.83944398106408</v>
      </c>
      <c r="D118" s="2756">
        <v>195.81452095767781</v>
      </c>
      <c r="E118" s="2756">
        <v>173.15754448903016</v>
      </c>
      <c r="F118" s="2756">
        <v>155.21871774800462</v>
      </c>
      <c r="G118" s="2756">
        <v>195.57403674565299</v>
      </c>
      <c r="H118" s="2756">
        <v>111.35590149224036</v>
      </c>
      <c r="I118" s="2756">
        <v>116.46705508749318</v>
      </c>
      <c r="J118" s="2756">
        <v>120.738183678486</v>
      </c>
      <c r="K118" s="2756">
        <v>117.42151884854073</v>
      </c>
      <c r="L118" s="2756">
        <v>184.50455611430081</v>
      </c>
      <c r="M118" s="2756">
        <v>145.19916623044159</v>
      </c>
      <c r="N118" s="2756">
        <v>186.45083682481965</v>
      </c>
      <c r="O118" s="2756">
        <v>113.91879181444273</v>
      </c>
      <c r="P118" s="2759">
        <v>157.7842966541115</v>
      </c>
      <c r="Q118" s="2752"/>
      <c r="R118" s="2753"/>
    </row>
    <row r="119" spans="1:18" ht="14.25">
      <c r="A119" s="2758">
        <v>38990</v>
      </c>
      <c r="B119" s="2777">
        <v>165.89988294578549</v>
      </c>
      <c r="C119" s="2756">
        <v>188.29020365872691</v>
      </c>
      <c r="D119" s="2756">
        <v>196.27348278840984</v>
      </c>
      <c r="E119" s="2756">
        <v>173.59882253023039</v>
      </c>
      <c r="F119" s="2756">
        <v>155.03830829783965</v>
      </c>
      <c r="G119" s="2756">
        <v>195.09313527571379</v>
      </c>
      <c r="H119" s="2756">
        <v>112.3491399679689</v>
      </c>
      <c r="I119" s="2756">
        <v>116.21405380382991</v>
      </c>
      <c r="J119" s="2756">
        <v>122.27399445572215</v>
      </c>
      <c r="K119" s="2756">
        <v>117.16334071991724</v>
      </c>
      <c r="L119" s="2756">
        <v>184.22384820914056</v>
      </c>
      <c r="M119" s="2756">
        <v>143.75763531732053</v>
      </c>
      <c r="N119" s="2756">
        <v>185.38322714336599</v>
      </c>
      <c r="O119" s="2756">
        <v>114.03828236588635</v>
      </c>
      <c r="P119" s="2759">
        <v>158.07938871897542</v>
      </c>
      <c r="Q119" s="2752"/>
      <c r="R119" s="2753"/>
    </row>
    <row r="120" spans="1:18" ht="14.25">
      <c r="A120" s="2758">
        <v>39021</v>
      </c>
      <c r="B120" s="2777">
        <v>164.77102225219591</v>
      </c>
      <c r="C120" s="2756">
        <v>188.6583884662991</v>
      </c>
      <c r="D120" s="2756">
        <v>191.59000540247328</v>
      </c>
      <c r="E120" s="2756">
        <v>174.2283551519651</v>
      </c>
      <c r="F120" s="2756">
        <v>152.90277914877842</v>
      </c>
      <c r="G120" s="2756">
        <v>196.322547467633</v>
      </c>
      <c r="H120" s="2756">
        <v>111.74385468385482</v>
      </c>
      <c r="I120" s="2756">
        <v>113.29448599863443</v>
      </c>
      <c r="J120" s="2756">
        <v>124.4344192613906</v>
      </c>
      <c r="K120" s="2756">
        <v>116.78248205027518</v>
      </c>
      <c r="L120" s="2756">
        <v>181.90233648433781</v>
      </c>
      <c r="M120" s="2756">
        <v>140.74504327858665</v>
      </c>
      <c r="N120" s="2756">
        <v>182.17208338178324</v>
      </c>
      <c r="O120" s="2756">
        <v>113.10449406335491</v>
      </c>
      <c r="P120" s="2759">
        <v>158.21019943403968</v>
      </c>
      <c r="Q120" s="2752"/>
      <c r="R120" s="2753"/>
    </row>
    <row r="121" spans="1:18" ht="14.25">
      <c r="A121" s="2758">
        <v>39051</v>
      </c>
      <c r="B121" s="2777">
        <v>163.151190899439</v>
      </c>
      <c r="C121" s="2756">
        <v>185.63684141082624</v>
      </c>
      <c r="D121" s="2756">
        <v>187.31402382612063</v>
      </c>
      <c r="E121" s="2756">
        <v>172.18465659337454</v>
      </c>
      <c r="F121" s="2756">
        <v>150.28477241041472</v>
      </c>
      <c r="G121" s="2756">
        <v>193.77285052708854</v>
      </c>
      <c r="H121" s="2756">
        <v>109.23029453684579</v>
      </c>
      <c r="I121" s="2756">
        <v>111.16452940333463</v>
      </c>
      <c r="J121" s="2756">
        <v>125.23826600265001</v>
      </c>
      <c r="K121" s="2756">
        <v>118.6080115764001</v>
      </c>
      <c r="L121" s="2756">
        <v>182.90318325988446</v>
      </c>
      <c r="M121" s="2756">
        <v>141.5042697335351</v>
      </c>
      <c r="N121" s="2756">
        <v>183.24636793901121</v>
      </c>
      <c r="O121" s="2756">
        <v>111.67701025881964</v>
      </c>
      <c r="P121" s="2759">
        <v>155.68393084701546</v>
      </c>
      <c r="Q121" s="2752"/>
      <c r="R121" s="2753"/>
    </row>
    <row r="122" spans="1:18" ht="14.25">
      <c r="A122" s="2760">
        <v>39082</v>
      </c>
      <c r="B122" s="2778">
        <v>162.74739424782334</v>
      </c>
      <c r="C122" s="2757">
        <v>184.60787028946208</v>
      </c>
      <c r="D122" s="2757">
        <v>182.27572177275044</v>
      </c>
      <c r="E122" s="2757">
        <v>169.69182521950648</v>
      </c>
      <c r="F122" s="2757">
        <v>148.72736711122519</v>
      </c>
      <c r="G122" s="2757">
        <v>193.24858711516202</v>
      </c>
      <c r="H122" s="2757">
        <v>106.11646880747895</v>
      </c>
      <c r="I122" s="2757">
        <v>111.39326361664955</v>
      </c>
      <c r="J122" s="2757">
        <v>124.18103522865457</v>
      </c>
      <c r="K122" s="2757">
        <v>119.67622959741263</v>
      </c>
      <c r="L122" s="2757">
        <v>186.00521491213709</v>
      </c>
      <c r="M122" s="2757">
        <v>142.5198783578881</v>
      </c>
      <c r="N122" s="2757">
        <v>185.64712492936425</v>
      </c>
      <c r="O122" s="2757">
        <v>110.93282433640098</v>
      </c>
      <c r="P122" s="2761">
        <v>153.47205477214916</v>
      </c>
      <c r="Q122" s="2752"/>
      <c r="R122" s="2753"/>
    </row>
    <row r="123" spans="1:18" ht="14.25">
      <c r="A123" s="2762">
        <v>39113</v>
      </c>
      <c r="B123" s="2775">
        <v>162.30218558699389</v>
      </c>
      <c r="C123" s="2763">
        <v>185.98386064547216</v>
      </c>
      <c r="D123" s="2763">
        <v>178.77534045474616</v>
      </c>
      <c r="E123" s="2763">
        <v>165.62883887184779</v>
      </c>
      <c r="F123" s="2763">
        <v>148.95351827705468</v>
      </c>
      <c r="G123" s="2763">
        <v>192.2701396114897</v>
      </c>
      <c r="H123" s="2763">
        <v>107.0855300001347</v>
      </c>
      <c r="I123" s="2763">
        <v>113.50162375989929</v>
      </c>
      <c r="J123" s="2763">
        <v>124.69368223295108</v>
      </c>
      <c r="K123" s="2763">
        <v>117.26640150082262</v>
      </c>
      <c r="L123" s="2763">
        <v>184.99040939347583</v>
      </c>
      <c r="M123" s="2763">
        <v>137.95914975649814</v>
      </c>
      <c r="N123" s="2763">
        <v>182.15612760376399</v>
      </c>
      <c r="O123" s="2763">
        <v>111.68641721165736</v>
      </c>
      <c r="P123" s="2764">
        <v>152.89940983915156</v>
      </c>
      <c r="Q123" s="2752"/>
      <c r="R123" s="2753"/>
    </row>
    <row r="124" spans="1:18" ht="14.25">
      <c r="A124" s="2762">
        <v>39141</v>
      </c>
      <c r="B124" s="2775">
        <v>163.75357801028801</v>
      </c>
      <c r="C124" s="2763">
        <v>189.78776068887191</v>
      </c>
      <c r="D124" s="2763">
        <v>179.59853338925248</v>
      </c>
      <c r="E124" s="2763">
        <v>164.75176854482265</v>
      </c>
      <c r="F124" s="2763">
        <v>148.89620332935172</v>
      </c>
      <c r="G124" s="2763">
        <v>191.61225678991147</v>
      </c>
      <c r="H124" s="2763">
        <v>108.53174526833291</v>
      </c>
      <c r="I124" s="2763">
        <v>116.1307242674886</v>
      </c>
      <c r="J124" s="2763">
        <v>125.31471900249021</v>
      </c>
      <c r="K124" s="2763">
        <v>115.99340955768919</v>
      </c>
      <c r="L124" s="2763">
        <v>184.17508501266667</v>
      </c>
      <c r="M124" s="2763">
        <v>137.64294230476358</v>
      </c>
      <c r="N124" s="2763">
        <v>182.68095570026455</v>
      </c>
      <c r="O124" s="2763">
        <v>113.55645786403895</v>
      </c>
      <c r="P124" s="2764">
        <v>154.35709150067581</v>
      </c>
      <c r="Q124" s="2752"/>
      <c r="R124" s="2753"/>
    </row>
    <row r="125" spans="1:18" ht="14.25">
      <c r="A125" s="2762">
        <v>39172</v>
      </c>
      <c r="B125" s="2775">
        <v>163.72097531615796</v>
      </c>
      <c r="C125" s="2763">
        <v>189.68538452551829</v>
      </c>
      <c r="D125" s="2763">
        <v>179.65691115838663</v>
      </c>
      <c r="E125" s="2763">
        <v>164.73319246376559</v>
      </c>
      <c r="F125" s="2763">
        <v>148.17579563130019</v>
      </c>
      <c r="G125" s="2763">
        <v>188.33821021462362</v>
      </c>
      <c r="H125" s="2763">
        <v>108.53570344940512</v>
      </c>
      <c r="I125" s="2763">
        <v>115.58746823411721</v>
      </c>
      <c r="J125" s="2763">
        <v>124.6228202682906</v>
      </c>
      <c r="K125" s="2763">
        <v>116.91774791908223</v>
      </c>
      <c r="L125" s="2763">
        <v>182.32883076130756</v>
      </c>
      <c r="M125" s="2763">
        <v>138.9461690854142</v>
      </c>
      <c r="N125" s="2763">
        <v>184.21853587622155</v>
      </c>
      <c r="O125" s="2763">
        <v>113.41157993094129</v>
      </c>
      <c r="P125" s="2764">
        <v>154.31809347956298</v>
      </c>
      <c r="Q125" s="2752"/>
      <c r="R125" s="2753"/>
    </row>
    <row r="126" spans="1:18" ht="14.25">
      <c r="A126" s="2762">
        <v>39202</v>
      </c>
      <c r="B126" s="2775">
        <v>163.76216241856957</v>
      </c>
      <c r="C126" s="2763">
        <v>191.79171081111289</v>
      </c>
      <c r="D126" s="2763">
        <v>182.31362092770235</v>
      </c>
      <c r="E126" s="2763">
        <v>164.27065082685098</v>
      </c>
      <c r="F126" s="2763">
        <v>145.92016238916779</v>
      </c>
      <c r="G126" s="2763">
        <v>187.02155445781324</v>
      </c>
      <c r="H126" s="2763">
        <v>108.53089653298525</v>
      </c>
      <c r="I126" s="2763">
        <v>112.17317604338999</v>
      </c>
      <c r="J126" s="2763">
        <v>127.3088480353349</v>
      </c>
      <c r="K126" s="2763">
        <v>113.47954438907942</v>
      </c>
      <c r="L126" s="2763">
        <v>183.12994133156428</v>
      </c>
      <c r="M126" s="2763">
        <v>137.72423438127262</v>
      </c>
      <c r="N126" s="2763">
        <v>185.44617194105922</v>
      </c>
      <c r="O126" s="2763">
        <v>111.21960488000148</v>
      </c>
      <c r="P126" s="2764">
        <v>154.86441939031633</v>
      </c>
      <c r="Q126" s="2752"/>
      <c r="R126" s="2753"/>
    </row>
    <row r="127" spans="1:18" ht="14.25">
      <c r="A127" s="2762">
        <v>39233</v>
      </c>
      <c r="B127" s="2775">
        <v>162.06724876873272</v>
      </c>
      <c r="C127" s="2763">
        <v>191.85252970236516</v>
      </c>
      <c r="D127" s="2763">
        <v>185.15313826970049</v>
      </c>
      <c r="E127" s="2763">
        <v>164.22288062570439</v>
      </c>
      <c r="F127" s="2763">
        <v>142.82710072542341</v>
      </c>
      <c r="G127" s="2763">
        <v>184.48355271797897</v>
      </c>
      <c r="H127" s="2763">
        <v>107.35174295462697</v>
      </c>
      <c r="I127" s="2763">
        <v>110.5984809573919</v>
      </c>
      <c r="J127" s="2763">
        <v>129.33938044772296</v>
      </c>
      <c r="K127" s="2763">
        <v>109.84663038404521</v>
      </c>
      <c r="L127" s="2763">
        <v>178.81554059451653</v>
      </c>
      <c r="M127" s="2763">
        <v>134.27733893177682</v>
      </c>
      <c r="N127" s="2763">
        <v>181.71213760699138</v>
      </c>
      <c r="O127" s="2763">
        <v>109.02979054916499</v>
      </c>
      <c r="P127" s="2764">
        <v>154.47571776089879</v>
      </c>
      <c r="Q127" s="2752"/>
      <c r="R127" s="2753"/>
    </row>
    <row r="128" spans="1:18" ht="14.25">
      <c r="A128" s="2762">
        <v>39263</v>
      </c>
      <c r="B128" s="2775">
        <v>159.9988571861355</v>
      </c>
      <c r="C128" s="2763">
        <v>193.14579021851398</v>
      </c>
      <c r="D128" s="2763">
        <v>186.24754986104818</v>
      </c>
      <c r="E128" s="2763">
        <v>160.14865028018338</v>
      </c>
      <c r="F128" s="2763">
        <v>139.88442611767729</v>
      </c>
      <c r="G128" s="2763">
        <v>179.81965855527412</v>
      </c>
      <c r="H128" s="2763">
        <v>105.31034542915647</v>
      </c>
      <c r="I128" s="2763">
        <v>109.6211110597222</v>
      </c>
      <c r="J128" s="2763">
        <v>127.32462096307901</v>
      </c>
      <c r="K128" s="2763">
        <v>105.4738602079693</v>
      </c>
      <c r="L128" s="2763">
        <v>175.14985591022921</v>
      </c>
      <c r="M128" s="2763">
        <v>130.0708390870239</v>
      </c>
      <c r="N128" s="2763">
        <v>176.46973327821325</v>
      </c>
      <c r="O128" s="2763">
        <v>106.93437406964289</v>
      </c>
      <c r="P128" s="2764">
        <v>152.86826197595124</v>
      </c>
      <c r="Q128" s="2752"/>
      <c r="R128" s="2753"/>
    </row>
    <row r="129" spans="1:18" ht="14.25">
      <c r="A129" s="2762">
        <v>39294</v>
      </c>
      <c r="B129" s="2775">
        <v>160.71030684283178</v>
      </c>
      <c r="C129" s="2763">
        <v>195.5742391205585</v>
      </c>
      <c r="D129" s="2763">
        <v>185.64163377692614</v>
      </c>
      <c r="E129" s="2763">
        <v>161.48557326018204</v>
      </c>
      <c r="F129" s="2763">
        <v>138.064527807621</v>
      </c>
      <c r="G129" s="2763">
        <v>177.84187562710576</v>
      </c>
      <c r="H129" s="2763">
        <v>104.87188706339525</v>
      </c>
      <c r="I129" s="2763">
        <v>110.75368207310484</v>
      </c>
      <c r="J129" s="2763">
        <v>127.95906785770362</v>
      </c>
      <c r="K129" s="2763">
        <v>104.79684465508565</v>
      </c>
      <c r="L129" s="2763">
        <v>176.2366538680981</v>
      </c>
      <c r="M129" s="2763">
        <v>130.43038626015471</v>
      </c>
      <c r="N129" s="2763">
        <v>177.48928383346535</v>
      </c>
      <c r="O129" s="2763">
        <v>106.1426536526545</v>
      </c>
      <c r="P129" s="2764">
        <v>153.97723314804523</v>
      </c>
      <c r="Q129" s="2752"/>
      <c r="R129" s="2753"/>
    </row>
    <row r="130" spans="1:18" ht="14.25">
      <c r="A130" s="2762">
        <v>39325</v>
      </c>
      <c r="B130" s="2775">
        <v>156.56257985121454</v>
      </c>
      <c r="C130" s="2763">
        <v>186.06324487286219</v>
      </c>
      <c r="D130" s="2763">
        <v>181.56625214274897</v>
      </c>
      <c r="E130" s="2763">
        <v>159.73555199085914</v>
      </c>
      <c r="F130" s="2763">
        <v>136.03282988101842</v>
      </c>
      <c r="G130" s="2763">
        <v>172.17448698265707</v>
      </c>
      <c r="H130" s="2763">
        <v>105.23623330509437</v>
      </c>
      <c r="I130" s="2763">
        <v>111.64437286435238</v>
      </c>
      <c r="J130" s="2763">
        <v>126.15424890707034</v>
      </c>
      <c r="K130" s="2763">
        <v>109.37587359379778</v>
      </c>
      <c r="L130" s="2763">
        <v>171.52766999123159</v>
      </c>
      <c r="M130" s="2763">
        <v>128.55732778040013</v>
      </c>
      <c r="N130" s="2763">
        <v>173.55624778884101</v>
      </c>
      <c r="O130" s="2763">
        <v>104.74175612966961</v>
      </c>
      <c r="P130" s="2764">
        <v>150.34501005627195</v>
      </c>
      <c r="Q130" s="2752"/>
      <c r="R130" s="2753"/>
    </row>
    <row r="131" spans="1:18" ht="14.25">
      <c r="A131" s="2762">
        <v>39355</v>
      </c>
      <c r="B131" s="2775">
        <v>155.41265713971731</v>
      </c>
      <c r="C131" s="2763">
        <v>186.66904521851694</v>
      </c>
      <c r="D131" s="2763">
        <v>181.98659029893153</v>
      </c>
      <c r="E131" s="2763">
        <v>159.24061502243615</v>
      </c>
      <c r="F131" s="2763">
        <v>132.64438347455115</v>
      </c>
      <c r="G131" s="2763">
        <v>168.56902673647079</v>
      </c>
      <c r="H131" s="2763">
        <v>105.14868115735929</v>
      </c>
      <c r="I131" s="2763">
        <v>108.9529240844212</v>
      </c>
      <c r="J131" s="2763">
        <v>124.72663470431215</v>
      </c>
      <c r="K131" s="2763">
        <v>110.32103127841738</v>
      </c>
      <c r="L131" s="2763">
        <v>167.91131739683513</v>
      </c>
      <c r="M131" s="2763">
        <v>126.90411628612596</v>
      </c>
      <c r="N131" s="2763">
        <v>172.69925634497773</v>
      </c>
      <c r="O131" s="2763">
        <v>102.52990660678897</v>
      </c>
      <c r="P131" s="2764">
        <v>150.35278046610406</v>
      </c>
      <c r="Q131" s="2752"/>
      <c r="R131" s="2753"/>
    </row>
    <row r="132" spans="1:18" ht="14.25">
      <c r="A132" s="2762">
        <v>39386</v>
      </c>
      <c r="B132" s="2775">
        <v>158.29427561326091</v>
      </c>
      <c r="C132" s="2763">
        <v>195.37607130049429</v>
      </c>
      <c r="D132" s="2763">
        <v>189.08380299782235</v>
      </c>
      <c r="E132" s="2763">
        <v>163.3115930240848</v>
      </c>
      <c r="F132" s="2763">
        <v>131.37857855659465</v>
      </c>
      <c r="G132" s="2763">
        <v>170.68629862944533</v>
      </c>
      <c r="H132" s="2763">
        <v>108.71253704695039</v>
      </c>
      <c r="I132" s="2763">
        <v>105.60575016323754</v>
      </c>
      <c r="J132" s="2763">
        <v>126.20122469580795</v>
      </c>
      <c r="K132" s="2763">
        <v>110.59833518421982</v>
      </c>
      <c r="L132" s="2763">
        <v>168.10165148180374</v>
      </c>
      <c r="M132" s="2763">
        <v>126.9459676357951</v>
      </c>
      <c r="N132" s="2763">
        <v>175.06701834892826</v>
      </c>
      <c r="O132" s="2763">
        <v>102.57299806511199</v>
      </c>
      <c r="P132" s="2764">
        <v>155.80006712384315</v>
      </c>
      <c r="Q132" s="2752"/>
      <c r="R132" s="2753"/>
    </row>
    <row r="133" spans="1:18" ht="14.25">
      <c r="A133" s="2762">
        <v>39416</v>
      </c>
      <c r="B133" s="2775">
        <v>159.23301733056979</v>
      </c>
      <c r="C133" s="2763">
        <v>197.12252166504791</v>
      </c>
      <c r="D133" s="2763">
        <v>188.81724917990039</v>
      </c>
      <c r="E133" s="2763">
        <v>159.98939373733231</v>
      </c>
      <c r="F133" s="2763">
        <v>130.4299587535312</v>
      </c>
      <c r="G133" s="2763">
        <v>168.5054622161735</v>
      </c>
      <c r="H133" s="2763">
        <v>108.37074678119214</v>
      </c>
      <c r="I133" s="2763">
        <v>104.8951843264537</v>
      </c>
      <c r="J133" s="2763">
        <v>125.2906620249435</v>
      </c>
      <c r="K133" s="2763">
        <v>114.58135507079982</v>
      </c>
      <c r="L133" s="2763">
        <v>168.88201620312876</v>
      </c>
      <c r="M133" s="2763">
        <v>131.91924654280598</v>
      </c>
      <c r="N133" s="2763">
        <v>179.20782054054936</v>
      </c>
      <c r="O133" s="2763">
        <v>102.38460797892034</v>
      </c>
      <c r="P133" s="2764">
        <v>155.16088739452414</v>
      </c>
      <c r="Q133" s="2752"/>
      <c r="R133" s="2753"/>
    </row>
    <row r="134" spans="1:18" ht="14.25">
      <c r="A134" s="2762">
        <v>39447</v>
      </c>
      <c r="B134" s="2775">
        <v>159.11006756417632</v>
      </c>
      <c r="C134" s="2763">
        <v>195.86753252984232</v>
      </c>
      <c r="D134" s="2763">
        <v>181.80673894610032</v>
      </c>
      <c r="E134" s="2763">
        <v>163.31187068039398</v>
      </c>
      <c r="F134" s="2763">
        <v>130.96329038387003</v>
      </c>
      <c r="G134" s="2763">
        <v>169.67599714411239</v>
      </c>
      <c r="H134" s="2763">
        <v>109.46026616635699</v>
      </c>
      <c r="I134" s="2763">
        <v>106.57622428532721</v>
      </c>
      <c r="J134" s="2763">
        <v>125.06761263162494</v>
      </c>
      <c r="K134" s="2763">
        <v>112.44949106757328</v>
      </c>
      <c r="L134" s="2763">
        <v>164.72590096658152</v>
      </c>
      <c r="M134" s="2763">
        <v>130.26254315777419</v>
      </c>
      <c r="N134" s="2763">
        <v>178.3335615818381</v>
      </c>
      <c r="O134" s="2763">
        <v>104.56835878657553</v>
      </c>
      <c r="P134" s="2764">
        <v>156.21322312553107</v>
      </c>
      <c r="Q134" s="2752"/>
      <c r="R134" s="2753"/>
    </row>
    <row r="135" spans="1:18" ht="14.25">
      <c r="A135" s="2772">
        <v>39478</v>
      </c>
      <c r="B135" s="2776">
        <v>159.27323782445632</v>
      </c>
      <c r="C135" s="2755">
        <v>195.73110477295242</v>
      </c>
      <c r="D135" s="2755">
        <v>177.4194455515038</v>
      </c>
      <c r="E135" s="2755">
        <v>168.00439770392649</v>
      </c>
      <c r="F135" s="2755">
        <v>129.57436662249066</v>
      </c>
      <c r="G135" s="2755">
        <v>167.13312032916485</v>
      </c>
      <c r="H135" s="2755">
        <v>110.91443824296297</v>
      </c>
      <c r="I135" s="2755">
        <v>108.81722071373026</v>
      </c>
      <c r="J135" s="2755">
        <v>123.66711885905997</v>
      </c>
      <c r="K135" s="2755">
        <v>117.28870899765086</v>
      </c>
      <c r="L135" s="2755">
        <v>158.57078504910257</v>
      </c>
      <c r="M135" s="2755">
        <v>132.81611640322103</v>
      </c>
      <c r="N135" s="2755">
        <v>177.78992936131451</v>
      </c>
      <c r="O135" s="2755">
        <v>106.18176239396379</v>
      </c>
      <c r="P135" s="2773">
        <v>158.21664690661393</v>
      </c>
      <c r="Q135" s="2752"/>
      <c r="R135" s="2753"/>
    </row>
    <row r="136" spans="1:18" ht="14.25">
      <c r="A136" s="2758">
        <v>39507</v>
      </c>
      <c r="B136" s="2777">
        <v>159.44722247253173</v>
      </c>
      <c r="C136" s="2756">
        <v>197.69937679035718</v>
      </c>
      <c r="D136" s="2756">
        <v>176.6517741334018</v>
      </c>
      <c r="E136" s="2756">
        <v>169.87205276048846</v>
      </c>
      <c r="F136" s="2756">
        <v>127.80469667500873</v>
      </c>
      <c r="G136" s="2756">
        <v>167.118309760443</v>
      </c>
      <c r="H136" s="2756">
        <v>111.93214540560564</v>
      </c>
      <c r="I136" s="2756">
        <v>111.60618213611569</v>
      </c>
      <c r="J136" s="2756">
        <v>120.87695411490701</v>
      </c>
      <c r="K136" s="2756">
        <v>117.95957490802989</v>
      </c>
      <c r="L136" s="2756">
        <v>155.64254253318899</v>
      </c>
      <c r="M136" s="2756">
        <v>132.04197209368456</v>
      </c>
      <c r="N136" s="2756">
        <v>175.20248179273491</v>
      </c>
      <c r="O136" s="2756">
        <v>107.75193582453572</v>
      </c>
      <c r="P136" s="2759">
        <v>159.83452498548374</v>
      </c>
      <c r="Q136" s="2752"/>
      <c r="R136" s="2753"/>
    </row>
    <row r="137" spans="1:18" ht="14.25">
      <c r="A137" s="2758">
        <v>39538</v>
      </c>
      <c r="B137" s="2777">
        <v>159.14282312593809</v>
      </c>
      <c r="C137" s="2756">
        <v>195.48737541458618</v>
      </c>
      <c r="D137" s="2756">
        <v>171.79861895676629</v>
      </c>
      <c r="E137" s="2756">
        <v>175.19775046193533</v>
      </c>
      <c r="F137" s="2756">
        <v>124.15195126165308</v>
      </c>
      <c r="G137" s="2756">
        <v>163.22403721540095</v>
      </c>
      <c r="H137" s="2756">
        <v>110.66504438996262</v>
      </c>
      <c r="I137" s="2756">
        <v>110.37596980991437</v>
      </c>
      <c r="J137" s="2756">
        <v>116.64342491210793</v>
      </c>
      <c r="K137" s="2756">
        <v>122.56014407542382</v>
      </c>
      <c r="L137" s="2756">
        <v>154.56263232922927</v>
      </c>
      <c r="M137" s="2756">
        <v>138.19086493828539</v>
      </c>
      <c r="N137" s="2756">
        <v>180.08617334421351</v>
      </c>
      <c r="O137" s="2756">
        <v>107.97912728013034</v>
      </c>
      <c r="P137" s="2759">
        <v>160.4500567554947</v>
      </c>
      <c r="Q137" s="2752"/>
      <c r="R137" s="2753"/>
    </row>
    <row r="138" spans="1:18" ht="14.25">
      <c r="A138" s="2758">
        <v>39568</v>
      </c>
      <c r="B138" s="2777">
        <v>156.14384591084902</v>
      </c>
      <c r="C138" s="2756">
        <v>192.7670702257212</v>
      </c>
      <c r="D138" s="2756">
        <v>165.07905480396352</v>
      </c>
      <c r="E138" s="2756">
        <v>168.61491525297868</v>
      </c>
      <c r="F138" s="2756">
        <v>120.68776897840156</v>
      </c>
      <c r="G138" s="2756">
        <v>162.30636619792131</v>
      </c>
      <c r="H138" s="2756">
        <v>112.2640368607007</v>
      </c>
      <c r="I138" s="2756">
        <v>106.78172633071077</v>
      </c>
      <c r="J138" s="2756">
        <v>115.13392148383903</v>
      </c>
      <c r="K138" s="2756">
        <v>117.38481968257092</v>
      </c>
      <c r="L138" s="2756">
        <v>149.21316283961008</v>
      </c>
      <c r="M138" s="2756">
        <v>134.11955872020042</v>
      </c>
      <c r="N138" s="2756">
        <v>177.9325766114992</v>
      </c>
      <c r="O138" s="2756">
        <v>106.05364737247068</v>
      </c>
      <c r="P138" s="2759">
        <v>157.8820074464669</v>
      </c>
      <c r="Q138" s="2752"/>
      <c r="R138" s="2753"/>
    </row>
    <row r="139" spans="1:18" ht="14.25">
      <c r="A139" s="2758">
        <v>39599</v>
      </c>
      <c r="B139" s="2777">
        <v>153.65634284900906</v>
      </c>
      <c r="C139" s="2756">
        <v>193.20702991484734</v>
      </c>
      <c r="D139" s="2756">
        <v>165.41272672621315</v>
      </c>
      <c r="E139" s="2756">
        <v>158.21634245182838</v>
      </c>
      <c r="F139" s="2756">
        <v>118.73048959538693</v>
      </c>
      <c r="G139" s="2756">
        <v>160.24487469679949</v>
      </c>
      <c r="H139" s="2756">
        <v>110.63047991311238</v>
      </c>
      <c r="I139" s="2756">
        <v>105.17700154096912</v>
      </c>
      <c r="J139" s="2756">
        <v>108.1998743629113</v>
      </c>
      <c r="K139" s="2756">
        <v>113.63597762668888</v>
      </c>
      <c r="L139" s="2756">
        <v>146.10029762445427</v>
      </c>
      <c r="M139" s="2756">
        <v>128.88658210343786</v>
      </c>
      <c r="N139" s="2756">
        <v>173.19522756714409</v>
      </c>
      <c r="O139" s="2756">
        <v>106.73693887979482</v>
      </c>
      <c r="P139" s="2759">
        <v>154.01795075992933</v>
      </c>
      <c r="Q139" s="2752"/>
      <c r="R139" s="2753"/>
    </row>
    <row r="140" spans="1:18" ht="14.25">
      <c r="A140" s="2758">
        <v>39629</v>
      </c>
      <c r="B140" s="2777">
        <v>148.5094820615133</v>
      </c>
      <c r="C140" s="2756">
        <v>190.24779071701889</v>
      </c>
      <c r="D140" s="2756">
        <v>156.39004430211378</v>
      </c>
      <c r="E140" s="2756">
        <v>144.9915538346784</v>
      </c>
      <c r="F140" s="2756">
        <v>114.1787217854143</v>
      </c>
      <c r="G140" s="2756">
        <v>154.71108341696143</v>
      </c>
      <c r="H140" s="2756">
        <v>108.97428358030987</v>
      </c>
      <c r="I140" s="2756">
        <v>101.69454463529134</v>
      </c>
      <c r="J140" s="2756">
        <v>101.98803408041483</v>
      </c>
      <c r="K140" s="2756">
        <v>106.33643905049998</v>
      </c>
      <c r="L140" s="2756">
        <v>140.47367352648266</v>
      </c>
      <c r="M140" s="2756">
        <v>124.42028017118979</v>
      </c>
      <c r="N140" s="2756">
        <v>166.15879491300549</v>
      </c>
      <c r="O140" s="2756">
        <v>102.59729122940898</v>
      </c>
      <c r="P140" s="2759">
        <v>148.07120937733572</v>
      </c>
      <c r="Q140" s="2752"/>
      <c r="R140" s="2753"/>
    </row>
    <row r="141" spans="1:18" ht="14.25">
      <c r="A141" s="2758">
        <v>39660</v>
      </c>
      <c r="B141" s="2777">
        <v>146.98959224220954</v>
      </c>
      <c r="C141" s="2756">
        <v>189.73152082710854</v>
      </c>
      <c r="D141" s="2756">
        <v>153.57922334508305</v>
      </c>
      <c r="E141" s="2756">
        <v>141.75922707246866</v>
      </c>
      <c r="F141" s="2756">
        <v>112.15165128829317</v>
      </c>
      <c r="G141" s="2756">
        <v>153.04759060530657</v>
      </c>
      <c r="H141" s="2756">
        <v>108.23174007414005</v>
      </c>
      <c r="I141" s="2756">
        <v>101.10404144778111</v>
      </c>
      <c r="J141" s="2756">
        <v>100.84318195588574</v>
      </c>
      <c r="K141" s="2756">
        <v>104.24886572443771</v>
      </c>
      <c r="L141" s="2756">
        <v>138.6032794188084</v>
      </c>
      <c r="M141" s="2756">
        <v>121.9376310433146</v>
      </c>
      <c r="N141" s="2756">
        <v>163.85669864570988</v>
      </c>
      <c r="O141" s="2756">
        <v>99.823993617660534</v>
      </c>
      <c r="P141" s="2759">
        <v>146.57416265790576</v>
      </c>
      <c r="Q141" s="2752"/>
      <c r="R141" s="2753"/>
    </row>
    <row r="142" spans="1:18" ht="14.25">
      <c r="A142" s="2758">
        <v>39691</v>
      </c>
      <c r="B142" s="2777">
        <v>143.613349261732</v>
      </c>
      <c r="C142" s="2756">
        <v>186.73405815346081</v>
      </c>
      <c r="D142" s="2756">
        <v>146.88783879335139</v>
      </c>
      <c r="E142" s="2756">
        <v>137.98346509130889</v>
      </c>
      <c r="F142" s="2756">
        <v>111.6539667965568</v>
      </c>
      <c r="G142" s="2756">
        <v>154.27345517806918</v>
      </c>
      <c r="H142" s="2756">
        <v>108.51158921166324</v>
      </c>
      <c r="I142" s="2756">
        <v>101.45345734577974</v>
      </c>
      <c r="J142" s="2756">
        <v>101.49907299972813</v>
      </c>
      <c r="K142" s="2756">
        <v>101.63916111117894</v>
      </c>
      <c r="L142" s="2756">
        <v>130.92771469268394</v>
      </c>
      <c r="M142" s="2756">
        <v>114.27908703493462</v>
      </c>
      <c r="N142" s="2756">
        <v>154.08163858585741</v>
      </c>
      <c r="O142" s="2756">
        <v>101.65727205179799</v>
      </c>
      <c r="P142" s="2759">
        <v>144.40970415214434</v>
      </c>
      <c r="Q142" s="2752"/>
      <c r="R142" s="2753"/>
    </row>
    <row r="143" spans="1:18" ht="14.25">
      <c r="A143" s="2758">
        <v>39721</v>
      </c>
      <c r="B143" s="2777">
        <v>137.3530755871823</v>
      </c>
      <c r="C143" s="2756">
        <v>169.30417935036601</v>
      </c>
      <c r="D143" s="2756">
        <v>147.33589377591906</v>
      </c>
      <c r="E143" s="2756">
        <v>135.56313116128743</v>
      </c>
      <c r="F143" s="2756">
        <v>112.41086086339719</v>
      </c>
      <c r="G143" s="2756">
        <v>148.61660951217397</v>
      </c>
      <c r="H143" s="2756">
        <v>104.81119677394472</v>
      </c>
      <c r="I143" s="2756">
        <v>101.18379953939414</v>
      </c>
      <c r="J143" s="2756">
        <v>97.250660074089311</v>
      </c>
      <c r="K143" s="2756">
        <v>105.09682642221884</v>
      </c>
      <c r="L143" s="2756">
        <v>126.73428737024081</v>
      </c>
      <c r="M143" s="2756">
        <v>112.43424439825031</v>
      </c>
      <c r="N143" s="2756">
        <v>149.19487342761462</v>
      </c>
      <c r="O143" s="2756">
        <v>103.19711131194306</v>
      </c>
      <c r="P143" s="2759">
        <v>136.55950242853265</v>
      </c>
      <c r="Q143" s="2752"/>
      <c r="R143" s="2753"/>
    </row>
    <row r="144" spans="1:18" ht="14.25">
      <c r="A144" s="2758">
        <v>39752</v>
      </c>
      <c r="B144" s="2777">
        <v>128.22632520188193</v>
      </c>
      <c r="C144" s="2756">
        <v>144.61101970943184</v>
      </c>
      <c r="D144" s="2756">
        <v>136.76341240503808</v>
      </c>
      <c r="E144" s="2756">
        <v>121.5087887131356</v>
      </c>
      <c r="F144" s="2756">
        <v>116.4860038129145</v>
      </c>
      <c r="G144" s="2756">
        <v>131.4673968306605</v>
      </c>
      <c r="H144" s="2756">
        <v>99.608277395068768</v>
      </c>
      <c r="I144" s="2756">
        <v>102.73692077947523</v>
      </c>
      <c r="J144" s="2756">
        <v>95.886014819387</v>
      </c>
      <c r="K144" s="2756">
        <v>116.93010374165921</v>
      </c>
      <c r="L144" s="2756">
        <v>122.47068481220843</v>
      </c>
      <c r="M144" s="2756">
        <v>113.85206956337704</v>
      </c>
      <c r="N144" s="2756">
        <v>143.40647125916914</v>
      </c>
      <c r="O144" s="2756">
        <v>106.90372885275218</v>
      </c>
      <c r="P144" s="2759">
        <v>121.90936193921202</v>
      </c>
      <c r="Q144" s="2752"/>
      <c r="R144" s="2753"/>
    </row>
    <row r="145" spans="1:18" ht="14.25">
      <c r="A145" s="2758">
        <v>39782</v>
      </c>
      <c r="B145" s="2777">
        <v>127.53740742174709</v>
      </c>
      <c r="C145" s="2756">
        <v>144.16949360346374</v>
      </c>
      <c r="D145" s="2756">
        <v>134.32647061921554</v>
      </c>
      <c r="E145" s="2756">
        <v>119.74421307442172</v>
      </c>
      <c r="F145" s="2756">
        <v>117.61363914228559</v>
      </c>
      <c r="G145" s="2756">
        <v>130.62437151034899</v>
      </c>
      <c r="H145" s="2756">
        <v>96.333837283287735</v>
      </c>
      <c r="I145" s="2756">
        <v>103.59228485967151</v>
      </c>
      <c r="J145" s="2756">
        <v>97.917073167130738</v>
      </c>
      <c r="K145" s="2756">
        <v>123.73983736317626</v>
      </c>
      <c r="L145" s="2756">
        <v>114.93381983202484</v>
      </c>
      <c r="M145" s="2756">
        <v>111.77186595899597</v>
      </c>
      <c r="N145" s="2756">
        <v>140.59918964619459</v>
      </c>
      <c r="O145" s="2756">
        <v>107.20436626982855</v>
      </c>
      <c r="P145" s="2759">
        <v>120.08251465372436</v>
      </c>
      <c r="Q145" s="2752"/>
      <c r="R145" s="2753"/>
    </row>
    <row r="146" spans="1:18" ht="14.25">
      <c r="A146" s="2760">
        <v>39813</v>
      </c>
      <c r="B146" s="2778">
        <v>129.13224723445941</v>
      </c>
      <c r="C146" s="2757">
        <v>139.03859695897751</v>
      </c>
      <c r="D146" s="2757">
        <v>134.80219998738249</v>
      </c>
      <c r="E146" s="2757">
        <v>122.64706414088933</v>
      </c>
      <c r="F146" s="2757">
        <v>118.87673698416236</v>
      </c>
      <c r="G146" s="2757">
        <v>131.63869862556535</v>
      </c>
      <c r="H146" s="2757">
        <v>96.136546094058914</v>
      </c>
      <c r="I146" s="2757">
        <v>105.33438188290896</v>
      </c>
      <c r="J146" s="2757">
        <v>100.79207424266332</v>
      </c>
      <c r="K146" s="2757">
        <v>135.2519302998071</v>
      </c>
      <c r="L146" s="2757">
        <v>113.25832814388774</v>
      </c>
      <c r="M146" s="2757">
        <v>119.17868331683056</v>
      </c>
      <c r="N146" s="2757">
        <v>152.2895360450363</v>
      </c>
      <c r="O146" s="2757">
        <v>108.05694901443519</v>
      </c>
      <c r="P146" s="2761">
        <v>119.27406906464192</v>
      </c>
      <c r="Q146" s="2752"/>
      <c r="R146" s="2753"/>
    </row>
    <row r="147" spans="1:18" ht="14.25">
      <c r="A147" s="2762">
        <v>39844</v>
      </c>
      <c r="B147" s="2775">
        <v>131.18374586869052</v>
      </c>
      <c r="C147" s="2763">
        <v>145.73944227160368</v>
      </c>
      <c r="D147" s="2763">
        <v>135.76483041151326</v>
      </c>
      <c r="E147" s="2763">
        <v>126.4152282674185</v>
      </c>
      <c r="F147" s="2763">
        <v>118.77107090153407</v>
      </c>
      <c r="G147" s="2763">
        <v>128.18727686892319</v>
      </c>
      <c r="H147" s="2763">
        <v>100.77531172166471</v>
      </c>
      <c r="I147" s="2763">
        <v>106.94328960990744</v>
      </c>
      <c r="J147" s="2763">
        <v>100.60963138145935</v>
      </c>
      <c r="K147" s="2763">
        <v>137.3545561376923</v>
      </c>
      <c r="L147" s="2763">
        <v>110.32680067390824</v>
      </c>
      <c r="M147" s="2763">
        <v>120.22209628693655</v>
      </c>
      <c r="N147" s="2763">
        <v>149.3659869301782</v>
      </c>
      <c r="O147" s="2763">
        <v>105.66336620309028</v>
      </c>
      <c r="P147" s="2764">
        <v>124.30999408689564</v>
      </c>
      <c r="Q147" s="2752"/>
      <c r="R147" s="2753"/>
    </row>
    <row r="148" spans="1:18" ht="14.25">
      <c r="A148" s="2762">
        <v>39872</v>
      </c>
      <c r="B148" s="2775">
        <v>131.35492630369782</v>
      </c>
      <c r="C148" s="2763">
        <v>147.2599015455792</v>
      </c>
      <c r="D148" s="2763">
        <v>135.01329237295221</v>
      </c>
      <c r="E148" s="2763">
        <v>129.99185826961053</v>
      </c>
      <c r="F148" s="2763">
        <v>120.17479867947158</v>
      </c>
      <c r="G148" s="2763">
        <v>123.38985208865731</v>
      </c>
      <c r="H148" s="2763">
        <v>103.09439184018809</v>
      </c>
      <c r="I148" s="2763">
        <v>109.71324002750222</v>
      </c>
      <c r="J148" s="2763">
        <v>100.78140057522079</v>
      </c>
      <c r="K148" s="2763">
        <v>134.4391478038288</v>
      </c>
      <c r="L148" s="2763">
        <v>110.92560162364684</v>
      </c>
      <c r="M148" s="2763">
        <v>116.45459887155812</v>
      </c>
      <c r="N148" s="2763">
        <v>144.79990509078849</v>
      </c>
      <c r="O148" s="2763">
        <v>107.37078644600216</v>
      </c>
      <c r="P148" s="2764">
        <v>126.78205055179262</v>
      </c>
      <c r="Q148" s="2752"/>
      <c r="R148" s="2753"/>
    </row>
    <row r="149" spans="1:18" ht="14.25">
      <c r="A149" s="2762">
        <v>39903</v>
      </c>
      <c r="B149" s="2775">
        <v>135.84925507420681</v>
      </c>
      <c r="C149" s="2763">
        <v>152.39837816433385</v>
      </c>
      <c r="D149" s="2763">
        <v>137.53204007060174</v>
      </c>
      <c r="E149" s="2763">
        <v>135.82726233153005</v>
      </c>
      <c r="F149" s="2763">
        <v>123.74580087678598</v>
      </c>
      <c r="G149" s="2763">
        <v>126.99213376555333</v>
      </c>
      <c r="H149" s="2763">
        <v>102.53925818774091</v>
      </c>
      <c r="I149" s="2763">
        <v>112.54359903635618</v>
      </c>
      <c r="J149" s="2763">
        <v>99.755754995506294</v>
      </c>
      <c r="K149" s="2763">
        <v>131.14492724965297</v>
      </c>
      <c r="L149" s="2763">
        <v>112.66067180546543</v>
      </c>
      <c r="M149" s="2763">
        <v>120.75122469410515</v>
      </c>
      <c r="N149" s="2763">
        <v>152.58115453771913</v>
      </c>
      <c r="O149" s="2763">
        <v>110.4989596572611</v>
      </c>
      <c r="P149" s="2764">
        <v>130.25496622786824</v>
      </c>
      <c r="Q149" s="2752"/>
      <c r="R149" s="2753"/>
    </row>
    <row r="150" spans="1:18" ht="14.25">
      <c r="A150" s="2762">
        <v>39933</v>
      </c>
      <c r="B150" s="2775">
        <v>137.74584750198122</v>
      </c>
      <c r="C150" s="2763">
        <v>158.59446402959347</v>
      </c>
      <c r="D150" s="2763">
        <v>140.26194045149441</v>
      </c>
      <c r="E150" s="2763">
        <v>136.42460512259262</v>
      </c>
      <c r="F150" s="2763">
        <v>122.39988289874567</v>
      </c>
      <c r="G150" s="2763">
        <v>137.69333950566929</v>
      </c>
      <c r="H150" s="2763">
        <v>101.52880757985832</v>
      </c>
      <c r="I150" s="2763">
        <v>110.04194922013457</v>
      </c>
      <c r="J150" s="2763">
        <v>101.66618743747726</v>
      </c>
      <c r="K150" s="2763">
        <v>127.71740633364556</v>
      </c>
      <c r="L150" s="2763">
        <v>115.87803613767205</v>
      </c>
      <c r="M150" s="2763">
        <v>120.53183100445108</v>
      </c>
      <c r="N150" s="2763">
        <v>153.22274655328724</v>
      </c>
      <c r="O150" s="2763">
        <v>107.99098363795196</v>
      </c>
      <c r="P150" s="2764">
        <v>132.18262557734815</v>
      </c>
      <c r="Q150" s="2752"/>
      <c r="R150" s="2753"/>
    </row>
    <row r="151" spans="1:18" ht="14.25">
      <c r="A151" s="2762">
        <v>39964</v>
      </c>
      <c r="B151" s="2775">
        <v>142.5473562866116</v>
      </c>
      <c r="C151" s="2763">
        <v>169.6017113191711</v>
      </c>
      <c r="D151" s="2763">
        <v>149.57518664775344</v>
      </c>
      <c r="E151" s="2763">
        <v>139.72501658922863</v>
      </c>
      <c r="F151" s="2763">
        <v>122.14230831340105</v>
      </c>
      <c r="G151" s="2763">
        <v>139.08747618861344</v>
      </c>
      <c r="H151" s="2763">
        <v>102.59991695760412</v>
      </c>
      <c r="I151" s="2763">
        <v>109.84583990648201</v>
      </c>
      <c r="J151" s="2763">
        <v>105.57890869976472</v>
      </c>
      <c r="K151" s="2763">
        <v>130.04491711655194</v>
      </c>
      <c r="L151" s="2763">
        <v>121.68215468290252</v>
      </c>
      <c r="M151" s="2763">
        <v>125.30788694580365</v>
      </c>
      <c r="N151" s="2763">
        <v>158.40579622451082</v>
      </c>
      <c r="O151" s="2763">
        <v>108.06543961970088</v>
      </c>
      <c r="P151" s="2764">
        <v>137.30888162200131</v>
      </c>
      <c r="Q151" s="2752"/>
      <c r="R151" s="2753"/>
    </row>
    <row r="152" spans="1:18" ht="14.25">
      <c r="A152" s="2762">
        <v>39994</v>
      </c>
      <c r="B152" s="2775">
        <v>147.68956824725373</v>
      </c>
      <c r="C152" s="2763">
        <v>180.78912355193123</v>
      </c>
      <c r="D152" s="2763">
        <v>154.10167505677842</v>
      </c>
      <c r="E152" s="2763">
        <v>144.5751727913383</v>
      </c>
      <c r="F152" s="2763">
        <v>123.31698280517922</v>
      </c>
      <c r="G152" s="2763">
        <v>138.59527206448766</v>
      </c>
      <c r="H152" s="2763">
        <v>106.19948962549599</v>
      </c>
      <c r="I152" s="2763">
        <v>110.39856761385391</v>
      </c>
      <c r="J152" s="2763">
        <v>108.88127143480069</v>
      </c>
      <c r="K152" s="2763">
        <v>130.88645369255767</v>
      </c>
      <c r="L152" s="2763">
        <v>130.22686593446497</v>
      </c>
      <c r="M152" s="2763">
        <v>129.07390902101878</v>
      </c>
      <c r="N152" s="2763">
        <v>163.4030091050104</v>
      </c>
      <c r="O152" s="2763">
        <v>109.04419352559547</v>
      </c>
      <c r="P152" s="2764">
        <v>143.85459532292182</v>
      </c>
      <c r="Q152" s="2752"/>
      <c r="R152" s="2753"/>
    </row>
    <row r="153" spans="1:18" ht="14.25">
      <c r="A153" s="2762">
        <v>40025</v>
      </c>
      <c r="B153" s="2775">
        <v>149.16616952922723</v>
      </c>
      <c r="C153" s="2763">
        <v>183.33614139147062</v>
      </c>
      <c r="D153" s="2763">
        <v>154.55881522587202</v>
      </c>
      <c r="E153" s="2763">
        <v>147.35413577487034</v>
      </c>
      <c r="F153" s="2763">
        <v>124.09898620815906</v>
      </c>
      <c r="G153" s="2763">
        <v>139.0022863051868</v>
      </c>
      <c r="H153" s="2763">
        <v>107.79440064802222</v>
      </c>
      <c r="I153" s="2763">
        <v>111.75307068634186</v>
      </c>
      <c r="J153" s="2763">
        <v>110.92805447255566</v>
      </c>
      <c r="K153" s="2763">
        <v>134.81950142331067</v>
      </c>
      <c r="L153" s="2763">
        <v>130.33066238094787</v>
      </c>
      <c r="M153" s="2763">
        <v>129.08250382246371</v>
      </c>
      <c r="N153" s="2763">
        <v>163.85083692915791</v>
      </c>
      <c r="O153" s="2763">
        <v>109.80682376066937</v>
      </c>
      <c r="P153" s="2764">
        <v>146.16155927145442</v>
      </c>
      <c r="Q153" s="2752"/>
      <c r="R153" s="2753"/>
    </row>
    <row r="154" spans="1:18" ht="14.25">
      <c r="A154" s="2762">
        <v>40056</v>
      </c>
      <c r="B154" s="2775">
        <v>151.69338025847154</v>
      </c>
      <c r="C154" s="2763">
        <v>191.70562207440241</v>
      </c>
      <c r="D154" s="2763">
        <v>158.72214102800368</v>
      </c>
      <c r="E154" s="2763">
        <v>143.93750696014905</v>
      </c>
      <c r="F154" s="2763">
        <v>123.50590925462446</v>
      </c>
      <c r="G154" s="2763">
        <v>142.13518244130444</v>
      </c>
      <c r="H154" s="2763">
        <v>108.56872031320383</v>
      </c>
      <c r="I154" s="2763">
        <v>112.79995385625509</v>
      </c>
      <c r="J154" s="2763">
        <v>113.67988835273408</v>
      </c>
      <c r="K154" s="2763">
        <v>133.72110787490527</v>
      </c>
      <c r="L154" s="2763">
        <v>131.35979664318523</v>
      </c>
      <c r="M154" s="2763">
        <v>129.40791846761479</v>
      </c>
      <c r="N154" s="2763">
        <v>164.92189844324989</v>
      </c>
      <c r="O154" s="2763">
        <v>109.46544758417679</v>
      </c>
      <c r="P154" s="2764">
        <v>148.07061644925182</v>
      </c>
      <c r="Q154" s="2752"/>
      <c r="R154" s="2753"/>
    </row>
    <row r="155" spans="1:18" ht="14.25">
      <c r="A155" s="2762">
        <v>40086</v>
      </c>
      <c r="B155" s="2775">
        <v>151.14912450697207</v>
      </c>
      <c r="C155" s="2763">
        <v>191.90748222917088</v>
      </c>
      <c r="D155" s="2763">
        <v>157.01606580751232</v>
      </c>
      <c r="E155" s="2763">
        <v>141.73692889003541</v>
      </c>
      <c r="F155" s="2763">
        <v>121.87904624202298</v>
      </c>
      <c r="G155" s="2763">
        <v>136.21509351462507</v>
      </c>
      <c r="H155" s="2763">
        <v>113.13814774070501</v>
      </c>
      <c r="I155" s="2763">
        <v>110.35773113364006</v>
      </c>
      <c r="J155" s="2763">
        <v>112.72822031274738</v>
      </c>
      <c r="K155" s="2763">
        <v>137.67366471205736</v>
      </c>
      <c r="L155" s="2763">
        <v>127.90095670635641</v>
      </c>
      <c r="M155" s="2763">
        <v>130.85832967736627</v>
      </c>
      <c r="N155" s="2763">
        <v>165.98548868099516</v>
      </c>
      <c r="O155" s="2763">
        <v>108.10495155307366</v>
      </c>
      <c r="P155" s="2764">
        <v>148.92751961997044</v>
      </c>
      <c r="Q155" s="2752"/>
      <c r="R155" s="2753"/>
    </row>
    <row r="156" spans="1:18" ht="14.25">
      <c r="A156" s="2762">
        <v>40117</v>
      </c>
      <c r="B156" s="2775">
        <v>151.55142156572407</v>
      </c>
      <c r="C156" s="2763">
        <v>197.33966369948627</v>
      </c>
      <c r="D156" s="2763">
        <v>157.6622997774526</v>
      </c>
      <c r="E156" s="2763">
        <v>140.59463387183445</v>
      </c>
      <c r="F156" s="2763">
        <v>119.74930743489961</v>
      </c>
      <c r="G156" s="2763">
        <v>135.8117087645098</v>
      </c>
      <c r="H156" s="2763">
        <v>117.58895166647086</v>
      </c>
      <c r="I156" s="2763">
        <v>105.93890785106498</v>
      </c>
      <c r="J156" s="2763">
        <v>115.44447271108761</v>
      </c>
      <c r="K156" s="2763">
        <v>137.2004986587369</v>
      </c>
      <c r="L156" s="2763">
        <v>124.43568161019526</v>
      </c>
      <c r="M156" s="2763">
        <v>130.77074003307163</v>
      </c>
      <c r="N156" s="2763">
        <v>165.5566899125275</v>
      </c>
      <c r="O156" s="2763">
        <v>106.14475285547233</v>
      </c>
      <c r="P156" s="2764">
        <v>151.84108307926383</v>
      </c>
      <c r="Q156" s="2752"/>
      <c r="R156" s="2753"/>
    </row>
    <row r="157" spans="1:18" ht="14.25">
      <c r="A157" s="2762">
        <v>40147</v>
      </c>
      <c r="B157" s="2775">
        <v>150.45897695164558</v>
      </c>
      <c r="C157" s="2763">
        <v>195.43040652746672</v>
      </c>
      <c r="D157" s="2763">
        <v>154.54746459920844</v>
      </c>
      <c r="E157" s="2763">
        <v>148.45014805268764</v>
      </c>
      <c r="F157" s="2763">
        <v>117.99275784644988</v>
      </c>
      <c r="G157" s="2763">
        <v>135.23075332339286</v>
      </c>
      <c r="H157" s="2763">
        <v>117.1541429953554</v>
      </c>
      <c r="I157" s="2763">
        <v>103.11406009728998</v>
      </c>
      <c r="J157" s="2763">
        <v>115.40146266652664</v>
      </c>
      <c r="K157" s="2763">
        <v>136.81150715693249</v>
      </c>
      <c r="L157" s="2763">
        <v>125.59288699482696</v>
      </c>
      <c r="M157" s="2763">
        <v>130.18032001374749</v>
      </c>
      <c r="N157" s="2763">
        <v>164.02776985203661</v>
      </c>
      <c r="O157" s="2763">
        <v>104.23695775909691</v>
      </c>
      <c r="P157" s="2764">
        <v>153.6782325251699</v>
      </c>
      <c r="Q157" s="2752"/>
      <c r="R157" s="2753"/>
    </row>
    <row r="158" spans="1:18" ht="14.25">
      <c r="A158" s="2762">
        <v>40178</v>
      </c>
      <c r="B158" s="2775">
        <v>146.27893038551937</v>
      </c>
      <c r="C158" s="2763">
        <v>189.23644744274304</v>
      </c>
      <c r="D158" s="2763">
        <v>151.90204100361279</v>
      </c>
      <c r="E158" s="2763">
        <v>145.5035477061214</v>
      </c>
      <c r="F158" s="2763">
        <v>115.49121952221218</v>
      </c>
      <c r="G158" s="2763">
        <v>135.62081290533192</v>
      </c>
      <c r="H158" s="2763">
        <v>119.56696068696523</v>
      </c>
      <c r="I158" s="2763">
        <v>101.58752782255122</v>
      </c>
      <c r="J158" s="2763">
        <v>114.17811398463407</v>
      </c>
      <c r="K158" s="2763">
        <v>132.2618761327949</v>
      </c>
      <c r="L158" s="2763">
        <v>120.48676372681724</v>
      </c>
      <c r="M158" s="2763">
        <v>125.01865016487984</v>
      </c>
      <c r="N158" s="2763">
        <v>156.9707169094772</v>
      </c>
      <c r="O158" s="2763">
        <v>100.09825948843547</v>
      </c>
      <c r="P158" s="2764">
        <v>151.43565194527659</v>
      </c>
      <c r="Q158" s="2752"/>
      <c r="R158" s="2753"/>
    </row>
    <row r="159" spans="1:18" ht="14.25">
      <c r="A159" s="2772">
        <v>40209</v>
      </c>
      <c r="B159" s="2776">
        <v>141.43119933888158</v>
      </c>
      <c r="C159" s="2755">
        <v>182.05599177354347</v>
      </c>
      <c r="D159" s="2755">
        <v>149.29725329151188</v>
      </c>
      <c r="E159" s="2755">
        <v>141.87210164031961</v>
      </c>
      <c r="F159" s="2755">
        <v>112.52647742453705</v>
      </c>
      <c r="G159" s="2755">
        <v>132.94674615458396</v>
      </c>
      <c r="H159" s="2755">
        <v>117.52707148217893</v>
      </c>
      <c r="I159" s="2755">
        <v>100.42935121068642</v>
      </c>
      <c r="J159" s="2755">
        <v>113.95220655024784</v>
      </c>
      <c r="K159" s="2755">
        <v>128.13285593999717</v>
      </c>
      <c r="L159" s="2755">
        <v>116.98133774364159</v>
      </c>
      <c r="M159" s="2755">
        <v>120.95924451611022</v>
      </c>
      <c r="N159" s="2755">
        <v>149.23513368138893</v>
      </c>
      <c r="O159" s="2755">
        <v>98.750249486615019</v>
      </c>
      <c r="P159" s="2773">
        <v>147.15172163201402</v>
      </c>
      <c r="Q159" s="2752"/>
      <c r="R159" s="2753"/>
    </row>
    <row r="160" spans="1:18" ht="14.25">
      <c r="A160" s="2758">
        <v>40237</v>
      </c>
      <c r="B160" s="2777">
        <v>135.74725270034895</v>
      </c>
      <c r="C160" s="2756">
        <v>174.00045109514741</v>
      </c>
      <c r="D160" s="2756">
        <v>145.06064670427165</v>
      </c>
      <c r="E160" s="2756">
        <v>131.71121789345105</v>
      </c>
      <c r="F160" s="2756">
        <v>110.20034098884442</v>
      </c>
      <c r="G160" s="2756">
        <v>130.36747357543567</v>
      </c>
      <c r="H160" s="2756">
        <v>115.05749218374538</v>
      </c>
      <c r="I160" s="2756">
        <v>100.45056330437501</v>
      </c>
      <c r="J160" s="2756">
        <v>111.02191849510747</v>
      </c>
      <c r="K160" s="2756">
        <v>127.68170869493791</v>
      </c>
      <c r="L160" s="2756">
        <v>110.78586611576186</v>
      </c>
      <c r="M160" s="2756">
        <v>114.23667367435435</v>
      </c>
      <c r="N160" s="2756">
        <v>139.67785256481116</v>
      </c>
      <c r="O160" s="2756">
        <v>96.93199006171578</v>
      </c>
      <c r="P160" s="2759">
        <v>140.25638705744794</v>
      </c>
      <c r="Q160" s="2752"/>
      <c r="R160" s="2753"/>
    </row>
    <row r="161" spans="1:18" ht="14.25">
      <c r="A161" s="2758">
        <v>40268</v>
      </c>
      <c r="B161" s="2777">
        <v>133.74120233771154</v>
      </c>
      <c r="C161" s="2756">
        <v>174.90222129236932</v>
      </c>
      <c r="D161" s="2756">
        <v>145.53217451167552</v>
      </c>
      <c r="E161" s="2756">
        <v>130.16087573324015</v>
      </c>
      <c r="F161" s="2756">
        <v>106.81280765450823</v>
      </c>
      <c r="G161" s="2756">
        <v>130.8601306898702</v>
      </c>
      <c r="H161" s="2756">
        <v>112.87145157451398</v>
      </c>
      <c r="I161" s="2756">
        <v>97.587513378313844</v>
      </c>
      <c r="J161" s="2756">
        <v>108.98694196721881</v>
      </c>
      <c r="K161" s="2756">
        <v>123.46335061711967</v>
      </c>
      <c r="L161" s="2756">
        <v>104.25586062889984</v>
      </c>
      <c r="M161" s="2756">
        <v>111.74247461537728</v>
      </c>
      <c r="N161" s="2756">
        <v>135.58187737609526</v>
      </c>
      <c r="O161" s="2756">
        <v>94.282414595662189</v>
      </c>
      <c r="P161" s="2759">
        <v>139.31151620004121</v>
      </c>
      <c r="Q161" s="2752"/>
      <c r="R161" s="2753"/>
    </row>
    <row r="162" spans="1:18" ht="14.25">
      <c r="A162" s="2758">
        <v>40298</v>
      </c>
      <c r="B162" s="2777">
        <v>132.61770045906971</v>
      </c>
      <c r="C162" s="2756">
        <v>175.50463790109717</v>
      </c>
      <c r="D162" s="2756">
        <v>145.72508933325796</v>
      </c>
      <c r="E162" s="2756">
        <v>128.93133779206403</v>
      </c>
      <c r="F162" s="2756">
        <v>105.12101302158935</v>
      </c>
      <c r="G162" s="2756">
        <v>132.41000774044653</v>
      </c>
      <c r="H162" s="2756">
        <v>113.03569396815877</v>
      </c>
      <c r="I162" s="2756">
        <v>94.912551345256986</v>
      </c>
      <c r="J162" s="2756">
        <v>109.62754956508728</v>
      </c>
      <c r="K162" s="2756">
        <v>119.01815227014259</v>
      </c>
      <c r="L162" s="2756">
        <v>105.01554868602612</v>
      </c>
      <c r="M162" s="2756">
        <v>110.37934119421763</v>
      </c>
      <c r="N162" s="2756">
        <v>132.96711502631467</v>
      </c>
      <c r="O162" s="2756">
        <v>92.747387572577537</v>
      </c>
      <c r="P162" s="2759">
        <v>139.15722322043999</v>
      </c>
      <c r="Q162" s="2752"/>
      <c r="R162" s="2753"/>
    </row>
    <row r="163" spans="1:18" ht="14.25">
      <c r="A163" s="2758">
        <v>40329</v>
      </c>
      <c r="B163" s="2777">
        <v>128.20484575054488</v>
      </c>
      <c r="C163" s="2756">
        <v>170.02810162105527</v>
      </c>
      <c r="D163" s="2756">
        <v>140.38695255016196</v>
      </c>
      <c r="E163" s="2756">
        <v>125.35594782038945</v>
      </c>
      <c r="F163" s="2756">
        <v>104.28944667711711</v>
      </c>
      <c r="G163" s="2756">
        <v>125.80282431767871</v>
      </c>
      <c r="H163" s="2756">
        <v>113.24241310310045</v>
      </c>
      <c r="I163" s="2756">
        <v>94.514808989483058</v>
      </c>
      <c r="J163" s="2756">
        <v>106.40549228065795</v>
      </c>
      <c r="K163" s="2756">
        <v>119.90134487468902</v>
      </c>
      <c r="L163" s="2756">
        <v>100.2440881297817</v>
      </c>
      <c r="M163" s="2756">
        <v>103.93834802509626</v>
      </c>
      <c r="N163" s="2756">
        <v>124.0965382404917</v>
      </c>
      <c r="O163" s="2756">
        <v>92.325536653999521</v>
      </c>
      <c r="P163" s="2759">
        <v>136.20882084818172</v>
      </c>
      <c r="Q163" s="2752"/>
      <c r="R163" s="2753"/>
    </row>
    <row r="164" spans="1:18" ht="14.25">
      <c r="A164" s="2758">
        <v>40359</v>
      </c>
      <c r="B164" s="2777">
        <v>126.60610725105965</v>
      </c>
      <c r="C164" s="2756">
        <v>169.8691091812529</v>
      </c>
      <c r="D164" s="2756">
        <v>139.7431984088858</v>
      </c>
      <c r="E164" s="2756">
        <v>123.69042274496776</v>
      </c>
      <c r="F164" s="2756">
        <v>103.49742702795336</v>
      </c>
      <c r="G164" s="2756">
        <v>124.56368182766444</v>
      </c>
      <c r="H164" s="2756">
        <v>106.99735147926387</v>
      </c>
      <c r="I164" s="2756">
        <v>94.162901405963268</v>
      </c>
      <c r="J164" s="2756">
        <v>105.10910882840943</v>
      </c>
      <c r="K164" s="2756">
        <v>120.21287759428668</v>
      </c>
      <c r="L164" s="2756">
        <v>100.10538752208817</v>
      </c>
      <c r="M164" s="2756">
        <v>103.06853347770006</v>
      </c>
      <c r="N164" s="2756">
        <v>119.46573378288167</v>
      </c>
      <c r="O164" s="2756">
        <v>91.918131340371005</v>
      </c>
      <c r="P164" s="2759">
        <v>133.51896113516148</v>
      </c>
      <c r="Q164" s="2752"/>
      <c r="R164" s="2753"/>
    </row>
    <row r="165" spans="1:18" ht="14.25">
      <c r="A165" s="2758">
        <v>40390</v>
      </c>
      <c r="B165" s="2777">
        <v>127.96265511926083</v>
      </c>
      <c r="C165" s="2756">
        <v>171.39139665090727</v>
      </c>
      <c r="D165" s="2756">
        <v>137.69217134315596</v>
      </c>
      <c r="E165" s="2756">
        <v>124.58769783115167</v>
      </c>
      <c r="F165" s="2756">
        <v>102.49563627686554</v>
      </c>
      <c r="G165" s="2756">
        <v>122.33967608836184</v>
      </c>
      <c r="H165" s="2756">
        <v>102.52316870449241</v>
      </c>
      <c r="I165" s="2756">
        <v>94.770915486194411</v>
      </c>
      <c r="J165" s="2756">
        <v>105.2480809987877</v>
      </c>
      <c r="K165" s="2756">
        <v>123.92970388552868</v>
      </c>
      <c r="L165" s="2756">
        <v>102.73000683033628</v>
      </c>
      <c r="M165" s="2756">
        <v>108.4544014341582</v>
      </c>
      <c r="N165" s="2756">
        <v>123.59868158838931</v>
      </c>
      <c r="O165" s="2756">
        <v>90.580780740935154</v>
      </c>
      <c r="P165" s="2759">
        <v>132.83408772885045</v>
      </c>
      <c r="Q165" s="2752"/>
      <c r="R165" s="2753"/>
    </row>
    <row r="166" spans="1:18" ht="14.25">
      <c r="A166" s="2758">
        <v>40421</v>
      </c>
      <c r="B166" s="2777">
        <v>127.72422960705978</v>
      </c>
      <c r="C166" s="2756">
        <v>170.40187643286896</v>
      </c>
      <c r="D166" s="2756">
        <v>136.88877745510865</v>
      </c>
      <c r="E166" s="2756">
        <v>128.70824386054656</v>
      </c>
      <c r="F166" s="2756">
        <v>101.46318647136327</v>
      </c>
      <c r="G166" s="2756">
        <v>121.69774118654125</v>
      </c>
      <c r="H166" s="2756">
        <v>103.44649134939154</v>
      </c>
      <c r="I166" s="2756">
        <v>95.27072851232839</v>
      </c>
      <c r="J166" s="2756">
        <v>105.68235377701735</v>
      </c>
      <c r="K166" s="2756">
        <v>125.90611985439604</v>
      </c>
      <c r="L166" s="2756">
        <v>104.01953692440726</v>
      </c>
      <c r="M166" s="2756">
        <v>108.21786391496414</v>
      </c>
      <c r="N166" s="2756">
        <v>122.95690425165606</v>
      </c>
      <c r="O166" s="2756">
        <v>88.686188010180487</v>
      </c>
      <c r="P166" s="2759">
        <v>134.18553721426895</v>
      </c>
      <c r="Q166" s="2752"/>
      <c r="R166" s="2753"/>
    </row>
    <row r="167" spans="1:18" ht="14.25">
      <c r="A167" s="2758">
        <v>40451</v>
      </c>
      <c r="B167" s="2777">
        <v>128.70564403053407</v>
      </c>
      <c r="C167" s="2756">
        <v>173.36207829520703</v>
      </c>
      <c r="D167" s="2756">
        <v>136.63613989489426</v>
      </c>
      <c r="E167" s="2756">
        <v>131.43094589016806</v>
      </c>
      <c r="F167" s="2756">
        <v>100.64688383995968</v>
      </c>
      <c r="G167" s="2756">
        <v>120.79454092214671</v>
      </c>
      <c r="H167" s="2756">
        <v>104.57577278846176</v>
      </c>
      <c r="I167" s="2756">
        <v>94.503769984057442</v>
      </c>
      <c r="J167" s="2756">
        <v>106.30730981823207</v>
      </c>
      <c r="K167" s="2756">
        <v>126.60108780944869</v>
      </c>
      <c r="L167" s="2756">
        <v>102.73248526211913</v>
      </c>
      <c r="M167" s="2756">
        <v>110.99892760748712</v>
      </c>
      <c r="N167" s="2756">
        <v>123.75785249862089</v>
      </c>
      <c r="O167" s="2756">
        <v>87.685499833500273</v>
      </c>
      <c r="P167" s="2759">
        <v>136.45626565794564</v>
      </c>
      <c r="Q167" s="2752"/>
      <c r="R167" s="2753"/>
    </row>
    <row r="168" spans="1:18" ht="14.25">
      <c r="A168" s="2758">
        <v>40482</v>
      </c>
      <c r="B168" s="2777">
        <v>129.49329588039578</v>
      </c>
      <c r="C168" s="2756">
        <v>173.96118234203408</v>
      </c>
      <c r="D168" s="2756">
        <v>135.9282844162945</v>
      </c>
      <c r="E168" s="2756">
        <v>131.41022545037436</v>
      </c>
      <c r="F168" s="2756">
        <v>98.620322577076905</v>
      </c>
      <c r="G168" s="2756">
        <v>122.22605184263668</v>
      </c>
      <c r="H168" s="2756">
        <v>104.30490337408082</v>
      </c>
      <c r="I168" s="2756">
        <v>91.86601774191044</v>
      </c>
      <c r="J168" s="2756">
        <v>108.56691627415239</v>
      </c>
      <c r="K168" s="2756">
        <v>128.98165277417633</v>
      </c>
      <c r="L168" s="2756">
        <v>102.50600338644614</v>
      </c>
      <c r="M168" s="2756">
        <v>112.55345631545291</v>
      </c>
      <c r="N168" s="2756">
        <v>128.95563354851507</v>
      </c>
      <c r="O168" s="2756">
        <v>86.68584341495631</v>
      </c>
      <c r="P168" s="2759">
        <v>136.5587703888298</v>
      </c>
      <c r="Q168" s="2752"/>
      <c r="R168" s="2753"/>
    </row>
    <row r="169" spans="1:18" ht="14.25">
      <c r="A169" s="2758">
        <v>40512</v>
      </c>
      <c r="B169" s="2777">
        <v>126.01214552491734</v>
      </c>
      <c r="C169" s="2756">
        <v>168.59779498440494</v>
      </c>
      <c r="D169" s="2756">
        <v>134.02769422312429</v>
      </c>
      <c r="E169" s="2756">
        <v>129.12495020635444</v>
      </c>
      <c r="F169" s="2756">
        <v>96.7412813562552</v>
      </c>
      <c r="G169" s="2756">
        <v>121.43981444281063</v>
      </c>
      <c r="H169" s="2756">
        <v>103.85247060832185</v>
      </c>
      <c r="I169" s="2756">
        <v>89.888770003173448</v>
      </c>
      <c r="J169" s="2756">
        <v>105.65017140158196</v>
      </c>
      <c r="K169" s="2756">
        <v>126.48125640880554</v>
      </c>
      <c r="L169" s="2756">
        <v>101.13816219605593</v>
      </c>
      <c r="M169" s="2756">
        <v>108.74391852789186</v>
      </c>
      <c r="N169" s="2756">
        <v>124.11094473697293</v>
      </c>
      <c r="O169" s="2756">
        <v>86.014879995773512</v>
      </c>
      <c r="P169" s="2759">
        <v>133.85840526636042</v>
      </c>
      <c r="Q169" s="2752"/>
      <c r="R169" s="2753"/>
    </row>
    <row r="170" spans="1:18" ht="14.25">
      <c r="A170" s="2760">
        <v>40543</v>
      </c>
      <c r="B170" s="2778">
        <v>124.50308299281146</v>
      </c>
      <c r="C170" s="2757">
        <v>168.86200774446397</v>
      </c>
      <c r="D170" s="2757">
        <v>132.63033928100509</v>
      </c>
      <c r="E170" s="2757">
        <v>129.40932946641848</v>
      </c>
      <c r="F170" s="2757">
        <v>95.537476054198976</v>
      </c>
      <c r="G170" s="2757">
        <v>119.70737408219624</v>
      </c>
      <c r="H170" s="2757">
        <v>102.64936650550148</v>
      </c>
      <c r="I170" s="2757">
        <v>89.321796018062145</v>
      </c>
      <c r="J170" s="2757">
        <v>104.89130149691674</v>
      </c>
      <c r="K170" s="2757">
        <v>124.7728054323721</v>
      </c>
      <c r="L170" s="2757">
        <v>97.918677399565823</v>
      </c>
      <c r="M170" s="2757">
        <v>109.06120164184129</v>
      </c>
      <c r="N170" s="2757">
        <v>118.78199741860401</v>
      </c>
      <c r="O170" s="2757">
        <v>86.287547871086957</v>
      </c>
      <c r="P170" s="2761">
        <v>133.64023457212798</v>
      </c>
      <c r="Q170" s="2752"/>
      <c r="R170" s="2753"/>
    </row>
    <row r="171" spans="1:18" ht="14.25">
      <c r="A171" s="2762">
        <v>40574</v>
      </c>
      <c r="B171" s="2775">
        <v>124.61279388356007</v>
      </c>
      <c r="C171" s="2763">
        <v>169.92294211102302</v>
      </c>
      <c r="D171" s="2763">
        <v>132.9580227574846</v>
      </c>
      <c r="E171" s="2763">
        <v>124.1655681249306</v>
      </c>
      <c r="F171" s="2763">
        <v>94.711588612044679</v>
      </c>
      <c r="G171" s="2763">
        <v>121.26291239186013</v>
      </c>
      <c r="H171" s="2763">
        <v>102.48325410142681</v>
      </c>
      <c r="I171" s="2763">
        <v>90.164938260277253</v>
      </c>
      <c r="J171" s="2763">
        <v>104.59649175864649</v>
      </c>
      <c r="K171" s="2763">
        <v>126.19361938419468</v>
      </c>
      <c r="L171" s="2763">
        <v>98.406339940671074</v>
      </c>
      <c r="M171" s="2763">
        <v>109.00119983737329</v>
      </c>
      <c r="N171" s="2763">
        <v>118.52064039355724</v>
      </c>
      <c r="O171" s="2763">
        <v>86.811978235896206</v>
      </c>
      <c r="P171" s="2764">
        <v>132.19058811246015</v>
      </c>
      <c r="Q171" s="2752"/>
      <c r="R171" s="2753"/>
    </row>
    <row r="172" spans="1:18" ht="14.25">
      <c r="A172" s="2762">
        <v>40602</v>
      </c>
      <c r="B172" s="2775">
        <v>126.45356542858735</v>
      </c>
      <c r="C172" s="2763">
        <v>172.09025987644981</v>
      </c>
      <c r="D172" s="2763">
        <v>134.1410977509203</v>
      </c>
      <c r="E172" s="2763">
        <v>128.11774262573832</v>
      </c>
      <c r="F172" s="2763">
        <v>94.931292252836911</v>
      </c>
      <c r="G172" s="2763">
        <v>122.50052923493857</v>
      </c>
      <c r="H172" s="2763">
        <v>105.13180423099882</v>
      </c>
      <c r="I172" s="2763">
        <v>92.426649967126764</v>
      </c>
      <c r="J172" s="2763">
        <v>104.39653077367684</v>
      </c>
      <c r="K172" s="2763">
        <v>127.88899724951015</v>
      </c>
      <c r="L172" s="2763">
        <v>100.88913243174774</v>
      </c>
      <c r="M172" s="2763">
        <v>109.52931688142505</v>
      </c>
      <c r="N172" s="2763">
        <v>120.77670138402097</v>
      </c>
      <c r="O172" s="2763">
        <v>84.654093019222813</v>
      </c>
      <c r="P172" s="2764">
        <v>135.11326891106233</v>
      </c>
      <c r="Q172" s="2752"/>
      <c r="R172" s="2753"/>
    </row>
    <row r="173" spans="1:18" ht="14.25">
      <c r="A173" s="2762">
        <v>40633</v>
      </c>
      <c r="B173" s="2775">
        <v>126.52717513757945</v>
      </c>
      <c r="C173" s="2763">
        <v>171.82247196182439</v>
      </c>
      <c r="D173" s="2763">
        <v>134.38983477967602</v>
      </c>
      <c r="E173" s="2763">
        <v>125.46673288534085</v>
      </c>
      <c r="F173" s="2763">
        <v>93.891300540165219</v>
      </c>
      <c r="G173" s="2763">
        <v>121.62712891394152</v>
      </c>
      <c r="H173" s="2763">
        <v>106.12045331223683</v>
      </c>
      <c r="I173" s="2763">
        <v>91.593706437623922</v>
      </c>
      <c r="J173" s="2763">
        <v>103.0442979701813</v>
      </c>
      <c r="K173" s="2763">
        <v>129.55209904105263</v>
      </c>
      <c r="L173" s="2763">
        <v>100.22554664708704</v>
      </c>
      <c r="M173" s="2763">
        <v>112.29146428989019</v>
      </c>
      <c r="N173" s="2763">
        <v>123.31290023786691</v>
      </c>
      <c r="O173" s="2763">
        <v>83.087410447089766</v>
      </c>
      <c r="P173" s="2764">
        <v>134.46988605313405</v>
      </c>
      <c r="Q173" s="2752"/>
      <c r="R173" s="2753"/>
    </row>
    <row r="174" spans="1:18" ht="14.25">
      <c r="A174" s="2762">
        <v>40663</v>
      </c>
      <c r="B174" s="2775">
        <v>128.22833855764651</v>
      </c>
      <c r="C174" s="2763">
        <v>177.81069274758923</v>
      </c>
      <c r="D174" s="2763">
        <v>135.50442217711424</v>
      </c>
      <c r="E174" s="2763">
        <v>126.28856616720209</v>
      </c>
      <c r="F174" s="2763">
        <v>92.62216848745787</v>
      </c>
      <c r="G174" s="2763">
        <v>122.5590171275</v>
      </c>
      <c r="H174" s="2763">
        <v>106.59854041822366</v>
      </c>
      <c r="I174" s="2763">
        <v>89.532109229726302</v>
      </c>
      <c r="J174" s="2763">
        <v>102.82564179645591</v>
      </c>
      <c r="K174" s="2763">
        <v>125.39629067724789</v>
      </c>
      <c r="L174" s="2763">
        <v>100.08651523409111</v>
      </c>
      <c r="M174" s="2763">
        <v>112.98893370099309</v>
      </c>
      <c r="N174" s="2763">
        <v>125.93203394235132</v>
      </c>
      <c r="O174" s="2763">
        <v>83.892974367052275</v>
      </c>
      <c r="P174" s="2764">
        <v>136.89926644433839</v>
      </c>
      <c r="Q174" s="2752"/>
      <c r="R174" s="2753"/>
    </row>
    <row r="175" spans="1:18" ht="14.25">
      <c r="A175" s="2762">
        <v>40694</v>
      </c>
      <c r="B175" s="2775">
        <v>125.84591265504116</v>
      </c>
      <c r="C175" s="2763">
        <v>173.00696496188439</v>
      </c>
      <c r="D175" s="2763">
        <v>132.468509541331</v>
      </c>
      <c r="E175" s="2763">
        <v>125.30323767951204</v>
      </c>
      <c r="F175" s="2763">
        <v>91.409908969043059</v>
      </c>
      <c r="G175" s="2763">
        <v>120.58674686324687</v>
      </c>
      <c r="H175" s="2763">
        <v>106.43732722097613</v>
      </c>
      <c r="I175" s="2763">
        <v>88.877945510351665</v>
      </c>
      <c r="J175" s="2763">
        <v>100.39887726348221</v>
      </c>
      <c r="K175" s="2763">
        <v>126.44284561947937</v>
      </c>
      <c r="L175" s="2763">
        <v>98.910537535057031</v>
      </c>
      <c r="M175" s="2763">
        <v>114.27736664165803</v>
      </c>
      <c r="N175" s="2763">
        <v>123.06664257763974</v>
      </c>
      <c r="O175" s="2763">
        <v>85.576982886578136</v>
      </c>
      <c r="P175" s="2764">
        <v>134.91584328745751</v>
      </c>
      <c r="Q175" s="2752"/>
      <c r="R175" s="2753"/>
    </row>
    <row r="176" spans="1:18" ht="14.25">
      <c r="A176" s="2762">
        <v>40724</v>
      </c>
      <c r="B176" s="2775">
        <v>125.29482115533597</v>
      </c>
      <c r="C176" s="2763">
        <v>173.67100212022825</v>
      </c>
      <c r="D176" s="2763">
        <v>129.36876237476119</v>
      </c>
      <c r="E176" s="2763">
        <v>123.43800198608525</v>
      </c>
      <c r="F176" s="2763">
        <v>90.351845567220252</v>
      </c>
      <c r="G176" s="2763">
        <v>116.86251939555994</v>
      </c>
      <c r="H176" s="2763">
        <v>107.1328417888647</v>
      </c>
      <c r="I176" s="2763">
        <v>88.655821017293675</v>
      </c>
      <c r="J176" s="2763">
        <v>100.03769947806622</v>
      </c>
      <c r="K176" s="2763">
        <v>125.38368210385096</v>
      </c>
      <c r="L176" s="2763">
        <v>96.843973090316268</v>
      </c>
      <c r="M176" s="2763">
        <v>117.05071529289162</v>
      </c>
      <c r="N176" s="2763">
        <v>121.96908756015452</v>
      </c>
      <c r="O176" s="2763">
        <v>85.988194569917695</v>
      </c>
      <c r="P176" s="2764">
        <v>134.74728196505941</v>
      </c>
      <c r="Q176" s="2752"/>
      <c r="R176" s="2753"/>
    </row>
    <row r="177" spans="1:18" ht="14.25">
      <c r="A177" s="2762">
        <v>40755</v>
      </c>
      <c r="B177" s="2775">
        <v>125.5730253501015</v>
      </c>
      <c r="C177" s="2763">
        <v>175.50435618875591</v>
      </c>
      <c r="D177" s="2763">
        <v>130.99333800269761</v>
      </c>
      <c r="E177" s="2763">
        <v>124.62721523484109</v>
      </c>
      <c r="F177" s="2763">
        <v>89.724173730810861</v>
      </c>
      <c r="G177" s="2763">
        <v>117.65811870309392</v>
      </c>
      <c r="H177" s="2763">
        <v>107.19008192969231</v>
      </c>
      <c r="I177" s="2763">
        <v>89.509946928287604</v>
      </c>
      <c r="J177" s="2763">
        <v>101.78565385388926</v>
      </c>
      <c r="K177" s="2763">
        <v>125.80658538797971</v>
      </c>
      <c r="L177" s="2763">
        <v>95.739573129391246</v>
      </c>
      <c r="M177" s="2763">
        <v>118.07169321039028</v>
      </c>
      <c r="N177" s="2763">
        <v>119.86938351988222</v>
      </c>
      <c r="O177" s="2763">
        <v>86.304400051795156</v>
      </c>
      <c r="P177" s="2764">
        <v>135.77388445109645</v>
      </c>
      <c r="Q177" s="2752"/>
      <c r="R177" s="2753"/>
    </row>
    <row r="178" spans="1:18" ht="14.25">
      <c r="A178" s="2762">
        <v>40786</v>
      </c>
      <c r="B178" s="2775">
        <v>123.52059643907538</v>
      </c>
      <c r="C178" s="2763">
        <v>170.19955616686892</v>
      </c>
      <c r="D178" s="2763">
        <v>126.32665463360037</v>
      </c>
      <c r="E178" s="2763">
        <v>122.16698544520142</v>
      </c>
      <c r="F178" s="2763">
        <v>89.014167592326118</v>
      </c>
      <c r="G178" s="2763">
        <v>111.31857329660211</v>
      </c>
      <c r="H178" s="2763">
        <v>105.3427177954909</v>
      </c>
      <c r="I178" s="2763">
        <v>90.873882534628791</v>
      </c>
      <c r="J178" s="2763">
        <v>99.788612343250705</v>
      </c>
      <c r="K178" s="2763">
        <v>128.68115317319564</v>
      </c>
      <c r="L178" s="2763">
        <v>96.134976977105097</v>
      </c>
      <c r="M178" s="2763">
        <v>122.23302559920134</v>
      </c>
      <c r="N178" s="2763">
        <v>118.627587003806</v>
      </c>
      <c r="O178" s="2763">
        <v>85.564172532990767</v>
      </c>
      <c r="P178" s="2764">
        <v>132.56975313585374</v>
      </c>
      <c r="Q178" s="2752"/>
      <c r="R178" s="2753"/>
    </row>
    <row r="179" spans="1:18" ht="14.25">
      <c r="A179" s="2762">
        <v>40816</v>
      </c>
      <c r="B179" s="2775">
        <v>116.65551809451254</v>
      </c>
      <c r="C179" s="2763">
        <v>155.17638983604476</v>
      </c>
      <c r="D179" s="2763">
        <v>122.76098387238484</v>
      </c>
      <c r="E179" s="2763">
        <v>116.70427141891105</v>
      </c>
      <c r="F179" s="2763">
        <v>88.094960391851501</v>
      </c>
      <c r="G179" s="2763">
        <v>103.58249879974778</v>
      </c>
      <c r="H179" s="2763">
        <v>100.73690365936156</v>
      </c>
      <c r="I179" s="2763">
        <v>89.275135980114726</v>
      </c>
      <c r="J179" s="2763">
        <v>95.11955698894559</v>
      </c>
      <c r="K179" s="2763">
        <v>128.07064778197608</v>
      </c>
      <c r="L179" s="2763">
        <v>92.188445015225682</v>
      </c>
      <c r="M179" s="2763">
        <v>108.58093480625926</v>
      </c>
      <c r="N179" s="2763">
        <v>112.98695158722811</v>
      </c>
      <c r="O179" s="2763">
        <v>84.862696849621287</v>
      </c>
      <c r="P179" s="2764">
        <v>124.20585497143912</v>
      </c>
      <c r="Q179" s="2752"/>
      <c r="R179" s="2753"/>
    </row>
    <row r="180" spans="1:18" ht="14.25">
      <c r="A180" s="2762">
        <v>40847</v>
      </c>
      <c r="B180" s="2775">
        <v>114.09457665795118</v>
      </c>
      <c r="C180" s="2763">
        <v>151.44211878150438</v>
      </c>
      <c r="D180" s="2763">
        <v>119.31961440512062</v>
      </c>
      <c r="E180" s="2763">
        <v>110.28138128913531</v>
      </c>
      <c r="F180" s="2763">
        <v>87.273613416213237</v>
      </c>
      <c r="G180" s="2763">
        <v>99.58058424493737</v>
      </c>
      <c r="H180" s="2763">
        <v>98.04521306155371</v>
      </c>
      <c r="I180" s="2763">
        <v>86.828391754572294</v>
      </c>
      <c r="J180" s="2763">
        <v>91.688422128239623</v>
      </c>
      <c r="K180" s="2763">
        <v>126.61070519139317</v>
      </c>
      <c r="L180" s="2763">
        <v>91.364611796144231</v>
      </c>
      <c r="M180" s="2763">
        <v>104.12682877633861</v>
      </c>
      <c r="N180" s="2763">
        <v>111.98301559095258</v>
      </c>
      <c r="O180" s="2763">
        <v>84.21898344113994</v>
      </c>
      <c r="P180" s="2764">
        <v>119.92290437739776</v>
      </c>
      <c r="Q180" s="2752"/>
      <c r="R180" s="2753"/>
    </row>
    <row r="181" spans="1:18" ht="14.25">
      <c r="A181" s="2762">
        <v>40877</v>
      </c>
      <c r="B181" s="2775">
        <v>113.08217954959481</v>
      </c>
      <c r="C181" s="2763">
        <v>150.09846993131853</v>
      </c>
      <c r="D181" s="2763">
        <v>118.48151444013953</v>
      </c>
      <c r="E181" s="2763">
        <v>110.55060547020994</v>
      </c>
      <c r="F181" s="2763">
        <v>87.12431641146334</v>
      </c>
      <c r="G181" s="2763">
        <v>98.185717163264798</v>
      </c>
      <c r="H181" s="2763">
        <v>98.307187624644442</v>
      </c>
      <c r="I181" s="2763">
        <v>85.823827254283344</v>
      </c>
      <c r="J181" s="2763">
        <v>89.155611680899469</v>
      </c>
      <c r="K181" s="2763">
        <v>124.26391946214125</v>
      </c>
      <c r="L181" s="2763">
        <v>91.441336405146629</v>
      </c>
      <c r="M181" s="2763">
        <v>102.37030899769948</v>
      </c>
      <c r="N181" s="2763">
        <v>110.60273456844591</v>
      </c>
      <c r="O181" s="2763">
        <v>83.827091182414421</v>
      </c>
      <c r="P181" s="2764">
        <v>119.65208767539096</v>
      </c>
      <c r="Q181" s="2752"/>
      <c r="R181" s="2753"/>
    </row>
    <row r="182" spans="1:18" ht="14.25">
      <c r="A182" s="2762">
        <v>40908</v>
      </c>
      <c r="B182" s="2775">
        <v>110.41448317400199</v>
      </c>
      <c r="C182" s="2763">
        <v>145.50758110965802</v>
      </c>
      <c r="D182" s="2763">
        <v>117.444475715225</v>
      </c>
      <c r="E182" s="2763">
        <v>108.29538383897194</v>
      </c>
      <c r="F182" s="2763">
        <v>86.34352139371579</v>
      </c>
      <c r="G182" s="2763">
        <v>97.921844660370169</v>
      </c>
      <c r="H182" s="2763">
        <v>97.317289680033994</v>
      </c>
      <c r="I182" s="2763">
        <v>85.30675963533487</v>
      </c>
      <c r="J182" s="2763">
        <v>85.179500893317567</v>
      </c>
      <c r="K182" s="2763">
        <v>123.00744851399448</v>
      </c>
      <c r="L182" s="2763">
        <v>89.561939370345016</v>
      </c>
      <c r="M182" s="2763">
        <v>98.483319425544352</v>
      </c>
      <c r="N182" s="2763">
        <v>106.52523407664607</v>
      </c>
      <c r="O182" s="2763">
        <v>83.347983845202222</v>
      </c>
      <c r="P182" s="2764">
        <v>117.04008487622131</v>
      </c>
      <c r="Q182" s="2752"/>
      <c r="R182" s="2753"/>
    </row>
    <row r="183" spans="1:18" ht="14.25">
      <c r="A183" s="2772">
        <v>40939</v>
      </c>
      <c r="B183" s="4742" t="s">
        <v>3832</v>
      </c>
      <c r="C183" s="2755">
        <v>148.95206281067937</v>
      </c>
      <c r="D183" s="2755">
        <v>117.38700303533736</v>
      </c>
      <c r="E183" s="2755">
        <v>111.48007686613813</v>
      </c>
      <c r="F183" s="2755">
        <v>85.842240306059708</v>
      </c>
      <c r="G183" s="2755">
        <v>100.41505554066941</v>
      </c>
      <c r="H183" s="2755">
        <v>98.981213723084721</v>
      </c>
      <c r="I183" s="2755">
        <v>86.505688209121772</v>
      </c>
      <c r="J183" s="2755">
        <v>86.479245696957491</v>
      </c>
      <c r="K183" s="2755">
        <v>124.66780240721691</v>
      </c>
      <c r="L183" s="2755">
        <v>88.368285201128487</v>
      </c>
      <c r="M183" s="2755">
        <v>96.87004209174367</v>
      </c>
      <c r="N183" s="2755">
        <v>103.33130491811046</v>
      </c>
      <c r="O183" s="2755">
        <v>83.541650765868894</v>
      </c>
      <c r="P183" s="2773">
        <v>119.80445113330076</v>
      </c>
      <c r="Q183" s="2752"/>
      <c r="R183" s="2753"/>
    </row>
    <row r="184" spans="1:18" ht="14.25">
      <c r="A184" s="2758">
        <v>40968</v>
      </c>
      <c r="B184" s="2777">
        <v>113.81066644511931</v>
      </c>
      <c r="C184" s="2756">
        <v>155.07514272702858</v>
      </c>
      <c r="D184" s="2756">
        <v>119.08104481760252</v>
      </c>
      <c r="E184" s="2756">
        <v>115.29868488121969</v>
      </c>
      <c r="F184" s="2756">
        <v>85.462047256268932</v>
      </c>
      <c r="G184" s="2756">
        <v>105.02903873388671</v>
      </c>
      <c r="H184" s="2756">
        <v>99.72447517825141</v>
      </c>
      <c r="I184" s="2756">
        <v>87.65910027473511</v>
      </c>
      <c r="J184" s="2756">
        <v>89.858659117418298</v>
      </c>
      <c r="K184" s="2756">
        <v>122.83557604496394</v>
      </c>
      <c r="L184" s="2756">
        <v>89.531212858738286</v>
      </c>
      <c r="M184" s="2756">
        <v>98.919501528443192</v>
      </c>
      <c r="N184" s="2756">
        <v>105.14632984296648</v>
      </c>
      <c r="O184" s="2756">
        <v>84.330125906358305</v>
      </c>
      <c r="P184" s="2759">
        <v>123.36610092883323</v>
      </c>
      <c r="Q184" s="2752"/>
      <c r="R184" s="2753"/>
    </row>
    <row r="185" spans="1:18" ht="14.25">
      <c r="A185" s="2758">
        <v>40999</v>
      </c>
      <c r="B185" s="2777">
        <v>109.80152877533898</v>
      </c>
      <c r="C185" s="2756">
        <v>145.67247731735267</v>
      </c>
      <c r="D185" s="2756">
        <v>117.37436209190255</v>
      </c>
      <c r="E185" s="2756">
        <v>112.00853747929511</v>
      </c>
      <c r="F185" s="2756">
        <v>83.762127211356216</v>
      </c>
      <c r="G185" s="2756">
        <v>103.24498412036183</v>
      </c>
      <c r="H185" s="2756">
        <v>98.196722125779502</v>
      </c>
      <c r="I185" s="2756">
        <v>85.560158964328977</v>
      </c>
      <c r="J185" s="2756">
        <v>86.44238858010047</v>
      </c>
      <c r="K185" s="2756">
        <v>115.55418571239164</v>
      </c>
      <c r="L185" s="2756">
        <v>88.052806482192068</v>
      </c>
      <c r="M185" s="2756">
        <v>97.083752759542364</v>
      </c>
      <c r="N185" s="2756">
        <v>103.57996138391002</v>
      </c>
      <c r="O185" s="2756">
        <v>83.235851336134559</v>
      </c>
      <c r="P185" s="2759">
        <v>118.62591230747576</v>
      </c>
      <c r="Q185" s="2752"/>
      <c r="R185" s="2753"/>
    </row>
    <row r="186" spans="1:18" ht="14.25">
      <c r="A186" s="2758">
        <v>41029</v>
      </c>
      <c r="B186" s="2777">
        <v>106.90170661079993</v>
      </c>
      <c r="C186" s="2756">
        <v>139.20375506025763</v>
      </c>
      <c r="D186" s="2756">
        <v>115.96914493656885</v>
      </c>
      <c r="E186" s="2756">
        <v>110.286213271881</v>
      </c>
      <c r="F186" s="2756">
        <v>82.522886350443557</v>
      </c>
      <c r="G186" s="2756">
        <v>99.183783449563904</v>
      </c>
      <c r="H186" s="2756">
        <v>96.757132831965492</v>
      </c>
      <c r="I186" s="2756">
        <v>83.496005175033304</v>
      </c>
      <c r="J186" s="2756">
        <v>83.972023491713855</v>
      </c>
      <c r="K186" s="2756">
        <v>115.18426720251993</v>
      </c>
      <c r="L186" s="2756">
        <v>88.019664401428969</v>
      </c>
      <c r="M186" s="2756">
        <v>95.818656109594613</v>
      </c>
      <c r="N186" s="2756">
        <v>102.50490637437787</v>
      </c>
      <c r="O186" s="2756">
        <v>81.949035741301756</v>
      </c>
      <c r="P186" s="2759">
        <v>115.41570038803469</v>
      </c>
      <c r="Q186" s="2752"/>
      <c r="R186" s="2753"/>
    </row>
    <row r="187" spans="1:18" ht="14.25">
      <c r="A187" s="2758">
        <v>41060</v>
      </c>
      <c r="B187" s="2777">
        <v>102.62504959122614</v>
      </c>
      <c r="C187" s="2756">
        <v>129.63076431833778</v>
      </c>
      <c r="D187" s="2756">
        <v>113.30473406733232</v>
      </c>
      <c r="E187" s="2756">
        <v>106.85646205808693</v>
      </c>
      <c r="F187" s="2756">
        <v>81.876842776680817</v>
      </c>
      <c r="G187" s="2756">
        <v>93.762945099165862</v>
      </c>
      <c r="H187" s="2756">
        <v>94.210391040092489</v>
      </c>
      <c r="I187" s="2756">
        <v>82.713103550587689</v>
      </c>
      <c r="J187" s="2756">
        <v>80.202960558469357</v>
      </c>
      <c r="K187" s="2756">
        <v>116.95524799051772</v>
      </c>
      <c r="L187" s="2756">
        <v>87.012080099201697</v>
      </c>
      <c r="M187" s="2756">
        <v>92.45976398665033</v>
      </c>
      <c r="N187" s="2756">
        <v>98.950632361793154</v>
      </c>
      <c r="O187" s="2756">
        <v>81.36103461255</v>
      </c>
      <c r="P187" s="2759">
        <v>110.23253913883907</v>
      </c>
      <c r="Q187" s="2752"/>
      <c r="R187" s="2753"/>
    </row>
    <row r="188" spans="1:18" ht="14.25">
      <c r="A188" s="2758">
        <v>41090</v>
      </c>
      <c r="B188" s="2777">
        <v>100.26674211741357</v>
      </c>
      <c r="C188" s="2756">
        <v>125.5261397816589</v>
      </c>
      <c r="D188" s="2756">
        <v>110.93308762500283</v>
      </c>
      <c r="E188" s="2756">
        <v>105.05499078014397</v>
      </c>
      <c r="F188" s="2756">
        <v>81.464541815258301</v>
      </c>
      <c r="G188" s="2756">
        <v>91.925750125542649</v>
      </c>
      <c r="H188" s="2756">
        <v>89.068564711394373</v>
      </c>
      <c r="I188" s="2756">
        <v>82.045258634109558</v>
      </c>
      <c r="J188" s="2756">
        <v>77.980582442229704</v>
      </c>
      <c r="K188" s="2756">
        <v>117.01998799815097</v>
      </c>
      <c r="L188" s="2756">
        <v>84.554654410821982</v>
      </c>
      <c r="M188" s="2756">
        <v>90.049368022459788</v>
      </c>
      <c r="N188" s="2756">
        <v>96.399016799782785</v>
      </c>
      <c r="O188" s="2756">
        <v>80.594705681505857</v>
      </c>
      <c r="P188" s="2759">
        <v>106.54989842439909</v>
      </c>
      <c r="Q188" s="2752"/>
      <c r="R188" s="2753"/>
    </row>
    <row r="189" spans="1:18" ht="14.25">
      <c r="A189" s="2758">
        <v>41121</v>
      </c>
      <c r="B189" s="2777">
        <v>100.0953004557135</v>
      </c>
      <c r="C189" s="2756">
        <v>126.25812231459405</v>
      </c>
      <c r="D189" s="2756">
        <v>111.40975316436594</v>
      </c>
      <c r="E189" s="2756">
        <v>106.99272190758923</v>
      </c>
      <c r="F189" s="2756">
        <v>81.063726297672233</v>
      </c>
      <c r="G189" s="2756">
        <v>95.449828036192045</v>
      </c>
      <c r="H189" s="2756">
        <v>87.207913842159044</v>
      </c>
      <c r="I189" s="2756">
        <v>82.334725865380705</v>
      </c>
      <c r="J189" s="2756">
        <v>79.779040180676219</v>
      </c>
      <c r="K189" s="2756">
        <v>116.75646291966001</v>
      </c>
      <c r="L189" s="2756">
        <v>84.248263373780404</v>
      </c>
      <c r="M189" s="2756">
        <v>87.58759160079471</v>
      </c>
      <c r="N189" s="2756">
        <v>93.834862550801589</v>
      </c>
      <c r="O189" s="2756">
        <v>80.371660600181215</v>
      </c>
      <c r="P189" s="2759">
        <v>106.81958602144744</v>
      </c>
      <c r="Q189" s="2752"/>
      <c r="R189" s="2753"/>
    </row>
    <row r="190" spans="1:18" ht="14.25">
      <c r="A190" s="2758">
        <v>41152</v>
      </c>
      <c r="B190" s="2777">
        <v>100.46256683466844</v>
      </c>
      <c r="C190" s="2756">
        <v>126.2087827265763</v>
      </c>
      <c r="D190" s="2756">
        <v>113.16613904922255</v>
      </c>
      <c r="E190" s="2756">
        <v>108.74404865202916</v>
      </c>
      <c r="F190" s="2756">
        <v>80.811793672301363</v>
      </c>
      <c r="G190" s="2756">
        <v>96.599848533917665</v>
      </c>
      <c r="H190" s="2756">
        <v>88.932709805578156</v>
      </c>
      <c r="I190" s="2756">
        <v>83.348465198426254</v>
      </c>
      <c r="J190" s="2756">
        <v>80.200820263796146</v>
      </c>
      <c r="K190" s="2756">
        <v>116.40424977159627</v>
      </c>
      <c r="L190" s="2756">
        <v>84.629578513222285</v>
      </c>
      <c r="M190" s="2756">
        <v>87.589029699559433</v>
      </c>
      <c r="N190" s="2756">
        <v>94.020068928352714</v>
      </c>
      <c r="O190" s="2756">
        <v>80.049636778400483</v>
      </c>
      <c r="P190" s="2759">
        <v>107.96184706139454</v>
      </c>
      <c r="Q190" s="2752"/>
      <c r="R190" s="2753"/>
    </row>
    <row r="191" spans="1:18" ht="14.25">
      <c r="A191" s="2758">
        <v>41182</v>
      </c>
      <c r="B191" s="2777">
        <v>101.52826342293137</v>
      </c>
      <c r="C191" s="2756">
        <v>126.2104792103347</v>
      </c>
      <c r="D191" s="2756">
        <v>114.51083356875755</v>
      </c>
      <c r="E191" s="2756">
        <v>110.33176166630692</v>
      </c>
      <c r="F191" s="2756">
        <v>80.875810951358744</v>
      </c>
      <c r="G191" s="2756">
        <v>98.323695239321083</v>
      </c>
      <c r="H191" s="2756">
        <v>89.765928558785319</v>
      </c>
      <c r="I191" s="2756">
        <v>82.944937970781382</v>
      </c>
      <c r="J191" s="2756">
        <v>82.044321438004744</v>
      </c>
      <c r="K191" s="2756">
        <v>116.36114727020789</v>
      </c>
      <c r="L191" s="2756">
        <v>86.754938291850436</v>
      </c>
      <c r="M191" s="2756">
        <v>90.062855055090566</v>
      </c>
      <c r="N191" s="2756">
        <v>97.738221345999392</v>
      </c>
      <c r="O191" s="2756">
        <v>80.847862632174895</v>
      </c>
      <c r="P191" s="2759">
        <v>108.76938981180896</v>
      </c>
      <c r="Q191" s="2752"/>
      <c r="R191" s="2753"/>
    </row>
    <row r="192" spans="1:18" ht="14.25">
      <c r="A192" s="2758">
        <v>41213</v>
      </c>
      <c r="B192" s="2777">
        <v>101.80852384279189</v>
      </c>
      <c r="C192" s="2756">
        <v>126.4078210736137</v>
      </c>
      <c r="D192" s="2756">
        <v>113.44276609511107</v>
      </c>
      <c r="E192" s="2756">
        <v>110.46216174198779</v>
      </c>
      <c r="F192" s="2756">
        <v>80.973281108809644</v>
      </c>
      <c r="G192" s="2756">
        <v>98.836073828811507</v>
      </c>
      <c r="H192" s="2756">
        <v>95.627041210462522</v>
      </c>
      <c r="I192" s="2756">
        <v>81.576616743502228</v>
      </c>
      <c r="J192" s="2756">
        <v>84.590660463355277</v>
      </c>
      <c r="K192" s="2756">
        <v>115.07068354882631</v>
      </c>
      <c r="L192" s="2756">
        <v>86.776090210358731</v>
      </c>
      <c r="M192" s="2756">
        <v>90.725640956762447</v>
      </c>
      <c r="N192" s="2756">
        <v>98.732322934396308</v>
      </c>
      <c r="O192" s="2756">
        <v>81.870802507443784</v>
      </c>
      <c r="P192" s="2759">
        <v>110.83234134202132</v>
      </c>
      <c r="Q192" s="2752"/>
      <c r="R192" s="2753"/>
    </row>
    <row r="193" spans="1:18" ht="14.25">
      <c r="A193" s="2758">
        <v>41243</v>
      </c>
      <c r="B193" s="2777">
        <v>100.65019765516428</v>
      </c>
      <c r="C193" s="2756">
        <v>124.5924805622321</v>
      </c>
      <c r="D193" s="2756">
        <v>111.89040459483978</v>
      </c>
      <c r="E193" s="2756">
        <v>109.02883660271281</v>
      </c>
      <c r="F193" s="2756">
        <v>80.738052057658095</v>
      </c>
      <c r="G193" s="2756">
        <v>97.771194427642115</v>
      </c>
      <c r="H193" s="2756">
        <v>97.940717414114872</v>
      </c>
      <c r="I193" s="2756">
        <v>80.991696944761529</v>
      </c>
      <c r="J193" s="2756">
        <v>82.15861833460832</v>
      </c>
      <c r="K193" s="2756">
        <v>112.09326437107153</v>
      </c>
      <c r="L193" s="2756">
        <v>86.134964998470622</v>
      </c>
      <c r="M193" s="2756">
        <v>89.631395158399215</v>
      </c>
      <c r="N193" s="2756">
        <v>97.298404645420632</v>
      </c>
      <c r="O193" s="2756">
        <v>82.155737821615176</v>
      </c>
      <c r="P193" s="2759">
        <v>110.52067819301995</v>
      </c>
      <c r="Q193" s="2752"/>
      <c r="R193" s="2753"/>
    </row>
    <row r="194" spans="1:18" ht="14.25">
      <c r="A194" s="2760">
        <v>41274</v>
      </c>
      <c r="B194" s="2778">
        <v>101.37988021745443</v>
      </c>
      <c r="C194" s="2757">
        <v>124.64621861295394</v>
      </c>
      <c r="D194" s="2757">
        <v>112.20359895102641</v>
      </c>
      <c r="E194" s="2757">
        <v>109.5060473234148</v>
      </c>
      <c r="F194" s="2757">
        <v>80.681823247576119</v>
      </c>
      <c r="G194" s="2757">
        <v>99.714730018560687</v>
      </c>
      <c r="H194" s="2757">
        <v>99.890511427012115</v>
      </c>
      <c r="I194" s="2757">
        <v>81.568761239500233</v>
      </c>
      <c r="J194" s="2757">
        <v>82.755951234284751</v>
      </c>
      <c r="K194" s="2757">
        <v>109.1735743740404</v>
      </c>
      <c r="L194" s="2757">
        <v>87.35130443413594</v>
      </c>
      <c r="M194" s="2757">
        <v>91.171173629405317</v>
      </c>
      <c r="N194" s="2757">
        <v>99.590196382820253</v>
      </c>
      <c r="O194" s="2757">
        <v>82.490254981304759</v>
      </c>
      <c r="P194" s="2761">
        <v>111.3475924544603</v>
      </c>
      <c r="Q194" s="2752"/>
      <c r="R194" s="2753"/>
    </row>
    <row r="195" spans="1:18" ht="14.25">
      <c r="A195" s="2762">
        <v>41305</v>
      </c>
      <c r="B195" s="2775">
        <v>102.51891626459175</v>
      </c>
      <c r="C195" s="2763">
        <v>128.07390902832532</v>
      </c>
      <c r="D195" s="2763">
        <v>111.22408074409459</v>
      </c>
      <c r="E195" s="2763">
        <v>110.36990999211504</v>
      </c>
      <c r="F195" s="2763">
        <v>80.407460180813189</v>
      </c>
      <c r="G195" s="2763">
        <v>100.90915023307888</v>
      </c>
      <c r="H195" s="2763">
        <v>100.08116167228233</v>
      </c>
      <c r="I195" s="2763">
        <v>82.634796853503659</v>
      </c>
      <c r="J195" s="2763">
        <v>83.530945552057347</v>
      </c>
      <c r="K195" s="2763">
        <v>103.08819020512112</v>
      </c>
      <c r="L195" s="2763">
        <v>86.055477277276253</v>
      </c>
      <c r="M195" s="2763">
        <v>90.321232219071632</v>
      </c>
      <c r="N195" s="2763">
        <v>100.17337814687281</v>
      </c>
      <c r="O195" s="2763">
        <v>82.791864800032542</v>
      </c>
      <c r="P195" s="2764">
        <v>112.84166023090756</v>
      </c>
      <c r="Q195" s="2752"/>
      <c r="R195" s="2753"/>
    </row>
    <row r="196" spans="1:18" ht="14.25">
      <c r="A196" s="2762">
        <v>41333</v>
      </c>
      <c r="B196" s="2775">
        <v>103.48029220021549</v>
      </c>
      <c r="C196" s="2763">
        <v>131.96178387576671</v>
      </c>
      <c r="D196" s="2763">
        <v>109.3543628724362</v>
      </c>
      <c r="E196" s="2763">
        <v>109.95199142438572</v>
      </c>
      <c r="F196" s="2763">
        <v>80.199911550611588</v>
      </c>
      <c r="G196" s="2763">
        <v>100.71603619077628</v>
      </c>
      <c r="H196" s="2763">
        <v>101.98517622035055</v>
      </c>
      <c r="I196" s="2763">
        <v>83.753296727148651</v>
      </c>
      <c r="J196" s="2763">
        <v>84.347340565337291</v>
      </c>
      <c r="K196" s="2763">
        <v>98.305380870644157</v>
      </c>
      <c r="L196" s="2763">
        <v>83.181741892461034</v>
      </c>
      <c r="M196" s="2763">
        <v>90.066610813747801</v>
      </c>
      <c r="N196" s="2763">
        <v>99.656360721541432</v>
      </c>
      <c r="O196" s="2763">
        <v>83.258644126441837</v>
      </c>
      <c r="P196" s="2764">
        <v>114.63298384016767</v>
      </c>
      <c r="Q196" s="2752"/>
      <c r="R196" s="2753"/>
    </row>
    <row r="197" spans="1:18" ht="14.25">
      <c r="A197" s="2762">
        <v>41364</v>
      </c>
      <c r="B197" s="2775">
        <v>102.67534966330267</v>
      </c>
      <c r="C197" s="2763">
        <v>131.43105024051025</v>
      </c>
      <c r="D197" s="2763">
        <v>108.13496822935139</v>
      </c>
      <c r="E197" s="2763">
        <v>109.93492605457961</v>
      </c>
      <c r="F197" s="2763">
        <v>80.042379610793034</v>
      </c>
      <c r="G197" s="2763">
        <v>102.6378105761388</v>
      </c>
      <c r="H197" s="2763">
        <v>103.06569744795493</v>
      </c>
      <c r="I197" s="2763">
        <v>83.720698860289033</v>
      </c>
      <c r="J197" s="2763">
        <v>83.458187784682934</v>
      </c>
      <c r="K197" s="2763">
        <v>95.756294186698355</v>
      </c>
      <c r="L197" s="2763">
        <v>80.983382089830812</v>
      </c>
      <c r="M197" s="2763">
        <v>87.530055887501504</v>
      </c>
      <c r="N197" s="2763">
        <v>97.091605436011051</v>
      </c>
      <c r="O197" s="2763">
        <v>83.098496219485853</v>
      </c>
      <c r="P197" s="2764">
        <v>114.81055791434828</v>
      </c>
      <c r="Q197" s="2752"/>
      <c r="R197" s="2753"/>
    </row>
    <row r="198" spans="1:18" ht="14.25">
      <c r="A198" s="2762">
        <v>41394</v>
      </c>
      <c r="B198" s="2775">
        <v>102.19306396858448</v>
      </c>
      <c r="C198" s="2763">
        <v>130.43592365932469</v>
      </c>
      <c r="D198" s="2763">
        <v>108.01336590488833</v>
      </c>
      <c r="E198" s="2763">
        <v>109.48239509205085</v>
      </c>
      <c r="F198" s="2763">
        <v>79.347433703422865</v>
      </c>
      <c r="G198" s="2763">
        <v>104.98965540377453</v>
      </c>
      <c r="H198" s="2763">
        <v>103.00766346573792</v>
      </c>
      <c r="I198" s="2763">
        <v>82.551713535346238</v>
      </c>
      <c r="J198" s="2763">
        <v>83.297914026785236</v>
      </c>
      <c r="K198" s="2763">
        <v>92.086429905457791</v>
      </c>
      <c r="L198" s="2763">
        <v>81.987684266175535</v>
      </c>
      <c r="M198" s="2763">
        <v>88.070164276939678</v>
      </c>
      <c r="N198" s="2763">
        <v>97.569765251032734</v>
      </c>
      <c r="O198" s="2763">
        <v>82.712643394275318</v>
      </c>
      <c r="P198" s="2764">
        <v>114.30866073903778</v>
      </c>
      <c r="Q198" s="2752"/>
      <c r="R198" s="2753"/>
    </row>
    <row r="199" spans="1:18" ht="14.25">
      <c r="A199" s="2762">
        <v>41425</v>
      </c>
      <c r="B199" s="2775">
        <v>101.31346592601069</v>
      </c>
      <c r="C199" s="2763">
        <v>128.40463467470613</v>
      </c>
      <c r="D199" s="2763">
        <v>107.72774246671739</v>
      </c>
      <c r="E199" s="2763">
        <v>107.42316049610267</v>
      </c>
      <c r="F199" s="2763">
        <v>79.174285300130606</v>
      </c>
      <c r="G199" s="2763">
        <v>103.81303344944298</v>
      </c>
      <c r="H199" s="2763">
        <v>102.42225971841955</v>
      </c>
      <c r="I199" s="2763">
        <v>83.158112853698455</v>
      </c>
      <c r="J199" s="2763">
        <v>82.935004652696037</v>
      </c>
      <c r="K199" s="2763">
        <v>89.147237141879032</v>
      </c>
      <c r="L199" s="2763">
        <v>81.875490640144477</v>
      </c>
      <c r="M199" s="2763">
        <v>86.148244552844986</v>
      </c>
      <c r="N199" s="2763">
        <v>97.009468086877661</v>
      </c>
      <c r="O199" s="2763">
        <v>82.317614651487744</v>
      </c>
      <c r="P199" s="2764">
        <v>112.75001829640948</v>
      </c>
      <c r="Q199" s="2752"/>
      <c r="R199" s="2753"/>
    </row>
    <row r="200" spans="1:18" ht="14.25">
      <c r="A200" s="2762">
        <v>41455</v>
      </c>
      <c r="B200" s="2775">
        <v>99.061305693975569</v>
      </c>
      <c r="C200" s="2763">
        <v>121.06958488400743</v>
      </c>
      <c r="D200" s="2763">
        <v>106.81898519492911</v>
      </c>
      <c r="E200" s="2763">
        <v>102.99841572958532</v>
      </c>
      <c r="F200" s="2763">
        <v>79.186553793740785</v>
      </c>
      <c r="G200" s="2763">
        <v>98.847225158073243</v>
      </c>
      <c r="H200" s="2763">
        <v>95.223950142414552</v>
      </c>
      <c r="I200" s="2763">
        <v>83.453481726763485</v>
      </c>
      <c r="J200" s="2763">
        <v>79.445263465066745</v>
      </c>
      <c r="K200" s="2763">
        <v>92.702433462715533</v>
      </c>
      <c r="L200" s="2763">
        <v>82.866026252898919</v>
      </c>
      <c r="M200" s="2763">
        <v>88.290359670832686</v>
      </c>
      <c r="N200" s="2763">
        <v>98.772541673182104</v>
      </c>
      <c r="O200" s="2763">
        <v>81.906201002696037</v>
      </c>
      <c r="P200" s="2764">
        <v>106.43065025200241</v>
      </c>
      <c r="Q200" s="2752"/>
      <c r="R200" s="2753"/>
    </row>
    <row r="201" spans="1:18" ht="14.25">
      <c r="A201" s="2762">
        <v>41486</v>
      </c>
      <c r="B201" s="2775">
        <v>97.283197117874963</v>
      </c>
      <c r="C201" s="2763">
        <v>116.2261728485925</v>
      </c>
      <c r="D201" s="2763">
        <v>105.47113257309651</v>
      </c>
      <c r="E201" s="2763">
        <v>102.21548961170305</v>
      </c>
      <c r="F201" s="2763">
        <v>79.210144081590684</v>
      </c>
      <c r="G201" s="2763">
        <v>99.44665719102737</v>
      </c>
      <c r="H201" s="2763">
        <v>93.65682065555778</v>
      </c>
      <c r="I201" s="2763">
        <v>84.3067192204674</v>
      </c>
      <c r="J201" s="2763">
        <v>78.555562896938014</v>
      </c>
      <c r="K201" s="2763">
        <v>90.608301272199697</v>
      </c>
      <c r="L201" s="2763">
        <v>80.937439678827943</v>
      </c>
      <c r="M201" s="2763">
        <v>86.954269152504011</v>
      </c>
      <c r="N201" s="2763">
        <v>97.457730830455631</v>
      </c>
      <c r="O201" s="2763">
        <v>81.200590224406341</v>
      </c>
      <c r="P201" s="2764">
        <v>104.03282770528446</v>
      </c>
      <c r="Q201" s="2752"/>
      <c r="R201" s="2753"/>
    </row>
    <row r="202" spans="1:18" ht="14.25">
      <c r="A202" s="2762">
        <v>41517</v>
      </c>
      <c r="B202" s="2775">
        <v>96.860639407810339</v>
      </c>
      <c r="C202" s="2763">
        <v>112.56365818475153</v>
      </c>
      <c r="D202" s="2763">
        <v>106.00056722516291</v>
      </c>
      <c r="E202" s="2763">
        <v>101.60030797940692</v>
      </c>
      <c r="F202" s="2763">
        <v>79.697056192377275</v>
      </c>
      <c r="G202" s="2763">
        <v>98.977628903588453</v>
      </c>
      <c r="H202" s="2763">
        <v>91.639251643844844</v>
      </c>
      <c r="I202" s="2763">
        <v>86.223833005476507</v>
      </c>
      <c r="J202" s="2763">
        <v>76.342370969530393</v>
      </c>
      <c r="K202" s="2763">
        <v>93.242578082133946</v>
      </c>
      <c r="L202" s="2763">
        <v>83.198550473001504</v>
      </c>
      <c r="M202" s="2763">
        <v>88.925580570794764</v>
      </c>
      <c r="N202" s="2763">
        <v>99.419368537308983</v>
      </c>
      <c r="O202" s="2763">
        <v>82.35972475522216</v>
      </c>
      <c r="P202" s="2764">
        <v>101.9344059360011</v>
      </c>
      <c r="Q202" s="2752"/>
      <c r="R202" s="2753"/>
    </row>
    <row r="203" spans="1:18" ht="14.25">
      <c r="A203" s="2762">
        <v>41547</v>
      </c>
      <c r="B203" s="2775">
        <v>98.923594617193672</v>
      </c>
      <c r="C203" s="2763">
        <v>117.13208316382443</v>
      </c>
      <c r="D203" s="2763">
        <v>107.41094407003794</v>
      </c>
      <c r="E203" s="2763">
        <v>104.39185449046403</v>
      </c>
      <c r="F203" s="2763">
        <v>80.422691385863146</v>
      </c>
      <c r="G203" s="2763">
        <v>98.747729850724269</v>
      </c>
      <c r="H203" s="2763">
        <v>92.270619598023629</v>
      </c>
      <c r="I203" s="2763">
        <v>86.499327382150156</v>
      </c>
      <c r="J203" s="2763">
        <v>76.548899828156053</v>
      </c>
      <c r="K203" s="2763">
        <v>93.20659337339427</v>
      </c>
      <c r="L203" s="2763">
        <v>86.123802492110784</v>
      </c>
      <c r="M203" s="2763">
        <v>89.982153344829172</v>
      </c>
      <c r="N203" s="2763">
        <v>100.78821323636573</v>
      </c>
      <c r="O203" s="2763">
        <v>83.75125654321495</v>
      </c>
      <c r="P203" s="2764">
        <v>104.59818575077065</v>
      </c>
      <c r="Q203" s="2752"/>
      <c r="R203" s="2753"/>
    </row>
    <row r="204" spans="1:18" ht="14.25">
      <c r="A204" s="2762">
        <v>41578</v>
      </c>
      <c r="B204" s="2775">
        <v>100.52653081010872</v>
      </c>
      <c r="C204" s="2763">
        <v>121.5261889841674</v>
      </c>
      <c r="D204" s="2763">
        <v>106.75700487642551</v>
      </c>
      <c r="E204" s="2763">
        <v>104.8190917074083</v>
      </c>
      <c r="F204" s="2763">
        <v>80.127272282516898</v>
      </c>
      <c r="G204" s="2763">
        <v>99.392701666187691</v>
      </c>
      <c r="H204" s="2763">
        <v>95.067933434582741</v>
      </c>
      <c r="I204" s="2763">
        <v>84.712696443753757</v>
      </c>
      <c r="J204" s="2763">
        <v>79.709858070995736</v>
      </c>
      <c r="K204" s="2763">
        <v>94.507818552780151</v>
      </c>
      <c r="L204" s="2763">
        <v>87.085845982960095</v>
      </c>
      <c r="M204" s="2763">
        <v>91.574736895611281</v>
      </c>
      <c r="N204" s="2763">
        <v>102.58838802524203</v>
      </c>
      <c r="O204" s="2763">
        <v>84.084933549772686</v>
      </c>
      <c r="P204" s="2764">
        <v>107.13773804205282</v>
      </c>
      <c r="Q204" s="2752"/>
      <c r="R204" s="2753"/>
    </row>
    <row r="205" spans="1:18" ht="14.25">
      <c r="A205" s="2762">
        <v>41608</v>
      </c>
      <c r="B205" s="2775">
        <v>98.566690492692871</v>
      </c>
      <c r="C205" s="2763">
        <v>116.58276278783107</v>
      </c>
      <c r="D205" s="2763">
        <v>105.45826266021625</v>
      </c>
      <c r="E205" s="2763">
        <v>101.37731844290604</v>
      </c>
      <c r="F205" s="2763">
        <v>80.343958777904291</v>
      </c>
      <c r="G205" s="2763">
        <v>99.655363355699563</v>
      </c>
      <c r="H205" s="2763">
        <v>96.762660282187497</v>
      </c>
      <c r="I205" s="2763">
        <v>84.098951357377715</v>
      </c>
      <c r="J205" s="2763">
        <v>79.360900356879625</v>
      </c>
      <c r="K205" s="2763">
        <v>93.202770445120464</v>
      </c>
      <c r="L205" s="2763">
        <v>87.356612046233579</v>
      </c>
      <c r="M205" s="2763">
        <v>90.714037827301397</v>
      </c>
      <c r="N205" s="2763">
        <v>101.51828315450547</v>
      </c>
      <c r="O205" s="2763">
        <v>84.595495925872541</v>
      </c>
      <c r="P205" s="2764">
        <v>104.90758050430817</v>
      </c>
      <c r="Q205" s="2752"/>
      <c r="R205" s="2753"/>
    </row>
    <row r="206" spans="1:18" ht="14.25">
      <c r="A206" s="2762">
        <v>41639</v>
      </c>
      <c r="B206" s="2775">
        <v>101.02925669110378</v>
      </c>
      <c r="C206" s="2763">
        <v>118.00405955422684</v>
      </c>
      <c r="D206" s="2763">
        <v>106.62677598247126</v>
      </c>
      <c r="E206" s="2763">
        <v>102.72074298824383</v>
      </c>
      <c r="F206" s="2763">
        <v>82.643556291602096</v>
      </c>
      <c r="G206" s="2763">
        <v>103.52811197833957</v>
      </c>
      <c r="H206" s="2763">
        <v>98.959064584193271</v>
      </c>
      <c r="I206" s="2763">
        <v>86.878295417931682</v>
      </c>
      <c r="J206" s="2763">
        <v>82.228660204025815</v>
      </c>
      <c r="K206" s="2763">
        <v>92.845523816854225</v>
      </c>
      <c r="L206" s="2763">
        <v>91.42451103213601</v>
      </c>
      <c r="M206" s="2763">
        <v>95.063904987927174</v>
      </c>
      <c r="N206" s="2763">
        <v>106.04161053044301</v>
      </c>
      <c r="O206" s="2763">
        <v>87.162475283123968</v>
      </c>
      <c r="P206" s="2764">
        <v>106.56128904222133</v>
      </c>
      <c r="Q206" s="2752"/>
      <c r="R206" s="2753"/>
    </row>
    <row r="207" spans="1:18" ht="14.25">
      <c r="A207" s="2772">
        <v>41670</v>
      </c>
      <c r="B207" s="2776">
        <v>108.18101105941862</v>
      </c>
      <c r="C207" s="2755">
        <v>125.98233445888818</v>
      </c>
      <c r="D207" s="2755">
        <v>111.66128078124179</v>
      </c>
      <c r="E207" s="2755">
        <v>108.71611958885654</v>
      </c>
      <c r="F207" s="2755">
        <v>89.059411603403461</v>
      </c>
      <c r="G207" s="2755">
        <v>110.21105901972257</v>
      </c>
      <c r="H207" s="2755">
        <v>105.91208221693023</v>
      </c>
      <c r="I207" s="2755">
        <v>94.996934716821812</v>
      </c>
      <c r="J207" s="2755">
        <v>86.978293172040338</v>
      </c>
      <c r="K207" s="2755">
        <v>100.31964676048345</v>
      </c>
      <c r="L207" s="2755">
        <v>98.666049645479646</v>
      </c>
      <c r="M207" s="2755">
        <v>100.79056258762765</v>
      </c>
      <c r="N207" s="2755">
        <v>112.76349967194682</v>
      </c>
      <c r="O207" s="2755">
        <v>94.366550667832158</v>
      </c>
      <c r="P207" s="2773">
        <v>113.53684542155834</v>
      </c>
      <c r="Q207" s="2752"/>
      <c r="R207" s="2753"/>
    </row>
    <row r="208" spans="1:18" ht="14.25">
      <c r="A208" s="2758">
        <v>41698</v>
      </c>
      <c r="B208" s="2777">
        <v>114.79850794028627</v>
      </c>
      <c r="C208" s="2756">
        <v>134.03912349474865</v>
      </c>
      <c r="D208" s="2756">
        <v>117.36881264574539</v>
      </c>
      <c r="E208" s="2756">
        <v>112.0763599943931</v>
      </c>
      <c r="F208" s="2756">
        <v>94.360735406002888</v>
      </c>
      <c r="G208" s="2756">
        <v>116.59935907821534</v>
      </c>
      <c r="H208" s="2756">
        <v>110.67066539937173</v>
      </c>
      <c r="I208" s="2756">
        <v>101.92196575640753</v>
      </c>
      <c r="J208" s="2756">
        <v>91.726020864032563</v>
      </c>
      <c r="K208" s="2756">
        <v>108.77846531157967</v>
      </c>
      <c r="L208" s="2756">
        <v>104.88781896796107</v>
      </c>
      <c r="M208" s="2756">
        <v>107.54927024876577</v>
      </c>
      <c r="N208" s="2756">
        <v>119.13128153664631</v>
      </c>
      <c r="O208" s="2756">
        <v>100.34441950129609</v>
      </c>
      <c r="P208" s="2759">
        <v>118.92871629617116</v>
      </c>
      <c r="Q208" s="2752"/>
      <c r="R208" s="2753"/>
    </row>
    <row r="209" spans="1:18" ht="14.25">
      <c r="A209" s="2758">
        <v>41729</v>
      </c>
      <c r="B209" s="2777">
        <v>112.15811696869403</v>
      </c>
      <c r="C209" s="2756">
        <v>133.32235610632412</v>
      </c>
      <c r="D209" s="2756">
        <v>113.37633422255107</v>
      </c>
      <c r="E209" s="2756">
        <v>107.038682187521</v>
      </c>
      <c r="F209" s="2756">
        <v>91.033967324977723</v>
      </c>
      <c r="G209" s="2756">
        <v>113.53541291787734</v>
      </c>
      <c r="H209" s="2756">
        <v>106.67401706691271</v>
      </c>
      <c r="I209" s="2756">
        <v>96.662138696504741</v>
      </c>
      <c r="J209" s="2756">
        <v>90.364507849163232</v>
      </c>
      <c r="K209" s="2756">
        <v>105.22876234721369</v>
      </c>
      <c r="L209" s="2756">
        <v>101.88244765575261</v>
      </c>
      <c r="M209" s="2756">
        <v>105.56253662191682</v>
      </c>
      <c r="N209" s="2756">
        <v>116.96574534061476</v>
      </c>
      <c r="O209" s="2756">
        <v>96.708487992133527</v>
      </c>
      <c r="P209" s="2759">
        <v>115.67835178691929</v>
      </c>
      <c r="Q209" s="2752"/>
      <c r="R209" s="2753"/>
    </row>
    <row r="210" spans="1:18" ht="14.25">
      <c r="A210" s="2758">
        <v>41759</v>
      </c>
      <c r="B210" s="2777">
        <v>111.61078040570419</v>
      </c>
      <c r="C210" s="2756">
        <v>136.80196656045192</v>
      </c>
      <c r="D210" s="2756">
        <v>112.48930069587095</v>
      </c>
      <c r="E210" s="2756">
        <v>106.85400120175204</v>
      </c>
      <c r="F210" s="2756">
        <v>89.197315734514092</v>
      </c>
      <c r="G210" s="2756">
        <v>112.1056787864016</v>
      </c>
      <c r="H210" s="2756">
        <v>103.51205644339755</v>
      </c>
      <c r="I210" s="2756">
        <v>92.496105302145708</v>
      </c>
      <c r="J210" s="2756">
        <v>89.909582472169177</v>
      </c>
      <c r="K210" s="2756">
        <v>103.3681905796527</v>
      </c>
      <c r="L210" s="2756">
        <v>100.5998721324559</v>
      </c>
      <c r="M210" s="2756">
        <v>103.18063387154402</v>
      </c>
      <c r="N210" s="2756">
        <v>114.8649929126032</v>
      </c>
      <c r="O210" s="2756">
        <v>94.446090266481633</v>
      </c>
      <c r="P210" s="2759">
        <v>115.72267473520051</v>
      </c>
      <c r="Q210" s="2752"/>
      <c r="R210" s="2753"/>
    </row>
    <row r="211" spans="1:18" ht="14.25">
      <c r="A211" s="2758">
        <v>41790</v>
      </c>
      <c r="B211" s="2777">
        <v>109.79680872340317</v>
      </c>
      <c r="C211" s="2756">
        <v>135.40923927953665</v>
      </c>
      <c r="D211" s="2756">
        <v>111.69774631744038</v>
      </c>
      <c r="E211" s="2756">
        <v>105.20607787469557</v>
      </c>
      <c r="F211" s="2756">
        <v>87.540671877619388</v>
      </c>
      <c r="G211" s="2756">
        <v>110.62633102499538</v>
      </c>
      <c r="H211" s="2756">
        <v>100.61972167707094</v>
      </c>
      <c r="I211" s="2756">
        <v>90.591390966363306</v>
      </c>
      <c r="J211" s="2756">
        <v>90.133101316336749</v>
      </c>
      <c r="K211" s="2756">
        <v>102.25663284887878</v>
      </c>
      <c r="L211" s="2756">
        <v>99.26804441248656</v>
      </c>
      <c r="M211" s="2756">
        <v>100.54041888511064</v>
      </c>
      <c r="N211" s="2756">
        <v>111.88861353509103</v>
      </c>
      <c r="O211" s="2756">
        <v>92.524254913527841</v>
      </c>
      <c r="P211" s="2759">
        <v>113.74501294376772</v>
      </c>
      <c r="Q211" s="2752"/>
      <c r="R211" s="2753"/>
    </row>
    <row r="212" spans="1:18" ht="14.25">
      <c r="A212" s="2758">
        <v>41820</v>
      </c>
      <c r="B212" s="2777">
        <v>108.45283092819972</v>
      </c>
      <c r="C212" s="2756">
        <v>133.77337066118827</v>
      </c>
      <c r="D212" s="2756">
        <v>111.30109178857279</v>
      </c>
      <c r="E212" s="2756">
        <v>104.49230832447169</v>
      </c>
      <c r="F212" s="2756">
        <v>86.607314533169088</v>
      </c>
      <c r="G212" s="2756">
        <v>108.83176536780951</v>
      </c>
      <c r="H212" s="2756">
        <v>100.07706724384119</v>
      </c>
      <c r="I212" s="2756">
        <v>90.146384063039619</v>
      </c>
      <c r="J212" s="2756">
        <v>89.158885514473141</v>
      </c>
      <c r="K212" s="2756">
        <v>100.88170919930539</v>
      </c>
      <c r="L212" s="2756">
        <v>98.620188119405697</v>
      </c>
      <c r="M212" s="2756">
        <v>98.743847040622072</v>
      </c>
      <c r="N212" s="2756">
        <v>109.53658260740062</v>
      </c>
      <c r="O212" s="2756">
        <v>91.110997584471093</v>
      </c>
      <c r="P212" s="2759">
        <v>112.78091540983374</v>
      </c>
      <c r="Q212" s="2752"/>
      <c r="R212" s="2753"/>
    </row>
    <row r="213" spans="1:18" ht="14.25">
      <c r="A213" s="2758">
        <v>41851</v>
      </c>
      <c r="B213" s="2777">
        <v>107.0851853897677</v>
      </c>
      <c r="C213" s="2756">
        <v>132.4400282794935</v>
      </c>
      <c r="D213" s="2756">
        <v>110.40615337396721</v>
      </c>
      <c r="E213" s="2756">
        <v>101.90998035274444</v>
      </c>
      <c r="F213" s="2756">
        <v>85.303305467366698</v>
      </c>
      <c r="G213" s="2756">
        <v>107.32970997430274</v>
      </c>
      <c r="H213" s="2756">
        <v>98.945614963899104</v>
      </c>
      <c r="I213" s="2756">
        <v>90.117797001104179</v>
      </c>
      <c r="J213" s="2756">
        <v>88.478616992400163</v>
      </c>
      <c r="K213" s="2756">
        <v>99.303778571086113</v>
      </c>
      <c r="L213" s="2756">
        <v>97.845921780288762</v>
      </c>
      <c r="M213" s="2756">
        <v>96.657706341836473</v>
      </c>
      <c r="N213" s="2756">
        <v>106.92285120077055</v>
      </c>
      <c r="O213" s="2756">
        <v>89.932283536297803</v>
      </c>
      <c r="P213" s="2759">
        <v>111.09854119871234</v>
      </c>
      <c r="Q213" s="2752"/>
      <c r="R213" s="2753"/>
    </row>
    <row r="214" spans="1:18" ht="14.25">
      <c r="A214" s="2758">
        <v>41882</v>
      </c>
      <c r="B214" s="2777">
        <v>105.69467180652852</v>
      </c>
      <c r="C214" s="2756">
        <v>129.65152024276097</v>
      </c>
      <c r="D214" s="2756">
        <v>108.10066332052187</v>
      </c>
      <c r="E214" s="2756">
        <v>98.222169418557939</v>
      </c>
      <c r="F214" s="2756">
        <v>85.080276542264599</v>
      </c>
      <c r="G214" s="2756">
        <v>106.09549637258039</v>
      </c>
      <c r="H214" s="2756">
        <v>96.296157516607849</v>
      </c>
      <c r="I214" s="2756">
        <v>91.843177983945878</v>
      </c>
      <c r="J214" s="2756">
        <v>88.361050481772708</v>
      </c>
      <c r="K214" s="2756">
        <v>97.514086625857018</v>
      </c>
      <c r="L214" s="2756">
        <v>95.405495597363867</v>
      </c>
      <c r="M214" s="2756">
        <v>94.918487492514288</v>
      </c>
      <c r="N214" s="2756">
        <v>104.60556654051997</v>
      </c>
      <c r="O214" s="2756">
        <v>89.992921222858939</v>
      </c>
      <c r="P214" s="2759">
        <v>108.05661572597558</v>
      </c>
      <c r="Q214" s="2752"/>
      <c r="R214" s="2753"/>
    </row>
    <row r="215" spans="1:18" ht="14.25">
      <c r="A215" s="2758">
        <v>41912</v>
      </c>
      <c r="B215" s="2777">
        <v>102.48407699390378</v>
      </c>
      <c r="C215" s="2756">
        <v>124.7940015675988</v>
      </c>
      <c r="D215" s="2756">
        <v>105.86819117902031</v>
      </c>
      <c r="E215" s="2756">
        <v>95.200599998270235</v>
      </c>
      <c r="F215" s="2756">
        <v>83.989218247922523</v>
      </c>
      <c r="G215" s="2756">
        <v>104.36302569228448</v>
      </c>
      <c r="H215" s="2756">
        <v>93.504244283283725</v>
      </c>
      <c r="I215" s="2756">
        <v>90.17284369505181</v>
      </c>
      <c r="J215" s="2756">
        <v>87.561468533527901</v>
      </c>
      <c r="K215" s="2756">
        <v>92.101149784439983</v>
      </c>
      <c r="L215" s="2756">
        <v>92.111714898574604</v>
      </c>
      <c r="M215" s="2756">
        <v>90.979902535977985</v>
      </c>
      <c r="N215" s="2756">
        <v>100.18630212220005</v>
      </c>
      <c r="O215" s="2756">
        <v>89.106655630737649</v>
      </c>
      <c r="P215" s="2759">
        <v>104.49961528305093</v>
      </c>
      <c r="Q215" s="2752"/>
      <c r="R215" s="2753"/>
    </row>
    <row r="216" spans="1:18" ht="14.25">
      <c r="A216" s="2758">
        <v>41943</v>
      </c>
      <c r="B216" s="2777">
        <v>98.968447213639081</v>
      </c>
      <c r="C216" s="2756">
        <v>117.93642813556473</v>
      </c>
      <c r="D216" s="2756">
        <v>102.50662897140968</v>
      </c>
      <c r="E216" s="2756">
        <v>95.619194052665605</v>
      </c>
      <c r="F216" s="2756">
        <v>82.858326666102087</v>
      </c>
      <c r="G216" s="2756">
        <v>101.51887153034771</v>
      </c>
      <c r="H216" s="2756">
        <v>92.80637183894126</v>
      </c>
      <c r="I216" s="2756">
        <v>87.259722099174937</v>
      </c>
      <c r="J216" s="2756">
        <v>85.500915382317558</v>
      </c>
      <c r="K216" s="2756">
        <v>90.373975739263344</v>
      </c>
      <c r="L216" s="2756">
        <v>89.586834938558383</v>
      </c>
      <c r="M216" s="2756">
        <v>88.199019565417515</v>
      </c>
      <c r="N216" s="2756">
        <v>97.273598556255791</v>
      </c>
      <c r="O216" s="2756">
        <v>87.88507349266564</v>
      </c>
      <c r="P216" s="2759">
        <v>102.12066467572387</v>
      </c>
      <c r="Q216" s="2752"/>
      <c r="R216" s="2753"/>
    </row>
    <row r="217" spans="1:18" ht="14.25">
      <c r="A217" s="2758">
        <v>41973</v>
      </c>
      <c r="B217" s="2777">
        <v>95.998343704030276</v>
      </c>
      <c r="C217" s="2756">
        <v>112.58096975157129</v>
      </c>
      <c r="D217" s="2756">
        <v>100.25519581660411</v>
      </c>
      <c r="E217" s="2756">
        <v>94.195786588615562</v>
      </c>
      <c r="F217" s="2756">
        <v>81.83701166848482</v>
      </c>
      <c r="G217" s="2756">
        <v>100.02383116425109</v>
      </c>
      <c r="H217" s="2756">
        <v>93.31194341588396</v>
      </c>
      <c r="I217" s="2756">
        <v>85.253988709756598</v>
      </c>
      <c r="J217" s="2756">
        <v>84.053028742630531</v>
      </c>
      <c r="K217" s="2756">
        <v>83.494368411323805</v>
      </c>
      <c r="L217" s="2756">
        <v>86.866681728911772</v>
      </c>
      <c r="M217" s="2756">
        <v>86.202759258279471</v>
      </c>
      <c r="N217" s="2756">
        <v>94.546165992431895</v>
      </c>
      <c r="O217" s="2756">
        <v>86.485190792703207</v>
      </c>
      <c r="P217" s="2759">
        <v>100.02956658535695</v>
      </c>
      <c r="Q217" s="2752"/>
      <c r="R217" s="2753"/>
    </row>
    <row r="218" spans="1:18" ht="14.25">
      <c r="A218" s="2760">
        <v>42004</v>
      </c>
      <c r="B218" s="2778">
        <v>93.041084578333866</v>
      </c>
      <c r="C218" s="2757">
        <v>107.86533866486276</v>
      </c>
      <c r="D218" s="2757">
        <v>96.737002993117841</v>
      </c>
      <c r="E218" s="2757">
        <v>90.138590959954044</v>
      </c>
      <c r="F218" s="2757">
        <v>80.732682332601271</v>
      </c>
      <c r="G218" s="2757">
        <v>93.182599120234642</v>
      </c>
      <c r="H218" s="2757">
        <v>91.805334456861658</v>
      </c>
      <c r="I218" s="2757">
        <v>83.663023834279457</v>
      </c>
      <c r="J218" s="2757">
        <v>81.50793590882877</v>
      </c>
      <c r="K218" s="2757">
        <v>80.755518753030202</v>
      </c>
      <c r="L218" s="2757">
        <v>85.044451691640759</v>
      </c>
      <c r="M218" s="2757">
        <v>83.926930590651125</v>
      </c>
      <c r="N218" s="2757">
        <v>92.15581955710185</v>
      </c>
      <c r="O218" s="2757">
        <v>85.144528238642451</v>
      </c>
      <c r="P218" s="2761">
        <v>96.60308802722615</v>
      </c>
      <c r="Q218" s="2752"/>
      <c r="R218" s="2753"/>
    </row>
    <row r="219" spans="1:18" ht="14.25">
      <c r="A219" s="2762">
        <v>42035</v>
      </c>
      <c r="B219" s="2775">
        <v>91.270719785658116</v>
      </c>
      <c r="C219" s="2763">
        <v>108.28031818992902</v>
      </c>
      <c r="D219" s="2763">
        <v>91.083417681370022</v>
      </c>
      <c r="E219" s="2763">
        <v>87.737043042441456</v>
      </c>
      <c r="F219" s="2763">
        <v>79.54395465135029</v>
      </c>
      <c r="G219" s="2763">
        <v>91.518606078024419</v>
      </c>
      <c r="H219" s="2763">
        <v>90.304225494386102</v>
      </c>
      <c r="I219" s="2763">
        <v>83.310794045136035</v>
      </c>
      <c r="J219" s="2763">
        <v>81.182074908872906</v>
      </c>
      <c r="K219" s="2763">
        <v>81.338251432634763</v>
      </c>
      <c r="L219" s="2763">
        <v>81.27072105433578</v>
      </c>
      <c r="M219" s="2763">
        <v>86.140024162239897</v>
      </c>
      <c r="N219" s="2763">
        <v>85.495150788161212</v>
      </c>
      <c r="O219" s="2763">
        <v>84.156092892003159</v>
      </c>
      <c r="P219" s="2764">
        <v>95.440528908918878</v>
      </c>
      <c r="Q219" s="2752"/>
      <c r="R219" s="2753"/>
    </row>
    <row r="220" spans="1:18" ht="14.25">
      <c r="A220" s="2762">
        <v>42063</v>
      </c>
      <c r="B220" s="2775">
        <v>88.68118923696224</v>
      </c>
      <c r="C220" s="2763">
        <v>101.87306398153289</v>
      </c>
      <c r="D220" s="2763">
        <v>87.648936718880492</v>
      </c>
      <c r="E220" s="2763">
        <v>87.227743925184683</v>
      </c>
      <c r="F220" s="2763">
        <v>78.841323466386939</v>
      </c>
      <c r="G220" s="2763">
        <v>89.526853039384065</v>
      </c>
      <c r="H220" s="2763">
        <v>90.693315403321805</v>
      </c>
      <c r="I220" s="2763">
        <v>83.843393833818794</v>
      </c>
      <c r="J220" s="2763">
        <v>80.945285179197526</v>
      </c>
      <c r="K220" s="2763">
        <v>80.905922727467313</v>
      </c>
      <c r="L220" s="2763">
        <v>81.371503659630207</v>
      </c>
      <c r="M220" s="2763">
        <v>85.520126585296751</v>
      </c>
      <c r="N220" s="2763">
        <v>82.479918546431762</v>
      </c>
      <c r="O220" s="2763">
        <v>83.61066932063747</v>
      </c>
      <c r="P220" s="2764">
        <v>93.264707770013146</v>
      </c>
      <c r="Q220" s="2752"/>
      <c r="R220" s="2753"/>
    </row>
    <row r="221" spans="1:18" ht="14.25">
      <c r="A221" s="2762">
        <v>42094</v>
      </c>
      <c r="B221" s="2775">
        <v>84.550307792024938</v>
      </c>
      <c r="C221" s="2763">
        <v>91.711636550278158</v>
      </c>
      <c r="D221" s="2763">
        <v>86.990460445878739</v>
      </c>
      <c r="E221" s="2763">
        <v>86.047373744190111</v>
      </c>
      <c r="F221" s="2763">
        <v>78.487222635964031</v>
      </c>
      <c r="G221" s="2763">
        <v>87.26402054213473</v>
      </c>
      <c r="H221" s="2763">
        <v>88.394309935581234</v>
      </c>
      <c r="I221" s="2763">
        <v>83.646909451758916</v>
      </c>
      <c r="J221" s="2763">
        <v>80.053527178757435</v>
      </c>
      <c r="K221" s="2763">
        <v>79.440509791293493</v>
      </c>
      <c r="L221" s="2763">
        <v>79.075793548796284</v>
      </c>
      <c r="M221" s="2763">
        <v>81.063867554869304</v>
      </c>
      <c r="N221" s="2763">
        <v>78.764605600430031</v>
      </c>
      <c r="O221" s="2763">
        <v>82.622557260853753</v>
      </c>
      <c r="P221" s="2764">
        <v>88.717773410016505</v>
      </c>
      <c r="Q221" s="2752"/>
      <c r="R221" s="2753"/>
    </row>
    <row r="222" spans="1:18" ht="14.25">
      <c r="A222" s="2762">
        <v>42124</v>
      </c>
      <c r="B222" s="2775">
        <v>84.904279411290219</v>
      </c>
      <c r="C222" s="2763">
        <v>94.615031173862789</v>
      </c>
      <c r="D222" s="2763">
        <v>88.175517877351751</v>
      </c>
      <c r="E222" s="2763">
        <v>87.75153245936653</v>
      </c>
      <c r="F222" s="2763">
        <v>77.783165652575065</v>
      </c>
      <c r="G222" s="2763">
        <v>86.560472542434781</v>
      </c>
      <c r="H222" s="2763">
        <v>84.557933901747518</v>
      </c>
      <c r="I222" s="2763">
        <v>82.180086793347172</v>
      </c>
      <c r="J222" s="2763">
        <v>79.239902769341597</v>
      </c>
      <c r="K222" s="2763">
        <v>79.10669160481865</v>
      </c>
      <c r="L222" s="2763">
        <v>78.297425470836927</v>
      </c>
      <c r="M222" s="2763">
        <v>81.804484024033769</v>
      </c>
      <c r="N222" s="2763">
        <v>78.279637236497521</v>
      </c>
      <c r="O222" s="2763">
        <v>81.295910995716426</v>
      </c>
      <c r="P222" s="2764">
        <v>88.97483251165896</v>
      </c>
      <c r="Q222" s="2752"/>
      <c r="R222" s="2753"/>
    </row>
    <row r="223" spans="1:18" ht="14.25">
      <c r="A223" s="2762">
        <v>42155</v>
      </c>
      <c r="B223" s="2775">
        <v>84.842802050767048</v>
      </c>
      <c r="C223" s="2763">
        <v>94.107760414583609</v>
      </c>
      <c r="D223" s="2763">
        <v>88.702267082505969</v>
      </c>
      <c r="E223" s="2763">
        <v>88.107822772111533</v>
      </c>
      <c r="F223" s="2763">
        <v>77.087749188631747</v>
      </c>
      <c r="G223" s="2763">
        <v>85.127160752071148</v>
      </c>
      <c r="H223" s="2763">
        <v>83.117031205244018</v>
      </c>
      <c r="I223" s="2763">
        <v>81.345354079260758</v>
      </c>
      <c r="J223" s="2763">
        <v>77.561258264355232</v>
      </c>
      <c r="K223" s="2763">
        <v>77.941614293659754</v>
      </c>
      <c r="L223" s="2763">
        <v>80.297966039088664</v>
      </c>
      <c r="M223" s="2763">
        <v>83.419283781032519</v>
      </c>
      <c r="N223" s="2763">
        <v>80.277829428259139</v>
      </c>
      <c r="O223" s="2763">
        <v>79.973957925339207</v>
      </c>
      <c r="P223" s="2764">
        <v>88.444204797313034</v>
      </c>
      <c r="Q223" s="2752"/>
      <c r="R223" s="2753"/>
    </row>
    <row r="224" spans="1:18" ht="14.25">
      <c r="A224" s="2762">
        <v>42185</v>
      </c>
      <c r="B224" s="2775">
        <v>84.018602827441612</v>
      </c>
      <c r="C224" s="2763">
        <v>92.42957357108034</v>
      </c>
      <c r="D224" s="2763">
        <v>87.275521909856678</v>
      </c>
      <c r="E224" s="2763">
        <v>84.434516175610938</v>
      </c>
      <c r="F224" s="2763">
        <v>76.838016732107818</v>
      </c>
      <c r="G224" s="2763">
        <v>83.214082464105459</v>
      </c>
      <c r="H224" s="2763">
        <v>82.418906554151505</v>
      </c>
      <c r="I224" s="2763">
        <v>81.262456015662337</v>
      </c>
      <c r="J224" s="2763">
        <v>77.714015788551421</v>
      </c>
      <c r="K224" s="2763">
        <v>75.831049737546522</v>
      </c>
      <c r="L224" s="2763">
        <v>80.565000499942414</v>
      </c>
      <c r="M224" s="2763">
        <v>83.227222254653299</v>
      </c>
      <c r="N224" s="2763">
        <v>80.372492327088693</v>
      </c>
      <c r="O224" s="2763">
        <v>79.451525341156199</v>
      </c>
      <c r="P224" s="2764">
        <v>86.42766543361428</v>
      </c>
      <c r="Q224" s="2752"/>
      <c r="R224" s="2753"/>
    </row>
    <row r="225" spans="1:18" ht="14.25">
      <c r="A225" s="2762">
        <v>42216</v>
      </c>
      <c r="B225" s="2775">
        <v>82.339292703063975</v>
      </c>
      <c r="C225" s="2763">
        <v>89.467631352467947</v>
      </c>
      <c r="D225" s="2763">
        <v>83.557112673854093</v>
      </c>
      <c r="E225" s="2763">
        <v>81.984148488920866</v>
      </c>
      <c r="F225" s="2763">
        <v>76.513542950496472</v>
      </c>
      <c r="G225" s="2763">
        <v>80.543569094564845</v>
      </c>
      <c r="H225" s="2763">
        <v>79.963944889173575</v>
      </c>
      <c r="I225" s="2763">
        <v>81.788765639043518</v>
      </c>
      <c r="J225" s="2763">
        <v>78.064715824363461</v>
      </c>
      <c r="K225" s="2763">
        <v>75.612367941861706</v>
      </c>
      <c r="L225" s="2763">
        <v>79.847436939706654</v>
      </c>
      <c r="M225" s="2763">
        <v>80.527209463188427</v>
      </c>
      <c r="N225" s="2763">
        <v>78.01091339736638</v>
      </c>
      <c r="O225" s="2763">
        <v>79.129934187717069</v>
      </c>
      <c r="P225" s="2764">
        <v>83.805241576854144</v>
      </c>
      <c r="Q225" s="2752"/>
      <c r="R225" s="2753"/>
    </row>
    <row r="226" spans="1:18" ht="14.25">
      <c r="A226" s="2762">
        <v>42247</v>
      </c>
      <c r="B226" s="2775">
        <v>79.255354091026135</v>
      </c>
      <c r="C226" s="2763">
        <v>81.711356838588713</v>
      </c>
      <c r="D226" s="2763">
        <v>80.995573122729496</v>
      </c>
      <c r="E226" s="2763">
        <v>77.318326361590792</v>
      </c>
      <c r="F226" s="2763">
        <v>75.890919617984608</v>
      </c>
      <c r="G226" s="2763">
        <v>77.135327179362221</v>
      </c>
      <c r="H226" s="2763">
        <v>77.902041421117588</v>
      </c>
      <c r="I226" s="2763">
        <v>80.910904249235941</v>
      </c>
      <c r="J226" s="2763">
        <v>76.271576827010833</v>
      </c>
      <c r="K226" s="2763">
        <v>75.315592935867599</v>
      </c>
      <c r="L226" s="2763">
        <v>79.308215162474283</v>
      </c>
      <c r="M226" s="2763">
        <v>78.333511669331472</v>
      </c>
      <c r="N226" s="2763">
        <v>78.020766611591384</v>
      </c>
      <c r="O226" s="2763">
        <v>77.235008075682302</v>
      </c>
      <c r="P226" s="2764">
        <v>78.977241540432345</v>
      </c>
      <c r="Q226" s="2752"/>
      <c r="R226" s="2753"/>
    </row>
    <row r="227" spans="1:18" ht="14.25">
      <c r="A227" s="2762">
        <v>42277</v>
      </c>
      <c r="B227" s="2775">
        <v>76.197344226447569</v>
      </c>
      <c r="C227" s="2763">
        <v>73.343261218993732</v>
      </c>
      <c r="D227" s="2763">
        <v>79.709230445177354</v>
      </c>
      <c r="E227" s="2763">
        <v>76.863004250218367</v>
      </c>
      <c r="F227" s="2763">
        <v>75.364423294408496</v>
      </c>
      <c r="G227" s="2763">
        <v>75.4058663643644</v>
      </c>
      <c r="H227" s="2763">
        <v>77.378861672598816</v>
      </c>
      <c r="I227" s="2763">
        <v>79.303670322283779</v>
      </c>
      <c r="J227" s="2763">
        <v>75.011525003449179</v>
      </c>
      <c r="K227" s="2763">
        <v>76.636326290617632</v>
      </c>
      <c r="L227" s="2763">
        <v>77.64441143334507</v>
      </c>
      <c r="M227" s="2763">
        <v>77.492382687995743</v>
      </c>
      <c r="N227" s="2763">
        <v>78.352434951257919</v>
      </c>
      <c r="O227" s="2763">
        <v>75.460584668284355</v>
      </c>
      <c r="P227" s="2764">
        <v>75.861709047270324</v>
      </c>
      <c r="Q227" s="2752"/>
      <c r="R227" s="2753"/>
    </row>
    <row r="228" spans="1:18" ht="14.25">
      <c r="A228" s="2762">
        <v>42308</v>
      </c>
      <c r="B228" s="2775">
        <v>76.0929330640312</v>
      </c>
      <c r="C228" s="2763">
        <v>74.062662433972491</v>
      </c>
      <c r="D228" s="2763">
        <v>80.471325493906477</v>
      </c>
      <c r="E228" s="2763">
        <v>77.637284707617738</v>
      </c>
      <c r="F228" s="2763">
        <v>75.005262226194631</v>
      </c>
      <c r="G228" s="2763">
        <v>76.601712832764704</v>
      </c>
      <c r="H228" s="2763">
        <v>76.461169843174901</v>
      </c>
      <c r="I228" s="2763">
        <v>77.266041191878514</v>
      </c>
      <c r="J228" s="2763">
        <v>76.367795077711989</v>
      </c>
      <c r="K228" s="2763">
        <v>76.063182255523742</v>
      </c>
      <c r="L228" s="2763">
        <v>77.297687024598332</v>
      </c>
      <c r="M228" s="2763">
        <v>77.468310345501123</v>
      </c>
      <c r="N228" s="2763">
        <v>77.992369842908005</v>
      </c>
      <c r="O228" s="2763">
        <v>75.549964942896139</v>
      </c>
      <c r="P228" s="2764">
        <v>76.05370566158841</v>
      </c>
      <c r="Q228" s="2752"/>
      <c r="R228" s="2753"/>
    </row>
    <row r="229" spans="1:18" ht="14.25">
      <c r="A229" s="2762">
        <v>42338</v>
      </c>
      <c r="B229" s="2775">
        <v>75.434308063078205</v>
      </c>
      <c r="C229" s="2763">
        <v>76.18886724439669</v>
      </c>
      <c r="D229" s="2763">
        <v>78.869175174192421</v>
      </c>
      <c r="E229" s="2763">
        <v>75.127296236749004</v>
      </c>
      <c r="F229" s="2763">
        <v>74.729604400345679</v>
      </c>
      <c r="G229" s="2763">
        <v>76.458152703711875</v>
      </c>
      <c r="H229" s="2763">
        <v>75.614812362840681</v>
      </c>
      <c r="I229" s="2763">
        <v>75.71337715036276</v>
      </c>
      <c r="J229" s="2763">
        <v>75.085702751684394</v>
      </c>
      <c r="K229" s="2763">
        <v>74.297423924997659</v>
      </c>
      <c r="L229" s="2763">
        <v>76.258446060588071</v>
      </c>
      <c r="M229" s="2763">
        <v>73.969473653029652</v>
      </c>
      <c r="N229" s="2763">
        <v>74.208174179707683</v>
      </c>
      <c r="O229" s="2763">
        <v>75.015772398877132</v>
      </c>
      <c r="P229" s="2764">
        <v>75.643658614662101</v>
      </c>
      <c r="Q229" s="2752"/>
      <c r="R229" s="2753"/>
    </row>
    <row r="230" spans="1:18" ht="14.25">
      <c r="A230" s="2762">
        <v>42369</v>
      </c>
      <c r="B230" s="2775">
        <v>85.104770524874397</v>
      </c>
      <c r="C230" s="2763">
        <v>84.969816704403755</v>
      </c>
      <c r="D230" s="2763">
        <v>86.209380799872349</v>
      </c>
      <c r="E230" s="2763">
        <v>85.385597505980542</v>
      </c>
      <c r="F230" s="2763">
        <v>84.805387031151952</v>
      </c>
      <c r="G230" s="2763">
        <v>84.798965240601731</v>
      </c>
      <c r="H230" s="2763">
        <v>84.990058655423198</v>
      </c>
      <c r="I230" s="2763">
        <v>85.154944300834757</v>
      </c>
      <c r="J230" s="2763">
        <v>84.695685608457026</v>
      </c>
      <c r="K230" s="2763">
        <v>85.639384175447674</v>
      </c>
      <c r="L230" s="2763">
        <v>85.296961728043186</v>
      </c>
      <c r="M230" s="2763">
        <v>85.05339696081505</v>
      </c>
      <c r="N230" s="2763">
        <v>85.432253557894001</v>
      </c>
      <c r="O230" s="2763">
        <v>84.866943084366966</v>
      </c>
      <c r="P230" s="2764">
        <v>85.115157621935836</v>
      </c>
      <c r="Q230" s="2752"/>
      <c r="R230" s="2753"/>
    </row>
    <row r="231" spans="1:18" ht="14.25">
      <c r="A231" s="2772">
        <v>42400</v>
      </c>
      <c r="B231" s="2776">
        <v>96.031136017579371</v>
      </c>
      <c r="C231" s="2755">
        <v>94.59853588136022</v>
      </c>
      <c r="D231" s="2755">
        <v>95.654028273342348</v>
      </c>
      <c r="E231" s="2755">
        <v>95.820200605525201</v>
      </c>
      <c r="F231" s="2755">
        <v>97.189785540488444</v>
      </c>
      <c r="G231" s="2755">
        <v>92.460915990379746</v>
      </c>
      <c r="H231" s="2755">
        <v>95.40028733440127</v>
      </c>
      <c r="I231" s="2755">
        <v>97.065037978047997</v>
      </c>
      <c r="J231" s="2755">
        <v>95.846925146204285</v>
      </c>
      <c r="K231" s="2755">
        <v>102.44510540736657</v>
      </c>
      <c r="L231" s="2755">
        <v>93.727784763122983</v>
      </c>
      <c r="M231" s="2755">
        <v>95.831039418474191</v>
      </c>
      <c r="N231" s="2755">
        <v>96.914633080354179</v>
      </c>
      <c r="O231" s="2755">
        <v>97.717549833126498</v>
      </c>
      <c r="P231" s="2773">
        <v>95.273007940428883</v>
      </c>
      <c r="Q231" s="2752"/>
      <c r="R231" s="2753"/>
    </row>
    <row r="232" spans="1:18" ht="14.25">
      <c r="A232" s="2758">
        <v>42429</v>
      </c>
      <c r="B232" s="2777">
        <v>102.51637905748188</v>
      </c>
      <c r="C232" s="2756">
        <v>102.20252675449318</v>
      </c>
      <c r="D232" s="2756">
        <v>103.53655446813538</v>
      </c>
      <c r="E232" s="2756">
        <v>103.66822702610304</v>
      </c>
      <c r="F232" s="2756">
        <v>101.95171228780535</v>
      </c>
      <c r="G232" s="2756">
        <v>95.368282630518735</v>
      </c>
      <c r="H232" s="2756">
        <v>99.017253381565439</v>
      </c>
      <c r="I232" s="2756">
        <v>104.53763639436778</v>
      </c>
      <c r="J232" s="2756">
        <v>98.84707363890027</v>
      </c>
      <c r="K232" s="2756">
        <v>112.88648685256904</v>
      </c>
      <c r="L232" s="2756">
        <v>97.384544767577822</v>
      </c>
      <c r="M232" s="2756">
        <v>102.07320988998011</v>
      </c>
      <c r="N232" s="2756">
        <v>103.24439094759386</v>
      </c>
      <c r="O232" s="2756">
        <v>103.23546221171793</v>
      </c>
      <c r="P232" s="2759">
        <v>101.62933572072055</v>
      </c>
      <c r="Q232" s="2752"/>
      <c r="R232" s="2753"/>
    </row>
    <row r="233" spans="1:18" ht="14.25">
      <c r="A233" s="2758">
        <v>42460</v>
      </c>
      <c r="B233" s="2777">
        <v>103.07327706856211</v>
      </c>
      <c r="C233" s="2756">
        <v>107.87341917012928</v>
      </c>
      <c r="D233" s="2756">
        <v>105.5264107458853</v>
      </c>
      <c r="E233" s="2756">
        <v>104.48265886855259</v>
      </c>
      <c r="F233" s="2756">
        <v>99.243911947187087</v>
      </c>
      <c r="G233" s="2756">
        <v>97.308506453193345</v>
      </c>
      <c r="H233" s="2756">
        <v>96.191538259399238</v>
      </c>
      <c r="I233" s="2756">
        <v>102.94771129203534</v>
      </c>
      <c r="J233" s="2756">
        <v>97.874569034221011</v>
      </c>
      <c r="K233" s="2756">
        <v>111.36447800568196</v>
      </c>
      <c r="L233" s="2756">
        <v>94.819516046446267</v>
      </c>
      <c r="M233" s="2756">
        <v>100.67943583480522</v>
      </c>
      <c r="N233" s="2756">
        <v>101.58985730543121</v>
      </c>
      <c r="O233" s="2756">
        <v>101.01218113387411</v>
      </c>
      <c r="P233" s="2759">
        <v>102.84920543269372</v>
      </c>
      <c r="Q233" s="2752"/>
      <c r="R233" s="2753"/>
    </row>
    <row r="234" spans="1:18" ht="14.25">
      <c r="A234" s="2758">
        <v>42490</v>
      </c>
      <c r="B234" s="2777">
        <v>97.452567014910016</v>
      </c>
      <c r="C234" s="2756">
        <v>104.20461148255718</v>
      </c>
      <c r="D234" s="2756">
        <v>101.29671326164869</v>
      </c>
      <c r="E234" s="2756">
        <v>98.781110253722389</v>
      </c>
      <c r="F234" s="2756">
        <v>92.380183488128807</v>
      </c>
      <c r="G234" s="2756">
        <v>90.881408281230875</v>
      </c>
      <c r="H234" s="2756">
        <v>91.593057412201674</v>
      </c>
      <c r="I234" s="2756">
        <v>94.637315479359287</v>
      </c>
      <c r="J234" s="2756">
        <v>92.158323218135337</v>
      </c>
      <c r="K234" s="2756">
        <v>106.02313825461178</v>
      </c>
      <c r="L234" s="2756">
        <v>88.413167092507365</v>
      </c>
      <c r="M234" s="2756">
        <v>95.345249241230675</v>
      </c>
      <c r="N234" s="2756">
        <v>96.672419373172929</v>
      </c>
      <c r="O234" s="2756">
        <v>94.164198594644731</v>
      </c>
      <c r="P234" s="2759">
        <v>98.192926382827096</v>
      </c>
      <c r="Q234" s="2752"/>
      <c r="R234" s="2753"/>
    </row>
    <row r="235" spans="1:18" ht="14.25">
      <c r="A235" s="2758">
        <v>42521</v>
      </c>
      <c r="B235" s="2777">
        <v>91.498157832138531</v>
      </c>
      <c r="C235" s="2756">
        <v>98.985394432314763</v>
      </c>
      <c r="D235" s="2756">
        <v>94.477096904566807</v>
      </c>
      <c r="E235" s="2756">
        <v>91.174760648156166</v>
      </c>
      <c r="F235" s="2756">
        <v>86.908980819594007</v>
      </c>
      <c r="G235" s="2756">
        <v>81.90701497510581</v>
      </c>
      <c r="H235" s="2756">
        <v>86.923748049454389</v>
      </c>
      <c r="I235" s="2756">
        <v>88.000382412994512</v>
      </c>
      <c r="J235" s="2756">
        <v>86.972110547588713</v>
      </c>
      <c r="K235" s="2756">
        <v>100.23283265684954</v>
      </c>
      <c r="L235" s="2756">
        <v>84.284631312175435</v>
      </c>
      <c r="M235" s="2756">
        <v>88.304557677975268</v>
      </c>
      <c r="N235" s="2756">
        <v>90.62583781008739</v>
      </c>
      <c r="O235" s="2756">
        <v>88.703711082778625</v>
      </c>
      <c r="P235" s="2759">
        <v>92.361301043308387</v>
      </c>
      <c r="Q235" s="2752"/>
      <c r="R235" s="2753"/>
    </row>
    <row r="236" spans="1:18" ht="14.25">
      <c r="A236" s="2758">
        <v>42551</v>
      </c>
      <c r="B236" s="2777">
        <v>89.381524522430837</v>
      </c>
      <c r="C236" s="2756">
        <v>99.278207308120884</v>
      </c>
      <c r="D236" s="2756">
        <v>92.026063691306646</v>
      </c>
      <c r="E236" s="2756">
        <v>88.719083869242297</v>
      </c>
      <c r="F236" s="2756">
        <v>84.311406573165328</v>
      </c>
      <c r="G236" s="2756">
        <v>76.73819603667522</v>
      </c>
      <c r="H236" s="2756">
        <v>86.236143284600629</v>
      </c>
      <c r="I236" s="2756">
        <v>84.65172921794526</v>
      </c>
      <c r="J236" s="2756">
        <v>84.600459765834316</v>
      </c>
      <c r="K236" s="2756">
        <v>100.70159475667053</v>
      </c>
      <c r="L236" s="2756">
        <v>79.747056644720104</v>
      </c>
      <c r="M236" s="2756">
        <v>86.329580450661709</v>
      </c>
      <c r="N236" s="2756">
        <v>87.443107744409062</v>
      </c>
      <c r="O236" s="2756">
        <v>86.087078386125668</v>
      </c>
      <c r="P236" s="2759">
        <v>91.411144820654627</v>
      </c>
      <c r="Q236" s="2752"/>
      <c r="R236" s="2753"/>
    </row>
    <row r="237" spans="1:18" ht="14.25">
      <c r="A237" s="2758">
        <v>42582</v>
      </c>
      <c r="B237" s="2777">
        <v>92.919760402646148</v>
      </c>
      <c r="C237" s="2756">
        <v>107.17285145377556</v>
      </c>
      <c r="D237" s="2756">
        <v>93.590501664169736</v>
      </c>
      <c r="E237" s="2756">
        <v>94.621089114592067</v>
      </c>
      <c r="F237" s="2756">
        <v>86.679014765742508</v>
      </c>
      <c r="G237" s="2756">
        <v>79.275679723289514</v>
      </c>
      <c r="H237" s="2756">
        <v>90.975328051948239</v>
      </c>
      <c r="I237" s="2756">
        <v>86.835756467531766</v>
      </c>
      <c r="J237" s="2756">
        <v>87.933830348033084</v>
      </c>
      <c r="K237" s="2756">
        <v>104.31145025114498</v>
      </c>
      <c r="L237" s="2756">
        <v>75.981577932526974</v>
      </c>
      <c r="M237" s="2756">
        <v>87.497271302027542</v>
      </c>
      <c r="N237" s="2756">
        <v>88.271088769339826</v>
      </c>
      <c r="O237" s="2756">
        <v>88.82439952365425</v>
      </c>
      <c r="P237" s="2759">
        <v>97.58975620677198</v>
      </c>
      <c r="Q237" s="2752"/>
      <c r="R237" s="2753"/>
    </row>
    <row r="238" spans="1:18" ht="14.25">
      <c r="A238" s="2758">
        <v>42613</v>
      </c>
      <c r="B238" s="2777">
        <v>92.863264589332871</v>
      </c>
      <c r="C238" s="2756">
        <v>108.29881036774074</v>
      </c>
      <c r="D238" s="2756">
        <v>92.310528704389014</v>
      </c>
      <c r="E238" s="2756">
        <v>93.094369507551178</v>
      </c>
      <c r="F238" s="2756">
        <v>85.492516503935192</v>
      </c>
      <c r="G238" s="2756">
        <v>78.832693958111022</v>
      </c>
      <c r="H238" s="2756">
        <v>93.986157601681938</v>
      </c>
      <c r="I238" s="2756">
        <v>87.163825322155319</v>
      </c>
      <c r="J238" s="2756">
        <v>86.961019080277737</v>
      </c>
      <c r="K238" s="2756">
        <v>105.03713201626189</v>
      </c>
      <c r="L238" s="2756">
        <v>74.699552581233434</v>
      </c>
      <c r="M238" s="2756">
        <v>86.781467616400207</v>
      </c>
      <c r="N238" s="2756">
        <v>87.870785512489974</v>
      </c>
      <c r="O238" s="2756">
        <v>87.639508083610082</v>
      </c>
      <c r="P238" s="2759">
        <v>98.459779158991282</v>
      </c>
      <c r="Q238" s="2752"/>
      <c r="R238" s="2753"/>
    </row>
    <row r="239" spans="1:18" ht="14.25">
      <c r="A239" s="2758">
        <v>42643</v>
      </c>
      <c r="B239" s="2777">
        <v>93.339653626662027</v>
      </c>
      <c r="C239" s="2756">
        <v>108.27883942610863</v>
      </c>
      <c r="D239" s="2756">
        <v>92.547772168806148</v>
      </c>
      <c r="E239" s="2756">
        <v>93.047876414671052</v>
      </c>
      <c r="F239" s="2756">
        <v>86.59134046609303</v>
      </c>
      <c r="G239" s="2756">
        <v>77.078615216675132</v>
      </c>
      <c r="H239" s="2756">
        <v>95.755666250062404</v>
      </c>
      <c r="I239" s="2756">
        <v>87.161199232440865</v>
      </c>
      <c r="J239" s="2756">
        <v>87.468230917736847</v>
      </c>
      <c r="K239" s="2756">
        <v>105.63928250110347</v>
      </c>
      <c r="L239" s="2756">
        <v>76.023786061624506</v>
      </c>
      <c r="M239" s="2756">
        <v>87.470276324830294</v>
      </c>
      <c r="N239" s="2756">
        <v>89.081305044864436</v>
      </c>
      <c r="O239" s="2756">
        <v>88.890865424355979</v>
      </c>
      <c r="P239" s="2759">
        <v>99.027460696947372</v>
      </c>
      <c r="Q239" s="2752"/>
      <c r="R239" s="2753"/>
    </row>
    <row r="240" spans="1:18" ht="14.25">
      <c r="A240" s="2758">
        <v>42674</v>
      </c>
      <c r="B240" s="2777">
        <v>92.201778620817677</v>
      </c>
      <c r="C240" s="2756">
        <v>109.26935043918104</v>
      </c>
      <c r="D240" s="2756">
        <v>90.519705417903808</v>
      </c>
      <c r="E240" s="2756">
        <v>92.800532462240326</v>
      </c>
      <c r="F240" s="2756">
        <v>85.714432652707004</v>
      </c>
      <c r="G240" s="2756">
        <v>77.591825534383673</v>
      </c>
      <c r="H240" s="2756">
        <v>96.623151842155579</v>
      </c>
      <c r="I240" s="2756">
        <v>83.687277930750795</v>
      </c>
      <c r="J240" s="2756">
        <v>86.510978868335528</v>
      </c>
      <c r="K240" s="2756">
        <v>102.65922222585903</v>
      </c>
      <c r="L240" s="2756">
        <v>70.742700445675865</v>
      </c>
      <c r="M240" s="2756">
        <v>85.443111027151332</v>
      </c>
      <c r="N240" s="2756">
        <v>86.88219484800922</v>
      </c>
      <c r="O240" s="2756">
        <v>88.376934402871441</v>
      </c>
      <c r="P240" s="2759">
        <v>99.564344914525648</v>
      </c>
      <c r="Q240" s="2752"/>
      <c r="R240" s="2753"/>
    </row>
    <row r="241" spans="1:18" ht="14.25">
      <c r="A241" s="2758">
        <v>42704</v>
      </c>
      <c r="B241" s="2777">
        <v>89.226380348369005</v>
      </c>
      <c r="C241" s="2756">
        <v>103.67967591677888</v>
      </c>
      <c r="D241" s="2756">
        <v>88.374471200941187</v>
      </c>
      <c r="E241" s="2756">
        <v>91.430838000411825</v>
      </c>
      <c r="F241" s="2756">
        <v>85.18257500379012</v>
      </c>
      <c r="G241" s="2756">
        <v>73.153624981297924</v>
      </c>
      <c r="H241" s="2756">
        <v>94.932823303642266</v>
      </c>
      <c r="I241" s="2756">
        <v>80.759226278615358</v>
      </c>
      <c r="J241" s="2756">
        <v>84.832352169094349</v>
      </c>
      <c r="K241" s="2756">
        <v>97.598487328703271</v>
      </c>
      <c r="L241" s="2756">
        <v>70.783445614940391</v>
      </c>
      <c r="M241" s="2756">
        <v>83.807162067281965</v>
      </c>
      <c r="N241" s="2756">
        <v>84.168991696837182</v>
      </c>
      <c r="O241" s="2756">
        <v>87.598020794828216</v>
      </c>
      <c r="P241" s="2759">
        <v>96.681112406944322</v>
      </c>
      <c r="Q241" s="2752"/>
      <c r="R241" s="2753"/>
    </row>
    <row r="242" spans="1:18" ht="14.25">
      <c r="A242" s="2760">
        <v>42735</v>
      </c>
      <c r="B242" s="2778">
        <v>90.164757621035662</v>
      </c>
      <c r="C242" s="2757">
        <v>105.36801637386442</v>
      </c>
      <c r="D242" s="2757">
        <v>90.360281351896475</v>
      </c>
      <c r="E242" s="2757">
        <v>93.100990420668424</v>
      </c>
      <c r="F242" s="2757">
        <v>86.894099236533322</v>
      </c>
      <c r="G242" s="2757">
        <v>73.381417137020463</v>
      </c>
      <c r="H242" s="2757">
        <v>95.544163873514137</v>
      </c>
      <c r="I242" s="2757">
        <v>81.625778235611406</v>
      </c>
      <c r="J242" s="2757">
        <v>85.827951521765698</v>
      </c>
      <c r="K242" s="2757">
        <v>93.955769780081795</v>
      </c>
      <c r="L242" s="2757">
        <v>72.484179996639156</v>
      </c>
      <c r="M242" s="2757">
        <v>83.341948004678315</v>
      </c>
      <c r="N242" s="2757">
        <v>84.001969671435816</v>
      </c>
      <c r="O242" s="2757">
        <v>88.432331761461157</v>
      </c>
      <c r="P242" s="2761">
        <v>98.004390222682346</v>
      </c>
      <c r="Q242" s="2752"/>
      <c r="R242" s="2753"/>
    </row>
    <row r="243" spans="1:18" ht="14.25">
      <c r="A243" s="2762">
        <v>42766</v>
      </c>
      <c r="B243" s="2775">
        <v>90.909903469950336</v>
      </c>
      <c r="C243" s="2763">
        <v>109.86613702027005</v>
      </c>
      <c r="D243" s="2763">
        <v>90.682210198808875</v>
      </c>
      <c r="E243" s="2763">
        <v>93.256735408868153</v>
      </c>
      <c r="F243" s="2763">
        <v>86.27975657030656</v>
      </c>
      <c r="G243" s="2763">
        <v>70.486105835916192</v>
      </c>
      <c r="H243" s="2763">
        <v>96.156415049561474</v>
      </c>
      <c r="I243" s="2763">
        <v>82.073568147505767</v>
      </c>
      <c r="J243" s="2763">
        <v>83.857946644847374</v>
      </c>
      <c r="K243" s="2763">
        <v>94.127182853978042</v>
      </c>
      <c r="L243" s="2763">
        <v>70.877591319690367</v>
      </c>
      <c r="M243" s="2763">
        <v>83.229707876639324</v>
      </c>
      <c r="N243" s="2763">
        <v>83.449554959667822</v>
      </c>
      <c r="O243" s="2763">
        <v>88.291402951122947</v>
      </c>
      <c r="P243" s="2764">
        <v>99.75976249289991</v>
      </c>
      <c r="Q243" s="2752"/>
      <c r="R243" s="2753"/>
    </row>
    <row r="244" spans="1:18" ht="14.25">
      <c r="A244" s="2762">
        <v>42794</v>
      </c>
      <c r="B244" s="2775">
        <v>89.036630409084722</v>
      </c>
      <c r="C244" s="2763">
        <v>109.2330990087048</v>
      </c>
      <c r="D244" s="2763">
        <v>88.493905377291384</v>
      </c>
      <c r="E244" s="2763">
        <v>92.492418232236247</v>
      </c>
      <c r="F244" s="2763">
        <v>83.229450982364966</v>
      </c>
      <c r="G244" s="2763">
        <v>72.265171436581426</v>
      </c>
      <c r="H244" s="2763">
        <v>94.664271941191743</v>
      </c>
      <c r="I244" s="2763">
        <v>80.56796887770922</v>
      </c>
      <c r="J244" s="2763">
        <v>81.816490957587533</v>
      </c>
      <c r="K244" s="2763">
        <v>93.024555861838593</v>
      </c>
      <c r="L244" s="2763">
        <v>69.066428589141779</v>
      </c>
      <c r="M244" s="2763">
        <v>80.808866629599962</v>
      </c>
      <c r="N244" s="2763">
        <v>80.235592332722817</v>
      </c>
      <c r="O244" s="2763">
        <v>84.800002450715851</v>
      </c>
      <c r="P244" s="2764">
        <v>98.796596394044244</v>
      </c>
      <c r="Q244" s="2752"/>
      <c r="R244" s="2753"/>
    </row>
    <row r="245" spans="1:18" ht="14.25">
      <c r="A245" s="2762">
        <v>42825</v>
      </c>
      <c r="B245" s="2775">
        <v>86.849656539668885</v>
      </c>
      <c r="C245" s="2763">
        <v>105.92350452663142</v>
      </c>
      <c r="D245" s="2763">
        <v>84.499592650341384</v>
      </c>
      <c r="E245" s="2763">
        <v>87.820125663513849</v>
      </c>
      <c r="F245" s="2763">
        <v>81.114017928269917</v>
      </c>
      <c r="G245" s="2763">
        <v>74.441949837219582</v>
      </c>
      <c r="H245" s="2763">
        <v>92.784270794199543</v>
      </c>
      <c r="I245" s="2763">
        <v>78.016164507184016</v>
      </c>
      <c r="J245" s="2763">
        <v>81.182091413558197</v>
      </c>
      <c r="K245" s="2763">
        <v>90.951738574048122</v>
      </c>
      <c r="L245" s="2763">
        <v>66.88970341317237</v>
      </c>
      <c r="M245" s="2763">
        <v>78.971410715080381</v>
      </c>
      <c r="N245" s="2763">
        <v>78.999075642675351</v>
      </c>
      <c r="O245" s="2763">
        <v>82.571094412730602</v>
      </c>
      <c r="P245" s="2764">
        <v>95.509300328114946</v>
      </c>
      <c r="Q245" s="2752"/>
      <c r="R245" s="2753"/>
    </row>
    <row r="246" spans="1:18" ht="14.25">
      <c r="A246" s="2762">
        <v>42855</v>
      </c>
      <c r="B246" s="2775">
        <v>83.992936623664747</v>
      </c>
      <c r="C246" s="2763">
        <v>101.84719603847635</v>
      </c>
      <c r="D246" s="2763">
        <v>81.396094311894331</v>
      </c>
      <c r="E246" s="2763">
        <v>85.678076428484175</v>
      </c>
      <c r="F246" s="2763">
        <v>78.237616470061681</v>
      </c>
      <c r="G246" s="2763">
        <v>74.019174525376982</v>
      </c>
      <c r="H246" s="2763">
        <v>89.677842141644433</v>
      </c>
      <c r="I246" s="2763">
        <v>74.44202628376118</v>
      </c>
      <c r="J246" s="2763">
        <v>80.399739693030355</v>
      </c>
      <c r="K246" s="2763">
        <v>89.986973795696514</v>
      </c>
      <c r="L246" s="2763">
        <v>66.309440839077155</v>
      </c>
      <c r="M246" s="2763">
        <v>76.352414793868974</v>
      </c>
      <c r="N246" s="2763">
        <v>76.838321772252996</v>
      </c>
      <c r="O246" s="2763">
        <v>80.008354897398874</v>
      </c>
      <c r="P246" s="2764">
        <v>92.401038202868321</v>
      </c>
      <c r="Q246" s="2752"/>
      <c r="R246" s="2753"/>
    </row>
    <row r="247" spans="1:18" ht="14.25">
      <c r="A247" s="2762">
        <v>42886</v>
      </c>
      <c r="B247" s="2775">
        <v>84.494433945963223</v>
      </c>
      <c r="C247" s="2763">
        <v>100.48858851061675</v>
      </c>
      <c r="D247" s="2763">
        <v>80.937849150180028</v>
      </c>
      <c r="E247" s="2763">
        <v>84.206347460868514</v>
      </c>
      <c r="F247" s="2763">
        <v>78.573151499670871</v>
      </c>
      <c r="G247" s="2763">
        <v>74.421492571831109</v>
      </c>
      <c r="H247" s="2763">
        <v>91.275913639808877</v>
      </c>
      <c r="I247" s="2763">
        <v>74.984491372539182</v>
      </c>
      <c r="J247" s="2763">
        <v>81.090225117230275</v>
      </c>
      <c r="K247" s="2763">
        <v>89.202738482166637</v>
      </c>
      <c r="L247" s="2763">
        <v>68.371154383528236</v>
      </c>
      <c r="M247" s="2763">
        <v>78.073433704180104</v>
      </c>
      <c r="N247" s="2763">
        <v>79.916622816507825</v>
      </c>
      <c r="O247" s="2763">
        <v>80.110167313924691</v>
      </c>
      <c r="P247" s="2764">
        <v>91.990283203764676</v>
      </c>
      <c r="Q247" s="2752"/>
      <c r="R247" s="2753"/>
    </row>
    <row r="248" spans="1:18" ht="14.25">
      <c r="A248" s="2762">
        <v>42916</v>
      </c>
      <c r="B248" s="2775">
        <v>85.352570939621899</v>
      </c>
      <c r="C248" s="2763">
        <v>98.91643206127101</v>
      </c>
      <c r="D248" s="2763">
        <v>83.605995307793137</v>
      </c>
      <c r="E248" s="2763">
        <v>85.94304046446932</v>
      </c>
      <c r="F248" s="2763">
        <v>79.460597321756097</v>
      </c>
      <c r="G248" s="2763">
        <v>77.785724640413292</v>
      </c>
      <c r="H248" s="2763">
        <v>91.569859349803338</v>
      </c>
      <c r="I248" s="2763">
        <v>77.083213367139464</v>
      </c>
      <c r="J248" s="2763">
        <v>82.209490374096006</v>
      </c>
      <c r="K248" s="2763">
        <v>91.2837885300262</v>
      </c>
      <c r="L248" s="2763">
        <v>68.585398392603111</v>
      </c>
      <c r="M248" s="2763">
        <v>80.357714052270381</v>
      </c>
      <c r="N248" s="2763">
        <v>82.050921890006066</v>
      </c>
      <c r="O248" s="2763">
        <v>80.705506496882919</v>
      </c>
      <c r="P248" s="2764">
        <v>92.143110625181222</v>
      </c>
      <c r="Q248" s="2752"/>
      <c r="R248" s="2753"/>
    </row>
    <row r="249" spans="1:18" ht="14.25">
      <c r="A249" s="2762">
        <v>42947</v>
      </c>
      <c r="B249" s="2775">
        <v>91.374867299807121</v>
      </c>
      <c r="C249" s="2763">
        <v>107.00191696236962</v>
      </c>
      <c r="D249" s="2763">
        <v>92.136454555359947</v>
      </c>
      <c r="E249" s="2763">
        <v>91.211761361886673</v>
      </c>
      <c r="F249" s="2763">
        <v>83.634708776173738</v>
      </c>
      <c r="G249" s="2763">
        <v>83.555238897564493</v>
      </c>
      <c r="H249" s="2763">
        <v>95.680637623069998</v>
      </c>
      <c r="I249" s="2763">
        <v>82.45079298607115</v>
      </c>
      <c r="J249" s="2763">
        <v>88.04990241808693</v>
      </c>
      <c r="K249" s="2763">
        <v>94.707242556221658</v>
      </c>
      <c r="L249" s="2763">
        <v>73.217881635575992</v>
      </c>
      <c r="M249" s="2763">
        <v>84.983163959420779</v>
      </c>
      <c r="N249" s="2763">
        <v>88.425924577112596</v>
      </c>
      <c r="O249" s="2763">
        <v>84.780597792127068</v>
      </c>
      <c r="P249" s="2764">
        <v>97.964771982442102</v>
      </c>
      <c r="Q249" s="2752"/>
      <c r="R249" s="2753"/>
    </row>
    <row r="250" spans="1:18" ht="14.25">
      <c r="A250" s="2762">
        <v>42978</v>
      </c>
      <c r="B250" s="2775">
        <v>92.779379150801205</v>
      </c>
      <c r="C250" s="2763">
        <v>108.95353202285456</v>
      </c>
      <c r="D250" s="2763">
        <v>92.718524252657105</v>
      </c>
      <c r="E250" s="2763">
        <v>93.376378594477913</v>
      </c>
      <c r="F250" s="2763">
        <v>83.744209747900896</v>
      </c>
      <c r="G250" s="2763">
        <v>83.991120741153864</v>
      </c>
      <c r="H250" s="2763">
        <v>95.957139280271363</v>
      </c>
      <c r="I250" s="2763">
        <v>84.915136943307431</v>
      </c>
      <c r="J250" s="2763">
        <v>88.774054079062907</v>
      </c>
      <c r="K250" s="2763">
        <v>96.970012829953617</v>
      </c>
      <c r="L250" s="2763">
        <v>73.047470804734175</v>
      </c>
      <c r="M250" s="2763">
        <v>84.371593314914321</v>
      </c>
      <c r="N250" s="2763">
        <v>90.402891113511274</v>
      </c>
      <c r="O250" s="2763">
        <v>85.128163316977705</v>
      </c>
      <c r="P250" s="2764">
        <v>99.429016632534626</v>
      </c>
      <c r="Q250" s="2752"/>
      <c r="R250" s="2753"/>
    </row>
    <row r="251" spans="1:18" ht="14.25">
      <c r="A251" s="2762">
        <v>43008</v>
      </c>
      <c r="B251" s="2775">
        <v>90.946825012971814</v>
      </c>
      <c r="C251" s="2763">
        <v>106.71957527875537</v>
      </c>
      <c r="D251" s="2763">
        <v>92.582406924801958</v>
      </c>
      <c r="E251" s="2763">
        <v>93.365104434103571</v>
      </c>
      <c r="F251" s="2763">
        <v>81.737455105074531</v>
      </c>
      <c r="G251" s="2763">
        <v>81.845605912837499</v>
      </c>
      <c r="H251" s="2763">
        <v>93.108226449078074</v>
      </c>
      <c r="I251" s="2763">
        <v>83.340981584957106</v>
      </c>
      <c r="J251" s="2763">
        <v>85.807309377579131</v>
      </c>
      <c r="K251" s="2763">
        <v>93.750744573231458</v>
      </c>
      <c r="L251" s="2763">
        <v>73.332283867816912</v>
      </c>
      <c r="M251" s="2763">
        <v>82.386370101974947</v>
      </c>
      <c r="N251" s="2763">
        <v>88.925532781867858</v>
      </c>
      <c r="O251" s="2763">
        <v>83.379945896020971</v>
      </c>
      <c r="P251" s="2764">
        <v>97.730968720645677</v>
      </c>
      <c r="Q251" s="2752"/>
      <c r="R251" s="2753"/>
    </row>
    <row r="252" spans="1:18" ht="14.25">
      <c r="A252" s="2762">
        <v>43039</v>
      </c>
      <c r="B252" s="2775">
        <v>89.4163813759953</v>
      </c>
      <c r="C252" s="2763">
        <v>104.64349889969095</v>
      </c>
      <c r="D252" s="2763">
        <v>90.078170970750037</v>
      </c>
      <c r="E252" s="2763">
        <v>92.520943686719207</v>
      </c>
      <c r="F252" s="2763">
        <v>81.651010192383509</v>
      </c>
      <c r="G252" s="2763">
        <v>77.564771835685548</v>
      </c>
      <c r="H252" s="2763">
        <v>91.714374698207422</v>
      </c>
      <c r="I252" s="2763">
        <v>80.668425129736178</v>
      </c>
      <c r="J252" s="2763">
        <v>85.619042647179214</v>
      </c>
      <c r="K252" s="2763">
        <v>91.986117265379264</v>
      </c>
      <c r="L252" s="2763">
        <v>72.564102644648386</v>
      </c>
      <c r="M252" s="2763">
        <v>80.519594693027756</v>
      </c>
      <c r="N252" s="2763">
        <v>87.561855791581451</v>
      </c>
      <c r="O252" s="2763">
        <v>83.516272216564388</v>
      </c>
      <c r="P252" s="2764">
        <v>96.292939094872523</v>
      </c>
      <c r="Q252" s="2752"/>
      <c r="R252" s="2753"/>
    </row>
    <row r="253" spans="1:18" ht="14.25">
      <c r="A253" s="2762">
        <v>43069</v>
      </c>
      <c r="B253" s="2775">
        <v>87.733966901573552</v>
      </c>
      <c r="C253" s="2763">
        <v>101.38405022905368</v>
      </c>
      <c r="D253" s="2763">
        <v>88.066754836113176</v>
      </c>
      <c r="E253" s="2763">
        <v>91.265105213614163</v>
      </c>
      <c r="F253" s="2763">
        <v>80.801036218755783</v>
      </c>
      <c r="G253" s="2763">
        <v>76.835171978503709</v>
      </c>
      <c r="H253" s="2763">
        <v>91.436845186131833</v>
      </c>
      <c r="I253" s="2763">
        <v>78.931229656584861</v>
      </c>
      <c r="J253" s="2763">
        <v>85.170970805584901</v>
      </c>
      <c r="K253" s="2763">
        <v>91.509953772040575</v>
      </c>
      <c r="L253" s="2763">
        <v>71.908325973052087</v>
      </c>
      <c r="M253" s="2763">
        <v>78.815665242612241</v>
      </c>
      <c r="N253" s="2763">
        <v>86.398524689047406</v>
      </c>
      <c r="O253" s="2763">
        <v>82.731659007550732</v>
      </c>
      <c r="P253" s="2764">
        <v>94.69533354293327</v>
      </c>
      <c r="Q253" s="2752"/>
      <c r="R253" s="2753"/>
    </row>
    <row r="254" spans="1:18" ht="14.25">
      <c r="A254" s="2762">
        <v>43100</v>
      </c>
      <c r="B254" s="2775">
        <v>87.144508975237301</v>
      </c>
      <c r="C254" s="2763">
        <v>99.822178981834838</v>
      </c>
      <c r="D254" s="2763">
        <v>87.332591494598091</v>
      </c>
      <c r="E254" s="2763">
        <v>90.419266315472782</v>
      </c>
      <c r="F254" s="2763">
        <v>80.316929080174617</v>
      </c>
      <c r="G254" s="2763">
        <v>75.586735519900188</v>
      </c>
      <c r="H254" s="2763">
        <v>91.735648230755913</v>
      </c>
      <c r="I254" s="2763">
        <v>78.994621331921309</v>
      </c>
      <c r="J254" s="2763">
        <v>84.910573007755332</v>
      </c>
      <c r="K254" s="2763">
        <v>91.234436173750098</v>
      </c>
      <c r="L254" s="2763">
        <v>72.585631793977399</v>
      </c>
      <c r="M254" s="2763">
        <v>78.48909324830737</v>
      </c>
      <c r="N254" s="2763">
        <v>86.472025609640241</v>
      </c>
      <c r="O254" s="2763">
        <v>82.180691391704016</v>
      </c>
      <c r="P254" s="2764">
        <v>93.992364509354516</v>
      </c>
      <c r="Q254" s="2752"/>
      <c r="R254" s="2753"/>
    </row>
    <row r="255" spans="1:18" ht="14.25">
      <c r="A255" s="2772">
        <v>43131</v>
      </c>
      <c r="B255" s="2776">
        <v>93.607604005662523</v>
      </c>
      <c r="C255" s="2755">
        <v>107.83497059039254</v>
      </c>
      <c r="D255" s="2755">
        <v>93.981725241382406</v>
      </c>
      <c r="E255" s="2755">
        <v>99.787334698250035</v>
      </c>
      <c r="F255" s="2755">
        <v>84.386901754359442</v>
      </c>
      <c r="G255" s="2755">
        <v>80.927491062596957</v>
      </c>
      <c r="H255" s="2755">
        <v>98.34667372076116</v>
      </c>
      <c r="I255" s="2755">
        <v>85.769124446172967</v>
      </c>
      <c r="J255" s="2755">
        <v>89.870559671671629</v>
      </c>
      <c r="K255" s="2755">
        <v>97.886655115201819</v>
      </c>
      <c r="L255" s="2755">
        <v>78.259091883410733</v>
      </c>
      <c r="M255" s="2755">
        <v>84.314357954439501</v>
      </c>
      <c r="N255" s="2755">
        <v>92.974212520725246</v>
      </c>
      <c r="O255" s="2755">
        <v>86.412403640332826</v>
      </c>
      <c r="P255" s="2773">
        <v>101.98965966980127</v>
      </c>
      <c r="Q255" s="2752"/>
      <c r="R255" s="2753"/>
    </row>
    <row r="256" spans="1:18" ht="14.25">
      <c r="A256" s="2758">
        <v>43159</v>
      </c>
      <c r="B256" s="2777">
        <v>96.247581715665902</v>
      </c>
      <c r="C256" s="2756">
        <v>109.14072159028417</v>
      </c>
      <c r="D256" s="2756">
        <v>95.442141688508244</v>
      </c>
      <c r="E256" s="2756">
        <v>103.83750174086749</v>
      </c>
      <c r="F256" s="2756">
        <v>86.432139398551939</v>
      </c>
      <c r="G256" s="2756">
        <v>84.153956725095114</v>
      </c>
      <c r="H256" s="2756">
        <v>102.27148155071647</v>
      </c>
      <c r="I256" s="2756">
        <v>90.986161971653146</v>
      </c>
      <c r="J256" s="2756">
        <v>90.833353921283333</v>
      </c>
      <c r="K256" s="2756">
        <v>103.31940747846447</v>
      </c>
      <c r="L256" s="2756">
        <v>80.755265969743888</v>
      </c>
      <c r="M256" s="2756">
        <v>88.643426381579616</v>
      </c>
      <c r="N256" s="2756">
        <v>95.730664508506052</v>
      </c>
      <c r="O256" s="2756">
        <v>88.752813928462515</v>
      </c>
      <c r="P256" s="2759">
        <v>105.08323496062273</v>
      </c>
      <c r="Q256" s="2752"/>
      <c r="R256" s="2753"/>
    </row>
    <row r="257" spans="1:18" ht="14.25">
      <c r="A257" s="2758">
        <v>43190</v>
      </c>
      <c r="B257" s="2777">
        <v>95.674089551175328</v>
      </c>
      <c r="C257" s="2756">
        <v>107.82325988559506</v>
      </c>
      <c r="D257" s="2756">
        <v>92.935990846468385</v>
      </c>
      <c r="E257" s="2756">
        <v>102.38444481663221</v>
      </c>
      <c r="F257" s="2756">
        <v>86.208189526903396</v>
      </c>
      <c r="G257" s="2756">
        <v>84.324620287350029</v>
      </c>
      <c r="H257" s="2756">
        <v>103.01985056134303</v>
      </c>
      <c r="I257" s="2756">
        <v>90.566519868654424</v>
      </c>
      <c r="J257" s="2756">
        <v>89.618070984517658</v>
      </c>
      <c r="K257" s="2756">
        <v>104.7683860978378</v>
      </c>
      <c r="L257" s="2756">
        <v>80.702812333815132</v>
      </c>
      <c r="M257" s="2756">
        <v>87.362853593619278</v>
      </c>
      <c r="N257" s="2756">
        <v>95.931557645352441</v>
      </c>
      <c r="O257" s="2756">
        <v>88.385682931820554</v>
      </c>
      <c r="P257" s="2759">
        <v>104.40918508785678</v>
      </c>
      <c r="Q257" s="2752"/>
      <c r="R257" s="2753"/>
    </row>
    <row r="258" spans="1:18" ht="14.25">
      <c r="A258" s="2758">
        <v>43220</v>
      </c>
      <c r="B258" s="2777">
        <v>92.224894848799082</v>
      </c>
      <c r="C258" s="2756">
        <v>101.52410915072983</v>
      </c>
      <c r="D258" s="2756">
        <v>92.340850986021991</v>
      </c>
      <c r="E258" s="2756">
        <v>100.71988056323364</v>
      </c>
      <c r="F258" s="2756">
        <v>84.261866080794249</v>
      </c>
      <c r="G258" s="2756">
        <v>83.318034698006556</v>
      </c>
      <c r="H258" s="2756">
        <v>101.02507545218818</v>
      </c>
      <c r="I258" s="2756">
        <v>87.256617556611317</v>
      </c>
      <c r="J258" s="2756">
        <v>86.640600060701345</v>
      </c>
      <c r="K258" s="2756">
        <v>100.83084657573008</v>
      </c>
      <c r="L258" s="2756">
        <v>79.516478311455742</v>
      </c>
      <c r="M258" s="2756">
        <v>83.717265600528336</v>
      </c>
      <c r="N258" s="2756">
        <v>93.883122902826784</v>
      </c>
      <c r="O258" s="2756">
        <v>86.193747175902828</v>
      </c>
      <c r="P258" s="2759">
        <v>101.08968838871718</v>
      </c>
      <c r="Q258" s="2752"/>
      <c r="R258" s="2753"/>
    </row>
    <row r="259" spans="1:18" ht="14.25">
      <c r="A259" s="2758">
        <v>43251</v>
      </c>
      <c r="B259" s="2777">
        <v>101.49669515562954</v>
      </c>
      <c r="C259" s="2756">
        <v>108.81814360729516</v>
      </c>
      <c r="D259" s="2756">
        <v>104.2614715112402</v>
      </c>
      <c r="E259" s="2756">
        <v>110.17199161495709</v>
      </c>
      <c r="F259" s="2756">
        <v>96.095118590502764</v>
      </c>
      <c r="G259" s="2756">
        <v>88.905962064040139</v>
      </c>
      <c r="H259" s="2756">
        <v>107.17730195832624</v>
      </c>
      <c r="I259" s="2756">
        <v>98.212377162701102</v>
      </c>
      <c r="J259" s="2756">
        <v>96.714135599391156</v>
      </c>
      <c r="K259" s="2756">
        <v>112.69898804393155</v>
      </c>
      <c r="L259" s="2756">
        <v>87.012245686983604</v>
      </c>
      <c r="M259" s="2756">
        <v>92.842708584364601</v>
      </c>
      <c r="N259" s="2756">
        <v>103.48104949214476</v>
      </c>
      <c r="O259" s="2756">
        <v>98.377516386328509</v>
      </c>
      <c r="P259" s="2759">
        <v>108.72247906019282</v>
      </c>
      <c r="Q259" s="2752"/>
      <c r="R259" s="2753"/>
    </row>
    <row r="260" spans="1:18" ht="14.25">
      <c r="A260" s="2758">
        <v>43281</v>
      </c>
      <c r="B260" s="2777">
        <v>109.44003040691106</v>
      </c>
      <c r="C260" s="2756">
        <v>115.55126486056697</v>
      </c>
      <c r="D260" s="2756">
        <v>111.89430944547946</v>
      </c>
      <c r="E260" s="2756">
        <v>118.81340418687506</v>
      </c>
      <c r="F260" s="2756">
        <v>105.3562074721675</v>
      </c>
      <c r="G260" s="2756">
        <v>93.85525270771673</v>
      </c>
      <c r="H260" s="2756">
        <v>114.78420276307934</v>
      </c>
      <c r="I260" s="2756">
        <v>106.49640920790128</v>
      </c>
      <c r="J260" s="2756">
        <v>106.23778800662404</v>
      </c>
      <c r="K260" s="2756">
        <v>123.29438498467383</v>
      </c>
      <c r="L260" s="2756">
        <v>94.061777868702947</v>
      </c>
      <c r="M260" s="2756">
        <v>102.44803405547495</v>
      </c>
      <c r="N260" s="2756">
        <v>112.12923176063369</v>
      </c>
      <c r="O260" s="2756">
        <v>107.96976003000721</v>
      </c>
      <c r="P260" s="2759">
        <v>116.3829572701738</v>
      </c>
      <c r="Q260" s="2752"/>
      <c r="R260" s="2753"/>
    </row>
    <row r="261" spans="1:18" ht="14.25">
      <c r="A261" s="2758">
        <v>43312</v>
      </c>
      <c r="B261" s="2777">
        <v>109.57612262333744</v>
      </c>
      <c r="C261" s="2756">
        <v>115.50178227628062</v>
      </c>
      <c r="D261" s="2756">
        <v>112.80873742260205</v>
      </c>
      <c r="E261" s="2756">
        <v>116.86102272211205</v>
      </c>
      <c r="F261" s="2756">
        <v>106.09527263552373</v>
      </c>
      <c r="G261" s="2756">
        <v>101.14095459753767</v>
      </c>
      <c r="H261" s="2756">
        <v>117.19239789029638</v>
      </c>
      <c r="I261" s="2756">
        <v>104.40158217979908</v>
      </c>
      <c r="J261" s="2756">
        <v>106.46834442613829</v>
      </c>
      <c r="K261" s="2756">
        <v>122.66605310366594</v>
      </c>
      <c r="L261" s="2756">
        <v>93.698146301201348</v>
      </c>
      <c r="M261" s="2756">
        <v>102.40246340251795</v>
      </c>
      <c r="N261" s="2756">
        <v>112.78636362528331</v>
      </c>
      <c r="O261" s="2756">
        <v>107.89393481828883</v>
      </c>
      <c r="P261" s="2759">
        <v>116.51840096289635</v>
      </c>
      <c r="Q261" s="2752"/>
      <c r="R261" s="2753"/>
    </row>
    <row r="262" spans="1:18" ht="14.25">
      <c r="A262" s="2758">
        <v>43343</v>
      </c>
      <c r="B262" s="2777">
        <v>113.38592133230262</v>
      </c>
      <c r="C262" s="2756">
        <v>117.67978277604873</v>
      </c>
      <c r="D262" s="2756">
        <v>119.11573591757664</v>
      </c>
      <c r="E262" s="2756">
        <v>121.243197401212</v>
      </c>
      <c r="F262" s="2756">
        <v>111.22529067847239</v>
      </c>
      <c r="G262" s="2756">
        <v>107.27914721037307</v>
      </c>
      <c r="H262" s="2756">
        <v>122.6494322171411</v>
      </c>
      <c r="I262" s="2756">
        <v>109.27894309136063</v>
      </c>
      <c r="J262" s="2756">
        <v>110.69142453876348</v>
      </c>
      <c r="K262" s="2756">
        <v>128.80818991341599</v>
      </c>
      <c r="L262" s="2756">
        <v>96.138277590043714</v>
      </c>
      <c r="M262" s="2756">
        <v>107.71796459543881</v>
      </c>
      <c r="N262" s="2756">
        <v>116.48879244000625</v>
      </c>
      <c r="O262" s="2756">
        <v>112.35971498282332</v>
      </c>
      <c r="P262" s="2759">
        <v>120.52413746480059</v>
      </c>
      <c r="Q262" s="2752"/>
      <c r="R262" s="2753"/>
    </row>
    <row r="263" spans="1:18" ht="14.25">
      <c r="A263" s="2758">
        <v>43373</v>
      </c>
      <c r="B263" s="2777">
        <v>136.86050860419203</v>
      </c>
      <c r="C263" s="2756">
        <v>138.32737655001637</v>
      </c>
      <c r="D263" s="2756">
        <v>145.41841519053895</v>
      </c>
      <c r="E263" s="2756">
        <v>144.23005379188419</v>
      </c>
      <c r="F263" s="2756">
        <v>136.07521178343686</v>
      </c>
      <c r="G263" s="2756">
        <v>130.9362243593441</v>
      </c>
      <c r="H263" s="2756">
        <v>143.92098640899658</v>
      </c>
      <c r="I263" s="2756">
        <v>132.75114583657248</v>
      </c>
      <c r="J263" s="2756">
        <v>131.54944772466723</v>
      </c>
      <c r="K263" s="2756">
        <v>156.43135879027224</v>
      </c>
      <c r="L263" s="2756">
        <v>119.61943373031704</v>
      </c>
      <c r="M263" s="2756">
        <v>134.41793208291941</v>
      </c>
      <c r="N263" s="2756">
        <v>144.22259257194733</v>
      </c>
      <c r="O263" s="2756">
        <v>138.02320457390488</v>
      </c>
      <c r="P263" s="2759">
        <v>142.1594722502991</v>
      </c>
      <c r="Q263" s="2752"/>
      <c r="R263" s="2753"/>
    </row>
    <row r="264" spans="1:18" ht="14.25">
      <c r="A264" s="2758">
        <v>43404</v>
      </c>
      <c r="B264" s="2777">
        <v>127.07233118893612</v>
      </c>
      <c r="C264" s="2756">
        <v>137.40613140969043</v>
      </c>
      <c r="D264" s="2756">
        <v>132.21875525480155</v>
      </c>
      <c r="E264" s="2756">
        <v>131.1872912202239</v>
      </c>
      <c r="F264" s="2756">
        <v>123.84023495812761</v>
      </c>
      <c r="G264" s="2756">
        <v>118.34604251296548</v>
      </c>
      <c r="H264" s="2756">
        <v>130.98339837021575</v>
      </c>
      <c r="I264" s="2756">
        <v>117.26935533630034</v>
      </c>
      <c r="J264" s="2756">
        <v>118.95821747940535</v>
      </c>
      <c r="K264" s="2756">
        <v>141.93043453331052</v>
      </c>
      <c r="L264" s="2756">
        <v>108.57288833138006</v>
      </c>
      <c r="M264" s="2756">
        <v>119.05123966287258</v>
      </c>
      <c r="N264" s="2756">
        <v>129.57238365074195</v>
      </c>
      <c r="O264" s="2756">
        <v>125.89167045749566</v>
      </c>
      <c r="P264" s="2759">
        <v>133.19227366671007</v>
      </c>
      <c r="Q264" s="2752"/>
      <c r="R264" s="2753"/>
    </row>
    <row r="265" spans="1:18" ht="14.25">
      <c r="A265" s="2758">
        <v>43434</v>
      </c>
      <c r="B265" s="2777">
        <v>119.01567648428204</v>
      </c>
      <c r="C265" s="2756">
        <v>129.17010574269821</v>
      </c>
      <c r="D265" s="2756">
        <v>122.78549440292664</v>
      </c>
      <c r="E265" s="2756">
        <v>124.12708030176603</v>
      </c>
      <c r="F265" s="2756">
        <v>116.83373632718471</v>
      </c>
      <c r="G265" s="2756">
        <v>106.37921758517618</v>
      </c>
      <c r="H265" s="2756">
        <v>125.13807475685695</v>
      </c>
      <c r="I265" s="2756">
        <v>108.92977200462126</v>
      </c>
      <c r="J265" s="2756">
        <v>114.3248272099173</v>
      </c>
      <c r="K265" s="2756">
        <v>133.93997297633618</v>
      </c>
      <c r="L265" s="2756">
        <v>101.40415414113218</v>
      </c>
      <c r="M265" s="2756">
        <v>111.3532959823015</v>
      </c>
      <c r="N265" s="2756">
        <v>120.55733353824067</v>
      </c>
      <c r="O265" s="2756">
        <v>118.65429820631114</v>
      </c>
      <c r="P265" s="2759">
        <v>126.14508693377371</v>
      </c>
      <c r="Q265" s="2752"/>
      <c r="R265" s="2753"/>
    </row>
    <row r="266" spans="1:18" ht="14.25">
      <c r="A266" s="2760">
        <v>43465</v>
      </c>
      <c r="B266" s="2778">
        <v>119.34581432111473</v>
      </c>
      <c r="C266" s="2757">
        <v>126.98714300137952</v>
      </c>
      <c r="D266" s="2757">
        <v>121.54271147485944</v>
      </c>
      <c r="E266" s="2757">
        <v>124.16602234495076</v>
      </c>
      <c r="F266" s="2757">
        <v>118.11734776404582</v>
      </c>
      <c r="G266" s="2757">
        <v>109.15037698470691</v>
      </c>
      <c r="H266" s="2757">
        <v>127.84175333733694</v>
      </c>
      <c r="I266" s="2757">
        <v>110.97568516998237</v>
      </c>
      <c r="J266" s="2757">
        <v>115.32779283719259</v>
      </c>
      <c r="K266" s="2757">
        <v>136.96718327019911</v>
      </c>
      <c r="L266" s="2757">
        <v>100.94844747527505</v>
      </c>
      <c r="M266" s="2757">
        <v>113.29305913493774</v>
      </c>
      <c r="N266" s="2757">
        <v>121.71370528955964</v>
      </c>
      <c r="O266" s="2757">
        <v>119.69452068950312</v>
      </c>
      <c r="P266" s="2761">
        <v>126.3316395612224</v>
      </c>
      <c r="Q266" s="2752"/>
      <c r="R266" s="2753"/>
    </row>
    <row r="267" spans="1:18" ht="14.25">
      <c r="A267" s="2762">
        <v>43496</v>
      </c>
      <c r="B267" s="2775">
        <v>116.7598221624439</v>
      </c>
      <c r="C267" s="2763">
        <v>126.89046691629957</v>
      </c>
      <c r="D267" s="2763">
        <v>118.06428028509909</v>
      </c>
      <c r="E267" s="2763">
        <v>120.95344811757978</v>
      </c>
      <c r="F267" s="2763">
        <v>113.51822321214105</v>
      </c>
      <c r="G267" s="2763">
        <v>110.32705927520927</v>
      </c>
      <c r="H267" s="2763">
        <v>122.62396910322792</v>
      </c>
      <c r="I267" s="2763">
        <v>109.23413054903114</v>
      </c>
      <c r="J267" s="2763">
        <v>109.53121159583011</v>
      </c>
      <c r="K267" s="2763">
        <v>135.27998717768517</v>
      </c>
      <c r="L267" s="2763">
        <v>98.47363317427174</v>
      </c>
      <c r="M267" s="2763">
        <v>108.94885906988709</v>
      </c>
      <c r="N267" s="2763">
        <v>116.71608674272547</v>
      </c>
      <c r="O267" s="2763">
        <v>114.96663685460726</v>
      </c>
      <c r="P267" s="2764">
        <v>123.4892947123691</v>
      </c>
    </row>
    <row r="268" spans="1:18" ht="14.25">
      <c r="A268" s="2762">
        <v>43524</v>
      </c>
      <c r="B268" s="2775">
        <v>116.77275021412954</v>
      </c>
      <c r="C268" s="2763">
        <v>127.35816302568371</v>
      </c>
      <c r="D268" s="2763">
        <v>118.69871020838188</v>
      </c>
      <c r="E268" s="2763">
        <v>123.64722213290504</v>
      </c>
      <c r="F268" s="2763">
        <v>112.84383993037757</v>
      </c>
      <c r="G268" s="2763">
        <v>109.6113260021373</v>
      </c>
      <c r="H268" s="2763">
        <v>123.68572272446383</v>
      </c>
      <c r="I268" s="2763">
        <v>111.46921101421331</v>
      </c>
      <c r="J268" s="2763">
        <v>108.13142473480204</v>
      </c>
      <c r="K268" s="2763">
        <v>133.15578224194905</v>
      </c>
      <c r="L268" s="2763">
        <v>98.516825027792066</v>
      </c>
      <c r="M268" s="2763">
        <v>107.03089675040346</v>
      </c>
      <c r="N268" s="2763">
        <v>114.86666479775344</v>
      </c>
      <c r="O268" s="2763">
        <v>114.6363394975826</v>
      </c>
      <c r="P268" s="2764">
        <v>124.89703596101755</v>
      </c>
    </row>
    <row r="269" spans="1:18" ht="14.25">
      <c r="A269" s="2762">
        <v>43555</v>
      </c>
      <c r="B269" s="2775">
        <v>119.88392143485441</v>
      </c>
      <c r="C269" s="2763">
        <v>128.04522760118988</v>
      </c>
      <c r="D269" s="2763">
        <v>121.98992743085012</v>
      </c>
      <c r="E269" s="2763">
        <v>125.35443692701949</v>
      </c>
      <c r="F269" s="2763">
        <v>116.96879402572031</v>
      </c>
      <c r="G269" s="2763">
        <v>112.98559314880772</v>
      </c>
      <c r="H269" s="2763">
        <v>126.24743591310582</v>
      </c>
      <c r="I269" s="2763">
        <v>115.98482365619275</v>
      </c>
      <c r="J269" s="2763">
        <v>114.75154315520692</v>
      </c>
      <c r="K269" s="2763">
        <v>137.12670450237087</v>
      </c>
      <c r="L269" s="2763">
        <v>103.31662654104224</v>
      </c>
      <c r="M269" s="2763">
        <v>111.24497970611944</v>
      </c>
      <c r="N269" s="2763">
        <v>118.96133370738566</v>
      </c>
      <c r="O269" s="2763">
        <v>118.81477180717521</v>
      </c>
      <c r="P269" s="2764">
        <v>126.54903348043841</v>
      </c>
    </row>
    <row r="270" spans="1:18" ht="14.25">
      <c r="A270" s="2762">
        <v>43585</v>
      </c>
      <c r="B270" s="2775">
        <v>120.26444885211994</v>
      </c>
      <c r="C270" s="2763">
        <v>127.83956021764146</v>
      </c>
      <c r="D270" s="2763">
        <v>123.26921176058899</v>
      </c>
      <c r="E270" s="2763">
        <v>127.26072393252568</v>
      </c>
      <c r="F270" s="2763">
        <v>118.04590891158406</v>
      </c>
      <c r="G270" s="2763">
        <v>115.78257941448405</v>
      </c>
      <c r="H270" s="2763">
        <v>124.15903997654772</v>
      </c>
      <c r="I270" s="2763">
        <v>115.29004579833958</v>
      </c>
      <c r="J270" s="2763">
        <v>115.67489139284864</v>
      </c>
      <c r="K270" s="2763">
        <v>137.42783156244499</v>
      </c>
      <c r="L270" s="2763">
        <v>103.30472429330365</v>
      </c>
      <c r="M270" s="2763">
        <v>111.36158207206759</v>
      </c>
      <c r="N270" s="2763">
        <v>120.02836460370837</v>
      </c>
      <c r="O270" s="2763">
        <v>119.47203261104681</v>
      </c>
      <c r="P270" s="2764">
        <v>126.41977470890492</v>
      </c>
    </row>
    <row r="271" spans="1:18" ht="14.25">
      <c r="A271" s="2762">
        <v>43616</v>
      </c>
      <c r="B271" s="2775">
        <v>119.5627754720558</v>
      </c>
      <c r="C271" s="2763">
        <v>125.77803692899819</v>
      </c>
      <c r="D271" s="2763">
        <v>123.68930183849771</v>
      </c>
      <c r="E271" s="2763">
        <v>123.82795809117172</v>
      </c>
      <c r="F271" s="2763">
        <v>118.83086330456646</v>
      </c>
      <c r="G271" s="2763">
        <v>115.31335930572523</v>
      </c>
      <c r="H271" s="2763">
        <v>121.77901203437051</v>
      </c>
      <c r="I271" s="2763">
        <v>113.83109157047302</v>
      </c>
      <c r="J271" s="2763">
        <v>116.25288097772072</v>
      </c>
      <c r="K271" s="2763">
        <v>140.94606675006875</v>
      </c>
      <c r="L271" s="2763">
        <v>102.88332614600614</v>
      </c>
      <c r="M271" s="2763">
        <v>111.88409318409987</v>
      </c>
      <c r="N271" s="2763">
        <v>120.57534112005946</v>
      </c>
      <c r="O271" s="2763">
        <v>119.87324429036359</v>
      </c>
      <c r="P271" s="2764">
        <v>123.79500235151349</v>
      </c>
    </row>
    <row r="272" spans="1:18" ht="14.25">
      <c r="A272" s="2762">
        <v>43646</v>
      </c>
      <c r="B272" s="2775">
        <v>114.92644821512664</v>
      </c>
      <c r="C272" s="2763">
        <v>123.35091945163587</v>
      </c>
      <c r="D272" s="2763">
        <v>118.80553943576858</v>
      </c>
      <c r="E272" s="2763">
        <v>117.76381265032867</v>
      </c>
      <c r="F272" s="2763">
        <v>112.79150927828125</v>
      </c>
      <c r="G272" s="2763">
        <v>108.07472862990295</v>
      </c>
      <c r="H272" s="2763">
        <v>115.61589131023052</v>
      </c>
      <c r="I272" s="2763">
        <v>107.88469235672612</v>
      </c>
      <c r="J272" s="2763">
        <v>111.78711720324927</v>
      </c>
      <c r="K272" s="2763">
        <v>136.4290453474695</v>
      </c>
      <c r="L272" s="2763">
        <v>96.334911908026868</v>
      </c>
      <c r="M272" s="2763">
        <v>108.66217652037699</v>
      </c>
      <c r="N272" s="2763">
        <v>115.57988856226775</v>
      </c>
      <c r="O272" s="2763">
        <v>114.00256060173264</v>
      </c>
      <c r="P272" s="2764">
        <v>118.91020780406501</v>
      </c>
    </row>
    <row r="273" spans="1:18" ht="14.25">
      <c r="A273" s="2762">
        <v>43677</v>
      </c>
      <c r="B273" s="2775">
        <v>109.96994527216815</v>
      </c>
      <c r="C273" s="2763">
        <v>119.75108288775291</v>
      </c>
      <c r="D273" s="2763">
        <v>114.41107743030345</v>
      </c>
      <c r="E273" s="2763">
        <v>112.61415649186925</v>
      </c>
      <c r="F273" s="2763">
        <v>107.0758281665123</v>
      </c>
      <c r="G273" s="2763">
        <v>103.99894502510178</v>
      </c>
      <c r="H273" s="2763">
        <v>111.73735899272756</v>
      </c>
      <c r="I273" s="2763">
        <v>103.92225937246151</v>
      </c>
      <c r="J273" s="2763">
        <v>107.41160542617823</v>
      </c>
      <c r="K273" s="2763">
        <v>128.89980362890901</v>
      </c>
      <c r="L273" s="2763">
        <v>89.801381249730298</v>
      </c>
      <c r="M273" s="2763">
        <v>102.68199894677362</v>
      </c>
      <c r="N273" s="2763">
        <v>108.54751726701113</v>
      </c>
      <c r="O273" s="2763">
        <v>108.51057686929479</v>
      </c>
      <c r="P273" s="2764">
        <v>114.70086612411657</v>
      </c>
    </row>
    <row r="274" spans="1:18" ht="14.25">
      <c r="A274" s="2762">
        <v>43708</v>
      </c>
      <c r="B274" s="2775">
        <v>127.94841802053813</v>
      </c>
      <c r="C274" s="2763">
        <v>134.21877447009885</v>
      </c>
      <c r="D274" s="2763">
        <v>134.82538536778532</v>
      </c>
      <c r="E274" s="2763">
        <v>129.28360611272944</v>
      </c>
      <c r="F274" s="2763">
        <v>127.86833497566298</v>
      </c>
      <c r="G274" s="2763">
        <v>120.13222308960961</v>
      </c>
      <c r="H274" s="2763">
        <v>130.15916123316754</v>
      </c>
      <c r="I274" s="2763">
        <v>122.97111809690394</v>
      </c>
      <c r="J274" s="2763">
        <v>125.14224057760742</v>
      </c>
      <c r="K274" s="2763">
        <v>156.56932368236573</v>
      </c>
      <c r="L274" s="2763">
        <v>104.5701375960967</v>
      </c>
      <c r="M274" s="2763">
        <v>123.23396725085608</v>
      </c>
      <c r="N274" s="2763">
        <v>128.12703168385002</v>
      </c>
      <c r="O274" s="2763">
        <v>129.704494701215</v>
      </c>
      <c r="P274" s="2764">
        <v>131.22051393866525</v>
      </c>
    </row>
    <row r="275" spans="1:18" ht="14.25">
      <c r="A275" s="2762">
        <v>43738</v>
      </c>
      <c r="B275" s="2775">
        <v>130.86202187193328</v>
      </c>
      <c r="C275" s="2763">
        <v>135.40708897236254</v>
      </c>
      <c r="D275" s="2763">
        <v>139.20327736048148</v>
      </c>
      <c r="E275" s="2763">
        <v>132.98032155704203</v>
      </c>
      <c r="F275" s="2763">
        <v>132.15820074834295</v>
      </c>
      <c r="G275" s="2763">
        <v>124.93648519324613</v>
      </c>
      <c r="H275" s="2763">
        <v>132.70878288166747</v>
      </c>
      <c r="I275" s="2763">
        <v>125.62919724511626</v>
      </c>
      <c r="J275" s="2763">
        <v>131.13666092280377</v>
      </c>
      <c r="K275" s="2763">
        <v>159.90362311248154</v>
      </c>
      <c r="L275" s="2763">
        <v>110.03250241388741</v>
      </c>
      <c r="M275" s="2763">
        <v>125.76418240523275</v>
      </c>
      <c r="N275" s="2763">
        <v>131.30782098098615</v>
      </c>
      <c r="O275" s="2763">
        <v>134.31510187573616</v>
      </c>
      <c r="P275" s="2764">
        <v>133.69873113702403</v>
      </c>
    </row>
    <row r="276" spans="1:18" ht="14.25">
      <c r="A276" s="2762">
        <v>43769</v>
      </c>
      <c r="B276" s="2775">
        <v>129.93475769968174</v>
      </c>
      <c r="C276" s="2763">
        <v>135.31280763254478</v>
      </c>
      <c r="D276" s="2763">
        <v>138.25832571743925</v>
      </c>
      <c r="E276" s="2763">
        <v>131.65249666697181</v>
      </c>
      <c r="F276" s="2763">
        <v>131.02082196714238</v>
      </c>
      <c r="G276" s="2763">
        <v>125.86843475999481</v>
      </c>
      <c r="H276" s="2763">
        <v>129.8994052620576</v>
      </c>
      <c r="I276" s="2763">
        <v>122.91645079370421</v>
      </c>
      <c r="J276" s="2763">
        <v>130.9205313393586</v>
      </c>
      <c r="K276" s="2763">
        <v>157.73241050282024</v>
      </c>
      <c r="L276" s="2763">
        <v>111.59568772989068</v>
      </c>
      <c r="M276" s="2763">
        <v>123.86149454914148</v>
      </c>
      <c r="N276" s="2763">
        <v>130.7257611476806</v>
      </c>
      <c r="O276" s="2763">
        <v>133.6652450001616</v>
      </c>
      <c r="P276" s="2764">
        <v>132.28823652052475</v>
      </c>
    </row>
    <row r="277" spans="1:18" ht="14.25">
      <c r="A277" s="2762">
        <v>43799</v>
      </c>
      <c r="B277" s="2775">
        <v>127.18500448332455</v>
      </c>
      <c r="C277" s="2763">
        <v>131.28870351471909</v>
      </c>
      <c r="D277" s="2763">
        <v>135.55495998069262</v>
      </c>
      <c r="E277" s="2763">
        <v>120.69093049033664</v>
      </c>
      <c r="F277" s="2763">
        <v>129.25410416361029</v>
      </c>
      <c r="G277" s="2763">
        <v>124.64275708251756</v>
      </c>
      <c r="H277" s="2763">
        <v>127.36482092126228</v>
      </c>
      <c r="I277" s="2763">
        <v>121.7048126997437</v>
      </c>
      <c r="J277" s="2763">
        <v>130.17994255680497</v>
      </c>
      <c r="K277" s="2763">
        <v>154.53330963915153</v>
      </c>
      <c r="L277" s="2763">
        <v>111.58029911652226</v>
      </c>
      <c r="M277" s="2763">
        <v>121.59007476873761</v>
      </c>
      <c r="N277" s="2763">
        <v>128.3417390441505</v>
      </c>
      <c r="O277" s="2763">
        <v>132.43651294202292</v>
      </c>
      <c r="P277" s="2764">
        <v>126.448151642106</v>
      </c>
    </row>
    <row r="278" spans="1:18" ht="14.25">
      <c r="A278" s="2762">
        <v>43830</v>
      </c>
      <c r="B278" s="2775">
        <v>123.82291597463005</v>
      </c>
      <c r="C278" s="2763">
        <v>128.9562173998346</v>
      </c>
      <c r="D278" s="2763">
        <v>131.22425888403276</v>
      </c>
      <c r="E278" s="2763">
        <v>118.0752119513069</v>
      </c>
      <c r="F278" s="2763">
        <v>124.89250768994712</v>
      </c>
      <c r="G278" s="2763">
        <v>122.33943470522662</v>
      </c>
      <c r="H278" s="2763">
        <v>123.20013997508953</v>
      </c>
      <c r="I278" s="2763">
        <v>117.94172274910156</v>
      </c>
      <c r="J278" s="2763">
        <v>126.17114553951963</v>
      </c>
      <c r="K278" s="2763">
        <v>149.17947325457703</v>
      </c>
      <c r="L278" s="2763">
        <v>109.59234299482821</v>
      </c>
      <c r="M278" s="2763">
        <v>118.39115851311949</v>
      </c>
      <c r="N278" s="2763">
        <v>124.36968228737855</v>
      </c>
      <c r="O278" s="2763">
        <v>129.14840434632282</v>
      </c>
      <c r="P278" s="2764">
        <v>123.41052310874367</v>
      </c>
    </row>
    <row r="279" spans="1:18" ht="14.25">
      <c r="A279" s="2772">
        <v>43861</v>
      </c>
      <c r="B279" s="2776">
        <v>121.0719748104854</v>
      </c>
      <c r="C279" s="2755">
        <v>125.33783145933423</v>
      </c>
      <c r="D279" s="2755">
        <v>128.77787310170939</v>
      </c>
      <c r="E279" s="2755">
        <v>114.20204396895733</v>
      </c>
      <c r="F279" s="2755">
        <v>121.73315809455882</v>
      </c>
      <c r="G279" s="2755">
        <v>121.45834292789768</v>
      </c>
      <c r="H279" s="2755">
        <v>121.8413795867127</v>
      </c>
      <c r="I279" s="2755">
        <v>117.93771638297306</v>
      </c>
      <c r="J279" s="2755">
        <v>122.31116104323324</v>
      </c>
      <c r="K279" s="2755">
        <v>145.392800307128</v>
      </c>
      <c r="L279" s="2755">
        <v>106.20945757639844</v>
      </c>
      <c r="M279" s="2755">
        <v>116.64085205324676</v>
      </c>
      <c r="N279" s="2755">
        <v>120.51488800035749</v>
      </c>
      <c r="O279" s="2755">
        <v>127.5436612765955</v>
      </c>
      <c r="P279" s="2773">
        <v>120.46041833833475</v>
      </c>
      <c r="Q279" s="2752"/>
      <c r="R279" s="2753"/>
    </row>
    <row r="280" spans="1:18" ht="14.25">
      <c r="A280" s="2758">
        <v>43890</v>
      </c>
      <c r="B280" s="2777">
        <v>119.2126559085354</v>
      </c>
      <c r="C280" s="2756">
        <v>119.8049287055629</v>
      </c>
      <c r="D280" s="2756">
        <v>127.50453408403126</v>
      </c>
      <c r="E280" s="2756">
        <v>111.38902797554118</v>
      </c>
      <c r="F280" s="2756">
        <v>122.03959800951537</v>
      </c>
      <c r="G280" s="2756">
        <v>121.98515080605402</v>
      </c>
      <c r="H280" s="2756">
        <v>121.27749113626075</v>
      </c>
      <c r="I280" s="2756">
        <v>119.47007080247178</v>
      </c>
      <c r="J280" s="2756">
        <v>121.59250668526029</v>
      </c>
      <c r="K280" s="2756">
        <v>144.71143841840632</v>
      </c>
      <c r="L280" s="2756">
        <v>105.52918983130748</v>
      </c>
      <c r="M280" s="2756">
        <v>116.00273909126557</v>
      </c>
      <c r="N280" s="2756">
        <v>118.14520193360119</v>
      </c>
      <c r="O280" s="2756">
        <v>128.01865970559214</v>
      </c>
      <c r="P280" s="2759">
        <v>117.4904826057883</v>
      </c>
      <c r="Q280" s="2752"/>
      <c r="R280" s="2753"/>
    </row>
    <row r="281" spans="1:18" ht="14.25">
      <c r="A281" s="2758">
        <v>43921</v>
      </c>
      <c r="B281" s="2777">
        <v>115.03734389829133</v>
      </c>
      <c r="C281" s="2756">
        <v>107.83665273358214</v>
      </c>
      <c r="D281" s="2756">
        <v>122.01867191600957</v>
      </c>
      <c r="E281" s="2756">
        <v>106.49320927186588</v>
      </c>
      <c r="F281" s="2756">
        <v>122.29303206016127</v>
      </c>
      <c r="G281" s="2756">
        <v>104.3975910378004</v>
      </c>
      <c r="H281" s="2756">
        <v>108.37120534389251</v>
      </c>
      <c r="I281" s="2756">
        <v>119.10086688411879</v>
      </c>
      <c r="J281" s="2756">
        <v>116.85270194503518</v>
      </c>
      <c r="K281" s="2756">
        <v>148.67670559985464</v>
      </c>
      <c r="L281" s="2756">
        <v>101.21249100943243</v>
      </c>
      <c r="M281" s="2756">
        <v>118.63036202140729</v>
      </c>
      <c r="N281" s="2756">
        <v>120.429755262179</v>
      </c>
      <c r="O281" s="2756">
        <v>127.38822889114225</v>
      </c>
      <c r="P281" s="2759">
        <v>107.56702244978024</v>
      </c>
      <c r="Q281" s="2752"/>
      <c r="R281" s="2753"/>
    </row>
    <row r="282" spans="1:18" ht="14.25">
      <c r="A282" s="2758">
        <v>43951</v>
      </c>
      <c r="B282" s="2777">
        <v>112.23737001793735</v>
      </c>
      <c r="C282" s="2756">
        <v>99.399823258629937</v>
      </c>
      <c r="D282" s="2756">
        <v>121.60234680555241</v>
      </c>
      <c r="E282" s="2756">
        <v>106.50365792193914</v>
      </c>
      <c r="F282" s="2756">
        <v>123.26866041269494</v>
      </c>
      <c r="G282" s="2756">
        <v>95.871514789866481</v>
      </c>
      <c r="H282" s="2756">
        <v>111.100739572866</v>
      </c>
      <c r="I282" s="2756">
        <v>117.46178074462838</v>
      </c>
      <c r="J282" s="2756">
        <v>116.36216663874254</v>
      </c>
      <c r="K282" s="2756">
        <v>150.61081397624642</v>
      </c>
      <c r="L282" s="2756">
        <v>102.91097847426232</v>
      </c>
      <c r="M282" s="2756">
        <v>118.60825866476269</v>
      </c>
      <c r="N282" s="2756">
        <v>120.55656417898813</v>
      </c>
      <c r="O282" s="2756">
        <v>126.97655397031535</v>
      </c>
      <c r="P282" s="2759">
        <v>105.66807358447838</v>
      </c>
      <c r="Q282" s="2752"/>
      <c r="R282" s="2753"/>
    </row>
    <row r="283" spans="1:18" ht="14.25">
      <c r="A283" s="2758">
        <v>43982</v>
      </c>
      <c r="B283" s="2777">
        <v>112.51041437970839</v>
      </c>
      <c r="C283" s="2756">
        <v>95.424198136370777</v>
      </c>
      <c r="D283" s="2756">
        <v>124.21788388131107</v>
      </c>
      <c r="E283" s="2756">
        <v>112.58001356520383</v>
      </c>
      <c r="F283" s="2756">
        <v>124.6663646688918</v>
      </c>
      <c r="G283" s="2756">
        <v>100.79883839785784</v>
      </c>
      <c r="H283" s="2756">
        <v>114.42692798848333</v>
      </c>
      <c r="I283" s="2756">
        <v>118.08756370376587</v>
      </c>
      <c r="J283" s="2756">
        <v>120.0356455443287</v>
      </c>
      <c r="K283" s="2756">
        <v>153.18907024538277</v>
      </c>
      <c r="L283" s="2756">
        <v>103.58269687448444</v>
      </c>
      <c r="M283" s="2756">
        <v>120.50630438233993</v>
      </c>
      <c r="N283" s="2756">
        <v>123.15956808867877</v>
      </c>
      <c r="O283" s="2756">
        <v>128.6942346809092</v>
      </c>
      <c r="P283" s="2759">
        <v>107.47704656335264</v>
      </c>
      <c r="Q283" s="2752"/>
      <c r="R283" s="2753"/>
    </row>
    <row r="284" spans="1:18" ht="14.25">
      <c r="A284" s="2758">
        <v>44012</v>
      </c>
      <c r="B284" s="2777">
        <v>117.20120673624923</v>
      </c>
      <c r="C284" s="2756">
        <v>104.30197941417676</v>
      </c>
      <c r="D284" s="2756">
        <v>129.65711634975369</v>
      </c>
      <c r="E284" s="2756">
        <v>116.76116658430621</v>
      </c>
      <c r="F284" s="2756">
        <v>125.99810100737133</v>
      </c>
      <c r="G284" s="2756">
        <v>106.95301829868887</v>
      </c>
      <c r="H284" s="2756">
        <v>117.98994451211168</v>
      </c>
      <c r="I284" s="2756">
        <v>119.68594112941815</v>
      </c>
      <c r="J284" s="2756">
        <v>120.97238452070265</v>
      </c>
      <c r="K284" s="2756">
        <v>153.09572578832436</v>
      </c>
      <c r="L284" s="2756">
        <v>106.14707974856438</v>
      </c>
      <c r="M284" s="2756">
        <v>123.68561774924954</v>
      </c>
      <c r="N284" s="2756">
        <v>128.17176986463647</v>
      </c>
      <c r="O284" s="2756">
        <v>130.83046217102421</v>
      </c>
      <c r="P284" s="2759">
        <v>113.01769683686487</v>
      </c>
      <c r="Q284" s="2752"/>
      <c r="R284" s="2753"/>
    </row>
    <row r="285" spans="1:18" ht="14.25">
      <c r="A285" s="2758">
        <v>44043</v>
      </c>
      <c r="B285" s="2777">
        <v>118.71273527559974</v>
      </c>
      <c r="C285" s="2756">
        <v>103.15319797359379</v>
      </c>
      <c r="D285" s="2756">
        <v>131.47596610390283</v>
      </c>
      <c r="E285" s="2756">
        <v>119.40175574405492</v>
      </c>
      <c r="F285" s="2756">
        <v>127.40929525405923</v>
      </c>
      <c r="G285" s="2756">
        <v>107.75389487600852</v>
      </c>
      <c r="H285" s="2756">
        <v>117.55517175878154</v>
      </c>
      <c r="I285" s="2756">
        <v>123.39547327001023</v>
      </c>
      <c r="J285" s="2756">
        <v>124.19171132921737</v>
      </c>
      <c r="K285" s="2756">
        <v>155.30487553562887</v>
      </c>
      <c r="L285" s="2756">
        <v>108.44988966244601</v>
      </c>
      <c r="M285" s="2756">
        <v>126.72507381287288</v>
      </c>
      <c r="N285" s="2756">
        <v>131.30233170670382</v>
      </c>
      <c r="O285" s="2756">
        <v>132.44155884194211</v>
      </c>
      <c r="P285" s="2759">
        <v>113.37004182547675</v>
      </c>
      <c r="Q285" s="2752"/>
      <c r="R285" s="2753"/>
    </row>
    <row r="286" spans="1:18" ht="14.25">
      <c r="A286" s="2758">
        <v>44074</v>
      </c>
      <c r="B286" s="2777">
        <v>119.93207562005087</v>
      </c>
      <c r="C286" s="2756">
        <v>100.65514567676783</v>
      </c>
      <c r="D286" s="2756">
        <v>134.28270609853797</v>
      </c>
      <c r="E286" s="2756">
        <v>119.59803707315771</v>
      </c>
      <c r="F286" s="2756">
        <v>128.37440503365173</v>
      </c>
      <c r="G286" s="2756">
        <v>109.94775519429905</v>
      </c>
      <c r="H286" s="2756">
        <v>119.68010995666904</v>
      </c>
      <c r="I286" s="2756">
        <v>127.46351617916129</v>
      </c>
      <c r="J286" s="2756">
        <v>126.25624403688188</v>
      </c>
      <c r="K286" s="2756">
        <v>157.5829921347075</v>
      </c>
      <c r="L286" s="2756">
        <v>112.74660185003853</v>
      </c>
      <c r="M286" s="2756">
        <v>130.26166280930266</v>
      </c>
      <c r="N286" s="2756">
        <v>135.30160651476757</v>
      </c>
      <c r="O286" s="2756">
        <v>133.03731459664237</v>
      </c>
      <c r="P286" s="2759">
        <v>113.31109756886488</v>
      </c>
      <c r="Q286" s="2752"/>
      <c r="R286" s="2753"/>
    </row>
    <row r="287" spans="1:18" ht="14.25">
      <c r="A287" s="2758">
        <v>44104</v>
      </c>
      <c r="B287" s="2777">
        <v>120.63089687229238</v>
      </c>
      <c r="C287" s="2756">
        <v>101.98920398002033</v>
      </c>
      <c r="D287" s="2756">
        <v>134.21804773278325</v>
      </c>
      <c r="E287" s="2756">
        <v>121.70694062593313</v>
      </c>
      <c r="F287" s="2756">
        <v>128.52318300701754</v>
      </c>
      <c r="G287" s="2756">
        <v>112.89376907687087</v>
      </c>
      <c r="H287" s="2756">
        <v>120.70805457164479</v>
      </c>
      <c r="I287" s="2756">
        <v>128.37758999502174</v>
      </c>
      <c r="J287" s="2756">
        <v>129.0694664622911</v>
      </c>
      <c r="K287" s="2756">
        <v>158.59595332300171</v>
      </c>
      <c r="L287" s="2756">
        <v>110.99543184609472</v>
      </c>
      <c r="M287" s="2756">
        <v>129.44159925927477</v>
      </c>
      <c r="N287" s="2756">
        <v>134.49911030170344</v>
      </c>
      <c r="O287" s="2756">
        <v>132.83178441247281</v>
      </c>
      <c r="P287" s="2759">
        <v>114.80139972586605</v>
      </c>
      <c r="Q287" s="2752"/>
      <c r="R287" s="2753"/>
    </row>
    <row r="288" spans="1:18" ht="14.25">
      <c r="A288" s="2758">
        <v>44135</v>
      </c>
      <c r="B288" s="2777">
        <v>119.35199391187584</v>
      </c>
      <c r="C288" s="2756">
        <v>98.379920430738551</v>
      </c>
      <c r="D288" s="2756">
        <v>134.34433229380866</v>
      </c>
      <c r="E288" s="2756">
        <v>120.06587557709584</v>
      </c>
      <c r="F288" s="2756">
        <v>128.55671219683884</v>
      </c>
      <c r="G288" s="2756">
        <v>115.17136157853612</v>
      </c>
      <c r="H288" s="2756">
        <v>120.69599024020259</v>
      </c>
      <c r="I288" s="2756">
        <v>126.95106307421493</v>
      </c>
      <c r="J288" s="2756">
        <v>130.47580708675329</v>
      </c>
      <c r="K288" s="2756">
        <v>159.52471374832319</v>
      </c>
      <c r="L288" s="2756">
        <v>111.29683986337959</v>
      </c>
      <c r="M288" s="2756">
        <v>129.57171730839761</v>
      </c>
      <c r="N288" s="2756">
        <v>134.22910817044229</v>
      </c>
      <c r="O288" s="2756">
        <v>132.7457207344529</v>
      </c>
      <c r="P288" s="2759">
        <v>113.047262082679</v>
      </c>
      <c r="Q288" s="2752"/>
      <c r="R288" s="2753"/>
    </row>
    <row r="289" spans="1:18" ht="14.25">
      <c r="A289" s="2758">
        <v>44165</v>
      </c>
      <c r="B289" s="2777">
        <v>120.62295935174357</v>
      </c>
      <c r="C289" s="2756">
        <v>102.00004842354929</v>
      </c>
      <c r="D289" s="2756">
        <v>135.55126317803564</v>
      </c>
      <c r="E289" s="2756">
        <v>123.87931024091898</v>
      </c>
      <c r="F289" s="2756">
        <v>128.22153389884781</v>
      </c>
      <c r="G289" s="2756">
        <v>119.76295225924476</v>
      </c>
      <c r="H289" s="2756">
        <v>120.48266984885997</v>
      </c>
      <c r="I289" s="2756">
        <v>126.82771698732751</v>
      </c>
      <c r="J289" s="2756">
        <v>129.48930652052206</v>
      </c>
      <c r="K289" s="2756">
        <v>161.13239608619273</v>
      </c>
      <c r="L289" s="2756">
        <v>112.66562425740777</v>
      </c>
      <c r="M289" s="2756">
        <v>129.1407690418817</v>
      </c>
      <c r="N289" s="2756">
        <v>134.3003422767504</v>
      </c>
      <c r="O289" s="2756">
        <v>132.31370012794096</v>
      </c>
      <c r="P289" s="2759">
        <v>115.45400950444279</v>
      </c>
      <c r="Q289" s="2752"/>
      <c r="R289" s="2753"/>
    </row>
    <row r="290" spans="1:18" ht="14.25">
      <c r="A290" s="2760">
        <v>44196</v>
      </c>
      <c r="B290" s="2778">
        <v>123.97835241954003</v>
      </c>
      <c r="C290" s="2757">
        <v>108.91559459070824</v>
      </c>
      <c r="D290" s="2757">
        <v>138.09307864788349</v>
      </c>
      <c r="E290" s="2757">
        <v>129.25676075510995</v>
      </c>
      <c r="F290" s="2757">
        <v>128.27534235245355</v>
      </c>
      <c r="G290" s="2757">
        <v>122.48652965517385</v>
      </c>
      <c r="H290" s="2757">
        <v>121.42351224008</v>
      </c>
      <c r="I290" s="2757">
        <v>128.16993056774066</v>
      </c>
      <c r="J290" s="2757">
        <v>129.87451230756497</v>
      </c>
      <c r="K290" s="2757">
        <v>162.70665326891546</v>
      </c>
      <c r="L290" s="2757">
        <v>114.57817422578526</v>
      </c>
      <c r="M290" s="2757">
        <v>131.94700690277912</v>
      </c>
      <c r="N290" s="2757">
        <v>137.94937001561931</v>
      </c>
      <c r="O290" s="2757">
        <v>132.40781104340218</v>
      </c>
      <c r="P290" s="2761">
        <v>119.8652891952994</v>
      </c>
      <c r="Q290" s="2752"/>
      <c r="R290" s="2753"/>
    </row>
    <row r="291" spans="1:18" ht="14.25">
      <c r="A291" s="2762">
        <v>44227</v>
      </c>
      <c r="B291" s="2775">
        <v>123.79380451195559</v>
      </c>
      <c r="C291" s="2763">
        <v>105.64826506084528</v>
      </c>
      <c r="D291" s="2763">
        <v>139.02189836665369</v>
      </c>
      <c r="E291" s="2763">
        <v>130.99532030401613</v>
      </c>
      <c r="F291" s="2763">
        <v>128.42556756637677</v>
      </c>
      <c r="G291" s="2763">
        <v>123.34989639976817</v>
      </c>
      <c r="H291" s="2763">
        <v>122.39048911409633</v>
      </c>
      <c r="I291" s="2763">
        <v>131.1942776420388</v>
      </c>
      <c r="J291" s="2763">
        <v>131.53886427267398</v>
      </c>
      <c r="K291" s="2763">
        <v>163.27262531494532</v>
      </c>
      <c r="L291" s="2763">
        <v>116.13209603020634</v>
      </c>
      <c r="M291" s="2763">
        <v>131.99019637649781</v>
      </c>
      <c r="N291" s="2763">
        <v>138.15375240259834</v>
      </c>
      <c r="O291" s="2763">
        <v>132.64525878213095</v>
      </c>
      <c r="P291" s="2764">
        <v>119.67802482631927</v>
      </c>
    </row>
    <row r="292" spans="1:18" ht="14.25">
      <c r="A292" s="2762">
        <v>44255</v>
      </c>
      <c r="B292" s="2775">
        <v>123.41975699775357</v>
      </c>
      <c r="C292" s="2763">
        <v>104.32844099235315</v>
      </c>
      <c r="D292" s="2763">
        <v>139.40216035788404</v>
      </c>
      <c r="E292" s="2763">
        <v>130.98516377317944</v>
      </c>
      <c r="F292" s="2763">
        <v>128.22984284095838</v>
      </c>
      <c r="G292" s="2763">
        <v>121.46431413538747</v>
      </c>
      <c r="H292" s="2763">
        <v>121.96639720634641</v>
      </c>
      <c r="I292" s="2763">
        <v>133.4968500855903</v>
      </c>
      <c r="J292" s="2763">
        <v>131.14940753701111</v>
      </c>
      <c r="K292" s="2763">
        <v>160.49009070733754</v>
      </c>
      <c r="L292" s="2763">
        <v>117.48696511979985</v>
      </c>
      <c r="M292" s="2763">
        <v>129.85605952743634</v>
      </c>
      <c r="N292" s="2763">
        <v>136.77251917211362</v>
      </c>
      <c r="O292" s="2763">
        <v>133.4418159808304</v>
      </c>
      <c r="P292" s="2764">
        <v>119.09333399062636</v>
      </c>
    </row>
    <row r="293" spans="1:18" ht="14.25">
      <c r="A293" s="2762">
        <v>44286</v>
      </c>
      <c r="B293" s="2775">
        <v>120.18366251452909</v>
      </c>
      <c r="C293" s="2763">
        <v>99.896980308713452</v>
      </c>
      <c r="D293" s="2763">
        <v>138.81230400950778</v>
      </c>
      <c r="E293" s="2763">
        <v>128.97347781540242</v>
      </c>
      <c r="F293" s="2763">
        <v>126.98182417746951</v>
      </c>
      <c r="G293" s="2763">
        <v>117.97962194397749</v>
      </c>
      <c r="H293" s="2763">
        <v>116.89854145089706</v>
      </c>
      <c r="I293" s="2763">
        <v>130.77889423895598</v>
      </c>
      <c r="J293" s="2763">
        <v>129.54969019600202</v>
      </c>
      <c r="K293" s="2763">
        <v>153.37901676915641</v>
      </c>
      <c r="L293" s="2763">
        <v>115.8243361871648</v>
      </c>
      <c r="M293" s="2763">
        <v>123.86349956906882</v>
      </c>
      <c r="N293" s="2763">
        <v>133.16963055242641</v>
      </c>
      <c r="O293" s="2763">
        <v>132.02068497361074</v>
      </c>
      <c r="P293" s="2764">
        <v>115.25633319167093</v>
      </c>
    </row>
    <row r="294" spans="1:18" ht="14.25">
      <c r="A294" s="2762"/>
      <c r="B294" s="2775"/>
      <c r="C294" s="2763"/>
      <c r="D294" s="2763"/>
      <c r="E294" s="2763"/>
      <c r="F294" s="2763"/>
      <c r="G294" s="2763"/>
      <c r="H294" s="2763"/>
      <c r="I294" s="2763"/>
      <c r="J294" s="2763"/>
      <c r="K294" s="2763"/>
      <c r="L294" s="2763"/>
      <c r="M294" s="2763"/>
      <c r="N294" s="2763"/>
      <c r="O294" s="2763"/>
      <c r="P294" s="2764"/>
    </row>
    <row r="295" spans="1:18" ht="14.25">
      <c r="A295" s="2762"/>
      <c r="B295" s="2775"/>
      <c r="C295" s="2763"/>
      <c r="D295" s="2763"/>
      <c r="E295" s="2763"/>
      <c r="F295" s="2763"/>
      <c r="G295" s="2763"/>
      <c r="H295" s="2763"/>
      <c r="I295" s="2763"/>
      <c r="J295" s="2763"/>
      <c r="K295" s="2763"/>
      <c r="L295" s="2763"/>
      <c r="M295" s="2763"/>
      <c r="N295" s="2763"/>
      <c r="O295" s="2763"/>
      <c r="P295" s="2764"/>
    </row>
    <row r="296" spans="1:18" ht="14.25">
      <c r="A296" s="2762"/>
      <c r="B296" s="2775"/>
      <c r="C296" s="2763"/>
      <c r="D296" s="2763"/>
      <c r="E296" s="2763"/>
      <c r="F296" s="2763"/>
      <c r="G296" s="2763"/>
      <c r="H296" s="2763"/>
      <c r="I296" s="2763"/>
      <c r="J296" s="2763"/>
      <c r="K296" s="2763"/>
      <c r="L296" s="2763"/>
      <c r="M296" s="2763"/>
      <c r="N296" s="2763"/>
      <c r="O296" s="2763"/>
      <c r="P296" s="2764"/>
    </row>
    <row r="297" spans="1:18" ht="14.25">
      <c r="A297" s="2762"/>
      <c r="B297" s="2775"/>
      <c r="C297" s="2763"/>
      <c r="D297" s="2763"/>
      <c r="E297" s="2763"/>
      <c r="F297" s="2763"/>
      <c r="G297" s="2763"/>
      <c r="H297" s="2763"/>
      <c r="I297" s="2763"/>
      <c r="J297" s="2763"/>
      <c r="K297" s="2763"/>
      <c r="L297" s="2763"/>
      <c r="M297" s="2763"/>
      <c r="N297" s="2763"/>
      <c r="O297" s="2763"/>
      <c r="P297" s="2764"/>
    </row>
    <row r="298" spans="1:18" ht="14.25">
      <c r="A298" s="2762"/>
      <c r="B298" s="2775"/>
      <c r="C298" s="2763"/>
      <c r="D298" s="2763"/>
      <c r="E298" s="2763"/>
      <c r="F298" s="2763"/>
      <c r="G298" s="2763"/>
      <c r="H298" s="2763"/>
      <c r="I298" s="2763"/>
      <c r="J298" s="2763"/>
      <c r="K298" s="2763"/>
      <c r="L298" s="2763"/>
      <c r="M298" s="2763"/>
      <c r="N298" s="2763"/>
      <c r="O298" s="2763"/>
      <c r="P298" s="2764"/>
    </row>
    <row r="299" spans="1:18" ht="14.25">
      <c r="A299" s="2762"/>
      <c r="B299" s="2775"/>
      <c r="C299" s="2763"/>
      <c r="D299" s="2763"/>
      <c r="E299" s="2763"/>
      <c r="F299" s="2763"/>
      <c r="G299" s="2763"/>
      <c r="H299" s="2763"/>
      <c r="I299" s="2763"/>
      <c r="J299" s="2763"/>
      <c r="K299" s="2763"/>
      <c r="L299" s="2763"/>
      <c r="M299" s="2763"/>
      <c r="N299" s="2763"/>
      <c r="O299" s="2763"/>
      <c r="P299" s="2764"/>
    </row>
    <row r="300" spans="1:18" ht="14.25">
      <c r="A300" s="2762"/>
      <c r="B300" s="2775"/>
      <c r="C300" s="2763"/>
      <c r="D300" s="2763"/>
      <c r="E300" s="2763"/>
      <c r="F300" s="2763"/>
      <c r="G300" s="2763"/>
      <c r="H300" s="2763"/>
      <c r="I300" s="2763"/>
      <c r="J300" s="2763"/>
      <c r="K300" s="2763"/>
      <c r="L300" s="2763"/>
      <c r="M300" s="2763"/>
      <c r="N300" s="2763"/>
      <c r="O300" s="2763"/>
      <c r="P300" s="2764"/>
    </row>
    <row r="301" spans="1:18" ht="14.25">
      <c r="A301" s="2762"/>
      <c r="B301" s="2775"/>
      <c r="C301" s="2763"/>
      <c r="D301" s="2763"/>
      <c r="E301" s="2763"/>
      <c r="F301" s="2763"/>
      <c r="G301" s="2763"/>
      <c r="H301" s="2763"/>
      <c r="I301" s="2763"/>
      <c r="J301" s="2763"/>
      <c r="K301" s="2763"/>
      <c r="L301" s="2763"/>
      <c r="M301" s="2763"/>
      <c r="N301" s="2763"/>
      <c r="O301" s="2763"/>
      <c r="P301" s="2764"/>
    </row>
    <row r="302" spans="1:18" ht="14.25">
      <c r="A302" s="2762"/>
      <c r="B302" s="2775"/>
      <c r="C302" s="2763"/>
      <c r="D302" s="2763"/>
      <c r="E302" s="2763"/>
      <c r="F302" s="2763"/>
      <c r="G302" s="2763"/>
      <c r="H302" s="2763"/>
      <c r="I302" s="2763"/>
      <c r="J302" s="2763"/>
      <c r="K302" s="2763"/>
      <c r="L302" s="2763"/>
      <c r="M302" s="2763"/>
      <c r="N302" s="2763"/>
      <c r="O302" s="2763"/>
      <c r="P302" s="2764"/>
    </row>
    <row r="303" spans="1:18" ht="14.25">
      <c r="A303" s="2772"/>
      <c r="B303" s="2776"/>
      <c r="C303" s="2755"/>
      <c r="D303" s="2755"/>
      <c r="E303" s="2755"/>
      <c r="F303" s="2755"/>
      <c r="G303" s="2755"/>
      <c r="H303" s="2755"/>
      <c r="I303" s="2755"/>
      <c r="J303" s="2755"/>
      <c r="K303" s="2755"/>
      <c r="L303" s="2755"/>
      <c r="M303" s="2755"/>
      <c r="N303" s="2755"/>
      <c r="O303" s="2755"/>
      <c r="P303" s="2773"/>
      <c r="Q303" s="2752"/>
      <c r="R303" s="2753"/>
    </row>
    <row r="304" spans="1:18" ht="14.25">
      <c r="A304" s="2758"/>
      <c r="B304" s="2777"/>
      <c r="C304" s="2756"/>
      <c r="D304" s="2756"/>
      <c r="E304" s="2756"/>
      <c r="F304" s="2756"/>
      <c r="G304" s="2756"/>
      <c r="H304" s="2756"/>
      <c r="I304" s="2756"/>
      <c r="J304" s="2756"/>
      <c r="K304" s="2756"/>
      <c r="L304" s="2756"/>
      <c r="M304" s="2756"/>
      <c r="N304" s="2756"/>
      <c r="O304" s="2756"/>
      <c r="P304" s="2759"/>
      <c r="Q304" s="2752"/>
      <c r="R304" s="2753"/>
    </row>
    <row r="305" spans="1:18" ht="14.25">
      <c r="A305" s="2758"/>
      <c r="B305" s="2777"/>
      <c r="C305" s="2756"/>
      <c r="D305" s="2756"/>
      <c r="E305" s="2756"/>
      <c r="F305" s="2756"/>
      <c r="G305" s="2756"/>
      <c r="H305" s="2756"/>
      <c r="I305" s="2756"/>
      <c r="J305" s="2756"/>
      <c r="K305" s="2756"/>
      <c r="L305" s="2756"/>
      <c r="M305" s="2756"/>
      <c r="N305" s="2756"/>
      <c r="O305" s="2756"/>
      <c r="P305" s="2759"/>
      <c r="Q305" s="2752"/>
      <c r="R305" s="2753"/>
    </row>
    <row r="306" spans="1:18" ht="14.25">
      <c r="A306" s="2758"/>
      <c r="B306" s="2777"/>
      <c r="C306" s="2756"/>
      <c r="D306" s="2756"/>
      <c r="E306" s="2756"/>
      <c r="F306" s="2756"/>
      <c r="G306" s="2756"/>
      <c r="H306" s="2756"/>
      <c r="I306" s="2756"/>
      <c r="J306" s="2756"/>
      <c r="K306" s="2756"/>
      <c r="L306" s="2756"/>
      <c r="M306" s="2756"/>
      <c r="N306" s="2756"/>
      <c r="O306" s="2756"/>
      <c r="P306" s="2759"/>
      <c r="Q306" s="2752"/>
      <c r="R306" s="2753"/>
    </row>
    <row r="307" spans="1:18" ht="14.25">
      <c r="A307" s="2758"/>
      <c r="B307" s="2777"/>
      <c r="C307" s="2756"/>
      <c r="D307" s="2756"/>
      <c r="E307" s="2756"/>
      <c r="F307" s="2756"/>
      <c r="G307" s="2756"/>
      <c r="H307" s="2756"/>
      <c r="I307" s="2756"/>
      <c r="J307" s="2756"/>
      <c r="K307" s="2756"/>
      <c r="L307" s="2756"/>
      <c r="M307" s="2756"/>
      <c r="N307" s="2756"/>
      <c r="O307" s="2756"/>
      <c r="P307" s="2759"/>
      <c r="Q307" s="2752"/>
      <c r="R307" s="2753"/>
    </row>
    <row r="308" spans="1:18" ht="14.25">
      <c r="A308" s="2758"/>
      <c r="B308" s="2777"/>
      <c r="C308" s="2756"/>
      <c r="D308" s="2756"/>
      <c r="E308" s="2756"/>
      <c r="F308" s="2756"/>
      <c r="G308" s="2756"/>
      <c r="H308" s="2756"/>
      <c r="I308" s="2756"/>
      <c r="J308" s="2756"/>
      <c r="K308" s="2756"/>
      <c r="L308" s="2756"/>
      <c r="M308" s="2756"/>
      <c r="N308" s="2756"/>
      <c r="O308" s="2756"/>
      <c r="P308" s="2759"/>
      <c r="Q308" s="2752"/>
      <c r="R308" s="2753"/>
    </row>
    <row r="309" spans="1:18" ht="14.25">
      <c r="A309" s="2758"/>
      <c r="B309" s="2777"/>
      <c r="C309" s="2756"/>
      <c r="D309" s="2756"/>
      <c r="E309" s="2756"/>
      <c r="F309" s="2756"/>
      <c r="G309" s="2756"/>
      <c r="H309" s="2756"/>
      <c r="I309" s="2756"/>
      <c r="J309" s="2756"/>
      <c r="K309" s="2756"/>
      <c r="L309" s="2756"/>
      <c r="M309" s="2756"/>
      <c r="N309" s="2756"/>
      <c r="O309" s="2756"/>
      <c r="P309" s="2759"/>
      <c r="Q309" s="2752"/>
      <c r="R309" s="2753"/>
    </row>
    <row r="310" spans="1:18" ht="14.25">
      <c r="A310" s="2758"/>
      <c r="B310" s="2777"/>
      <c r="C310" s="2756"/>
      <c r="D310" s="2756"/>
      <c r="E310" s="2756"/>
      <c r="F310" s="2756"/>
      <c r="G310" s="2756"/>
      <c r="H310" s="2756"/>
      <c r="I310" s="2756"/>
      <c r="J310" s="2756"/>
      <c r="K310" s="2756"/>
      <c r="L310" s="2756"/>
      <c r="M310" s="2756"/>
      <c r="N310" s="2756"/>
      <c r="O310" s="2756"/>
      <c r="P310" s="2759"/>
      <c r="Q310" s="2752"/>
      <c r="R310" s="2753"/>
    </row>
    <row r="311" spans="1:18" ht="14.25">
      <c r="A311" s="2762"/>
      <c r="B311" s="2775"/>
      <c r="C311" s="2763"/>
      <c r="D311" s="2763"/>
      <c r="E311" s="2763"/>
      <c r="F311" s="2763"/>
      <c r="G311" s="2763"/>
      <c r="H311" s="2763"/>
      <c r="I311" s="2763"/>
      <c r="J311" s="2763"/>
      <c r="K311" s="2763"/>
      <c r="L311" s="2763"/>
      <c r="M311" s="2763"/>
      <c r="N311" s="2763"/>
      <c r="O311" s="2763"/>
      <c r="P311" s="2764"/>
    </row>
    <row r="312" spans="1:18" ht="14.25">
      <c r="A312" s="2762"/>
      <c r="B312" s="2775"/>
      <c r="C312" s="2763"/>
      <c r="D312" s="2763"/>
      <c r="E312" s="2763"/>
      <c r="F312" s="2763"/>
      <c r="G312" s="2763"/>
      <c r="H312" s="2763"/>
      <c r="I312" s="2763"/>
      <c r="J312" s="2763"/>
      <c r="K312" s="2763"/>
      <c r="L312" s="2763"/>
      <c r="M312" s="2763"/>
      <c r="N312" s="2763"/>
      <c r="O312" s="2763"/>
      <c r="P312" s="2764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89" t="s">
        <v>3862</v>
      </c>
    </row>
    <row r="2" spans="1:41" ht="13.15">
      <c r="A2" s="4880" t="s">
        <v>3863</v>
      </c>
    </row>
    <row r="3" spans="1:41" ht="13.15">
      <c r="A3" s="4880" t="s">
        <v>3864</v>
      </c>
    </row>
    <row r="4" spans="1:41" ht="13.15">
      <c r="A4" s="4880" t="s">
        <v>3865</v>
      </c>
    </row>
    <row r="5" spans="1:41" ht="13.15">
      <c r="A5" s="4835" t="s">
        <v>3866</v>
      </c>
    </row>
    <row r="6" spans="1:41" ht="13.15">
      <c r="A6" s="4854" t="s">
        <v>2103</v>
      </c>
      <c r="B6" s="4824" t="s">
        <v>3867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24" t="s">
        <v>3868</v>
      </c>
      <c r="B7" s="4860" t="s">
        <v>3869</v>
      </c>
      <c r="C7" s="4860" t="s">
        <v>3870</v>
      </c>
      <c r="D7" s="4860" t="s">
        <v>3871</v>
      </c>
      <c r="E7" s="4860" t="s">
        <v>3872</v>
      </c>
      <c r="F7" s="4860" t="s">
        <v>3873</v>
      </c>
      <c r="G7" s="4860" t="s">
        <v>3874</v>
      </c>
      <c r="H7" s="4860" t="s">
        <v>3875</v>
      </c>
      <c r="I7" s="4860" t="s">
        <v>3876</v>
      </c>
      <c r="J7" s="4860" t="s">
        <v>3877</v>
      </c>
      <c r="K7" s="4860" t="s">
        <v>3878</v>
      </c>
      <c r="L7" s="4860" t="s">
        <v>3879</v>
      </c>
      <c r="M7" s="4860" t="s">
        <v>3880</v>
      </c>
      <c r="N7" s="4860" t="s">
        <v>3881</v>
      </c>
      <c r="O7" s="4860" t="s">
        <v>3882</v>
      </c>
      <c r="P7" s="4860" t="s">
        <v>3883</v>
      </c>
      <c r="Q7" s="4860" t="s">
        <v>3884</v>
      </c>
      <c r="R7" s="4860" t="s">
        <v>3885</v>
      </c>
      <c r="S7" s="4860" t="s">
        <v>3886</v>
      </c>
      <c r="T7" s="4860" t="s">
        <v>3887</v>
      </c>
      <c r="U7" s="4860" t="s">
        <v>3888</v>
      </c>
      <c r="V7" s="4860" t="s">
        <v>3889</v>
      </c>
      <c r="W7" s="4860" t="s">
        <v>3890</v>
      </c>
      <c r="X7" s="4860" t="s">
        <v>3891</v>
      </c>
      <c r="Y7" s="4860" t="s">
        <v>3892</v>
      </c>
      <c r="Z7" s="4860" t="s">
        <v>3893</v>
      </c>
      <c r="AA7" s="4860" t="s">
        <v>3894</v>
      </c>
      <c r="AB7" s="4860" t="s">
        <v>3895</v>
      </c>
      <c r="AC7" s="4860" t="s">
        <v>3896</v>
      </c>
      <c r="AD7" s="4860" t="s">
        <v>3897</v>
      </c>
      <c r="AE7" s="4860" t="s">
        <v>3898</v>
      </c>
      <c r="AF7" s="4860" t="s">
        <v>3899</v>
      </c>
      <c r="AG7" s="4860" t="s">
        <v>3900</v>
      </c>
      <c r="AH7" s="4860" t="s">
        <v>3901</v>
      </c>
      <c r="AI7" s="4860" t="s">
        <v>3902</v>
      </c>
      <c r="AJ7" s="4860" t="s">
        <v>3903</v>
      </c>
      <c r="AK7" s="4860" t="s">
        <v>3904</v>
      </c>
      <c r="AL7" s="4860" t="s">
        <v>3905</v>
      </c>
      <c r="AM7" s="4860" t="s">
        <v>3906</v>
      </c>
      <c r="AN7" s="4860" t="s">
        <v>3907</v>
      </c>
      <c r="AO7" s="4860" t="s">
        <v>3908</v>
      </c>
    </row>
    <row r="8" spans="1:41" s="451" customFormat="1" ht="13.15">
      <c r="A8" s="4867" t="s">
        <v>3909</v>
      </c>
      <c r="B8" s="4855">
        <v>-4774</v>
      </c>
      <c r="C8" s="4855">
        <v>-4712</v>
      </c>
      <c r="D8" s="4855">
        <v>-2353</v>
      </c>
      <c r="E8" s="4855">
        <v>-2436</v>
      </c>
      <c r="F8" s="4855">
        <v>-2495</v>
      </c>
      <c r="G8" s="4855">
        <v>-952</v>
      </c>
      <c r="H8" s="4855">
        <v>-2859</v>
      </c>
      <c r="I8" s="4855">
        <v>-4235</v>
      </c>
      <c r="J8" s="4855">
        <v>-1572</v>
      </c>
      <c r="K8" s="4855">
        <v>-1305</v>
      </c>
      <c r="L8" s="4855">
        <v>4552</v>
      </c>
      <c r="M8" s="4855">
        <v>-647</v>
      </c>
      <c r="N8" s="4855">
        <v>-5547.75</v>
      </c>
      <c r="O8" s="4855">
        <v>-8168.5</v>
      </c>
      <c r="P8" s="4855">
        <v>-10981.4529</v>
      </c>
      <c r="Q8" s="4855">
        <v>-5104.1722</v>
      </c>
      <c r="R8" s="4855">
        <v>-6755.4125999999997</v>
      </c>
      <c r="S8" s="4855">
        <v>-12115.5339</v>
      </c>
      <c r="T8" s="4855">
        <v>-14464.598</v>
      </c>
      <c r="U8" s="4855">
        <v>-11909.6446</v>
      </c>
      <c r="V8" s="4855">
        <v>-8954.5177999999996</v>
      </c>
      <c r="W8" s="4855">
        <v>-3780.4351999999999</v>
      </c>
      <c r="X8" s="4855">
        <v>8701.6535000000003</v>
      </c>
      <c r="Y8" s="4855">
        <v>8073.0708000000004</v>
      </c>
      <c r="Z8" s="4855">
        <v>3076.4513999999999</v>
      </c>
      <c r="AA8" s="4855">
        <v>5054.9845999999998</v>
      </c>
      <c r="AB8" s="4855">
        <v>6498.8024999999998</v>
      </c>
      <c r="AC8" s="4855">
        <v>6048.5378000000001</v>
      </c>
      <c r="AD8" s="4855">
        <v>5421.2062999999998</v>
      </c>
      <c r="AE8" s="4855">
        <v>7254.1156000000001</v>
      </c>
      <c r="AF8" s="4855">
        <v>-1622.9957999999999</v>
      </c>
      <c r="AG8" s="4855">
        <v>-5340.1810999999998</v>
      </c>
      <c r="AH8" s="4855">
        <v>-2138.0403000000001</v>
      </c>
      <c r="AI8" s="4855">
        <v>-13124.3737</v>
      </c>
      <c r="AJ8" s="4855">
        <v>-9179.0262000000002</v>
      </c>
      <c r="AK8" s="4855">
        <v>-17621.985100000002</v>
      </c>
      <c r="AL8" s="4855">
        <v>-15104.7865</v>
      </c>
      <c r="AM8" s="4855">
        <v>-31151.351699999999</v>
      </c>
      <c r="AN8" s="4855">
        <v>-27049.205399999999</v>
      </c>
      <c r="AO8" s="4855">
        <v>-3997.018</v>
      </c>
    </row>
    <row r="9" spans="1:41" ht="13.15">
      <c r="A9" s="4867" t="s">
        <v>3910</v>
      </c>
      <c r="B9" s="4872">
        <v>9897</v>
      </c>
      <c r="C9" s="4872">
        <v>10859</v>
      </c>
      <c r="D9" s="4872">
        <v>9197</v>
      </c>
      <c r="E9" s="4872">
        <v>9290</v>
      </c>
      <c r="F9" s="4872">
        <v>9611</v>
      </c>
      <c r="G9" s="4872">
        <v>10047</v>
      </c>
      <c r="H9" s="4872">
        <v>8449</v>
      </c>
      <c r="I9" s="4872">
        <v>8154</v>
      </c>
      <c r="J9" s="4872">
        <v>11149</v>
      </c>
      <c r="K9" s="4872">
        <v>11766</v>
      </c>
      <c r="L9" s="4872">
        <v>14800</v>
      </c>
      <c r="M9" s="4872">
        <v>14386</v>
      </c>
      <c r="N9" s="4872">
        <v>15383.2</v>
      </c>
      <c r="O9" s="4872">
        <v>16338.6</v>
      </c>
      <c r="P9" s="4872">
        <v>19387.400000000001</v>
      </c>
      <c r="Q9" s="4872">
        <v>24987.3</v>
      </c>
      <c r="R9" s="4872">
        <v>28448.054599999999</v>
      </c>
      <c r="S9" s="4872">
        <v>31029.571400000001</v>
      </c>
      <c r="T9" s="4872">
        <v>31287.769499999999</v>
      </c>
      <c r="U9" s="4872">
        <v>28027.3187</v>
      </c>
      <c r="V9" s="4872">
        <v>31276.5203</v>
      </c>
      <c r="W9" s="4872">
        <v>31169.753000000001</v>
      </c>
      <c r="X9" s="4872">
        <v>29146.001700000001</v>
      </c>
      <c r="Y9" s="4872">
        <v>34438.713900000002</v>
      </c>
      <c r="Z9" s="4872">
        <v>39863.8462</v>
      </c>
      <c r="AA9" s="4872">
        <v>47021.234700000001</v>
      </c>
      <c r="AB9" s="4872">
        <v>54528.514999999999</v>
      </c>
      <c r="AC9" s="4872">
        <v>66122.2984</v>
      </c>
      <c r="AD9" s="4872">
        <v>81583.620999999999</v>
      </c>
      <c r="AE9" s="4872">
        <v>66335.605299999996</v>
      </c>
      <c r="AF9" s="4872">
        <v>81123.016300000003</v>
      </c>
      <c r="AG9" s="4872">
        <v>97616.690199999997</v>
      </c>
      <c r="AH9" s="4872">
        <v>94330.755699999994</v>
      </c>
      <c r="AI9" s="4872">
        <v>89608.12</v>
      </c>
      <c r="AJ9" s="4872">
        <v>81836.807700000005</v>
      </c>
      <c r="AK9" s="4872">
        <v>70022.565700000006</v>
      </c>
      <c r="AL9" s="4872">
        <v>71384.640400000004</v>
      </c>
      <c r="AM9" s="4872">
        <v>74168.075400000002</v>
      </c>
      <c r="AN9" s="4872">
        <v>77074.415099999998</v>
      </c>
      <c r="AO9" s="4872">
        <v>79289.657800000001</v>
      </c>
    </row>
    <row r="10" spans="1:41" ht="13.15">
      <c r="A10" s="4867" t="s">
        <v>3911</v>
      </c>
      <c r="B10" s="4872">
        <v>-13182</v>
      </c>
      <c r="C10" s="4872">
        <v>-11865</v>
      </c>
      <c r="D10" s="4872">
        <v>-6877</v>
      </c>
      <c r="E10" s="4872">
        <v>-6343</v>
      </c>
      <c r="F10" s="4872">
        <v>-6407</v>
      </c>
      <c r="G10" s="4872">
        <v>-5705</v>
      </c>
      <c r="H10" s="4872">
        <v>-6906</v>
      </c>
      <c r="I10" s="4872">
        <v>-7909</v>
      </c>
      <c r="J10" s="4872">
        <v>-7594</v>
      </c>
      <c r="K10" s="4872">
        <v>-6657</v>
      </c>
      <c r="L10" s="4872">
        <v>-6846</v>
      </c>
      <c r="M10" s="4872">
        <v>-11566</v>
      </c>
      <c r="N10" s="4872">
        <v>-19336.5</v>
      </c>
      <c r="O10" s="4872">
        <v>-22031</v>
      </c>
      <c r="P10" s="4872">
        <v>-27305.3</v>
      </c>
      <c r="Q10" s="4872">
        <v>-26066</v>
      </c>
      <c r="R10" s="4872">
        <v>-30235.504000000001</v>
      </c>
      <c r="S10" s="4872">
        <v>-37537.386700000003</v>
      </c>
      <c r="T10" s="4872">
        <v>-38829.317499999997</v>
      </c>
      <c r="U10" s="4872">
        <v>-32933.076699999998</v>
      </c>
      <c r="V10" s="4872">
        <v>-33108.403700000003</v>
      </c>
      <c r="W10" s="4872">
        <v>-27647.9424</v>
      </c>
      <c r="X10" s="4872">
        <v>-13428.7215</v>
      </c>
      <c r="Y10" s="4872">
        <v>-18827.215499999998</v>
      </c>
      <c r="Z10" s="4872">
        <v>-27930.242999999999</v>
      </c>
      <c r="AA10" s="4872">
        <v>-34926.097000000002</v>
      </c>
      <c r="AB10" s="4872">
        <v>-41261.872499999998</v>
      </c>
      <c r="AC10" s="4872">
        <v>-53551.718500000003</v>
      </c>
      <c r="AD10" s="4872">
        <v>-68242.683999999994</v>
      </c>
      <c r="AE10" s="4872">
        <v>-49682.786800000002</v>
      </c>
      <c r="AF10" s="4872">
        <v>-68779.495699999999</v>
      </c>
      <c r="AG10" s="4872">
        <v>-88418.247199999998</v>
      </c>
      <c r="AH10" s="4872">
        <v>-83387.067599999995</v>
      </c>
      <c r="AI10" s="4872">
        <v>-90301.800900000002</v>
      </c>
      <c r="AJ10" s="4872">
        <v>-80936.6299</v>
      </c>
      <c r="AK10" s="4872">
        <v>-76622.786800000002</v>
      </c>
      <c r="AL10" s="4872">
        <v>-75420.138699999996</v>
      </c>
      <c r="AM10" s="4872">
        <v>-89310.577099999995</v>
      </c>
      <c r="AN10" s="4872">
        <v>-86783.019799999995</v>
      </c>
      <c r="AO10" s="4872">
        <v>-66277.664499999999</v>
      </c>
    </row>
    <row r="11" spans="1:41" ht="13.15">
      <c r="A11" s="4867" t="s">
        <v>3912</v>
      </c>
      <c r="B11" s="4872">
        <v>8021</v>
      </c>
      <c r="C11" s="4872">
        <v>9143</v>
      </c>
      <c r="D11" s="4872">
        <v>7623</v>
      </c>
      <c r="E11" s="4872">
        <v>7835</v>
      </c>
      <c r="F11" s="4872">
        <v>8100</v>
      </c>
      <c r="G11" s="4872">
        <v>8396</v>
      </c>
      <c r="H11" s="4872">
        <v>6852</v>
      </c>
      <c r="I11" s="4872">
        <v>6360</v>
      </c>
      <c r="J11" s="4872">
        <v>9134</v>
      </c>
      <c r="K11" s="4872">
        <v>9573</v>
      </c>
      <c r="L11" s="4872">
        <v>12354</v>
      </c>
      <c r="M11" s="4872">
        <v>11978</v>
      </c>
      <c r="N11" s="4872">
        <v>12398.9</v>
      </c>
      <c r="O11" s="4872">
        <v>13268.9</v>
      </c>
      <c r="P11" s="4872">
        <v>16023.3</v>
      </c>
      <c r="Q11" s="4872">
        <v>21161.7</v>
      </c>
      <c r="R11" s="4872">
        <v>24042.7</v>
      </c>
      <c r="S11" s="4872">
        <v>26430.799999999999</v>
      </c>
      <c r="T11" s="4872">
        <v>26433.7</v>
      </c>
      <c r="U11" s="4872">
        <v>23308.6</v>
      </c>
      <c r="V11" s="4872">
        <v>26341</v>
      </c>
      <c r="W11" s="4872">
        <v>26542.7</v>
      </c>
      <c r="X11" s="4872">
        <v>25650.6</v>
      </c>
      <c r="Y11" s="4872">
        <v>29938.799999999999</v>
      </c>
      <c r="Z11" s="4872">
        <v>34575.699999999997</v>
      </c>
      <c r="AA11" s="4872">
        <v>40386.800000000003</v>
      </c>
      <c r="AB11" s="4872">
        <v>46617.5</v>
      </c>
      <c r="AC11" s="4872">
        <v>56076.561999999998</v>
      </c>
      <c r="AD11" s="4872">
        <v>70159.471999999994</v>
      </c>
      <c r="AE11" s="4872">
        <v>55790.983999999997</v>
      </c>
      <c r="AF11" s="4872">
        <v>68305.873000000007</v>
      </c>
      <c r="AG11" s="4872">
        <v>83119.709000000003</v>
      </c>
      <c r="AH11" s="4872">
        <v>80083.654999999999</v>
      </c>
      <c r="AI11" s="4872">
        <v>75928.228300000002</v>
      </c>
      <c r="AJ11" s="4872">
        <v>68440.435899999997</v>
      </c>
      <c r="AK11" s="4872">
        <v>56809.053399999997</v>
      </c>
      <c r="AL11" s="4872">
        <v>57959.933599999997</v>
      </c>
      <c r="AM11" s="4872">
        <v>58661.873500000002</v>
      </c>
      <c r="AN11" s="4872">
        <v>61800.833299999998</v>
      </c>
      <c r="AO11" s="4872">
        <v>65155.386500000001</v>
      </c>
    </row>
    <row r="12" spans="1:41" ht="13.15">
      <c r="A12" s="4867" t="s">
        <v>3913</v>
      </c>
      <c r="B12" s="4872">
        <v>-9394</v>
      </c>
      <c r="C12" s="4872">
        <v>-8431</v>
      </c>
      <c r="D12" s="4872">
        <v>-4859</v>
      </c>
      <c r="E12" s="4872">
        <v>-4119</v>
      </c>
      <c r="F12" s="4872">
        <v>-4118</v>
      </c>
      <c r="G12" s="4872">
        <v>-3518</v>
      </c>
      <c r="H12" s="4872">
        <v>-4406</v>
      </c>
      <c r="I12" s="4872">
        <v>-5343</v>
      </c>
      <c r="J12" s="4872">
        <v>-4892</v>
      </c>
      <c r="K12" s="4872">
        <v>-3864</v>
      </c>
      <c r="L12" s="4872">
        <v>-3726</v>
      </c>
      <c r="M12" s="4872">
        <v>-7559</v>
      </c>
      <c r="N12" s="4872">
        <v>-13794.8</v>
      </c>
      <c r="O12" s="4872">
        <v>-15632.5</v>
      </c>
      <c r="P12" s="4872">
        <v>-20162.2</v>
      </c>
      <c r="Q12" s="4872">
        <v>-18804.3</v>
      </c>
      <c r="R12" s="4872">
        <v>-22283.200000000001</v>
      </c>
      <c r="S12" s="4872">
        <v>-28553.5</v>
      </c>
      <c r="T12" s="4872">
        <v>-29530.9</v>
      </c>
      <c r="U12" s="4872">
        <v>-24103.200000000001</v>
      </c>
      <c r="V12" s="4872">
        <v>-23889.1</v>
      </c>
      <c r="W12" s="4872">
        <v>-19157.8</v>
      </c>
      <c r="X12" s="4872">
        <v>-8473.1</v>
      </c>
      <c r="Y12" s="4872">
        <v>-13134.2</v>
      </c>
      <c r="Z12" s="4872">
        <v>-21311.1</v>
      </c>
      <c r="AA12" s="4872">
        <v>-27300.14</v>
      </c>
      <c r="AB12" s="4872">
        <v>-32587.9</v>
      </c>
      <c r="AC12" s="4872">
        <v>-42524.5</v>
      </c>
      <c r="AD12" s="4872">
        <v>-54596.2</v>
      </c>
      <c r="AE12" s="4872">
        <v>-37146.133999999998</v>
      </c>
      <c r="AF12" s="4872">
        <v>-54158.763700000003</v>
      </c>
      <c r="AG12" s="4872">
        <v>-70768.777900000001</v>
      </c>
      <c r="AH12" s="4872">
        <v>-65042.742200000001</v>
      </c>
      <c r="AI12" s="4872">
        <v>-71292.993100000007</v>
      </c>
      <c r="AJ12" s="4872">
        <v>-62898.966</v>
      </c>
      <c r="AK12" s="4872">
        <v>-57594.229800000001</v>
      </c>
      <c r="AL12" s="4872">
        <v>-53543.776700000002</v>
      </c>
      <c r="AM12" s="4872">
        <v>-64108.936600000001</v>
      </c>
      <c r="AN12" s="4872">
        <v>-62544.230300000003</v>
      </c>
      <c r="AO12" s="4872">
        <v>-46928.338199999998</v>
      </c>
    </row>
    <row r="13" spans="1:41" ht="13.15">
      <c r="A13" s="4867" t="s">
        <v>3914</v>
      </c>
      <c r="B13" s="4872">
        <v>-1373</v>
      </c>
      <c r="C13" s="4872">
        <v>712</v>
      </c>
      <c r="D13" s="4872">
        <v>2764</v>
      </c>
      <c r="E13" s="4872">
        <v>3716</v>
      </c>
      <c r="F13" s="4872">
        <v>3982</v>
      </c>
      <c r="G13" s="4872">
        <v>4878</v>
      </c>
      <c r="H13" s="4872">
        <v>2446</v>
      </c>
      <c r="I13" s="4872">
        <v>1017</v>
      </c>
      <c r="J13" s="4872">
        <v>4242</v>
      </c>
      <c r="K13" s="4872">
        <v>5709</v>
      </c>
      <c r="L13" s="4872">
        <v>8628</v>
      </c>
      <c r="M13" s="4872">
        <v>4419</v>
      </c>
      <c r="N13" s="4872">
        <v>-1395.9</v>
      </c>
      <c r="O13" s="4872">
        <v>-2363.6</v>
      </c>
      <c r="P13" s="4872">
        <v>-4138.8999999999996</v>
      </c>
      <c r="Q13" s="4872">
        <v>2357.4</v>
      </c>
      <c r="R13" s="4872">
        <v>1759.5</v>
      </c>
      <c r="S13" s="4872">
        <v>-2122.6999999999998</v>
      </c>
      <c r="T13" s="4872">
        <v>-3097.2</v>
      </c>
      <c r="U13" s="4872">
        <v>-794.6</v>
      </c>
      <c r="V13" s="4872">
        <v>2451.9</v>
      </c>
      <c r="W13" s="4872">
        <v>7384.9</v>
      </c>
      <c r="X13" s="4872">
        <v>17177.5</v>
      </c>
      <c r="Y13" s="4872">
        <v>16804.599999999999</v>
      </c>
      <c r="Z13" s="4872">
        <v>13264.6</v>
      </c>
      <c r="AA13" s="4872">
        <v>13086.66</v>
      </c>
      <c r="AB13" s="4872">
        <v>14029.6</v>
      </c>
      <c r="AC13" s="4872">
        <v>13552.062</v>
      </c>
      <c r="AD13" s="4872">
        <v>15563.272000000001</v>
      </c>
      <c r="AE13" s="4872">
        <v>18644.849999999999</v>
      </c>
      <c r="AF13" s="4872">
        <v>14147.109200000001</v>
      </c>
      <c r="AG13" s="4872">
        <v>12350.931</v>
      </c>
      <c r="AH13" s="4872">
        <v>15040.912700000001</v>
      </c>
      <c r="AI13" s="4872">
        <v>4635.2352000000001</v>
      </c>
      <c r="AJ13" s="4872">
        <v>5541.4697999999999</v>
      </c>
      <c r="AK13" s="4872">
        <v>-785.17629999999997</v>
      </c>
      <c r="AL13" s="4872">
        <v>4416.1569</v>
      </c>
      <c r="AM13" s="4872">
        <v>-5447.0631000000003</v>
      </c>
      <c r="AN13" s="4872">
        <v>-743.39689999999996</v>
      </c>
      <c r="AO13" s="4872">
        <v>18227.048200000001</v>
      </c>
    </row>
    <row r="14" spans="1:41" ht="13.15">
      <c r="A14" s="4867" t="s">
        <v>3915</v>
      </c>
      <c r="B14" s="4872">
        <v>1876</v>
      </c>
      <c r="C14" s="4872">
        <v>1716</v>
      </c>
      <c r="D14" s="4872">
        <v>1574</v>
      </c>
      <c r="E14" s="4872">
        <v>1455</v>
      </c>
      <c r="F14" s="4872">
        <v>1511</v>
      </c>
      <c r="G14" s="4872">
        <v>1651</v>
      </c>
      <c r="H14" s="4872">
        <v>1597</v>
      </c>
      <c r="I14" s="4872">
        <v>1794</v>
      </c>
      <c r="J14" s="4872">
        <v>2015</v>
      </c>
      <c r="K14" s="4872">
        <v>2193</v>
      </c>
      <c r="L14" s="4872">
        <v>2446</v>
      </c>
      <c r="M14" s="4872">
        <v>2408</v>
      </c>
      <c r="N14" s="4872">
        <v>2984.3</v>
      </c>
      <c r="O14" s="4872">
        <v>3069.7</v>
      </c>
      <c r="P14" s="4872">
        <v>3364.1</v>
      </c>
      <c r="Q14" s="4872">
        <v>3825.6</v>
      </c>
      <c r="R14" s="4872">
        <v>4405.3545999999997</v>
      </c>
      <c r="S14" s="4872">
        <v>4598.7713999999996</v>
      </c>
      <c r="T14" s="4872">
        <v>4854.0694999999996</v>
      </c>
      <c r="U14" s="4872">
        <v>4718.7187000000004</v>
      </c>
      <c r="V14" s="4872">
        <v>4935.5203000000001</v>
      </c>
      <c r="W14" s="4872">
        <v>4627.0529999999999</v>
      </c>
      <c r="X14" s="4872">
        <v>3495.4016999999999</v>
      </c>
      <c r="Y14" s="4872">
        <v>4499.9138999999996</v>
      </c>
      <c r="Z14" s="4872">
        <v>5288.1462000000001</v>
      </c>
      <c r="AA14" s="4872">
        <v>6634.4346999999998</v>
      </c>
      <c r="AB14" s="4872">
        <v>7911.0150000000003</v>
      </c>
      <c r="AC14" s="4872">
        <v>10045.7364</v>
      </c>
      <c r="AD14" s="4872">
        <v>11424.148999999999</v>
      </c>
      <c r="AE14" s="4872">
        <v>10544.621300000001</v>
      </c>
      <c r="AF14" s="4872">
        <v>12817.1433</v>
      </c>
      <c r="AG14" s="4872">
        <v>14496.9812</v>
      </c>
      <c r="AH14" s="4872">
        <v>14247.100700000001</v>
      </c>
      <c r="AI14" s="4872">
        <v>13679.8917</v>
      </c>
      <c r="AJ14" s="4872">
        <v>13396.371800000001</v>
      </c>
      <c r="AK14" s="4872">
        <v>13213.5123</v>
      </c>
      <c r="AL14" s="4872">
        <v>13424.7068</v>
      </c>
      <c r="AM14" s="4872">
        <v>15506.2019</v>
      </c>
      <c r="AN14" s="4872">
        <v>15273.5818</v>
      </c>
      <c r="AO14" s="4872">
        <v>14134.2713</v>
      </c>
    </row>
    <row r="15" spans="1:41" ht="13.15">
      <c r="A15" s="4867" t="s">
        <v>3916</v>
      </c>
      <c r="B15" s="4872">
        <v>805</v>
      </c>
      <c r="C15" s="4872">
        <v>881</v>
      </c>
      <c r="D15" s="4872">
        <v>709</v>
      </c>
      <c r="E15" s="4872">
        <v>750</v>
      </c>
      <c r="F15" s="4872">
        <v>827</v>
      </c>
      <c r="G15" s="4872">
        <v>887</v>
      </c>
      <c r="H15" s="4872">
        <v>740</v>
      </c>
      <c r="I15" s="4872">
        <v>871</v>
      </c>
      <c r="J15" s="4872">
        <v>965</v>
      </c>
      <c r="K15" s="4872">
        <v>1011</v>
      </c>
      <c r="L15" s="4872">
        <v>1156</v>
      </c>
      <c r="M15" s="4872">
        <v>1186</v>
      </c>
      <c r="N15" s="4872">
        <v>1112</v>
      </c>
      <c r="O15" s="4872">
        <v>0</v>
      </c>
      <c r="P15" s="4872">
        <v>888.9</v>
      </c>
      <c r="Q15" s="4872">
        <v>1007.2</v>
      </c>
      <c r="R15" s="4872">
        <v>1085.3</v>
      </c>
      <c r="S15" s="4872">
        <v>1145.5999999999999</v>
      </c>
      <c r="T15" s="4872">
        <v>1155</v>
      </c>
      <c r="U15" s="4872">
        <v>1092.3</v>
      </c>
      <c r="V15" s="4872">
        <v>1145.2</v>
      </c>
      <c r="W15" s="4872">
        <v>892.8</v>
      </c>
      <c r="X15" s="4872">
        <v>755.11590000000001</v>
      </c>
      <c r="Y15" s="4872">
        <v>932.27369999999996</v>
      </c>
      <c r="Z15" s="4872">
        <v>1140.3408999999999</v>
      </c>
      <c r="AA15" s="4872">
        <v>1264.3949</v>
      </c>
      <c r="AB15" s="4872">
        <v>1440.182</v>
      </c>
      <c r="AC15" s="4872">
        <v>1715.2405000000001</v>
      </c>
      <c r="AD15" s="4872">
        <v>1734.5941</v>
      </c>
      <c r="AE15" s="4872">
        <v>1526.6242999999999</v>
      </c>
      <c r="AF15" s="4872">
        <v>1977.0604000000001</v>
      </c>
      <c r="AG15" s="4872">
        <v>2146.4229999999998</v>
      </c>
      <c r="AH15" s="4872">
        <v>2304.1064000000001</v>
      </c>
      <c r="AI15" s="4872">
        <v>2511.3463000000002</v>
      </c>
      <c r="AJ15" s="4872">
        <v>2455.7370999999998</v>
      </c>
      <c r="AK15" s="4872">
        <v>2329.7777000000001</v>
      </c>
      <c r="AL15" s="4872">
        <v>2022.3798999999999</v>
      </c>
      <c r="AM15" s="4872">
        <v>1926.8218999999999</v>
      </c>
      <c r="AN15" s="4872">
        <v>1868.9956999999999</v>
      </c>
      <c r="AO15" s="4872">
        <v>1851.7067</v>
      </c>
    </row>
    <row r="16" spans="1:41" ht="13.15">
      <c r="A16" s="4867" t="s">
        <v>3917</v>
      </c>
      <c r="B16" s="4872">
        <v>344</v>
      </c>
      <c r="C16" s="4872">
        <v>413</v>
      </c>
      <c r="D16" s="4872">
        <v>610</v>
      </c>
      <c r="E16" s="4872">
        <v>453</v>
      </c>
      <c r="F16" s="4872">
        <v>440</v>
      </c>
      <c r="G16" s="4872">
        <v>523</v>
      </c>
      <c r="H16" s="4872">
        <v>562</v>
      </c>
      <c r="I16" s="4872">
        <v>615</v>
      </c>
      <c r="J16" s="4872">
        <v>634</v>
      </c>
      <c r="K16" s="4872">
        <v>790</v>
      </c>
      <c r="L16" s="4872">
        <v>903</v>
      </c>
      <c r="M16" s="4872">
        <v>782</v>
      </c>
      <c r="N16" s="4872">
        <v>1478.9</v>
      </c>
      <c r="O16" s="4872">
        <v>0</v>
      </c>
      <c r="P16" s="4872">
        <v>1933</v>
      </c>
      <c r="Q16" s="4872">
        <v>2222</v>
      </c>
      <c r="R16" s="4872">
        <v>2620.6</v>
      </c>
      <c r="S16" s="4872">
        <v>2777.5</v>
      </c>
      <c r="T16" s="4872">
        <v>3024.8</v>
      </c>
      <c r="U16" s="4872">
        <v>2897.9</v>
      </c>
      <c r="V16" s="4872">
        <v>2903.7</v>
      </c>
      <c r="W16" s="4872">
        <v>2641.8</v>
      </c>
      <c r="X16" s="4872">
        <v>1535.1</v>
      </c>
      <c r="Y16" s="4872">
        <v>2005.5</v>
      </c>
      <c r="Z16" s="4872">
        <v>2234.8000000000002</v>
      </c>
      <c r="AA16" s="4872">
        <v>2729.1</v>
      </c>
      <c r="AB16" s="4872">
        <v>3351.2725999999998</v>
      </c>
      <c r="AC16" s="4872">
        <v>4325.1913000000004</v>
      </c>
      <c r="AD16" s="4872">
        <v>4664.0695999999998</v>
      </c>
      <c r="AE16" s="4872">
        <v>3988.8548999999998</v>
      </c>
      <c r="AF16" s="4872">
        <v>4989.2103999999999</v>
      </c>
      <c r="AG16" s="4872">
        <v>5430.9528</v>
      </c>
      <c r="AH16" s="4872">
        <v>5013.7287999999999</v>
      </c>
      <c r="AI16" s="4872">
        <v>4524.6422000000002</v>
      </c>
      <c r="AJ16" s="4872">
        <v>4960.0450000000001</v>
      </c>
      <c r="AK16" s="4872">
        <v>4926.9547000000002</v>
      </c>
      <c r="AL16" s="4872">
        <v>4966.9106000000002</v>
      </c>
      <c r="AM16" s="4872">
        <v>5369.6175999999996</v>
      </c>
      <c r="AN16" s="4872">
        <v>5562.8077999999996</v>
      </c>
      <c r="AO16" s="4872">
        <v>5240.6626999999999</v>
      </c>
    </row>
    <row r="17" spans="1:41" ht="13.15">
      <c r="A17" s="4867" t="s">
        <v>3918</v>
      </c>
      <c r="B17" s="4872">
        <v>727</v>
      </c>
      <c r="C17" s="4872">
        <v>422</v>
      </c>
      <c r="D17" s="4872">
        <v>255</v>
      </c>
      <c r="E17" s="4872">
        <v>252</v>
      </c>
      <c r="F17" s="4872">
        <v>244</v>
      </c>
      <c r="G17" s="4872">
        <v>241</v>
      </c>
      <c r="H17" s="4872">
        <v>295</v>
      </c>
      <c r="I17" s="4872">
        <v>308</v>
      </c>
      <c r="J17" s="4872">
        <v>416</v>
      </c>
      <c r="K17" s="4872">
        <v>392</v>
      </c>
      <c r="L17" s="4872">
        <v>387</v>
      </c>
      <c r="M17" s="4872">
        <v>440</v>
      </c>
      <c r="N17" s="4872">
        <v>393.4</v>
      </c>
      <c r="O17" s="4872">
        <v>3069.7</v>
      </c>
      <c r="P17" s="4872">
        <v>542.20000000000005</v>
      </c>
      <c r="Q17" s="4872">
        <v>596.4</v>
      </c>
      <c r="R17" s="4872">
        <v>699.45460000000003</v>
      </c>
      <c r="S17" s="4872">
        <v>675.67139999999995</v>
      </c>
      <c r="T17" s="4872">
        <v>674.26949999999999</v>
      </c>
      <c r="U17" s="4872">
        <v>728.51869999999997</v>
      </c>
      <c r="V17" s="4872">
        <v>886.62030000000004</v>
      </c>
      <c r="W17" s="4872">
        <v>1092.453</v>
      </c>
      <c r="X17" s="4872">
        <v>1205.1858</v>
      </c>
      <c r="Y17" s="4872">
        <v>1562.1401000000001</v>
      </c>
      <c r="Z17" s="4872">
        <v>1913.0053</v>
      </c>
      <c r="AA17" s="4872">
        <v>2640.9398000000001</v>
      </c>
      <c r="AB17" s="4872">
        <v>3119.5603999999998</v>
      </c>
      <c r="AC17" s="4872">
        <v>4005.3045000000002</v>
      </c>
      <c r="AD17" s="4872">
        <v>5025.4852000000001</v>
      </c>
      <c r="AE17" s="4872">
        <v>5029.1419999999998</v>
      </c>
      <c r="AF17" s="4872">
        <v>5850.8724000000002</v>
      </c>
      <c r="AG17" s="4872">
        <v>6919.6053000000002</v>
      </c>
      <c r="AH17" s="4872">
        <v>6929.2654000000002</v>
      </c>
      <c r="AI17" s="4872">
        <v>6643.9031000000004</v>
      </c>
      <c r="AJ17" s="4872">
        <v>5980.5896000000002</v>
      </c>
      <c r="AK17" s="4872">
        <v>5956.7797</v>
      </c>
      <c r="AL17" s="4872">
        <v>6435.4162999999999</v>
      </c>
      <c r="AM17" s="4872">
        <v>8209.7623000000003</v>
      </c>
      <c r="AN17" s="4872">
        <v>7841.7781999999997</v>
      </c>
      <c r="AO17" s="4872">
        <v>7041.9017000000003</v>
      </c>
    </row>
    <row r="18" spans="1:41" ht="13.15">
      <c r="A18" s="4867" t="s">
        <v>3919</v>
      </c>
      <c r="B18" s="4872">
        <v>-3788</v>
      </c>
      <c r="C18" s="4872">
        <v>-3434</v>
      </c>
      <c r="D18" s="4872">
        <v>-2018</v>
      </c>
      <c r="E18" s="4872">
        <v>-2224</v>
      </c>
      <c r="F18" s="4872">
        <v>-2289</v>
      </c>
      <c r="G18" s="4872">
        <v>-2187</v>
      </c>
      <c r="H18" s="4872">
        <v>-2500</v>
      </c>
      <c r="I18" s="4872">
        <v>-2566</v>
      </c>
      <c r="J18" s="4872">
        <v>-2702</v>
      </c>
      <c r="K18" s="4872">
        <v>-2793</v>
      </c>
      <c r="L18" s="4872">
        <v>-3120</v>
      </c>
      <c r="M18" s="4872">
        <v>-4007</v>
      </c>
      <c r="N18" s="4872">
        <v>-5541.7</v>
      </c>
      <c r="O18" s="4872">
        <v>-6398.5</v>
      </c>
      <c r="P18" s="4872">
        <v>-7143.1</v>
      </c>
      <c r="Q18" s="4872">
        <v>-7261.7</v>
      </c>
      <c r="R18" s="4872">
        <v>-7952.3040000000001</v>
      </c>
      <c r="S18" s="4872">
        <v>-8983.8866999999991</v>
      </c>
      <c r="T18" s="4872">
        <v>-9298.4174999999996</v>
      </c>
      <c r="U18" s="4872">
        <v>-8829.8767000000007</v>
      </c>
      <c r="V18" s="4872">
        <v>-9219.3037000000004</v>
      </c>
      <c r="W18" s="4872">
        <v>-8490.1424000000006</v>
      </c>
      <c r="X18" s="4872">
        <v>-4955.6215000000002</v>
      </c>
      <c r="Y18" s="4872">
        <v>-5693.0155000000004</v>
      </c>
      <c r="Z18" s="4872">
        <v>-6619.143</v>
      </c>
      <c r="AA18" s="4872">
        <v>-7625.9570000000003</v>
      </c>
      <c r="AB18" s="4872">
        <v>-8673.9724999999999</v>
      </c>
      <c r="AC18" s="4872">
        <v>-11027.218500000001</v>
      </c>
      <c r="AD18" s="4872">
        <v>-13646.484</v>
      </c>
      <c r="AE18" s="4872">
        <v>-12536.6528</v>
      </c>
      <c r="AF18" s="4872">
        <v>-14620.732</v>
      </c>
      <c r="AG18" s="4872">
        <v>-17649.469300000001</v>
      </c>
      <c r="AH18" s="4872">
        <v>-18344.325400000002</v>
      </c>
      <c r="AI18" s="4872">
        <v>-19008.807799999999</v>
      </c>
      <c r="AJ18" s="4872">
        <v>-18037.6639</v>
      </c>
      <c r="AK18" s="4872">
        <v>-19028.557000000001</v>
      </c>
      <c r="AL18" s="4872">
        <v>-21876.362000000001</v>
      </c>
      <c r="AM18" s="4872">
        <v>-25201.640500000001</v>
      </c>
      <c r="AN18" s="4872">
        <v>-24238.789499999999</v>
      </c>
      <c r="AO18" s="4872">
        <v>-19349.326300000001</v>
      </c>
    </row>
    <row r="19" spans="1:41" ht="13.15">
      <c r="A19" s="4867" t="s">
        <v>3920</v>
      </c>
      <c r="B19" s="4872">
        <v>-1271</v>
      </c>
      <c r="C19" s="4872">
        <v>-1163</v>
      </c>
      <c r="D19" s="4872">
        <v>-732</v>
      </c>
      <c r="E19" s="4872">
        <v>-737</v>
      </c>
      <c r="F19" s="4872">
        <v>-899</v>
      </c>
      <c r="G19" s="4872">
        <v>-706</v>
      </c>
      <c r="H19" s="4872">
        <v>-745</v>
      </c>
      <c r="I19" s="4872">
        <v>-954</v>
      </c>
      <c r="J19" s="4872">
        <v>-922</v>
      </c>
      <c r="K19" s="4872">
        <v>-856</v>
      </c>
      <c r="L19" s="4872">
        <v>-937</v>
      </c>
      <c r="M19" s="4872">
        <v>-1347</v>
      </c>
      <c r="N19" s="4872">
        <v>-1619.4</v>
      </c>
      <c r="O19" s="4872">
        <v>0</v>
      </c>
      <c r="P19" s="4872">
        <v>-2114.4</v>
      </c>
      <c r="Q19" s="4872">
        <v>-2106.9</v>
      </c>
      <c r="R19" s="4872">
        <v>-2381.1</v>
      </c>
      <c r="S19" s="4872">
        <v>-2801</v>
      </c>
      <c r="T19" s="4872">
        <v>-2784.3</v>
      </c>
      <c r="U19" s="4872">
        <v>-2418.9</v>
      </c>
      <c r="V19" s="4872">
        <v>-2412.5</v>
      </c>
      <c r="W19" s="4872">
        <v>-2104.3000000000002</v>
      </c>
      <c r="X19" s="4872">
        <v>-928.72659999999996</v>
      </c>
      <c r="Y19" s="4872">
        <v>-1125.9675999999999</v>
      </c>
      <c r="Z19" s="4872">
        <v>-1599.9498000000001</v>
      </c>
      <c r="AA19" s="4872">
        <v>-1957.7398000000001</v>
      </c>
      <c r="AB19" s="4872">
        <v>-2276.654</v>
      </c>
      <c r="AC19" s="4872">
        <v>-2999.7642000000001</v>
      </c>
      <c r="AD19" s="4872">
        <v>-3873.5801000000001</v>
      </c>
      <c r="AE19" s="4872">
        <v>-2667.1325999999999</v>
      </c>
      <c r="AF19" s="4872">
        <v>-3685.7606000000001</v>
      </c>
      <c r="AG19" s="4872">
        <v>-4573.8972000000003</v>
      </c>
      <c r="AH19" s="4872">
        <v>-4704.7668000000003</v>
      </c>
      <c r="AI19" s="4872">
        <v>-5045.8599000000004</v>
      </c>
      <c r="AJ19" s="4872">
        <v>-4164.0218999999997</v>
      </c>
      <c r="AK19" s="4872">
        <v>-4484.8531000000003</v>
      </c>
      <c r="AL19" s="4872">
        <v>-4560.9944999999998</v>
      </c>
      <c r="AM19" s="4872">
        <v>-2570.4526999999998</v>
      </c>
      <c r="AN19" s="4872">
        <v>-1868.9956999999999</v>
      </c>
      <c r="AO19" s="4872">
        <v>-1851.7067</v>
      </c>
    </row>
    <row r="20" spans="1:41" ht="13.15">
      <c r="A20" s="4867" t="s">
        <v>3921</v>
      </c>
      <c r="B20" s="4872">
        <v>-1792</v>
      </c>
      <c r="C20" s="4872">
        <v>-1471</v>
      </c>
      <c r="D20" s="4872">
        <v>-565</v>
      </c>
      <c r="E20" s="4872">
        <v>-507</v>
      </c>
      <c r="F20" s="4872">
        <v>-600</v>
      </c>
      <c r="G20" s="4872">
        <v>-671</v>
      </c>
      <c r="H20" s="4872">
        <v>-888</v>
      </c>
      <c r="I20" s="4872">
        <v>-890</v>
      </c>
      <c r="J20" s="4872">
        <v>-975</v>
      </c>
      <c r="K20" s="4872">
        <v>-1014</v>
      </c>
      <c r="L20" s="4872">
        <v>-1171</v>
      </c>
      <c r="M20" s="4872">
        <v>-1739</v>
      </c>
      <c r="N20" s="4872">
        <v>-2700.9</v>
      </c>
      <c r="O20" s="4872">
        <v>0</v>
      </c>
      <c r="P20" s="4872">
        <v>-3398.1</v>
      </c>
      <c r="Q20" s="4872">
        <v>-3277.9</v>
      </c>
      <c r="R20" s="4872">
        <v>-3583.9</v>
      </c>
      <c r="S20" s="4872">
        <v>-3962.4</v>
      </c>
      <c r="T20" s="4872">
        <v>-4230.2</v>
      </c>
      <c r="U20" s="4872">
        <v>-4194.7</v>
      </c>
      <c r="V20" s="4872">
        <v>-4425</v>
      </c>
      <c r="W20" s="4872">
        <v>-3893</v>
      </c>
      <c r="X20" s="4872">
        <v>-2327.6</v>
      </c>
      <c r="Y20" s="4872">
        <v>-2511.1999999999998</v>
      </c>
      <c r="Z20" s="4872">
        <v>-2604.1</v>
      </c>
      <c r="AA20" s="4872">
        <v>-2789.7</v>
      </c>
      <c r="AB20" s="4872">
        <v>-3107.585</v>
      </c>
      <c r="AC20" s="4872">
        <v>-3935.2449000000001</v>
      </c>
      <c r="AD20" s="4872">
        <v>-4586.0109000000002</v>
      </c>
      <c r="AE20" s="4872">
        <v>-4536.3543</v>
      </c>
      <c r="AF20" s="4872">
        <v>-4950.6725999999999</v>
      </c>
      <c r="AG20" s="4872">
        <v>-5666.6917000000003</v>
      </c>
      <c r="AH20" s="4872">
        <v>-6117.4349000000002</v>
      </c>
      <c r="AI20" s="4872">
        <v>-5932.2902000000004</v>
      </c>
      <c r="AJ20" s="4872">
        <v>-5982.8927000000003</v>
      </c>
      <c r="AK20" s="4872">
        <v>-6981.6523999999999</v>
      </c>
      <c r="AL20" s="4872">
        <v>-9679.4760000000006</v>
      </c>
      <c r="AM20" s="4872">
        <v>-7755.9997999999996</v>
      </c>
      <c r="AN20" s="4872">
        <v>-5562.8077999999996</v>
      </c>
      <c r="AO20" s="4872">
        <v>-5240.6626999999999</v>
      </c>
    </row>
    <row r="21" spans="1:41" ht="13.15">
      <c r="A21" s="4867" t="s">
        <v>3922</v>
      </c>
      <c r="B21" s="4872">
        <v>-725</v>
      </c>
      <c r="C21" s="4872">
        <v>-800</v>
      </c>
      <c r="D21" s="4872">
        <v>-721</v>
      </c>
      <c r="E21" s="4872">
        <v>-980</v>
      </c>
      <c r="F21" s="4872">
        <v>-790</v>
      </c>
      <c r="G21" s="4872">
        <v>-810</v>
      </c>
      <c r="H21" s="4872">
        <v>-867</v>
      </c>
      <c r="I21" s="4872">
        <v>-722</v>
      </c>
      <c r="J21" s="4872">
        <v>-805</v>
      </c>
      <c r="K21" s="4872">
        <v>-923</v>
      </c>
      <c r="L21" s="4872">
        <v>-1012</v>
      </c>
      <c r="M21" s="4872">
        <v>-921</v>
      </c>
      <c r="N21" s="4872">
        <v>-1221.4000000000001</v>
      </c>
      <c r="O21" s="4872">
        <v>-6398.5</v>
      </c>
      <c r="P21" s="4872">
        <v>-1630.6</v>
      </c>
      <c r="Q21" s="4872">
        <v>-1876.9</v>
      </c>
      <c r="R21" s="4872">
        <v>-1987.3040000000001</v>
      </c>
      <c r="S21" s="4872">
        <v>-2220.4866999999999</v>
      </c>
      <c r="T21" s="4872">
        <v>-2283.9175</v>
      </c>
      <c r="U21" s="4872">
        <v>-2216.2766999999999</v>
      </c>
      <c r="V21" s="4872">
        <v>-2381.8036999999999</v>
      </c>
      <c r="W21" s="4872">
        <v>-2492.8424</v>
      </c>
      <c r="X21" s="4872">
        <v>-1699.2947999999999</v>
      </c>
      <c r="Y21" s="4872">
        <v>-2055.8479000000002</v>
      </c>
      <c r="Z21" s="4872">
        <v>-2415.0931999999998</v>
      </c>
      <c r="AA21" s="4872">
        <v>-2878.5171999999998</v>
      </c>
      <c r="AB21" s="4872">
        <v>-3289.7334000000001</v>
      </c>
      <c r="AC21" s="4872">
        <v>-4092.2091999999998</v>
      </c>
      <c r="AD21" s="4872">
        <v>-5186.893</v>
      </c>
      <c r="AE21" s="4872">
        <v>-5333.1657999999998</v>
      </c>
      <c r="AF21" s="4872">
        <v>-5984.2986000000001</v>
      </c>
      <c r="AG21" s="4872">
        <v>-7408.8802999999998</v>
      </c>
      <c r="AH21" s="4872">
        <v>-7522.1235999999999</v>
      </c>
      <c r="AI21" s="4872">
        <v>-8030.6575999999995</v>
      </c>
      <c r="AJ21" s="4872">
        <v>-7890.7492000000002</v>
      </c>
      <c r="AK21" s="4872">
        <v>-7562.0514000000003</v>
      </c>
      <c r="AL21" s="4872">
        <v>-7635.8914000000004</v>
      </c>
      <c r="AM21" s="4872">
        <v>-14875.187900000001</v>
      </c>
      <c r="AN21" s="4872">
        <v>-16806.9859</v>
      </c>
      <c r="AO21" s="4872">
        <v>-12256.956700000001</v>
      </c>
    </row>
    <row r="22" spans="1:41" ht="13.15">
      <c r="A22" s="4867" t="s">
        <v>3923</v>
      </c>
      <c r="B22" s="4872">
        <v>-1912</v>
      </c>
      <c r="C22" s="4872">
        <v>-1718</v>
      </c>
      <c r="D22" s="4872">
        <v>-444</v>
      </c>
      <c r="E22" s="4872">
        <v>-769</v>
      </c>
      <c r="F22" s="4872">
        <v>-778</v>
      </c>
      <c r="G22" s="4872">
        <v>-536</v>
      </c>
      <c r="H22" s="4872">
        <v>-903</v>
      </c>
      <c r="I22" s="4872">
        <v>-772</v>
      </c>
      <c r="J22" s="4872">
        <v>-687</v>
      </c>
      <c r="K22" s="4872">
        <v>-600</v>
      </c>
      <c r="L22" s="4872">
        <v>-674</v>
      </c>
      <c r="M22" s="4872">
        <v>-1599</v>
      </c>
      <c r="N22" s="4872">
        <v>-2557.4</v>
      </c>
      <c r="O22" s="4872">
        <v>-3328.8</v>
      </c>
      <c r="P22" s="4872">
        <v>-3779</v>
      </c>
      <c r="Q22" s="4872">
        <v>-3436.1</v>
      </c>
      <c r="R22" s="4872">
        <v>-3546.9494</v>
      </c>
      <c r="S22" s="4872">
        <v>-4385.1153000000004</v>
      </c>
      <c r="T22" s="4872">
        <v>-4444.348</v>
      </c>
      <c r="U22" s="4872">
        <v>-4111.1580000000004</v>
      </c>
      <c r="V22" s="4872">
        <v>-4283.7834000000003</v>
      </c>
      <c r="W22" s="4872">
        <v>-3863.0893999999998</v>
      </c>
      <c r="X22" s="4872">
        <v>-1460.2198000000001</v>
      </c>
      <c r="Y22" s="4872">
        <v>-1193.1016</v>
      </c>
      <c r="Z22" s="4872">
        <v>-1330.9967999999999</v>
      </c>
      <c r="AA22" s="4872">
        <v>-991.52229999999997</v>
      </c>
      <c r="AB22" s="4872">
        <v>-762.95749999999998</v>
      </c>
      <c r="AC22" s="4872">
        <v>-981.48209999999995</v>
      </c>
      <c r="AD22" s="4872">
        <v>-2222.335</v>
      </c>
      <c r="AE22" s="4872">
        <v>-1992.0315000000001</v>
      </c>
      <c r="AF22" s="4872">
        <v>-1803.5887</v>
      </c>
      <c r="AG22" s="4872">
        <v>-3152.4881</v>
      </c>
      <c r="AH22" s="4872">
        <v>-4097.2246999999998</v>
      </c>
      <c r="AI22" s="4872">
        <v>-5328.9161000000004</v>
      </c>
      <c r="AJ22" s="4872">
        <v>-4641.2920999999997</v>
      </c>
      <c r="AK22" s="4872">
        <v>-5815.0447000000004</v>
      </c>
      <c r="AL22" s="4872">
        <v>-8451.6551999999992</v>
      </c>
      <c r="AM22" s="4872">
        <v>-9695.4385999999995</v>
      </c>
      <c r="AN22" s="4872">
        <v>-8965.2077000000008</v>
      </c>
      <c r="AO22" s="4872">
        <v>-5215.0550000000003</v>
      </c>
    </row>
    <row r="23" spans="1:41" ht="13.15">
      <c r="A23" s="4867" t="s">
        <v>3924</v>
      </c>
      <c r="B23" s="4872">
        <v>-3285</v>
      </c>
      <c r="C23" s="4872">
        <v>-1006</v>
      </c>
      <c r="D23" s="4872">
        <v>2320</v>
      </c>
      <c r="E23" s="4872">
        <v>2947</v>
      </c>
      <c r="F23" s="4872">
        <v>3204</v>
      </c>
      <c r="G23" s="4872">
        <v>4342</v>
      </c>
      <c r="H23" s="4872">
        <v>1543</v>
      </c>
      <c r="I23" s="4872">
        <v>245</v>
      </c>
      <c r="J23" s="4872">
        <v>3555</v>
      </c>
      <c r="K23" s="4872">
        <v>5109</v>
      </c>
      <c r="L23" s="4872">
        <v>7954</v>
      </c>
      <c r="M23" s="4872">
        <v>2820</v>
      </c>
      <c r="N23" s="4872">
        <v>-3953.3</v>
      </c>
      <c r="O23" s="4872">
        <v>-5692.4</v>
      </c>
      <c r="P23" s="4872">
        <v>-7917.9</v>
      </c>
      <c r="Q23" s="4872">
        <v>-1078.7</v>
      </c>
      <c r="R23" s="4872">
        <v>-1787.4494</v>
      </c>
      <c r="S23" s="4872">
        <v>-6507.8152</v>
      </c>
      <c r="T23" s="4872">
        <v>-7541.5478999999996</v>
      </c>
      <c r="U23" s="4872">
        <v>-4905.7579999999998</v>
      </c>
      <c r="V23" s="4872">
        <v>-1831.8833999999999</v>
      </c>
      <c r="W23" s="4872">
        <v>3521.8105999999998</v>
      </c>
      <c r="X23" s="4872">
        <v>15717.280199999999</v>
      </c>
      <c r="Y23" s="4872">
        <v>15611.498299999999</v>
      </c>
      <c r="Z23" s="4872">
        <v>11933.6031</v>
      </c>
      <c r="AA23" s="4872">
        <v>12095.137699999999</v>
      </c>
      <c r="AB23" s="4872">
        <v>13266.6425</v>
      </c>
      <c r="AC23" s="4872">
        <v>12570.579900000001</v>
      </c>
      <c r="AD23" s="4872">
        <v>13340.936900000001</v>
      </c>
      <c r="AE23" s="4872">
        <v>16652.818500000001</v>
      </c>
      <c r="AF23" s="4872">
        <v>12343.5206</v>
      </c>
      <c r="AG23" s="4872">
        <v>9198.4429999999993</v>
      </c>
      <c r="AH23" s="4872">
        <v>10943.688</v>
      </c>
      <c r="AI23" s="4872">
        <v>-693.68079999999998</v>
      </c>
      <c r="AJ23" s="4872">
        <v>900.17759999999998</v>
      </c>
      <c r="AK23" s="4872">
        <v>-6600.2209999999995</v>
      </c>
      <c r="AL23" s="4872">
        <v>-4035.4982</v>
      </c>
      <c r="AM23" s="4872">
        <v>-15142.501700000001</v>
      </c>
      <c r="AN23" s="4872">
        <v>-9708.6046000000006</v>
      </c>
      <c r="AO23" s="4872">
        <v>13011.993200000001</v>
      </c>
    </row>
    <row r="24" spans="1:41" ht="13.15">
      <c r="A24" s="4867" t="s">
        <v>3925</v>
      </c>
      <c r="B24" s="4872">
        <v>1305</v>
      </c>
      <c r="C24" s="4872">
        <v>946</v>
      </c>
      <c r="D24" s="4872">
        <v>558</v>
      </c>
      <c r="E24" s="4872">
        <v>474</v>
      </c>
      <c r="F24" s="4872">
        <v>298</v>
      </c>
      <c r="G24" s="4872">
        <v>282</v>
      </c>
      <c r="H24" s="4872">
        <v>392</v>
      </c>
      <c r="I24" s="4872">
        <v>252</v>
      </c>
      <c r="J24" s="4872">
        <v>211</v>
      </c>
      <c r="K24" s="4872">
        <v>276</v>
      </c>
      <c r="L24" s="4872">
        <v>1854</v>
      </c>
      <c r="M24" s="4872">
        <v>1746</v>
      </c>
      <c r="N24" s="4872">
        <v>2374.48</v>
      </c>
      <c r="O24" s="4872">
        <v>2591.4</v>
      </c>
      <c r="P24" s="4872">
        <v>3462.0772999999999</v>
      </c>
      <c r="Q24" s="4872">
        <v>4358.9804000000004</v>
      </c>
      <c r="R24" s="4872">
        <v>4433.8566000000001</v>
      </c>
      <c r="S24" s="4872">
        <v>5484.6813000000002</v>
      </c>
      <c r="T24" s="4872">
        <v>6125.6598999999997</v>
      </c>
      <c r="U24" s="4872">
        <v>6074.1117999999997</v>
      </c>
      <c r="V24" s="4872">
        <v>7409.9066999999995</v>
      </c>
      <c r="W24" s="4872">
        <v>5323.8433999999997</v>
      </c>
      <c r="X24" s="4872">
        <v>3003.6448</v>
      </c>
      <c r="Y24" s="4872">
        <v>3066.3683000000001</v>
      </c>
      <c r="Z24" s="4872">
        <v>3678.9560000000001</v>
      </c>
      <c r="AA24" s="4872">
        <v>4261.0877</v>
      </c>
      <c r="AB24" s="4872">
        <v>5684.6133</v>
      </c>
      <c r="AC24" s="4872">
        <v>6624.6786000000002</v>
      </c>
      <c r="AD24" s="4872">
        <v>5624.9940999999999</v>
      </c>
      <c r="AE24" s="4872">
        <v>3531.1606999999999</v>
      </c>
      <c r="AF24" s="4872">
        <v>2765.1916999999999</v>
      </c>
      <c r="AG24" s="4872">
        <v>3235.8625000000002</v>
      </c>
      <c r="AH24" s="4872">
        <v>2255.4857999999999</v>
      </c>
      <c r="AI24" s="4872">
        <v>2426.7049999999999</v>
      </c>
      <c r="AJ24" s="4872">
        <v>2561.7696999999998</v>
      </c>
      <c r="AK24" s="4872">
        <v>2359.3625000000002</v>
      </c>
      <c r="AL24" s="4872">
        <v>2824.4708999999998</v>
      </c>
      <c r="AM24" s="4872">
        <v>4016.64</v>
      </c>
      <c r="AN24" s="4872">
        <v>6282.1841999999997</v>
      </c>
      <c r="AO24" s="4872">
        <v>6335.3064999999997</v>
      </c>
    </row>
    <row r="25" spans="1:41" ht="13.15">
      <c r="A25" s="4867" t="s">
        <v>3926</v>
      </c>
      <c r="B25" s="4872">
        <v>56</v>
      </c>
      <c r="C25" s="4872">
        <v>42</v>
      </c>
      <c r="D25" s="4872">
        <v>28</v>
      </c>
      <c r="E25" s="4872">
        <v>28</v>
      </c>
      <c r="F25" s="4872">
        <v>32</v>
      </c>
      <c r="G25" s="4872">
        <v>27</v>
      </c>
      <c r="H25" s="4872">
        <v>32</v>
      </c>
      <c r="I25" s="4872">
        <v>34</v>
      </c>
      <c r="J25" s="4872">
        <v>0</v>
      </c>
      <c r="K25" s="4872">
        <v>0</v>
      </c>
      <c r="L25" s="4872">
        <v>0</v>
      </c>
      <c r="M25" s="4872">
        <v>0</v>
      </c>
      <c r="N25" s="4872">
        <v>15.4</v>
      </c>
      <c r="O25" s="4872">
        <v>0</v>
      </c>
      <c r="P25" s="4872">
        <v>0</v>
      </c>
      <c r="Q25" s="4872">
        <v>0</v>
      </c>
      <c r="R25" s="4872">
        <v>0</v>
      </c>
      <c r="S25" s="4872">
        <v>0</v>
      </c>
      <c r="T25" s="4872">
        <v>0</v>
      </c>
      <c r="U25" s="4872">
        <v>0</v>
      </c>
      <c r="V25" s="4872">
        <v>0</v>
      </c>
      <c r="W25" s="4872">
        <v>0</v>
      </c>
      <c r="X25" s="4872">
        <v>0</v>
      </c>
      <c r="Y25" s="4872">
        <v>0</v>
      </c>
      <c r="Z25" s="4872">
        <v>0</v>
      </c>
      <c r="AA25" s="4872">
        <v>0</v>
      </c>
      <c r="AB25" s="4872">
        <v>55.064</v>
      </c>
      <c r="AC25" s="4872">
        <v>65.421700000000001</v>
      </c>
      <c r="AD25" s="4872">
        <v>99.224400000000003</v>
      </c>
      <c r="AE25" s="4872">
        <v>99.250299999999996</v>
      </c>
      <c r="AF25" s="4872">
        <v>109.36790000000001</v>
      </c>
      <c r="AG25" s="4872">
        <v>142.2527</v>
      </c>
      <c r="AH25" s="4872">
        <v>155.6713</v>
      </c>
      <c r="AI25" s="4872">
        <v>177.9761</v>
      </c>
      <c r="AJ25" s="4872">
        <v>171.1645</v>
      </c>
      <c r="AK25" s="4872">
        <v>215.79339999999999</v>
      </c>
      <c r="AL25" s="4872">
        <v>78.841700000000003</v>
      </c>
      <c r="AM25" s="4872">
        <v>109.6798</v>
      </c>
      <c r="AN25" s="4872">
        <v>89.654899999999998</v>
      </c>
      <c r="AO25" s="4872">
        <v>84.919399999999996</v>
      </c>
    </row>
    <row r="26" spans="1:41" ht="13.15">
      <c r="A26" s="4867" t="s">
        <v>3927</v>
      </c>
      <c r="B26" s="4872">
        <v>1249</v>
      </c>
      <c r="C26" s="4872">
        <v>904</v>
      </c>
      <c r="D26" s="4872">
        <v>530</v>
      </c>
      <c r="E26" s="4872">
        <v>446</v>
      </c>
      <c r="F26" s="4872">
        <v>266</v>
      </c>
      <c r="G26" s="4872">
        <v>255</v>
      </c>
      <c r="H26" s="4872">
        <v>360</v>
      </c>
      <c r="I26" s="4872">
        <v>218</v>
      </c>
      <c r="J26" s="4872">
        <v>211</v>
      </c>
      <c r="K26" s="4872">
        <v>276</v>
      </c>
      <c r="L26" s="4872">
        <v>1854</v>
      </c>
      <c r="M26" s="4872">
        <v>1746</v>
      </c>
      <c r="N26" s="4872">
        <v>2359.08</v>
      </c>
      <c r="O26" s="4872">
        <v>0</v>
      </c>
      <c r="P26" s="4872">
        <v>3462.0772999999999</v>
      </c>
      <c r="Q26" s="4872">
        <v>4358.9804000000004</v>
      </c>
      <c r="R26" s="4872">
        <v>4433.8566000000001</v>
      </c>
      <c r="S26" s="4872">
        <v>5484.6813000000002</v>
      </c>
      <c r="T26" s="4872">
        <v>6125.6598999999997</v>
      </c>
      <c r="U26" s="4872">
        <v>6074.1117999999997</v>
      </c>
      <c r="V26" s="4872">
        <v>7409.9066999999995</v>
      </c>
      <c r="W26" s="4872">
        <v>5323.8433999999997</v>
      </c>
      <c r="X26" s="4872">
        <v>3003.6448</v>
      </c>
      <c r="Y26" s="4872">
        <v>3066.3683000000001</v>
      </c>
      <c r="Z26" s="4872">
        <v>3678.9560000000001</v>
      </c>
      <c r="AA26" s="4872">
        <v>4261.0877</v>
      </c>
      <c r="AB26" s="4872">
        <v>5629.5492999999997</v>
      </c>
      <c r="AC26" s="4872">
        <v>6559.2568000000001</v>
      </c>
      <c r="AD26" s="4872">
        <v>5525.7696999999998</v>
      </c>
      <c r="AE26" s="4872">
        <v>3431.9103</v>
      </c>
      <c r="AF26" s="4872">
        <v>2655.8238000000001</v>
      </c>
      <c r="AG26" s="4872">
        <v>3093.6098000000002</v>
      </c>
      <c r="AH26" s="4872">
        <v>2099.8144000000002</v>
      </c>
      <c r="AI26" s="4872">
        <v>2248.7287999999999</v>
      </c>
      <c r="AJ26" s="4872">
        <v>2390.6051000000002</v>
      </c>
      <c r="AK26" s="4872">
        <v>2143.569</v>
      </c>
      <c r="AL26" s="4872">
        <v>2745.6291000000001</v>
      </c>
      <c r="AM26" s="4872">
        <v>3906.9600999999998</v>
      </c>
      <c r="AN26" s="4872">
        <v>6192.5293000000001</v>
      </c>
      <c r="AO26" s="4872">
        <v>6250.3869999999997</v>
      </c>
    </row>
    <row r="27" spans="1:41" ht="13.15">
      <c r="A27" s="4867" t="s">
        <v>3928</v>
      </c>
      <c r="B27" s="4872">
        <v>21</v>
      </c>
      <c r="C27" s="4872">
        <v>17</v>
      </c>
      <c r="D27" s="4872">
        <v>5</v>
      </c>
      <c r="E27" s="4872">
        <v>6</v>
      </c>
      <c r="F27" s="4872">
        <v>1</v>
      </c>
      <c r="G27" s="4872">
        <v>2</v>
      </c>
      <c r="H27" s="4872">
        <v>3</v>
      </c>
      <c r="I27" s="4872">
        <v>0</v>
      </c>
      <c r="J27" s="4872">
        <v>0</v>
      </c>
      <c r="K27" s="4872">
        <v>11</v>
      </c>
      <c r="L27" s="4872">
        <v>2</v>
      </c>
      <c r="M27" s="4872">
        <v>2</v>
      </c>
      <c r="N27" s="4872">
        <v>334.15800000000002</v>
      </c>
      <c r="O27" s="4872">
        <v>0</v>
      </c>
      <c r="P27" s="4872">
        <v>456.67059999999998</v>
      </c>
      <c r="Q27" s="4872">
        <v>521.72</v>
      </c>
      <c r="R27" s="4872">
        <v>456.66340000000002</v>
      </c>
      <c r="S27" s="4872">
        <v>852.64290000000005</v>
      </c>
      <c r="T27" s="4872">
        <v>865.65560000000005</v>
      </c>
      <c r="U27" s="4872">
        <v>596.59839999999997</v>
      </c>
      <c r="V27" s="4872">
        <v>978.17229999999995</v>
      </c>
      <c r="W27" s="4872">
        <v>634.18769999999995</v>
      </c>
      <c r="X27" s="4872">
        <v>349.39609999999999</v>
      </c>
      <c r="Y27" s="4872">
        <v>450.02699999999999</v>
      </c>
      <c r="Z27" s="4872">
        <v>859.21929999999998</v>
      </c>
      <c r="AA27" s="4872">
        <v>1020.3183</v>
      </c>
      <c r="AB27" s="4872">
        <v>1635.1368</v>
      </c>
      <c r="AC27" s="4872">
        <v>1485.0992000000001</v>
      </c>
      <c r="AD27" s="4872">
        <v>1322.3344</v>
      </c>
      <c r="AE27" s="4872">
        <v>1290.0898</v>
      </c>
      <c r="AF27" s="4872">
        <v>939.70719999999994</v>
      </c>
      <c r="AG27" s="4872">
        <v>1224.6569</v>
      </c>
      <c r="AH27" s="4872">
        <v>619.60530000000006</v>
      </c>
      <c r="AI27" s="4872">
        <v>817.78520000000003</v>
      </c>
      <c r="AJ27" s="4872">
        <v>814.18619999999999</v>
      </c>
      <c r="AK27" s="4872">
        <v>647.41690000000006</v>
      </c>
      <c r="AL27" s="4872">
        <v>699.46879999999999</v>
      </c>
      <c r="AM27" s="4872">
        <v>1019.4941</v>
      </c>
      <c r="AN27" s="4872">
        <v>1522.9824000000001</v>
      </c>
      <c r="AO27" s="4872">
        <v>1300.3984</v>
      </c>
    </row>
    <row r="28" spans="1:41" ht="13.15">
      <c r="A28" s="4867" t="s">
        <v>3929</v>
      </c>
      <c r="B28" s="4872">
        <v>0</v>
      </c>
      <c r="C28" s="4872">
        <v>0</v>
      </c>
      <c r="D28" s="4872">
        <v>0</v>
      </c>
      <c r="E28" s="4872">
        <v>0</v>
      </c>
      <c r="F28" s="4872">
        <v>0</v>
      </c>
      <c r="G28" s="4872">
        <v>0</v>
      </c>
      <c r="H28" s="4872">
        <v>0</v>
      </c>
      <c r="I28" s="4872">
        <v>0</v>
      </c>
      <c r="J28" s="4872">
        <v>0</v>
      </c>
      <c r="K28" s="4872">
        <v>0</v>
      </c>
      <c r="L28" s="4872">
        <v>0</v>
      </c>
      <c r="M28" s="4872">
        <v>0</v>
      </c>
      <c r="N28" s="4872">
        <v>1.4363999999999999</v>
      </c>
      <c r="O28" s="4872">
        <v>0</v>
      </c>
      <c r="P28" s="4872">
        <v>3.6796000000000002</v>
      </c>
      <c r="Q28" s="4872">
        <v>4.9520999999999997</v>
      </c>
      <c r="R28" s="4872">
        <v>406.4151</v>
      </c>
      <c r="S28" s="4872">
        <v>506.28480000000002</v>
      </c>
      <c r="T28" s="4872">
        <v>459.57130000000001</v>
      </c>
      <c r="U28" s="4872">
        <v>389.58609999999999</v>
      </c>
      <c r="V28" s="4872">
        <v>323.99160000000001</v>
      </c>
      <c r="W28" s="4872">
        <v>341.18529999999998</v>
      </c>
      <c r="X28" s="4872">
        <v>145.58860000000001</v>
      </c>
      <c r="Y28" s="4872">
        <v>161.26730000000001</v>
      </c>
      <c r="Z28" s="4872">
        <v>240.85720000000001</v>
      </c>
      <c r="AA28" s="4872">
        <v>160.6893</v>
      </c>
      <c r="AB28" s="4872">
        <v>977.87869999999998</v>
      </c>
      <c r="AC28" s="4872">
        <v>1041.4706000000001</v>
      </c>
      <c r="AD28" s="4872">
        <v>1162.8323</v>
      </c>
      <c r="AE28" s="4872">
        <v>1143.327</v>
      </c>
      <c r="AF28" s="4872">
        <v>1064.7947999999999</v>
      </c>
      <c r="AG28" s="4872">
        <v>1130.2328</v>
      </c>
      <c r="AH28" s="4872">
        <v>1035.8561</v>
      </c>
      <c r="AI28" s="4872">
        <v>1011.7889</v>
      </c>
      <c r="AJ28" s="4872">
        <v>1085.6862000000001</v>
      </c>
      <c r="AK28" s="4872">
        <v>1070.3568</v>
      </c>
      <c r="AL28" s="4872">
        <v>1358.3218999999999</v>
      </c>
      <c r="AM28" s="4872">
        <v>1965.7443000000001</v>
      </c>
      <c r="AN28" s="4872">
        <v>3033.9636</v>
      </c>
      <c r="AO28" s="4872">
        <v>3238.2267000000002</v>
      </c>
    </row>
    <row r="29" spans="1:41" ht="13.15">
      <c r="A29" s="4867" t="s">
        <v>3930</v>
      </c>
      <c r="B29" s="4872">
        <v>1228</v>
      </c>
      <c r="C29" s="4872">
        <v>887</v>
      </c>
      <c r="D29" s="4872">
        <v>525</v>
      </c>
      <c r="E29" s="4872">
        <v>440</v>
      </c>
      <c r="F29" s="4872">
        <v>265</v>
      </c>
      <c r="G29" s="4872">
        <v>253</v>
      </c>
      <c r="H29" s="4872">
        <v>357</v>
      </c>
      <c r="I29" s="4872">
        <v>218</v>
      </c>
      <c r="J29" s="4872">
        <v>211</v>
      </c>
      <c r="K29" s="4872">
        <v>265</v>
      </c>
      <c r="L29" s="4872">
        <v>1852</v>
      </c>
      <c r="M29" s="4872">
        <v>1744</v>
      </c>
      <c r="N29" s="4872">
        <v>2023.4855</v>
      </c>
      <c r="O29" s="4872">
        <v>0</v>
      </c>
      <c r="P29" s="4872">
        <v>3001.7269999999999</v>
      </c>
      <c r="Q29" s="4872">
        <v>3832.3083000000001</v>
      </c>
      <c r="R29" s="4872">
        <v>3570.7781</v>
      </c>
      <c r="S29" s="4872">
        <v>4125.7534999999998</v>
      </c>
      <c r="T29" s="4872">
        <v>4800.433</v>
      </c>
      <c r="U29" s="4872">
        <v>5087.9270999999999</v>
      </c>
      <c r="V29" s="4872">
        <v>6107.7428</v>
      </c>
      <c r="W29" s="4872">
        <v>4348.4703</v>
      </c>
      <c r="X29" s="4872">
        <v>2508.6599000000001</v>
      </c>
      <c r="Y29" s="4872">
        <v>2455.0738999999999</v>
      </c>
      <c r="Z29" s="4872">
        <v>2578.8793999999998</v>
      </c>
      <c r="AA29" s="4872">
        <v>3080.0799000000002</v>
      </c>
      <c r="AB29" s="4872">
        <v>3016.5337</v>
      </c>
      <c r="AC29" s="4872">
        <v>4032.6869000000002</v>
      </c>
      <c r="AD29" s="4872">
        <v>3040.6028999999999</v>
      </c>
      <c r="AE29" s="4872">
        <v>998.49339999999995</v>
      </c>
      <c r="AF29" s="4872">
        <v>651.32169999999996</v>
      </c>
      <c r="AG29" s="4872">
        <v>738.72</v>
      </c>
      <c r="AH29" s="4872">
        <v>444.35289999999998</v>
      </c>
      <c r="AI29" s="4872">
        <v>419.15460000000002</v>
      </c>
      <c r="AJ29" s="4872">
        <v>490.73259999999999</v>
      </c>
      <c r="AK29" s="4872">
        <v>425.79520000000002</v>
      </c>
      <c r="AL29" s="4872">
        <v>687.8383</v>
      </c>
      <c r="AM29" s="4872">
        <v>921.72159999999997</v>
      </c>
      <c r="AN29" s="4872">
        <v>1635.5831000000001</v>
      </c>
      <c r="AO29" s="4872">
        <v>1711.7618</v>
      </c>
    </row>
    <row r="30" spans="1:41" ht="13.15">
      <c r="A30" s="4867" t="s">
        <v>3931</v>
      </c>
      <c r="B30" s="4872">
        <v>-2817</v>
      </c>
      <c r="C30" s="4872">
        <v>-4630</v>
      </c>
      <c r="D30" s="4872">
        <v>-5265</v>
      </c>
      <c r="E30" s="4872">
        <v>-5873</v>
      </c>
      <c r="F30" s="4872">
        <v>-5999</v>
      </c>
      <c r="G30" s="4872">
        <v>-5576</v>
      </c>
      <c r="H30" s="4872">
        <v>-4796</v>
      </c>
      <c r="I30" s="4872">
        <v>-4724</v>
      </c>
      <c r="J30" s="4872">
        <v>-5338</v>
      </c>
      <c r="K30" s="4872">
        <v>-6698</v>
      </c>
      <c r="L30" s="4872">
        <v>-6254</v>
      </c>
      <c r="M30" s="4872">
        <v>-6006</v>
      </c>
      <c r="N30" s="4872">
        <v>-4758.13</v>
      </c>
      <c r="O30" s="4872">
        <v>-5588.6</v>
      </c>
      <c r="P30" s="4872">
        <v>-7022.8302000000003</v>
      </c>
      <c r="Q30" s="4872">
        <v>-8981.2526999999991</v>
      </c>
      <c r="R30" s="4872">
        <v>-9884.0198999999993</v>
      </c>
      <c r="S30" s="4872">
        <v>-11607.257600000001</v>
      </c>
      <c r="T30" s="4872">
        <v>-13512.778200000001</v>
      </c>
      <c r="U30" s="4872">
        <v>-13531.3084</v>
      </c>
      <c r="V30" s="4872">
        <v>-14931.5771</v>
      </c>
      <c r="W30" s="4872">
        <v>-13050.5841</v>
      </c>
      <c r="X30" s="4872">
        <v>-10559.2799</v>
      </c>
      <c r="Y30" s="4872">
        <v>-11108.908299999999</v>
      </c>
      <c r="Z30" s="4872">
        <v>-13097.1085</v>
      </c>
      <c r="AA30" s="4872">
        <v>-11785.1214</v>
      </c>
      <c r="AB30" s="4872">
        <v>-13407.2233</v>
      </c>
      <c r="AC30" s="4872">
        <v>-14219.3343</v>
      </c>
      <c r="AD30" s="4872">
        <v>-14659.184800000001</v>
      </c>
      <c r="AE30" s="4872">
        <v>-13850.0357</v>
      </c>
      <c r="AF30" s="4872">
        <v>-17312.724900000001</v>
      </c>
      <c r="AG30" s="4872">
        <v>-18308.929599999999</v>
      </c>
      <c r="AH30" s="4872">
        <v>-16009.3264</v>
      </c>
      <c r="AI30" s="4872">
        <v>-15591.532499999999</v>
      </c>
      <c r="AJ30" s="4872">
        <v>-14175.617200000001</v>
      </c>
      <c r="AK30" s="4872">
        <v>-14463.9611</v>
      </c>
      <c r="AL30" s="4872">
        <v>-15016.6816</v>
      </c>
      <c r="AM30" s="4872">
        <v>-20396.923699999999</v>
      </c>
      <c r="AN30" s="4872">
        <v>-24901.403699999999</v>
      </c>
      <c r="AO30" s="4872">
        <v>-24171.238600000001</v>
      </c>
    </row>
    <row r="31" spans="1:41" ht="13.15">
      <c r="A31" s="4867" t="s">
        <v>3932</v>
      </c>
      <c r="B31" s="4872">
        <v>-36</v>
      </c>
      <c r="C31" s="4872">
        <v>-27</v>
      </c>
      <c r="D31" s="4872">
        <v>-18</v>
      </c>
      <c r="E31" s="4872">
        <v>-19</v>
      </c>
      <c r="F31" s="4872">
        <v>-22</v>
      </c>
      <c r="G31" s="4872">
        <v>-18</v>
      </c>
      <c r="H31" s="4872">
        <v>-20</v>
      </c>
      <c r="I31" s="4872">
        <v>-21</v>
      </c>
      <c r="J31" s="4872">
        <v>0</v>
      </c>
      <c r="K31" s="4872">
        <v>0</v>
      </c>
      <c r="L31" s="4872">
        <v>0</v>
      </c>
      <c r="M31" s="4872">
        <v>0</v>
      </c>
      <c r="N31" s="4872">
        <v>-4.4000000000000004</v>
      </c>
      <c r="O31" s="4872">
        <v>0</v>
      </c>
      <c r="P31" s="4872">
        <v>10.5</v>
      </c>
      <c r="Q31" s="4872">
        <v>12.3</v>
      </c>
      <c r="R31" s="4872">
        <v>9.8000000000000007</v>
      </c>
      <c r="S31" s="4872">
        <v>-3.6</v>
      </c>
      <c r="T31" s="4872">
        <v>-4.5</v>
      </c>
      <c r="U31" s="4872">
        <v>11.1</v>
      </c>
      <c r="V31" s="4872">
        <v>8.1435999999999993</v>
      </c>
      <c r="W31" s="4872">
        <v>4.2</v>
      </c>
      <c r="X31" s="4872">
        <v>-24.916699999999999</v>
      </c>
      <c r="Y31" s="4872">
        <v>-25.501999999999999</v>
      </c>
      <c r="Z31" s="4872">
        <v>-39.2258</v>
      </c>
      <c r="AA31" s="4872">
        <v>-51.360399999999998</v>
      </c>
      <c r="AB31" s="4872">
        <v>-116.163</v>
      </c>
      <c r="AC31" s="4872">
        <v>-137.8887</v>
      </c>
      <c r="AD31" s="4872">
        <v>-150.86600000000001</v>
      </c>
      <c r="AE31" s="4872">
        <v>-158.60810000000001</v>
      </c>
      <c r="AF31" s="4872">
        <v>-164.09119999999999</v>
      </c>
      <c r="AG31" s="4872">
        <v>-188.1506</v>
      </c>
      <c r="AH31" s="4872">
        <v>-218.44329999999999</v>
      </c>
      <c r="AI31" s="4872">
        <v>-243.38550000000001</v>
      </c>
      <c r="AJ31" s="4872">
        <v>-205.35579999999999</v>
      </c>
      <c r="AK31" s="4872">
        <v>-189.98060000000001</v>
      </c>
      <c r="AL31" s="4872">
        <v>-172.77959999999999</v>
      </c>
      <c r="AM31" s="4872">
        <v>-190.48330000000001</v>
      </c>
      <c r="AN31" s="4872">
        <v>-168.15440000000001</v>
      </c>
      <c r="AO31" s="4872">
        <v>-161.72300000000001</v>
      </c>
    </row>
    <row r="32" spans="1:41" ht="13.15">
      <c r="A32" s="4867" t="s">
        <v>3933</v>
      </c>
      <c r="B32" s="4872">
        <v>-2781</v>
      </c>
      <c r="C32" s="4872">
        <v>-4603</v>
      </c>
      <c r="D32" s="4872">
        <v>-5247</v>
      </c>
      <c r="E32" s="4872">
        <v>-5854</v>
      </c>
      <c r="F32" s="4872">
        <v>-5977</v>
      </c>
      <c r="G32" s="4872">
        <v>-5558</v>
      </c>
      <c r="H32" s="4872">
        <v>-4776</v>
      </c>
      <c r="I32" s="4872">
        <v>-4703</v>
      </c>
      <c r="J32" s="4872">
        <v>-5338</v>
      </c>
      <c r="K32" s="4872">
        <v>-6698</v>
      </c>
      <c r="L32" s="4872">
        <v>-6254</v>
      </c>
      <c r="M32" s="4872">
        <v>-6006</v>
      </c>
      <c r="N32" s="4872">
        <v>-4753.7299999999996</v>
      </c>
      <c r="O32" s="4872">
        <v>0</v>
      </c>
      <c r="P32" s="4872">
        <v>-7033.3302000000003</v>
      </c>
      <c r="Q32" s="4872">
        <v>-8993.5527000000002</v>
      </c>
      <c r="R32" s="4872">
        <v>-9893.8199000000004</v>
      </c>
      <c r="S32" s="4872">
        <v>-11603.6576</v>
      </c>
      <c r="T32" s="4872">
        <v>-13508.278200000001</v>
      </c>
      <c r="U32" s="4872">
        <v>-13542.4084</v>
      </c>
      <c r="V32" s="4872">
        <v>-14939.7207</v>
      </c>
      <c r="W32" s="4872">
        <v>-13054.784100000001</v>
      </c>
      <c r="X32" s="4872">
        <v>-10534.3631</v>
      </c>
      <c r="Y32" s="4872">
        <v>-11083.406199999999</v>
      </c>
      <c r="Z32" s="4872">
        <v>-13057.8827</v>
      </c>
      <c r="AA32" s="4872">
        <v>-11733.761</v>
      </c>
      <c r="AB32" s="4872">
        <v>-13291.0602</v>
      </c>
      <c r="AC32" s="4872">
        <v>-14081.445599999999</v>
      </c>
      <c r="AD32" s="4872">
        <v>-14508.3187</v>
      </c>
      <c r="AE32" s="4872">
        <v>-13691.4275</v>
      </c>
      <c r="AF32" s="4872">
        <v>-17148.633600000001</v>
      </c>
      <c r="AG32" s="4872">
        <v>-18120.778999999999</v>
      </c>
      <c r="AH32" s="4872">
        <v>-15790.883099999999</v>
      </c>
      <c r="AI32" s="4872">
        <v>-15348.1469</v>
      </c>
      <c r="AJ32" s="4872">
        <v>-13970.2613</v>
      </c>
      <c r="AK32" s="4872">
        <v>-14273.9804</v>
      </c>
      <c r="AL32" s="4872">
        <v>-14843.902</v>
      </c>
      <c r="AM32" s="4872">
        <v>-20206.440299999998</v>
      </c>
      <c r="AN32" s="4872">
        <v>-24733.249299999999</v>
      </c>
      <c r="AO32" s="4872">
        <v>-24009.515500000001</v>
      </c>
    </row>
    <row r="33" spans="1:41" ht="13.15">
      <c r="A33" s="4867" t="s">
        <v>3934</v>
      </c>
      <c r="B33" s="4872">
        <v>-605</v>
      </c>
      <c r="C33" s="4872">
        <v>-753</v>
      </c>
      <c r="D33" s="4872">
        <v>-322</v>
      </c>
      <c r="E33" s="4872">
        <v>-431</v>
      </c>
      <c r="F33" s="4872">
        <v>-440</v>
      </c>
      <c r="G33" s="4872">
        <v>-426</v>
      </c>
      <c r="H33" s="4872">
        <v>-485</v>
      </c>
      <c r="I33" s="4872">
        <v>-558</v>
      </c>
      <c r="J33" s="4872">
        <v>-660</v>
      </c>
      <c r="K33" s="4872">
        <v>-675</v>
      </c>
      <c r="L33" s="4872">
        <v>-637</v>
      </c>
      <c r="M33" s="4872">
        <v>-807</v>
      </c>
      <c r="N33" s="4872">
        <v>-1246.17</v>
      </c>
      <c r="O33" s="4872">
        <v>0</v>
      </c>
      <c r="P33" s="4872">
        <v>-2022.6342</v>
      </c>
      <c r="Q33" s="4872">
        <v>-2129.4256</v>
      </c>
      <c r="R33" s="4872">
        <v>-2082.0344</v>
      </c>
      <c r="S33" s="4872">
        <v>-2738.1898000000001</v>
      </c>
      <c r="T33" s="4872">
        <v>-2765.1446000000001</v>
      </c>
      <c r="U33" s="4872">
        <v>-2100.8298</v>
      </c>
      <c r="V33" s="4872">
        <v>-3086.047</v>
      </c>
      <c r="W33" s="4872">
        <v>-1396.8873000000001</v>
      </c>
      <c r="X33" s="4872">
        <v>-853.6825</v>
      </c>
      <c r="Y33" s="4872">
        <v>-1625.6569</v>
      </c>
      <c r="Z33" s="4872">
        <v>-3712.2550000000001</v>
      </c>
      <c r="AA33" s="4872">
        <v>-5456.1923999999999</v>
      </c>
      <c r="AB33" s="4872">
        <v>-7111.9557999999997</v>
      </c>
      <c r="AC33" s="4872">
        <v>-7282.9642000000003</v>
      </c>
      <c r="AD33" s="4872">
        <v>-7901.8725999999997</v>
      </c>
      <c r="AE33" s="4872">
        <v>-8359.8822999999993</v>
      </c>
      <c r="AF33" s="4872">
        <v>-12101.4118</v>
      </c>
      <c r="AG33" s="4872">
        <v>-12361.012199999999</v>
      </c>
      <c r="AH33" s="4872">
        <v>-10235.8541</v>
      </c>
      <c r="AI33" s="4872">
        <v>-9796.3520000000008</v>
      </c>
      <c r="AJ33" s="4872">
        <v>-8113.7597999999998</v>
      </c>
      <c r="AK33" s="4872">
        <v>-8792.5619999999999</v>
      </c>
      <c r="AL33" s="4872">
        <v>-7865.7241999999997</v>
      </c>
      <c r="AM33" s="4872">
        <v>-9701.1394</v>
      </c>
      <c r="AN33" s="4872">
        <v>-8938.3577000000005</v>
      </c>
      <c r="AO33" s="4872">
        <v>-6977.2538000000004</v>
      </c>
    </row>
    <row r="34" spans="1:41" ht="13.15">
      <c r="A34" s="4867" t="s">
        <v>3935</v>
      </c>
      <c r="B34" s="4872">
        <v>0</v>
      </c>
      <c r="C34" s="4872">
        <v>0</v>
      </c>
      <c r="D34" s="4872">
        <v>0</v>
      </c>
      <c r="E34" s="4872">
        <v>0</v>
      </c>
      <c r="F34" s="4872">
        <v>0</v>
      </c>
      <c r="G34" s="4872">
        <v>0</v>
      </c>
      <c r="H34" s="4872">
        <v>0</v>
      </c>
      <c r="I34" s="4872">
        <v>0</v>
      </c>
      <c r="J34" s="4872">
        <v>0</v>
      </c>
      <c r="K34" s="4872">
        <v>0</v>
      </c>
      <c r="L34" s="4872">
        <v>0</v>
      </c>
      <c r="M34" s="4872">
        <v>0</v>
      </c>
      <c r="N34" s="4872">
        <v>-361.65300000000002</v>
      </c>
      <c r="O34" s="4872">
        <v>0</v>
      </c>
      <c r="P34" s="4872">
        <v>-2654.0088000000001</v>
      </c>
      <c r="Q34" s="4872">
        <v>-3820.8598999999999</v>
      </c>
      <c r="R34" s="4872">
        <v>-4531.1320999999998</v>
      </c>
      <c r="S34" s="4872">
        <v>-5492.1849000000002</v>
      </c>
      <c r="T34" s="4872">
        <v>-6888.8311000000003</v>
      </c>
      <c r="U34" s="4872">
        <v>-7335.6556</v>
      </c>
      <c r="V34" s="4872">
        <v>-7343.5402000000004</v>
      </c>
      <c r="W34" s="4872">
        <v>-6962.9296000000004</v>
      </c>
      <c r="X34" s="4872">
        <v>-5873.5752000000002</v>
      </c>
      <c r="Y34" s="4872">
        <v>-6248.2543999999998</v>
      </c>
      <c r="Z34" s="4872">
        <v>-6677.2245000000003</v>
      </c>
      <c r="AA34" s="4872">
        <v>-3615.0401000000002</v>
      </c>
      <c r="AB34" s="4872">
        <v>-3970.3125</v>
      </c>
      <c r="AC34" s="4872">
        <v>-4320.4650000000001</v>
      </c>
      <c r="AD34" s="4872">
        <v>-4246.6547</v>
      </c>
      <c r="AE34" s="4872">
        <v>-3692.0306999999998</v>
      </c>
      <c r="AF34" s="4872">
        <v>-3477.9364999999998</v>
      </c>
      <c r="AG34" s="4872">
        <v>-3874.9245999999998</v>
      </c>
      <c r="AH34" s="4872">
        <v>-3694.3564999999999</v>
      </c>
      <c r="AI34" s="4872">
        <v>-3785.0880999999999</v>
      </c>
      <c r="AJ34" s="4872">
        <v>-4024.3746000000001</v>
      </c>
      <c r="AK34" s="4872">
        <v>-3757.6012999999998</v>
      </c>
      <c r="AL34" s="4872">
        <v>-4863.7511999999997</v>
      </c>
      <c r="AM34" s="4872">
        <v>-7946.5866999999998</v>
      </c>
      <c r="AN34" s="4872">
        <v>-12356.579900000001</v>
      </c>
      <c r="AO34" s="4872">
        <v>-12012.308999999999</v>
      </c>
    </row>
    <row r="35" spans="1:41" ht="13.15">
      <c r="A35" s="4867" t="s">
        <v>3936</v>
      </c>
      <c r="B35" s="4872">
        <v>-2176</v>
      </c>
      <c r="C35" s="4872">
        <v>-3850</v>
      </c>
      <c r="D35" s="4872">
        <v>-4925</v>
      </c>
      <c r="E35" s="4872">
        <v>-5423</v>
      </c>
      <c r="F35" s="4872">
        <v>-5537</v>
      </c>
      <c r="G35" s="4872">
        <v>-5132</v>
      </c>
      <c r="H35" s="4872">
        <v>-4291</v>
      </c>
      <c r="I35" s="4872">
        <v>-4145</v>
      </c>
      <c r="J35" s="4872">
        <v>-4678</v>
      </c>
      <c r="K35" s="4872">
        <v>-6023</v>
      </c>
      <c r="L35" s="4872">
        <v>-5617</v>
      </c>
      <c r="M35" s="4872">
        <v>-5199</v>
      </c>
      <c r="N35" s="4872">
        <v>-3145.9070000000002</v>
      </c>
      <c r="O35" s="4872">
        <v>0</v>
      </c>
      <c r="P35" s="4872">
        <v>-2356.6871000000001</v>
      </c>
      <c r="Q35" s="4872">
        <v>-3043.2669999999998</v>
      </c>
      <c r="R35" s="4872">
        <v>-3280.6532999999999</v>
      </c>
      <c r="S35" s="4872">
        <v>-3373.2828</v>
      </c>
      <c r="T35" s="4872">
        <v>-3854.3024</v>
      </c>
      <c r="U35" s="4872">
        <v>-4105.9228999999996</v>
      </c>
      <c r="V35" s="4872">
        <v>-4510.1334999999999</v>
      </c>
      <c r="W35" s="4872">
        <v>-4694.9670999999998</v>
      </c>
      <c r="X35" s="4872">
        <v>-3807.1053000000002</v>
      </c>
      <c r="Y35" s="4872">
        <v>-3209.4949000000001</v>
      </c>
      <c r="Z35" s="4872">
        <v>-2668.4029999999998</v>
      </c>
      <c r="AA35" s="4872">
        <v>-2662.5284000000001</v>
      </c>
      <c r="AB35" s="4872">
        <v>-2208.7918</v>
      </c>
      <c r="AC35" s="4872">
        <v>-2478.0162999999998</v>
      </c>
      <c r="AD35" s="4872">
        <v>-2359.7912000000001</v>
      </c>
      <c r="AE35" s="4872">
        <v>-1639.5144</v>
      </c>
      <c r="AF35" s="4872">
        <v>-1569.2853</v>
      </c>
      <c r="AG35" s="4872">
        <v>-1884.8421000000001</v>
      </c>
      <c r="AH35" s="4872">
        <v>-1860.6723999999999</v>
      </c>
      <c r="AI35" s="4872">
        <v>-1766.7067999999999</v>
      </c>
      <c r="AJ35" s="4872">
        <v>-1832.1268</v>
      </c>
      <c r="AK35" s="4872">
        <v>-1723.817</v>
      </c>
      <c r="AL35" s="4872">
        <v>-2114.4265</v>
      </c>
      <c r="AM35" s="4872">
        <v>-2558.7141000000001</v>
      </c>
      <c r="AN35" s="4872">
        <v>-3438.3116</v>
      </c>
      <c r="AO35" s="4872">
        <v>-5019.9525999999996</v>
      </c>
    </row>
    <row r="36" spans="1:41" ht="13.15">
      <c r="A36" s="4867" t="s">
        <v>3937</v>
      </c>
      <c r="B36" s="4872">
        <v>-1512</v>
      </c>
      <c r="C36" s="4872">
        <v>-3684</v>
      </c>
      <c r="D36" s="4872">
        <v>-4707</v>
      </c>
      <c r="E36" s="4872">
        <v>-5399</v>
      </c>
      <c r="F36" s="4872">
        <v>-5701</v>
      </c>
      <c r="G36" s="4872">
        <v>-5294</v>
      </c>
      <c r="H36" s="4872">
        <v>-4404</v>
      </c>
      <c r="I36" s="4872">
        <v>-4472</v>
      </c>
      <c r="J36" s="4872">
        <v>-5127</v>
      </c>
      <c r="K36" s="4872">
        <v>-6422</v>
      </c>
      <c r="L36" s="4872">
        <v>-4400</v>
      </c>
      <c r="M36" s="4872">
        <v>-4260</v>
      </c>
      <c r="N36" s="4872">
        <v>-2383.65</v>
      </c>
      <c r="O36" s="4872">
        <v>-2997.2</v>
      </c>
      <c r="P36" s="4872">
        <v>-3560.7529</v>
      </c>
      <c r="Q36" s="4872">
        <v>-4622.2722000000003</v>
      </c>
      <c r="R36" s="4872">
        <v>-5450.1632</v>
      </c>
      <c r="S36" s="4872">
        <v>-6122.5762000000004</v>
      </c>
      <c r="T36" s="4872">
        <v>-7387.1181999999999</v>
      </c>
      <c r="U36" s="4872">
        <v>-7457.1966000000002</v>
      </c>
      <c r="V36" s="4872">
        <v>-7521.6702999999998</v>
      </c>
      <c r="W36" s="4872">
        <v>-7726.7407000000003</v>
      </c>
      <c r="X36" s="4872">
        <v>-7555.6351000000004</v>
      </c>
      <c r="Y36" s="4872">
        <v>-8042.5398999999998</v>
      </c>
      <c r="Z36" s="4872">
        <v>-9418.1525000000001</v>
      </c>
      <c r="AA36" s="4872">
        <v>-7524.0337</v>
      </c>
      <c r="AB36" s="4872">
        <v>-7722.6099000000004</v>
      </c>
      <c r="AC36" s="4872">
        <v>-7594.6557000000003</v>
      </c>
      <c r="AD36" s="4872">
        <v>-9034.1906999999992</v>
      </c>
      <c r="AE36" s="4872">
        <v>-10318.875</v>
      </c>
      <c r="AF36" s="4872">
        <v>-14547.5332</v>
      </c>
      <c r="AG36" s="4872">
        <v>-15073.0671</v>
      </c>
      <c r="AH36" s="4872">
        <v>-13753.8406</v>
      </c>
      <c r="AI36" s="4872">
        <v>-13164.827499999999</v>
      </c>
      <c r="AJ36" s="4872">
        <v>-11613.847400000001</v>
      </c>
      <c r="AK36" s="4872">
        <v>-12104.5985</v>
      </c>
      <c r="AL36" s="4872">
        <v>-12192.2107</v>
      </c>
      <c r="AM36" s="4872">
        <v>-16380.2837</v>
      </c>
      <c r="AN36" s="4872">
        <v>-18619.219400000002</v>
      </c>
      <c r="AO36" s="4872">
        <v>-17835.932100000002</v>
      </c>
    </row>
    <row r="37" spans="1:41" ht="13.15">
      <c r="A37" s="4867" t="s">
        <v>3938</v>
      </c>
      <c r="B37" s="4872">
        <v>85</v>
      </c>
      <c r="C37" s="4872">
        <v>70</v>
      </c>
      <c r="D37" s="4872">
        <v>51</v>
      </c>
      <c r="E37" s="4872">
        <v>35</v>
      </c>
      <c r="F37" s="4872">
        <v>21</v>
      </c>
      <c r="G37" s="4872">
        <v>18</v>
      </c>
      <c r="H37" s="4872">
        <v>21</v>
      </c>
      <c r="I37" s="4872">
        <v>11</v>
      </c>
      <c r="J37" s="4872">
        <v>2</v>
      </c>
      <c r="K37" s="4872">
        <v>18</v>
      </c>
      <c r="L37" s="4872">
        <v>1015</v>
      </c>
      <c r="M37" s="4872">
        <v>821</v>
      </c>
      <c r="N37" s="4872">
        <v>1052.2</v>
      </c>
      <c r="O37" s="4872">
        <v>840.3</v>
      </c>
      <c r="P37" s="4872">
        <v>839.2</v>
      </c>
      <c r="Q37" s="4872">
        <v>869.6</v>
      </c>
      <c r="R37" s="4872">
        <v>751.8</v>
      </c>
      <c r="S37" s="4872">
        <v>831.00490000000002</v>
      </c>
      <c r="T37" s="4872">
        <v>801.83699999999999</v>
      </c>
      <c r="U37" s="4872">
        <v>790.24289999999996</v>
      </c>
      <c r="V37" s="4872">
        <v>791.97559999999999</v>
      </c>
      <c r="W37" s="4872">
        <v>855.65800000000002</v>
      </c>
      <c r="X37" s="4872">
        <v>817.97839999999997</v>
      </c>
      <c r="Y37" s="4872">
        <v>941.66240000000005</v>
      </c>
      <c r="Z37" s="4872">
        <v>1109.7408</v>
      </c>
      <c r="AA37" s="4872">
        <v>1225.2106000000001</v>
      </c>
      <c r="AB37" s="4872">
        <v>1797.6210000000001</v>
      </c>
      <c r="AC37" s="4872">
        <v>2107.7345</v>
      </c>
      <c r="AD37" s="4872">
        <v>2410.5545000000002</v>
      </c>
      <c r="AE37" s="4872">
        <v>2343.0918000000001</v>
      </c>
      <c r="AF37" s="4872">
        <v>2415.0617999999999</v>
      </c>
      <c r="AG37" s="4872">
        <v>2629.1781999999998</v>
      </c>
      <c r="AH37" s="4872">
        <v>2461.0888</v>
      </c>
      <c r="AI37" s="4872">
        <v>2894.9778000000001</v>
      </c>
      <c r="AJ37" s="4872">
        <v>3035.7854000000002</v>
      </c>
      <c r="AK37" s="4872">
        <v>2563.7363999999998</v>
      </c>
      <c r="AL37" s="4872">
        <v>2821.9645999999998</v>
      </c>
      <c r="AM37" s="4872">
        <v>2607.2365</v>
      </c>
      <c r="AN37" s="4872">
        <v>2968.0045</v>
      </c>
      <c r="AO37" s="4872">
        <v>2490.0814</v>
      </c>
    </row>
    <row r="38" spans="1:41" ht="13.15">
      <c r="A38" s="4867" t="s">
        <v>3939</v>
      </c>
      <c r="B38" s="4872">
        <v>-62</v>
      </c>
      <c r="C38" s="4872">
        <v>-92</v>
      </c>
      <c r="D38" s="4872">
        <v>-17</v>
      </c>
      <c r="E38" s="4872">
        <v>-19</v>
      </c>
      <c r="F38" s="4872">
        <v>-19</v>
      </c>
      <c r="G38" s="4872">
        <v>-18</v>
      </c>
      <c r="H38" s="4872">
        <v>-19</v>
      </c>
      <c r="I38" s="4872">
        <v>-19</v>
      </c>
      <c r="J38" s="4872">
        <v>-2</v>
      </c>
      <c r="K38" s="4872">
        <v>-10</v>
      </c>
      <c r="L38" s="4872">
        <v>-17</v>
      </c>
      <c r="M38" s="4872">
        <v>-28</v>
      </c>
      <c r="N38" s="4872">
        <v>-263</v>
      </c>
      <c r="O38" s="4872">
        <v>-319.2</v>
      </c>
      <c r="P38" s="4872">
        <v>-342</v>
      </c>
      <c r="Q38" s="4872">
        <v>-272.8</v>
      </c>
      <c r="R38" s="4872">
        <v>-269.60000000000002</v>
      </c>
      <c r="S38" s="4872">
        <v>-316.14729999999997</v>
      </c>
      <c r="T38" s="4872">
        <v>-337.7688</v>
      </c>
      <c r="U38" s="4872">
        <v>-336.93290000000002</v>
      </c>
      <c r="V38" s="4872">
        <v>-392.93970000000002</v>
      </c>
      <c r="W38" s="4872">
        <v>-431.16320000000002</v>
      </c>
      <c r="X38" s="4872">
        <v>-277.97000000000003</v>
      </c>
      <c r="Y38" s="4872">
        <v>-437.55</v>
      </c>
      <c r="Z38" s="4872">
        <v>-548.74</v>
      </c>
      <c r="AA38" s="4872">
        <v>-741.33</v>
      </c>
      <c r="AB38" s="4872">
        <v>-842.85109999999997</v>
      </c>
      <c r="AC38" s="4872">
        <v>-1035.1207999999999</v>
      </c>
      <c r="AD38" s="4872">
        <v>-1296.0944999999999</v>
      </c>
      <c r="AE38" s="4872">
        <v>-1422.9196999999999</v>
      </c>
      <c r="AF38" s="4872">
        <v>-1834.0451</v>
      </c>
      <c r="AG38" s="4872">
        <v>-2094.7352999999998</v>
      </c>
      <c r="AH38" s="4872">
        <v>-1788.9766</v>
      </c>
      <c r="AI38" s="4872">
        <v>-2160.8431999999998</v>
      </c>
      <c r="AJ38" s="4872">
        <v>-1501.1418000000001</v>
      </c>
      <c r="AK38" s="4872">
        <v>-1480.9019000000001</v>
      </c>
      <c r="AL38" s="4872">
        <v>-1699.0422000000001</v>
      </c>
      <c r="AM38" s="4872">
        <v>-2235.8027999999999</v>
      </c>
      <c r="AN38" s="4872">
        <v>-1689.3857</v>
      </c>
      <c r="AO38" s="4872">
        <v>-1663.1606999999999</v>
      </c>
    </row>
    <row r="39" spans="1:41" ht="13.15">
      <c r="A39" s="4867" t="s">
        <v>3940</v>
      </c>
      <c r="B39" s="4872">
        <v>23</v>
      </c>
      <c r="C39" s="4872">
        <v>-22</v>
      </c>
      <c r="D39" s="4872">
        <v>34</v>
      </c>
      <c r="E39" s="4872">
        <v>16</v>
      </c>
      <c r="F39" s="4872">
        <v>2</v>
      </c>
      <c r="G39" s="4872">
        <v>0</v>
      </c>
      <c r="H39" s="4872">
        <v>2</v>
      </c>
      <c r="I39" s="4872">
        <v>-8</v>
      </c>
      <c r="J39" s="4872">
        <v>0</v>
      </c>
      <c r="K39" s="4872">
        <v>8</v>
      </c>
      <c r="L39" s="4872">
        <v>998</v>
      </c>
      <c r="M39" s="4872">
        <v>793</v>
      </c>
      <c r="N39" s="4872">
        <v>789.2</v>
      </c>
      <c r="O39" s="4872">
        <v>521.1</v>
      </c>
      <c r="P39" s="4872">
        <v>497.2</v>
      </c>
      <c r="Q39" s="4872">
        <v>596.79999999999995</v>
      </c>
      <c r="R39" s="4872">
        <v>482.2</v>
      </c>
      <c r="S39" s="4872">
        <v>514.85749999999996</v>
      </c>
      <c r="T39" s="4872">
        <v>464.06819999999999</v>
      </c>
      <c r="U39" s="4872">
        <v>453.31</v>
      </c>
      <c r="V39" s="4872">
        <v>399.03590000000003</v>
      </c>
      <c r="W39" s="4872">
        <v>424.4948</v>
      </c>
      <c r="X39" s="4872">
        <v>540.00840000000005</v>
      </c>
      <c r="Y39" s="4872">
        <v>504.11239999999998</v>
      </c>
      <c r="Z39" s="4872">
        <v>561.00080000000003</v>
      </c>
      <c r="AA39" s="4872">
        <v>483.88060000000002</v>
      </c>
      <c r="AB39" s="4872">
        <v>954.76990000000001</v>
      </c>
      <c r="AC39" s="4872">
        <v>1072.6135999999999</v>
      </c>
      <c r="AD39" s="4872">
        <v>1114.46</v>
      </c>
      <c r="AE39" s="4872">
        <v>920.1721</v>
      </c>
      <c r="AF39" s="4872">
        <v>581.01660000000004</v>
      </c>
      <c r="AG39" s="4872">
        <v>534.44280000000003</v>
      </c>
      <c r="AH39" s="4872">
        <v>672.11220000000003</v>
      </c>
      <c r="AI39" s="4872">
        <v>734.13459999999998</v>
      </c>
      <c r="AJ39" s="4872">
        <v>1534.6434999999999</v>
      </c>
      <c r="AK39" s="4872">
        <v>1082.8344</v>
      </c>
      <c r="AL39" s="4872">
        <v>1122.9223999999999</v>
      </c>
      <c r="AM39" s="4872">
        <v>371.43360000000001</v>
      </c>
      <c r="AN39" s="4872">
        <v>1278.6187</v>
      </c>
      <c r="AO39" s="4872">
        <v>826.92070000000001</v>
      </c>
    </row>
    <row r="40" spans="1:41" s="451" customFormat="1" ht="13.15">
      <c r="A40" s="4867" t="s">
        <v>3941</v>
      </c>
      <c r="B40" s="4855">
        <v>0</v>
      </c>
      <c r="C40" s="4855">
        <v>0</v>
      </c>
      <c r="D40" s="4855">
        <v>0</v>
      </c>
      <c r="E40" s="4855">
        <v>0</v>
      </c>
      <c r="F40" s="4855">
        <v>0</v>
      </c>
      <c r="G40" s="4855">
        <v>0</v>
      </c>
      <c r="H40" s="4855">
        <v>0</v>
      </c>
      <c r="I40" s="4855">
        <v>0</v>
      </c>
      <c r="J40" s="4855">
        <v>0</v>
      </c>
      <c r="K40" s="4855">
        <v>0</v>
      </c>
      <c r="L40" s="4855">
        <v>0</v>
      </c>
      <c r="M40" s="4855">
        <v>0</v>
      </c>
      <c r="N40" s="4855">
        <v>15.7</v>
      </c>
      <c r="O40" s="4855">
        <v>16.100000000000001</v>
      </c>
      <c r="P40" s="4855">
        <v>17.5</v>
      </c>
      <c r="Q40" s="4855">
        <v>14.2</v>
      </c>
      <c r="R40" s="4855">
        <v>50.8</v>
      </c>
      <c r="S40" s="4855">
        <v>66.3</v>
      </c>
      <c r="T40" s="4855">
        <v>72.900000000000006</v>
      </c>
      <c r="U40" s="4855">
        <v>149.1</v>
      </c>
      <c r="V40" s="4855">
        <v>105.9</v>
      </c>
      <c r="W40" s="4855">
        <v>156.5</v>
      </c>
      <c r="X40" s="4855">
        <v>406.11</v>
      </c>
      <c r="Y40" s="4855">
        <v>70.055000000000007</v>
      </c>
      <c r="Z40" s="4855">
        <v>196.3</v>
      </c>
      <c r="AA40" s="4855">
        <v>88.9</v>
      </c>
      <c r="AB40" s="4855">
        <v>97.624300000000005</v>
      </c>
      <c r="AC40" s="4855">
        <v>121.14579999999999</v>
      </c>
      <c r="AD40" s="4855">
        <v>185.06</v>
      </c>
      <c r="AE40" s="4855">
        <v>79.984200000000001</v>
      </c>
      <c r="AF40" s="4855">
        <v>78.477800000000002</v>
      </c>
      <c r="AG40" s="4855">
        <v>62.723799999999997</v>
      </c>
      <c r="AH40" s="4855">
        <v>47.884</v>
      </c>
      <c r="AI40" s="4855">
        <v>33.412799999999997</v>
      </c>
      <c r="AJ40" s="4855">
        <v>56.7971</v>
      </c>
      <c r="AK40" s="4855">
        <v>51.929200000000002</v>
      </c>
      <c r="AL40" s="4855">
        <v>365.81450000000001</v>
      </c>
      <c r="AM40" s="4855">
        <v>173.04519999999999</v>
      </c>
      <c r="AN40" s="4855">
        <v>83.847499999999997</v>
      </c>
      <c r="AO40" s="4855">
        <v>126.0812</v>
      </c>
    </row>
    <row r="41" spans="1:41" s="451" customFormat="1" ht="13.15">
      <c r="A41" s="4867" t="s">
        <v>3942</v>
      </c>
      <c r="B41" s="4855">
        <v>2305</v>
      </c>
      <c r="C41" s="4855">
        <v>1355</v>
      </c>
      <c r="D41" s="4855">
        <v>-1972</v>
      </c>
      <c r="E41" s="4855">
        <v>-2391</v>
      </c>
      <c r="F41" s="4855">
        <v>257</v>
      </c>
      <c r="G41" s="4855">
        <v>638</v>
      </c>
      <c r="H41" s="4855">
        <v>410</v>
      </c>
      <c r="I41" s="4855">
        <v>100</v>
      </c>
      <c r="J41" s="4855">
        <v>369</v>
      </c>
      <c r="K41" s="4855">
        <v>-8083</v>
      </c>
      <c r="L41" s="4855">
        <v>-5884</v>
      </c>
      <c r="M41" s="4855">
        <v>182</v>
      </c>
      <c r="N41" s="4855">
        <v>7579.38</v>
      </c>
      <c r="O41" s="4855">
        <v>20388.400000000001</v>
      </c>
      <c r="P41" s="4855">
        <v>13763.918100000001</v>
      </c>
      <c r="Q41" s="4855">
        <v>7687.0955999999996</v>
      </c>
      <c r="R41" s="4855">
        <v>12198.0335</v>
      </c>
      <c r="S41" s="4855">
        <v>17641.490399999999</v>
      </c>
      <c r="T41" s="4855">
        <v>18281.898099999999</v>
      </c>
      <c r="U41" s="4855">
        <v>13622.133099999999</v>
      </c>
      <c r="V41" s="4855">
        <v>7852.4813000000004</v>
      </c>
      <c r="W41" s="4855">
        <v>-14932.8866</v>
      </c>
      <c r="X41" s="4855">
        <v>-20621.702000000001</v>
      </c>
      <c r="Y41" s="4855">
        <v>-15750.0219</v>
      </c>
      <c r="Z41" s="4855">
        <v>-10762.610500000001</v>
      </c>
      <c r="AA41" s="4855">
        <v>2166.1623</v>
      </c>
      <c r="AB41" s="4855">
        <v>5679.7991000000002</v>
      </c>
      <c r="AC41" s="4855">
        <v>7190.2731000000003</v>
      </c>
      <c r="AD41" s="4855">
        <v>-6536.5740999999998</v>
      </c>
      <c r="AE41" s="4855">
        <v>-5366.5726000000004</v>
      </c>
      <c r="AF41" s="4855">
        <v>7959.4531999999999</v>
      </c>
      <c r="AG41" s="4855">
        <v>-855.70699999999999</v>
      </c>
      <c r="AH41" s="4855">
        <v>-516.58429999999998</v>
      </c>
      <c r="AI41" s="4855">
        <v>4341.1364000000003</v>
      </c>
      <c r="AJ41" s="4855">
        <v>10515.782300000001</v>
      </c>
      <c r="AK41" s="4855">
        <v>13591.879199999999</v>
      </c>
      <c r="AL41" s="4855">
        <v>28275.2916</v>
      </c>
      <c r="AM41" s="4855">
        <v>45828.893400000001</v>
      </c>
      <c r="AN41" s="4855">
        <v>10932.1703</v>
      </c>
      <c r="AO41" s="4855">
        <v>-32429.523700000002</v>
      </c>
    </row>
    <row r="42" spans="1:41" ht="13.15">
      <c r="A42" s="4867" t="s">
        <v>3943</v>
      </c>
      <c r="B42" s="4872">
        <v>110</v>
      </c>
      <c r="C42" s="4872">
        <v>107</v>
      </c>
      <c r="D42" s="4872">
        <v>30</v>
      </c>
      <c r="E42" s="4872">
        <v>-2</v>
      </c>
      <c r="F42" s="4872">
        <v>0</v>
      </c>
      <c r="G42" s="4872">
        <v>0</v>
      </c>
      <c r="H42" s="4872">
        <v>0</v>
      </c>
      <c r="I42" s="4872">
        <v>0</v>
      </c>
      <c r="J42" s="4872">
        <v>0</v>
      </c>
      <c r="K42" s="4872">
        <v>0</v>
      </c>
      <c r="L42" s="4872">
        <v>0</v>
      </c>
      <c r="M42" s="4872">
        <v>0</v>
      </c>
      <c r="N42" s="4872">
        <v>-1165.9100000000001</v>
      </c>
      <c r="O42" s="4872">
        <v>-705.2</v>
      </c>
      <c r="P42" s="4872">
        <v>-1012.8440000000001</v>
      </c>
      <c r="Q42" s="4872">
        <v>-1497.1489999999999</v>
      </c>
      <c r="R42" s="4872">
        <v>-1600.749</v>
      </c>
      <c r="S42" s="4872">
        <v>-3652.8180000000002</v>
      </c>
      <c r="T42" s="4872">
        <v>-2325.4769999999999</v>
      </c>
      <c r="U42" s="4872">
        <v>-1730.2829999999999</v>
      </c>
      <c r="V42" s="4872">
        <v>-901.02809999999999</v>
      </c>
      <c r="W42" s="4872">
        <v>-160.8766</v>
      </c>
      <c r="X42" s="4872">
        <v>627.1336</v>
      </c>
      <c r="Y42" s="4872">
        <v>-773.78049999999996</v>
      </c>
      <c r="Z42" s="4872">
        <v>-675.98630000000003</v>
      </c>
      <c r="AA42" s="4872">
        <v>-1311.0595000000001</v>
      </c>
      <c r="AB42" s="4872">
        <v>-2438.7206999999999</v>
      </c>
      <c r="AC42" s="4872">
        <v>-1504.2329</v>
      </c>
      <c r="AD42" s="4872">
        <v>-1390.9345000000001</v>
      </c>
      <c r="AE42" s="4872">
        <v>-711.54639999999995</v>
      </c>
      <c r="AF42" s="4872">
        <v>-964.76059999999995</v>
      </c>
      <c r="AG42" s="4872">
        <v>-1488</v>
      </c>
      <c r="AH42" s="4872">
        <v>-1054.8495</v>
      </c>
      <c r="AI42" s="4872">
        <v>-889.97280000000001</v>
      </c>
      <c r="AJ42" s="4872">
        <v>-1920.5414000000001</v>
      </c>
      <c r="AK42" s="4872">
        <v>-875.23320000000001</v>
      </c>
      <c r="AL42" s="4872">
        <v>-1786.5309</v>
      </c>
      <c r="AM42" s="4872">
        <v>-1155.6302000000001</v>
      </c>
      <c r="AN42" s="4872">
        <v>-1802.2206000000001</v>
      </c>
      <c r="AO42" s="4872">
        <v>-1539.2161000000001</v>
      </c>
    </row>
    <row r="43" spans="1:41" ht="13.15">
      <c r="A43" s="4867" t="s">
        <v>3944</v>
      </c>
      <c r="B43" s="4872">
        <v>678</v>
      </c>
      <c r="C43" s="4872">
        <v>837</v>
      </c>
      <c r="D43" s="4872">
        <v>227</v>
      </c>
      <c r="E43" s="4872">
        <v>185</v>
      </c>
      <c r="F43" s="4872">
        <v>268</v>
      </c>
      <c r="G43" s="4872">
        <v>919</v>
      </c>
      <c r="H43" s="4872">
        <v>574</v>
      </c>
      <c r="I43" s="4872">
        <v>-19</v>
      </c>
      <c r="J43" s="4872">
        <v>1147</v>
      </c>
      <c r="K43" s="4872">
        <v>1028</v>
      </c>
      <c r="L43" s="4872">
        <v>1836</v>
      </c>
      <c r="M43" s="4872">
        <v>2439</v>
      </c>
      <c r="N43" s="4872">
        <v>4430.9799999999996</v>
      </c>
      <c r="O43" s="4872">
        <v>2793.4</v>
      </c>
      <c r="P43" s="4872">
        <v>3634.9317999999998</v>
      </c>
      <c r="Q43" s="4872">
        <v>5609.4233999999997</v>
      </c>
      <c r="R43" s="4872">
        <v>6948.5366000000004</v>
      </c>
      <c r="S43" s="4872">
        <v>9160.2720000000008</v>
      </c>
      <c r="T43" s="4872">
        <v>7290.6571000000004</v>
      </c>
      <c r="U43" s="4872">
        <v>23987.6963</v>
      </c>
      <c r="V43" s="4872">
        <v>10418.3143</v>
      </c>
      <c r="W43" s="4872">
        <v>2166.1368000000002</v>
      </c>
      <c r="X43" s="4872">
        <v>2148.9074999999998</v>
      </c>
      <c r="Y43" s="4872">
        <v>1652.0106000000001</v>
      </c>
      <c r="Z43" s="4872">
        <v>4124.7047000000002</v>
      </c>
      <c r="AA43" s="4872">
        <v>5265.2631000000001</v>
      </c>
      <c r="AB43" s="4872">
        <v>5537.3477000000003</v>
      </c>
      <c r="AC43" s="4872">
        <v>6473.1576999999997</v>
      </c>
      <c r="AD43" s="4872">
        <v>9725.5530999999992</v>
      </c>
      <c r="AE43" s="4872">
        <v>4017.1588999999999</v>
      </c>
      <c r="AF43" s="4872">
        <v>11332.7186</v>
      </c>
      <c r="AG43" s="4872">
        <v>10839.930899999999</v>
      </c>
      <c r="AH43" s="4872">
        <v>15323.9339</v>
      </c>
      <c r="AI43" s="4872">
        <v>9821.6617999999999</v>
      </c>
      <c r="AJ43" s="4872">
        <v>5065.3355000000001</v>
      </c>
      <c r="AK43" s="4872">
        <v>11758.994000000001</v>
      </c>
      <c r="AL43" s="4872">
        <v>3260.1642999999999</v>
      </c>
      <c r="AM43" s="4872">
        <v>11516.8614</v>
      </c>
      <c r="AN43" s="4872">
        <v>11872.856599999999</v>
      </c>
      <c r="AO43" s="4872">
        <v>6663.0621000000001</v>
      </c>
    </row>
    <row r="44" spans="1:41" ht="13.15">
      <c r="A44" s="4867" t="s">
        <v>3945</v>
      </c>
      <c r="B44" s="4872">
        <v>788</v>
      </c>
      <c r="C44" s="4872">
        <v>944</v>
      </c>
      <c r="D44" s="4872">
        <v>257</v>
      </c>
      <c r="E44" s="4872">
        <v>183</v>
      </c>
      <c r="F44" s="4872">
        <v>268</v>
      </c>
      <c r="G44" s="4872">
        <v>919</v>
      </c>
      <c r="H44" s="4872">
        <v>574</v>
      </c>
      <c r="I44" s="4872">
        <v>-19</v>
      </c>
      <c r="J44" s="4872">
        <v>1147</v>
      </c>
      <c r="K44" s="4872">
        <v>1028</v>
      </c>
      <c r="L44" s="4872">
        <v>1836</v>
      </c>
      <c r="M44" s="4872">
        <v>2439</v>
      </c>
      <c r="N44" s="4872">
        <v>3265.07</v>
      </c>
      <c r="O44" s="4872">
        <v>2088.1999999999998</v>
      </c>
      <c r="P44" s="4872">
        <v>2622.0877999999998</v>
      </c>
      <c r="Q44" s="4872">
        <v>4112.2744000000002</v>
      </c>
      <c r="R44" s="4872">
        <v>5347.7875999999997</v>
      </c>
      <c r="S44" s="4872">
        <v>5507.4539999999997</v>
      </c>
      <c r="T44" s="4872">
        <v>4965.1800999999996</v>
      </c>
      <c r="U44" s="4872">
        <v>22257.4133</v>
      </c>
      <c r="V44" s="4872">
        <v>9517.2862000000005</v>
      </c>
      <c r="W44" s="4872">
        <v>2005.2601999999999</v>
      </c>
      <c r="X44" s="4872">
        <v>2776.0410999999999</v>
      </c>
      <c r="Y44" s="4872">
        <v>878.23009999999999</v>
      </c>
      <c r="Z44" s="4872">
        <v>3448.7184000000002</v>
      </c>
      <c r="AA44" s="4872">
        <v>3954.2035999999998</v>
      </c>
      <c r="AB44" s="4872">
        <v>3098.627</v>
      </c>
      <c r="AC44" s="4872">
        <v>4968.9247999999998</v>
      </c>
      <c r="AD44" s="4872">
        <v>8334.6185999999998</v>
      </c>
      <c r="AE44" s="4872">
        <v>3305.6125000000002</v>
      </c>
      <c r="AF44" s="4872">
        <v>10367.958000000001</v>
      </c>
      <c r="AG44" s="4872">
        <v>9351.9308999999994</v>
      </c>
      <c r="AH44" s="4872">
        <v>14269.0844</v>
      </c>
      <c r="AI44" s="4872">
        <v>8931.6890000000003</v>
      </c>
      <c r="AJ44" s="4872">
        <v>3144.7941000000001</v>
      </c>
      <c r="AK44" s="4872">
        <v>10883.7608</v>
      </c>
      <c r="AL44" s="4872">
        <v>1473.6333999999999</v>
      </c>
      <c r="AM44" s="4872">
        <v>10361.2312</v>
      </c>
      <c r="AN44" s="4872">
        <v>10070.636</v>
      </c>
      <c r="AO44" s="4872">
        <v>5123.8459999999995</v>
      </c>
    </row>
    <row r="45" spans="1:41" ht="13.15">
      <c r="A45" s="4867" t="s">
        <v>3946</v>
      </c>
      <c r="B45" s="4872">
        <v>0</v>
      </c>
      <c r="C45" s="4872">
        <v>0</v>
      </c>
      <c r="D45" s="4872">
        <v>0</v>
      </c>
      <c r="E45" s="4872">
        <v>0</v>
      </c>
      <c r="F45" s="4872">
        <v>0</v>
      </c>
      <c r="G45" s="4872">
        <v>0</v>
      </c>
      <c r="H45" s="4872">
        <v>0</v>
      </c>
      <c r="I45" s="4872">
        <v>0</v>
      </c>
      <c r="J45" s="4872">
        <v>0</v>
      </c>
      <c r="K45" s="4872">
        <v>0</v>
      </c>
      <c r="L45" s="4872">
        <v>-241</v>
      </c>
      <c r="M45" s="4872">
        <v>-8261</v>
      </c>
      <c r="N45" s="4872">
        <v>1611.55</v>
      </c>
      <c r="O45" s="4872">
        <v>-1555.3</v>
      </c>
      <c r="P45" s="4872">
        <v>-1485.6489999999999</v>
      </c>
      <c r="Q45" s="4872">
        <v>-2882.0210000000002</v>
      </c>
      <c r="R45" s="4872">
        <v>-2381.038</v>
      </c>
      <c r="S45" s="4872">
        <v>-1570.4570000000001</v>
      </c>
      <c r="T45" s="4872">
        <v>-1905.5630000000001</v>
      </c>
      <c r="U45" s="4872">
        <v>-2005.3520000000001</v>
      </c>
      <c r="V45" s="4872">
        <v>-1252.153</v>
      </c>
      <c r="W45" s="4872">
        <v>211.89599999999999</v>
      </c>
      <c r="X45" s="4872">
        <v>476.89010000000002</v>
      </c>
      <c r="Y45" s="4872">
        <v>-95.144000000000005</v>
      </c>
      <c r="Z45" s="4872">
        <v>-76.766999999999996</v>
      </c>
      <c r="AA45" s="4872">
        <v>1368.308</v>
      </c>
      <c r="AB45" s="4872">
        <v>-1260.9936</v>
      </c>
      <c r="AC45" s="4872">
        <v>-1173.5488</v>
      </c>
      <c r="AD45" s="4872">
        <v>-2155.5637999999999</v>
      </c>
      <c r="AE45" s="4872">
        <v>-645.53390000000002</v>
      </c>
      <c r="AF45" s="4872">
        <v>586.41269999999997</v>
      </c>
      <c r="AG45" s="4872">
        <v>391.61989999999997</v>
      </c>
      <c r="AH45" s="4872">
        <v>-264.92489999999998</v>
      </c>
      <c r="AI45" s="4872">
        <v>-496.55880000000002</v>
      </c>
      <c r="AJ45" s="4872">
        <v>25.2121</v>
      </c>
      <c r="AK45" s="4872">
        <v>-92.682500000000005</v>
      </c>
      <c r="AL45" s="4872">
        <v>-797.83950000000004</v>
      </c>
      <c r="AM45" s="4872">
        <v>-5502.3382000000001</v>
      </c>
      <c r="AN45" s="4872">
        <v>-6091.6621999999998</v>
      </c>
      <c r="AO45" s="4872">
        <v>-2104.3726000000001</v>
      </c>
    </row>
    <row r="46" spans="1:41" ht="13.15">
      <c r="A46" s="4867" t="s">
        <v>3947</v>
      </c>
      <c r="B46" s="4872">
        <v>0</v>
      </c>
      <c r="C46" s="4872">
        <v>0</v>
      </c>
      <c r="D46" s="4872">
        <v>0</v>
      </c>
      <c r="E46" s="4872">
        <v>0</v>
      </c>
      <c r="F46" s="4872">
        <v>0</v>
      </c>
      <c r="G46" s="4872">
        <v>0</v>
      </c>
      <c r="H46" s="4872">
        <v>0</v>
      </c>
      <c r="I46" s="4872">
        <v>0</v>
      </c>
      <c r="J46" s="4872">
        <v>0</v>
      </c>
      <c r="K46" s="4872">
        <v>0</v>
      </c>
      <c r="L46" s="4872">
        <v>0</v>
      </c>
      <c r="M46" s="4872">
        <v>0</v>
      </c>
      <c r="N46" s="4872">
        <v>-295</v>
      </c>
      <c r="O46" s="4872">
        <v>-1363</v>
      </c>
      <c r="P46" s="4872">
        <v>-762.60900000000004</v>
      </c>
      <c r="Q46" s="4872">
        <v>-401.43700000000001</v>
      </c>
      <c r="R46" s="4872">
        <v>-593.63699999999994</v>
      </c>
      <c r="S46" s="4872">
        <v>-837.92600000000004</v>
      </c>
      <c r="T46" s="4872">
        <v>-838.53499999999997</v>
      </c>
      <c r="U46" s="4872">
        <v>167.321</v>
      </c>
      <c r="V46" s="4872">
        <v>-1455.1849999999999</v>
      </c>
      <c r="W46" s="4872">
        <v>-930.61400000000003</v>
      </c>
      <c r="X46" s="4872">
        <v>12.96</v>
      </c>
      <c r="Y46" s="4872">
        <v>-33.86</v>
      </c>
      <c r="Z46" s="4872">
        <v>-72.16</v>
      </c>
      <c r="AA46" s="4872">
        <v>-4.37</v>
      </c>
      <c r="AB46" s="4872">
        <v>-401.75799999999998</v>
      </c>
      <c r="AC46" s="4872">
        <v>-1389.3579999999999</v>
      </c>
      <c r="AD46" s="4872">
        <v>-526.38</v>
      </c>
      <c r="AE46" s="4872">
        <v>-983</v>
      </c>
      <c r="AF46" s="4872">
        <v>-640</v>
      </c>
      <c r="AG46" s="4872">
        <v>197</v>
      </c>
      <c r="AH46" s="4872">
        <v>-131</v>
      </c>
      <c r="AI46" s="4872">
        <v>-116.48220000000001</v>
      </c>
      <c r="AJ46" s="4872">
        <v>184.67740000000001</v>
      </c>
      <c r="AK46" s="4872">
        <v>176.39</v>
      </c>
      <c r="AL46" s="4872">
        <v>978.25580000000002</v>
      </c>
      <c r="AM46" s="4872">
        <v>-307.80040000000002</v>
      </c>
      <c r="AN46" s="4872">
        <v>-508.87130000000002</v>
      </c>
      <c r="AO46" s="4872">
        <v>-391.39729999999997</v>
      </c>
    </row>
    <row r="47" spans="1:41" ht="13.15">
      <c r="A47" s="4867" t="s">
        <v>3948</v>
      </c>
      <c r="B47" s="4872">
        <v>0</v>
      </c>
      <c r="C47" s="4872">
        <v>0</v>
      </c>
      <c r="D47" s="4872">
        <v>0</v>
      </c>
      <c r="E47" s="4872">
        <v>0</v>
      </c>
      <c r="F47" s="4872">
        <v>0</v>
      </c>
      <c r="G47" s="4872">
        <v>0</v>
      </c>
      <c r="H47" s="4872">
        <v>0</v>
      </c>
      <c r="I47" s="4872">
        <v>0</v>
      </c>
      <c r="J47" s="4872">
        <v>0</v>
      </c>
      <c r="K47" s="4872">
        <v>0</v>
      </c>
      <c r="L47" s="4872">
        <v>-241</v>
      </c>
      <c r="M47" s="4872">
        <v>-8261</v>
      </c>
      <c r="N47" s="4872">
        <v>1906.55</v>
      </c>
      <c r="O47" s="4872">
        <v>-192.3</v>
      </c>
      <c r="P47" s="4872">
        <v>-723.04</v>
      </c>
      <c r="Q47" s="4872">
        <v>-2480.5839999999998</v>
      </c>
      <c r="R47" s="4872">
        <v>-1787.4010000000001</v>
      </c>
      <c r="S47" s="4872">
        <v>-732.53099999999995</v>
      </c>
      <c r="T47" s="4872">
        <v>-1067.028</v>
      </c>
      <c r="U47" s="4872">
        <v>-2172.6729999999998</v>
      </c>
      <c r="V47" s="4872">
        <v>203.03200000000001</v>
      </c>
      <c r="W47" s="4872">
        <v>1142.51</v>
      </c>
      <c r="X47" s="4872">
        <v>463.93009999999998</v>
      </c>
      <c r="Y47" s="4872">
        <v>-61.283999999999999</v>
      </c>
      <c r="Z47" s="4872">
        <v>-4.6070000000000002</v>
      </c>
      <c r="AA47" s="4872">
        <v>1372.6780000000001</v>
      </c>
      <c r="AB47" s="4872">
        <v>-859.23559999999998</v>
      </c>
      <c r="AC47" s="4872">
        <v>215.8092</v>
      </c>
      <c r="AD47" s="4872">
        <v>-1629.1838</v>
      </c>
      <c r="AE47" s="4872">
        <v>337.46600000000001</v>
      </c>
      <c r="AF47" s="4872">
        <v>1226.4127000000001</v>
      </c>
      <c r="AG47" s="4872">
        <v>194.6199</v>
      </c>
      <c r="AH47" s="4872">
        <v>-133.92490000000001</v>
      </c>
      <c r="AI47" s="4872">
        <v>-380.07659999999998</v>
      </c>
      <c r="AJ47" s="4872">
        <v>-159.46520000000001</v>
      </c>
      <c r="AK47" s="4872">
        <v>-269.07260000000002</v>
      </c>
      <c r="AL47" s="4872">
        <v>-1776.0953999999999</v>
      </c>
      <c r="AM47" s="4872">
        <v>-5194.5378000000001</v>
      </c>
      <c r="AN47" s="4872">
        <v>-5582.7907999999998</v>
      </c>
      <c r="AO47" s="4872">
        <v>-1712.9753000000001</v>
      </c>
    </row>
    <row r="48" spans="1:41" ht="13.15">
      <c r="A48" s="4867" t="s">
        <v>3949</v>
      </c>
      <c r="B48" s="4872">
        <v>154</v>
      </c>
      <c r="C48" s="4872">
        <v>1125</v>
      </c>
      <c r="D48" s="4872">
        <v>299</v>
      </c>
      <c r="E48" s="4872">
        <v>649</v>
      </c>
      <c r="F48" s="4872">
        <v>372</v>
      </c>
      <c r="G48" s="4872">
        <v>-617</v>
      </c>
      <c r="H48" s="4872">
        <v>-542</v>
      </c>
      <c r="I48" s="4872">
        <v>-572</v>
      </c>
      <c r="J48" s="4872">
        <v>-718</v>
      </c>
      <c r="K48" s="4872">
        <v>-1098</v>
      </c>
      <c r="L48" s="4872">
        <v>-1105</v>
      </c>
      <c r="M48" s="4872">
        <v>8227</v>
      </c>
      <c r="N48" s="4872">
        <v>3248.58</v>
      </c>
      <c r="O48" s="4872">
        <v>35261.599999999999</v>
      </c>
      <c r="P48" s="4872">
        <v>10946.956899999999</v>
      </c>
      <c r="Q48" s="4872">
        <v>5195.5105000000003</v>
      </c>
      <c r="R48" s="4872">
        <v>11975.23</v>
      </c>
      <c r="S48" s="4872">
        <v>12594.879000000001</v>
      </c>
      <c r="T48" s="4872">
        <v>10693.341399999999</v>
      </c>
      <c r="U48" s="4872">
        <v>-4779.5595000000003</v>
      </c>
      <c r="V48" s="4872">
        <v>-1331.4525000000001</v>
      </c>
      <c r="W48" s="4872">
        <v>-9715.2152000000006</v>
      </c>
      <c r="X48" s="4872">
        <v>-5117.2194</v>
      </c>
      <c r="Y48" s="4872">
        <v>-7662.9376000000002</v>
      </c>
      <c r="Z48" s="4872">
        <v>-9338.8433999999997</v>
      </c>
      <c r="AA48" s="4872">
        <v>-1754.8127999999999</v>
      </c>
      <c r="AB48" s="4872">
        <v>8500.3902999999991</v>
      </c>
      <c r="AC48" s="4872">
        <v>8641.5115999999998</v>
      </c>
      <c r="AD48" s="4872">
        <v>-5723.0252</v>
      </c>
      <c r="AE48" s="4872">
        <v>-1507.6092000000001</v>
      </c>
      <c r="AF48" s="4872">
        <v>2675.7809000000002</v>
      </c>
      <c r="AG48" s="4872">
        <v>-248.38570000000001</v>
      </c>
      <c r="AH48" s="4872">
        <v>115.0065</v>
      </c>
      <c r="AI48" s="4872">
        <v>929.14469999999994</v>
      </c>
      <c r="AJ48" s="4872">
        <v>-2364.6424999999999</v>
      </c>
      <c r="AK48" s="4872">
        <v>529.92139999999995</v>
      </c>
      <c r="AL48" s="4872">
        <v>36053.133399999999</v>
      </c>
      <c r="AM48" s="4872">
        <v>41424.077700000002</v>
      </c>
      <c r="AN48" s="4872">
        <v>12774.9925</v>
      </c>
      <c r="AO48" s="4872">
        <v>-5022.3507</v>
      </c>
    </row>
    <row r="49" spans="1:41" ht="13.15">
      <c r="A49" s="4867" t="s">
        <v>3950</v>
      </c>
      <c r="B49" s="4872">
        <v>0</v>
      </c>
      <c r="C49" s="4872">
        <v>0</v>
      </c>
      <c r="D49" s="4872">
        <v>0</v>
      </c>
      <c r="E49" s="4872">
        <v>0</v>
      </c>
      <c r="F49" s="4872">
        <v>0</v>
      </c>
      <c r="G49" s="4872">
        <v>0</v>
      </c>
      <c r="H49" s="4872">
        <v>0</v>
      </c>
      <c r="I49" s="4872">
        <v>0</v>
      </c>
      <c r="J49" s="4872">
        <v>0</v>
      </c>
      <c r="K49" s="4872">
        <v>0</v>
      </c>
      <c r="L49" s="4872">
        <v>0</v>
      </c>
      <c r="M49" s="4872">
        <v>0</v>
      </c>
      <c r="N49" s="4872">
        <v>1213.77</v>
      </c>
      <c r="O49" s="4872">
        <v>4979.1000000000004</v>
      </c>
      <c r="P49" s="4872">
        <v>4220.2906000000003</v>
      </c>
      <c r="Q49" s="4872">
        <v>1552.4186</v>
      </c>
      <c r="R49" s="4872">
        <v>867.34050000000002</v>
      </c>
      <c r="S49" s="4872">
        <v>2319.2791000000002</v>
      </c>
      <c r="T49" s="4872">
        <v>-209.6354</v>
      </c>
      <c r="U49" s="4872">
        <v>-10772.7176</v>
      </c>
      <c r="V49" s="4872">
        <v>-3227.1849999999999</v>
      </c>
      <c r="W49" s="4872">
        <v>31.126899999999999</v>
      </c>
      <c r="X49" s="4872">
        <v>-115.88</v>
      </c>
      <c r="Y49" s="4872">
        <v>65.349999999999994</v>
      </c>
      <c r="Z49" s="4872">
        <v>-86.15</v>
      </c>
      <c r="AA49" s="4872">
        <v>-48.1</v>
      </c>
      <c r="AB49" s="4872">
        <v>706.65570000000002</v>
      </c>
      <c r="AC49" s="4872">
        <v>1784.9349999999999</v>
      </c>
      <c r="AD49" s="4872">
        <v>-530.62170000000003</v>
      </c>
      <c r="AE49" s="4872">
        <v>-211.9178</v>
      </c>
      <c r="AF49" s="4872">
        <v>-71.016300000000001</v>
      </c>
      <c r="AG49" s="4872">
        <v>-208.19560000000001</v>
      </c>
      <c r="AH49" s="4872">
        <v>-134.90770000000001</v>
      </c>
      <c r="AI49" s="4872">
        <v>341.8777</v>
      </c>
      <c r="AJ49" s="4872">
        <v>217.89949999999999</v>
      </c>
      <c r="AK49" s="4872">
        <v>239.11150000000001</v>
      </c>
      <c r="AL49" s="4872">
        <v>985.21659999999997</v>
      </c>
      <c r="AM49" s="4872">
        <v>3013.2999</v>
      </c>
      <c r="AN49" s="4872">
        <v>-508.34690000000001</v>
      </c>
      <c r="AO49" s="4872">
        <v>65.099999999999994</v>
      </c>
    </row>
    <row r="50" spans="1:41" ht="13.15">
      <c r="A50" s="4867" t="s">
        <v>3951</v>
      </c>
      <c r="B50" s="4872">
        <v>154</v>
      </c>
      <c r="C50" s="4872">
        <v>1125</v>
      </c>
      <c r="D50" s="4872">
        <v>299</v>
      </c>
      <c r="E50" s="4872">
        <v>649</v>
      </c>
      <c r="F50" s="4872">
        <v>372</v>
      </c>
      <c r="G50" s="4872">
        <v>-617</v>
      </c>
      <c r="H50" s="4872">
        <v>-542</v>
      </c>
      <c r="I50" s="4872">
        <v>-572</v>
      </c>
      <c r="J50" s="4872">
        <v>-718</v>
      </c>
      <c r="K50" s="4872">
        <v>-1098</v>
      </c>
      <c r="L50" s="4872">
        <v>-1105</v>
      </c>
      <c r="M50" s="4872">
        <v>8227</v>
      </c>
      <c r="N50" s="4872">
        <v>2034.81</v>
      </c>
      <c r="O50" s="4872">
        <v>30282.5</v>
      </c>
      <c r="P50" s="4872">
        <v>6726.6662999999999</v>
      </c>
      <c r="Q50" s="4872">
        <v>3643.0918000000001</v>
      </c>
      <c r="R50" s="4872">
        <v>11107.889499999999</v>
      </c>
      <c r="S50" s="4872">
        <v>10275.599899999999</v>
      </c>
      <c r="T50" s="4872">
        <v>10902.9768</v>
      </c>
      <c r="U50" s="4872">
        <v>5993.1580000000004</v>
      </c>
      <c r="V50" s="4872">
        <v>1895.7324000000001</v>
      </c>
      <c r="W50" s="4872">
        <v>-9746.3421999999991</v>
      </c>
      <c r="X50" s="4872">
        <v>-5001.3393999999998</v>
      </c>
      <c r="Y50" s="4872">
        <v>-7728.2875999999997</v>
      </c>
      <c r="Z50" s="4872">
        <v>-9252.6934000000001</v>
      </c>
      <c r="AA50" s="4872">
        <v>-1706.7128</v>
      </c>
      <c r="AB50" s="4872">
        <v>7793.7345999999998</v>
      </c>
      <c r="AC50" s="4872">
        <v>6856.5766000000003</v>
      </c>
      <c r="AD50" s="4872">
        <v>-5192.4034000000001</v>
      </c>
      <c r="AE50" s="4872">
        <v>-1295.6913</v>
      </c>
      <c r="AF50" s="4872">
        <v>2746.7972</v>
      </c>
      <c r="AG50" s="4872">
        <v>-40.19</v>
      </c>
      <c r="AH50" s="4872">
        <v>249.9143</v>
      </c>
      <c r="AI50" s="4872">
        <v>587.26689999999996</v>
      </c>
      <c r="AJ50" s="4872">
        <v>-2582.5421000000001</v>
      </c>
      <c r="AK50" s="4872">
        <v>290.8098</v>
      </c>
      <c r="AL50" s="4872">
        <v>35067.916700000002</v>
      </c>
      <c r="AM50" s="4872">
        <v>38410.777800000003</v>
      </c>
      <c r="AN50" s="4872">
        <v>13283.339400000001</v>
      </c>
      <c r="AO50" s="4872">
        <v>-5087.4507999999996</v>
      </c>
    </row>
    <row r="51" spans="1:41" ht="13.15">
      <c r="A51" s="4867" t="s">
        <v>3952</v>
      </c>
      <c r="B51" s="4872">
        <v>-440</v>
      </c>
      <c r="C51" s="4872">
        <v>-1605</v>
      </c>
      <c r="D51" s="4872">
        <v>-552</v>
      </c>
      <c r="E51" s="4872">
        <v>-374</v>
      </c>
      <c r="F51" s="4872">
        <v>-241</v>
      </c>
      <c r="G51" s="4872">
        <v>26</v>
      </c>
      <c r="H51" s="4872">
        <v>-286</v>
      </c>
      <c r="I51" s="4872">
        <v>104</v>
      </c>
      <c r="J51" s="4872">
        <v>879</v>
      </c>
      <c r="K51" s="4872">
        <v>-399</v>
      </c>
      <c r="L51" s="4872">
        <v>661</v>
      </c>
      <c r="M51" s="4872">
        <v>426</v>
      </c>
      <c r="N51" s="4872">
        <v>-947.005</v>
      </c>
      <c r="O51" s="4872">
        <v>-4656.5</v>
      </c>
      <c r="P51" s="4872">
        <v>-3227.2764999999999</v>
      </c>
      <c r="Q51" s="4872">
        <v>-8107.9606999999996</v>
      </c>
      <c r="R51" s="4872">
        <v>-5225.1638000000003</v>
      </c>
      <c r="S51" s="4872">
        <v>-7116.1575000000003</v>
      </c>
      <c r="T51" s="4872">
        <v>-173.4693</v>
      </c>
      <c r="U51" s="4872">
        <v>-2862.4072000000001</v>
      </c>
      <c r="V51" s="4872">
        <v>-1373.1180999999999</v>
      </c>
      <c r="W51" s="4872">
        <v>-1909.5605</v>
      </c>
      <c r="X51" s="4872">
        <v>-8896.4465</v>
      </c>
      <c r="Y51" s="4872">
        <v>-4399.5061999999998</v>
      </c>
      <c r="Z51" s="4872">
        <v>-2346.6612</v>
      </c>
      <c r="AA51" s="4872">
        <v>2004.6020000000001</v>
      </c>
      <c r="AB51" s="4872">
        <v>-3240.5684999999999</v>
      </c>
      <c r="AC51" s="4872">
        <v>-10556.6734</v>
      </c>
      <c r="AD51" s="4872">
        <v>-12240.514999999999</v>
      </c>
      <c r="AE51" s="4872">
        <v>-6179.3209999999999</v>
      </c>
      <c r="AF51" s="4872">
        <v>-8717.0328000000009</v>
      </c>
      <c r="AG51" s="4872">
        <v>-19013.445199999998</v>
      </c>
      <c r="AH51" s="4872">
        <v>-9722.0573999999997</v>
      </c>
      <c r="AI51" s="4872">
        <v>-3892.6511999999998</v>
      </c>
      <c r="AJ51" s="4872">
        <v>-1422.0057999999999</v>
      </c>
      <c r="AK51" s="4872">
        <v>-8813.6525000000001</v>
      </c>
      <c r="AL51" s="4872">
        <v>-2689.3870999999999</v>
      </c>
      <c r="AM51" s="4872">
        <v>-12506.082899999999</v>
      </c>
      <c r="AN51" s="4872">
        <v>-25184.520799999998</v>
      </c>
      <c r="AO51" s="4872">
        <v>-31175.025600000001</v>
      </c>
    </row>
    <row r="52" spans="1:41" ht="13.15">
      <c r="A52" s="4867" t="s">
        <v>3953</v>
      </c>
      <c r="B52" s="4872">
        <v>-29</v>
      </c>
      <c r="C52" s="4872">
        <v>-155</v>
      </c>
      <c r="D52" s="4872">
        <v>400</v>
      </c>
      <c r="E52" s="4872">
        <v>-487</v>
      </c>
      <c r="F52" s="4872">
        <v>-387</v>
      </c>
      <c r="G52" s="4872">
        <v>-207</v>
      </c>
      <c r="H52" s="4872">
        <v>-198</v>
      </c>
      <c r="I52" s="4872">
        <v>0</v>
      </c>
      <c r="J52" s="4872">
        <v>0</v>
      </c>
      <c r="K52" s="4872">
        <v>366</v>
      </c>
      <c r="L52" s="4872">
        <v>-669</v>
      </c>
      <c r="M52" s="4872">
        <v>273</v>
      </c>
      <c r="N52" s="4872">
        <v>330</v>
      </c>
      <c r="O52" s="4872">
        <v>0</v>
      </c>
      <c r="P52" s="4872">
        <v>0</v>
      </c>
      <c r="Q52" s="4872">
        <v>0</v>
      </c>
      <c r="R52" s="4872">
        <v>0</v>
      </c>
      <c r="S52" s="4872">
        <v>0</v>
      </c>
      <c r="T52" s="4872">
        <v>0</v>
      </c>
      <c r="U52" s="4872">
        <v>0</v>
      </c>
      <c r="V52" s="4872">
        <v>0</v>
      </c>
      <c r="W52" s="4872">
        <v>0</v>
      </c>
      <c r="X52" s="4872">
        <v>0</v>
      </c>
      <c r="Y52" s="4872">
        <v>0</v>
      </c>
      <c r="Z52" s="4872">
        <v>0</v>
      </c>
      <c r="AA52" s="4872">
        <v>0</v>
      </c>
      <c r="AB52" s="4872">
        <v>0</v>
      </c>
      <c r="AC52" s="4872">
        <v>0</v>
      </c>
      <c r="AD52" s="4872">
        <v>0</v>
      </c>
      <c r="AE52" s="4872">
        <v>0</v>
      </c>
      <c r="AF52" s="4872">
        <v>0</v>
      </c>
      <c r="AG52" s="4872">
        <v>0</v>
      </c>
      <c r="AH52" s="4872">
        <v>0</v>
      </c>
      <c r="AI52" s="4872">
        <v>0</v>
      </c>
      <c r="AJ52" s="4872">
        <v>0</v>
      </c>
      <c r="AK52" s="4872">
        <v>0</v>
      </c>
      <c r="AL52" s="4872">
        <v>0</v>
      </c>
      <c r="AM52" s="4872">
        <v>0</v>
      </c>
      <c r="AN52" s="4872">
        <v>0</v>
      </c>
      <c r="AO52" s="4872">
        <v>0</v>
      </c>
    </row>
    <row r="53" spans="1:41" ht="13.15">
      <c r="A53" s="4867" t="s">
        <v>3954</v>
      </c>
      <c r="B53" s="4872">
        <v>-11</v>
      </c>
      <c r="C53" s="4872">
        <v>-14</v>
      </c>
      <c r="D53" s="4872">
        <v>-17</v>
      </c>
      <c r="E53" s="4872">
        <v>-12</v>
      </c>
      <c r="F53" s="4872">
        <v>-20</v>
      </c>
      <c r="G53" s="4872">
        <v>-29</v>
      </c>
      <c r="H53" s="4872">
        <v>-36</v>
      </c>
      <c r="I53" s="4872">
        <v>-23</v>
      </c>
      <c r="J53" s="4872">
        <v>0</v>
      </c>
      <c r="K53" s="4872">
        <v>-48</v>
      </c>
      <c r="L53" s="4872">
        <v>-81</v>
      </c>
      <c r="M53" s="4872">
        <v>83</v>
      </c>
      <c r="N53" s="4872">
        <v>-1024.21</v>
      </c>
      <c r="O53" s="4872">
        <v>-1484</v>
      </c>
      <c r="P53" s="4872">
        <v>0</v>
      </c>
      <c r="Q53" s="4872">
        <v>0</v>
      </c>
      <c r="R53" s="4872">
        <v>0</v>
      </c>
      <c r="S53" s="4872">
        <v>0</v>
      </c>
      <c r="T53" s="4872">
        <v>0</v>
      </c>
      <c r="U53" s="4872">
        <v>0</v>
      </c>
      <c r="V53" s="4872">
        <v>0</v>
      </c>
      <c r="W53" s="4872">
        <v>0</v>
      </c>
      <c r="X53" s="4872">
        <v>0</v>
      </c>
      <c r="Y53" s="4872">
        <v>0</v>
      </c>
      <c r="Z53" s="4872">
        <v>0</v>
      </c>
      <c r="AA53" s="4872">
        <v>0</v>
      </c>
      <c r="AB53" s="4872">
        <v>150.9161</v>
      </c>
      <c r="AC53" s="4872">
        <v>-391.25049999999999</v>
      </c>
      <c r="AD53" s="4872">
        <v>-299.64879999999999</v>
      </c>
      <c r="AE53" s="4872">
        <v>-401.30939999999998</v>
      </c>
      <c r="AF53" s="4872">
        <v>-119.5437</v>
      </c>
      <c r="AG53" s="4872">
        <v>-439.42669999999998</v>
      </c>
      <c r="AH53" s="4872">
        <v>-80.430400000000006</v>
      </c>
      <c r="AI53" s="4872">
        <v>-128.58539999999999</v>
      </c>
      <c r="AJ53" s="4872">
        <v>-106.8922</v>
      </c>
      <c r="AK53" s="4872">
        <v>439.50240000000002</v>
      </c>
      <c r="AL53" s="4872">
        <v>-114.849</v>
      </c>
      <c r="AM53" s="4872">
        <v>340</v>
      </c>
      <c r="AN53" s="4872">
        <v>-127</v>
      </c>
      <c r="AO53" s="4872">
        <v>-31.75</v>
      </c>
    </row>
    <row r="54" spans="1:41" ht="13.15">
      <c r="A54" s="4867" t="s">
        <v>3955</v>
      </c>
      <c r="B54" s="4872">
        <v>-368</v>
      </c>
      <c r="C54" s="4872">
        <v>25</v>
      </c>
      <c r="D54" s="4872">
        <v>-431</v>
      </c>
      <c r="E54" s="4872">
        <v>-180</v>
      </c>
      <c r="F54" s="4872">
        <v>-527</v>
      </c>
      <c r="G54" s="4872">
        <v>-231</v>
      </c>
      <c r="H54" s="4872">
        <v>5</v>
      </c>
      <c r="I54" s="4872">
        <v>16</v>
      </c>
      <c r="J54" s="4872">
        <v>0</v>
      </c>
      <c r="K54" s="4872">
        <v>0</v>
      </c>
      <c r="L54" s="4872">
        <v>0</v>
      </c>
      <c r="M54" s="4872">
        <v>0</v>
      </c>
      <c r="N54" s="4872">
        <v>-696.79700000000003</v>
      </c>
      <c r="O54" s="4872">
        <v>-1726.5</v>
      </c>
      <c r="P54" s="4872">
        <v>0</v>
      </c>
      <c r="Q54" s="4872">
        <v>0</v>
      </c>
      <c r="R54" s="4872">
        <v>0</v>
      </c>
      <c r="S54" s="4872">
        <v>0</v>
      </c>
      <c r="T54" s="4872">
        <v>0</v>
      </c>
      <c r="U54" s="4872">
        <v>0</v>
      </c>
      <c r="V54" s="4872">
        <v>0</v>
      </c>
      <c r="W54" s="4872">
        <v>0</v>
      </c>
      <c r="X54" s="4872">
        <v>0</v>
      </c>
      <c r="Y54" s="4872">
        <v>0</v>
      </c>
      <c r="Z54" s="4872">
        <v>0</v>
      </c>
      <c r="AA54" s="4872">
        <v>0</v>
      </c>
      <c r="AB54" s="4872">
        <v>-504.68599999999998</v>
      </c>
      <c r="AC54" s="4872">
        <v>-1271.99</v>
      </c>
      <c r="AD54" s="4872">
        <v>132.78700000000001</v>
      </c>
      <c r="AE54" s="4872">
        <v>1624.8710000000001</v>
      </c>
      <c r="AF54" s="4872">
        <v>225</v>
      </c>
      <c r="AG54" s="4872">
        <v>126</v>
      </c>
      <c r="AH54" s="4872">
        <v>129.9085</v>
      </c>
      <c r="AI54" s="4872">
        <v>286.70069999999998</v>
      </c>
      <c r="AJ54" s="4872">
        <v>-45.847000000000001</v>
      </c>
      <c r="AK54" s="4872">
        <v>-630.79169999999999</v>
      </c>
      <c r="AL54" s="4872">
        <v>-2881.5016999999998</v>
      </c>
      <c r="AM54" s="4872">
        <v>775.03449999999998</v>
      </c>
      <c r="AN54" s="4872">
        <v>-2419.0628999999999</v>
      </c>
      <c r="AO54" s="4872">
        <v>1509.7778000000001</v>
      </c>
    </row>
    <row r="55" spans="1:41" ht="13.15">
      <c r="A55" s="4867" t="s">
        <v>3956</v>
      </c>
      <c r="B55" s="4872">
        <v>-32</v>
      </c>
      <c r="C55" s="4872">
        <v>-1461</v>
      </c>
      <c r="D55" s="4872">
        <v>-504</v>
      </c>
      <c r="E55" s="4872">
        <v>305</v>
      </c>
      <c r="F55" s="4872">
        <v>693</v>
      </c>
      <c r="G55" s="4872">
        <v>493</v>
      </c>
      <c r="H55" s="4872">
        <v>-57</v>
      </c>
      <c r="I55" s="4872">
        <v>111</v>
      </c>
      <c r="J55" s="4872">
        <v>879</v>
      </c>
      <c r="K55" s="4872">
        <v>-717</v>
      </c>
      <c r="L55" s="4872">
        <v>1411</v>
      </c>
      <c r="M55" s="4872">
        <v>70</v>
      </c>
      <c r="N55" s="4872">
        <v>444.00200000000001</v>
      </c>
      <c r="O55" s="4872">
        <v>-1446</v>
      </c>
      <c r="P55" s="4872">
        <v>-3227.2764999999999</v>
      </c>
      <c r="Q55" s="4872">
        <v>-8107.9606999999996</v>
      </c>
      <c r="R55" s="4872">
        <v>-5225.1638000000003</v>
      </c>
      <c r="S55" s="4872">
        <v>-7116.1575000000003</v>
      </c>
      <c r="T55" s="4872">
        <v>-173.4693</v>
      </c>
      <c r="U55" s="4872">
        <v>-2862.4072000000001</v>
      </c>
      <c r="V55" s="4872">
        <v>-1373.1180999999999</v>
      </c>
      <c r="W55" s="4872">
        <v>-1909.5605</v>
      </c>
      <c r="X55" s="4872">
        <v>-8896.4465</v>
      </c>
      <c r="Y55" s="4872">
        <v>-4399.5061999999998</v>
      </c>
      <c r="Z55" s="4872">
        <v>-2346.6612</v>
      </c>
      <c r="AA55" s="4872">
        <v>2004.6020000000001</v>
      </c>
      <c r="AB55" s="4872">
        <v>-2886.7986999999998</v>
      </c>
      <c r="AC55" s="4872">
        <v>-8893.4328000000005</v>
      </c>
      <c r="AD55" s="4872">
        <v>-12073.6531</v>
      </c>
      <c r="AE55" s="4872">
        <v>-7402.8825999999999</v>
      </c>
      <c r="AF55" s="4872">
        <v>-8822.4891000000007</v>
      </c>
      <c r="AG55" s="4872">
        <v>-18700.018499999998</v>
      </c>
      <c r="AH55" s="4872">
        <v>-9771.5354000000007</v>
      </c>
      <c r="AI55" s="4872">
        <v>-4050.7665000000002</v>
      </c>
      <c r="AJ55" s="4872">
        <v>-1269.2665</v>
      </c>
      <c r="AK55" s="4872">
        <v>-8622.3631999999998</v>
      </c>
      <c r="AL55" s="4872">
        <v>306.96359999999999</v>
      </c>
      <c r="AM55" s="4872">
        <v>-13621.1175</v>
      </c>
      <c r="AN55" s="4872">
        <v>-22638.4578</v>
      </c>
      <c r="AO55" s="4872">
        <v>-32653.053400000001</v>
      </c>
    </row>
    <row r="56" spans="1:41" ht="13.15">
      <c r="A56" s="4867" t="s">
        <v>3957</v>
      </c>
      <c r="B56" s="4872">
        <v>1803</v>
      </c>
      <c r="C56" s="4872">
        <v>891</v>
      </c>
      <c r="D56" s="4872">
        <v>-1976</v>
      </c>
      <c r="E56" s="4872">
        <v>-2849</v>
      </c>
      <c r="F56" s="4872">
        <v>-142</v>
      </c>
      <c r="G56" s="4872">
        <v>310</v>
      </c>
      <c r="H56" s="4872">
        <v>664</v>
      </c>
      <c r="I56" s="4872">
        <v>587</v>
      </c>
      <c r="J56" s="4872">
        <v>-939</v>
      </c>
      <c r="K56" s="4872">
        <v>-7614</v>
      </c>
      <c r="L56" s="4872">
        <v>-7035</v>
      </c>
      <c r="M56" s="4872">
        <v>-2649</v>
      </c>
      <c r="N56" s="4872">
        <v>401.19299999999998</v>
      </c>
      <c r="O56" s="4872">
        <v>-10749.6</v>
      </c>
      <c r="P56" s="4872">
        <v>4907.7987000000003</v>
      </c>
      <c r="Q56" s="4872">
        <v>9369.2924000000003</v>
      </c>
      <c r="R56" s="4872">
        <v>2481.2175999999999</v>
      </c>
      <c r="S56" s="4872">
        <v>8225.7718000000004</v>
      </c>
      <c r="T56" s="4872">
        <v>4702.4088000000002</v>
      </c>
      <c r="U56" s="4872">
        <v>1012.0386</v>
      </c>
      <c r="V56" s="4872">
        <v>2291.9189000000001</v>
      </c>
      <c r="W56" s="4872">
        <v>-5525.2669999999998</v>
      </c>
      <c r="X56" s="4872">
        <v>-9860.9673000000003</v>
      </c>
      <c r="Y56" s="4872">
        <v>-4470.6639999999998</v>
      </c>
      <c r="Z56" s="4872">
        <v>-2449.0571</v>
      </c>
      <c r="AA56" s="4872">
        <v>-3406.1383999999998</v>
      </c>
      <c r="AB56" s="4872">
        <v>-1417.6561999999999</v>
      </c>
      <c r="AC56" s="4872">
        <v>5310.0587999999998</v>
      </c>
      <c r="AD56" s="4872">
        <v>5247.9112999999998</v>
      </c>
      <c r="AE56" s="4872">
        <v>-339.72089999999997</v>
      </c>
      <c r="AF56" s="4872">
        <v>3046.3344999999999</v>
      </c>
      <c r="AG56" s="4872">
        <v>8662.5730999999996</v>
      </c>
      <c r="AH56" s="4872">
        <v>-4913.6929</v>
      </c>
      <c r="AI56" s="4872">
        <v>-1130.4871000000001</v>
      </c>
      <c r="AJ56" s="4872">
        <v>11132.4244</v>
      </c>
      <c r="AK56" s="4872">
        <v>11084.5321</v>
      </c>
      <c r="AL56" s="4872">
        <v>-5764.2484000000004</v>
      </c>
      <c r="AM56" s="4872">
        <v>12052.0057</v>
      </c>
      <c r="AN56" s="4872">
        <v>19362.7248</v>
      </c>
      <c r="AO56" s="4872">
        <v>748.37929999999994</v>
      </c>
    </row>
    <row r="57" spans="1:41" ht="13.15">
      <c r="A57" s="4867" t="s">
        <v>3958</v>
      </c>
      <c r="B57" s="4872">
        <v>182</v>
      </c>
      <c r="C57" s="4872">
        <v>84</v>
      </c>
      <c r="D57" s="4872">
        <v>-200</v>
      </c>
      <c r="E57" s="4872">
        <v>-703</v>
      </c>
      <c r="F57" s="4872">
        <v>-123</v>
      </c>
      <c r="G57" s="4872">
        <v>-361</v>
      </c>
      <c r="H57" s="4872">
        <v>-159</v>
      </c>
      <c r="I57" s="4872">
        <v>408</v>
      </c>
      <c r="J57" s="4872">
        <v>426</v>
      </c>
      <c r="K57" s="4872">
        <v>-1804</v>
      </c>
      <c r="L57" s="4872">
        <v>-474</v>
      </c>
      <c r="M57" s="4872">
        <v>40</v>
      </c>
      <c r="N57" s="4872">
        <v>-173</v>
      </c>
      <c r="O57" s="4872">
        <v>-3996</v>
      </c>
      <c r="P57" s="4872">
        <v>0</v>
      </c>
      <c r="Q57" s="4872">
        <v>0</v>
      </c>
      <c r="R57" s="4872">
        <v>0</v>
      </c>
      <c r="S57" s="4872">
        <v>0</v>
      </c>
      <c r="T57" s="4872">
        <v>0</v>
      </c>
      <c r="U57" s="4872">
        <v>0</v>
      </c>
      <c r="V57" s="4872">
        <v>0</v>
      </c>
      <c r="W57" s="4872">
        <v>0</v>
      </c>
      <c r="X57" s="4872">
        <v>0</v>
      </c>
      <c r="Y57" s="4872">
        <v>0</v>
      </c>
      <c r="Z57" s="4872">
        <v>0</v>
      </c>
      <c r="AA57" s="4872">
        <v>0</v>
      </c>
      <c r="AB57" s="4872">
        <v>-672.57090000000005</v>
      </c>
      <c r="AC57" s="4872">
        <v>1520.5355</v>
      </c>
      <c r="AD57" s="4872">
        <v>2777.2</v>
      </c>
      <c r="AE57" s="4872">
        <v>-1399.59</v>
      </c>
      <c r="AF57" s="4872">
        <v>-2910</v>
      </c>
      <c r="AG57" s="4872">
        <v>5000</v>
      </c>
      <c r="AH57" s="4872">
        <v>-2000</v>
      </c>
      <c r="AI57" s="4872">
        <v>-2000</v>
      </c>
      <c r="AJ57" s="4872">
        <v>3200</v>
      </c>
      <c r="AK57" s="4872">
        <v>7580</v>
      </c>
      <c r="AL57" s="4872">
        <v>-1087</v>
      </c>
      <c r="AM57" s="4872">
        <v>0</v>
      </c>
      <c r="AN57" s="4872">
        <v>0</v>
      </c>
      <c r="AO57" s="4872">
        <v>1000</v>
      </c>
    </row>
    <row r="58" spans="1:41" ht="13.15">
      <c r="A58" s="4867" t="s">
        <v>3959</v>
      </c>
      <c r="B58" s="4872">
        <v>469</v>
      </c>
      <c r="C58" s="4872">
        <v>977</v>
      </c>
      <c r="D58" s="4872">
        <v>-15</v>
      </c>
      <c r="E58" s="4872">
        <v>-841</v>
      </c>
      <c r="F58" s="4872">
        <v>1793</v>
      </c>
      <c r="G58" s="4872">
        <v>2061</v>
      </c>
      <c r="H58" s="4872">
        <v>860</v>
      </c>
      <c r="I58" s="4872">
        <v>652</v>
      </c>
      <c r="J58" s="4872">
        <v>5</v>
      </c>
      <c r="K58" s="4872">
        <v>-438</v>
      </c>
      <c r="L58" s="4872">
        <v>-420</v>
      </c>
      <c r="M58" s="4872">
        <v>-3</v>
      </c>
      <c r="N58" s="4872">
        <v>-515.5</v>
      </c>
      <c r="O58" s="4872">
        <v>-8709.4</v>
      </c>
      <c r="P58" s="4872">
        <v>0</v>
      </c>
      <c r="Q58" s="4872">
        <v>0</v>
      </c>
      <c r="R58" s="4872">
        <v>0</v>
      </c>
      <c r="S58" s="4872">
        <v>0</v>
      </c>
      <c r="T58" s="4872">
        <v>0</v>
      </c>
      <c r="U58" s="4872">
        <v>0</v>
      </c>
      <c r="V58" s="4872">
        <v>0</v>
      </c>
      <c r="W58" s="4872">
        <v>0</v>
      </c>
      <c r="X58" s="4872">
        <v>0</v>
      </c>
      <c r="Y58" s="4872">
        <v>0</v>
      </c>
      <c r="Z58" s="4872">
        <v>0</v>
      </c>
      <c r="AA58" s="4872">
        <v>0</v>
      </c>
      <c r="AB58" s="4872">
        <v>-1431.0450000000001</v>
      </c>
      <c r="AC58" s="4872">
        <v>0.55089999999999995</v>
      </c>
      <c r="AD58" s="4872">
        <v>-1093.4331999999999</v>
      </c>
      <c r="AE58" s="4872">
        <v>1424.5248999999999</v>
      </c>
      <c r="AF58" s="4872">
        <v>587.43790000000001</v>
      </c>
      <c r="AG58" s="4872">
        <v>982.69320000000005</v>
      </c>
      <c r="AH58" s="4872">
        <v>192.11150000000001</v>
      </c>
      <c r="AI58" s="4872">
        <v>874.88990000000001</v>
      </c>
      <c r="AJ58" s="4872">
        <v>10038.219999999999</v>
      </c>
      <c r="AK58" s="4872">
        <v>332.85270000000003</v>
      </c>
      <c r="AL58" s="4872">
        <v>-1031.1567</v>
      </c>
      <c r="AM58" s="4872">
        <v>5228.6727000000001</v>
      </c>
      <c r="AN58" s="4872">
        <v>1617.0592999999999</v>
      </c>
      <c r="AO58" s="4872">
        <v>12347.5851</v>
      </c>
    </row>
    <row r="59" spans="1:41" ht="13.15">
      <c r="A59" s="4867" t="s">
        <v>3960</v>
      </c>
      <c r="B59" s="4872">
        <v>-60</v>
      </c>
      <c r="C59" s="4872">
        <v>363</v>
      </c>
      <c r="D59" s="4872">
        <v>1050</v>
      </c>
      <c r="E59" s="4872">
        <v>528</v>
      </c>
      <c r="F59" s="4872">
        <v>-27</v>
      </c>
      <c r="G59" s="4872">
        <v>898</v>
      </c>
      <c r="H59" s="4872">
        <v>-28</v>
      </c>
      <c r="I59" s="4872">
        <v>-49</v>
      </c>
      <c r="J59" s="4872">
        <v>23</v>
      </c>
      <c r="K59" s="4872">
        <v>56</v>
      </c>
      <c r="L59" s="4872">
        <v>100</v>
      </c>
      <c r="M59" s="4872">
        <v>-31</v>
      </c>
      <c r="N59" s="4872">
        <v>774.34500000000003</v>
      </c>
      <c r="O59" s="4872">
        <v>1150.7</v>
      </c>
      <c r="P59" s="4872">
        <v>0</v>
      </c>
      <c r="Q59" s="4872">
        <v>0</v>
      </c>
      <c r="R59" s="4872">
        <v>0</v>
      </c>
      <c r="S59" s="4872">
        <v>0</v>
      </c>
      <c r="T59" s="4872">
        <v>0</v>
      </c>
      <c r="U59" s="4872">
        <v>0</v>
      </c>
      <c r="V59" s="4872">
        <v>0</v>
      </c>
      <c r="W59" s="4872">
        <v>0</v>
      </c>
      <c r="X59" s="4872">
        <v>0</v>
      </c>
      <c r="Y59" s="4872">
        <v>0</v>
      </c>
      <c r="Z59" s="4872">
        <v>0</v>
      </c>
      <c r="AA59" s="4872">
        <v>0</v>
      </c>
      <c r="AB59" s="4872">
        <v>-17.753</v>
      </c>
      <c r="AC59" s="4872">
        <v>968.36</v>
      </c>
      <c r="AD59" s="4872">
        <v>-424.57</v>
      </c>
      <c r="AE59" s="4872">
        <v>-1407.0830000000001</v>
      </c>
      <c r="AF59" s="4872">
        <v>-30</v>
      </c>
      <c r="AG59" s="4872">
        <v>647</v>
      </c>
      <c r="AH59" s="4872">
        <v>-844.50530000000003</v>
      </c>
      <c r="AI59" s="4872">
        <v>-351.18090000000001</v>
      </c>
      <c r="AJ59" s="4872">
        <v>18.7514</v>
      </c>
      <c r="AK59" s="4872">
        <v>673.41049999999996</v>
      </c>
      <c r="AL59" s="4872">
        <v>-34.309100000000001</v>
      </c>
      <c r="AM59" s="4872">
        <v>1337.3194000000001</v>
      </c>
      <c r="AN59" s="4872">
        <v>292.29700000000003</v>
      </c>
      <c r="AO59" s="4872">
        <v>-54.722299999999997</v>
      </c>
    </row>
    <row r="60" spans="1:41" ht="13.15">
      <c r="A60" s="4867" t="s">
        <v>3961</v>
      </c>
      <c r="B60" s="4872">
        <v>1212</v>
      </c>
      <c r="C60" s="4872">
        <v>-533</v>
      </c>
      <c r="D60" s="4872">
        <v>-2811</v>
      </c>
      <c r="E60" s="4872">
        <v>-1833</v>
      </c>
      <c r="F60" s="4872">
        <v>-1785</v>
      </c>
      <c r="G60" s="4872">
        <v>-2288</v>
      </c>
      <c r="H60" s="4872">
        <v>-9</v>
      </c>
      <c r="I60" s="4872">
        <v>-424</v>
      </c>
      <c r="J60" s="4872">
        <v>-1393</v>
      </c>
      <c r="K60" s="4872">
        <v>-5428</v>
      </c>
      <c r="L60" s="4872">
        <v>-6241</v>
      </c>
      <c r="M60" s="4872">
        <v>-2655</v>
      </c>
      <c r="N60" s="4872">
        <v>315.34800000000001</v>
      </c>
      <c r="O60" s="4872">
        <v>805.1</v>
      </c>
      <c r="P60" s="4872">
        <v>4907.7987000000003</v>
      </c>
      <c r="Q60" s="4872">
        <v>9369.2924000000003</v>
      </c>
      <c r="R60" s="4872">
        <v>2481.2175999999999</v>
      </c>
      <c r="S60" s="4872">
        <v>8225.7718000000004</v>
      </c>
      <c r="T60" s="4872">
        <v>4702.4088000000002</v>
      </c>
      <c r="U60" s="4872">
        <v>1012.0386</v>
      </c>
      <c r="V60" s="4872">
        <v>2291.9189000000001</v>
      </c>
      <c r="W60" s="4872">
        <v>-5525.2669999999998</v>
      </c>
      <c r="X60" s="4872">
        <v>-9860.9673000000003</v>
      </c>
      <c r="Y60" s="4872">
        <v>-4470.6639999999998</v>
      </c>
      <c r="Z60" s="4872">
        <v>-2449.0571</v>
      </c>
      <c r="AA60" s="4872">
        <v>-3406.1383999999998</v>
      </c>
      <c r="AB60" s="4872">
        <v>703.71280000000002</v>
      </c>
      <c r="AC60" s="4872">
        <v>2820.6122999999998</v>
      </c>
      <c r="AD60" s="4872">
        <v>3988.7145999999998</v>
      </c>
      <c r="AE60" s="4872">
        <v>1042.4271000000001</v>
      </c>
      <c r="AF60" s="4872">
        <v>5398.8966</v>
      </c>
      <c r="AG60" s="4872">
        <v>2032.8797999999999</v>
      </c>
      <c r="AH60" s="4872">
        <v>-2261.2991999999999</v>
      </c>
      <c r="AI60" s="4872">
        <v>345.80380000000002</v>
      </c>
      <c r="AJ60" s="4872">
        <v>-2124.547</v>
      </c>
      <c r="AK60" s="4872">
        <v>2498.2689</v>
      </c>
      <c r="AL60" s="4872">
        <v>-3611.7824999999998</v>
      </c>
      <c r="AM60" s="4872">
        <v>5486.0135</v>
      </c>
      <c r="AN60" s="4872">
        <v>17453.368399999999</v>
      </c>
      <c r="AO60" s="4872">
        <v>-12544.4835</v>
      </c>
    </row>
    <row r="61" spans="1:41" s="451" customFormat="1" ht="13.15">
      <c r="A61" s="4867" t="s">
        <v>3962</v>
      </c>
      <c r="B61" s="4855">
        <v>-307.80500000000001</v>
      </c>
      <c r="C61" s="4855">
        <v>-205.36600000000001</v>
      </c>
      <c r="D61" s="4855">
        <v>-400.99099999999999</v>
      </c>
      <c r="E61" s="4855">
        <v>-447.35399999999998</v>
      </c>
      <c r="F61" s="4855">
        <v>-54.631700000000002</v>
      </c>
      <c r="G61" s="4855">
        <v>-531.76099999999997</v>
      </c>
      <c r="H61" s="4855">
        <v>301.87700000000001</v>
      </c>
      <c r="I61" s="4855">
        <v>-111.893</v>
      </c>
      <c r="J61" s="4855">
        <v>-165.00700000000001</v>
      </c>
      <c r="K61" s="4855">
        <v>-249.31399999999999</v>
      </c>
      <c r="L61" s="4855">
        <v>714.63400000000001</v>
      </c>
      <c r="M61" s="4855">
        <v>-341.358</v>
      </c>
      <c r="N61" s="4855">
        <v>-153.54599999999999</v>
      </c>
      <c r="O61" s="4855">
        <v>-10281.86</v>
      </c>
      <c r="P61" s="4855">
        <v>-2117.9650999999999</v>
      </c>
      <c r="Q61" s="4855">
        <v>-2699.1233999999999</v>
      </c>
      <c r="R61" s="4855">
        <v>-1611.4208000000001</v>
      </c>
      <c r="S61" s="4855">
        <v>-2320.5565000000001</v>
      </c>
      <c r="T61" s="4855">
        <v>-451.1</v>
      </c>
      <c r="U61" s="4855">
        <v>-661.6884</v>
      </c>
      <c r="V61" s="4855">
        <v>-216.4385</v>
      </c>
      <c r="W61" s="4855">
        <v>-2861.4160999999999</v>
      </c>
      <c r="X61" s="4855">
        <v>-1878.0896</v>
      </c>
      <c r="Y61" s="4855">
        <v>-1387.0926999999999</v>
      </c>
      <c r="Z61" s="4855">
        <v>532.95830000000001</v>
      </c>
      <c r="AA61" s="4855">
        <v>111.9173</v>
      </c>
      <c r="AB61" s="4855">
        <v>884.00400000000002</v>
      </c>
      <c r="AC61" s="4855">
        <v>-270.23689999999999</v>
      </c>
      <c r="AD61" s="4855">
        <v>947.68780000000004</v>
      </c>
      <c r="AE61" s="4855">
        <v>-621.31719999999996</v>
      </c>
      <c r="AF61" s="4855">
        <v>-2257.5853000000002</v>
      </c>
      <c r="AG61" s="4855">
        <v>25.254300000000001</v>
      </c>
      <c r="AH61" s="4855">
        <v>-697.97919999999999</v>
      </c>
      <c r="AI61" s="4855">
        <v>-3073.9355</v>
      </c>
      <c r="AJ61" s="4855">
        <v>-198.44309999999999</v>
      </c>
      <c r="AK61" s="4855">
        <v>-927.79319999999996</v>
      </c>
      <c r="AL61" s="4855">
        <v>774.91570000000002</v>
      </c>
      <c r="AM61" s="4855">
        <v>-294.88139999999999</v>
      </c>
      <c r="AN61" s="4855">
        <v>-1019.1479</v>
      </c>
      <c r="AO61" s="4855">
        <v>-1281.7883999999999</v>
      </c>
    </row>
    <row r="62" spans="1:41" s="451" customFormat="1" ht="13.15">
      <c r="A62" s="4867" t="s">
        <v>3963</v>
      </c>
      <c r="B62" s="4855">
        <v>-2776.8</v>
      </c>
      <c r="C62" s="4855">
        <v>-3562.37</v>
      </c>
      <c r="D62" s="4855">
        <v>-4725.99</v>
      </c>
      <c r="E62" s="4855">
        <v>-5274.35</v>
      </c>
      <c r="F62" s="4855">
        <v>-2292.63</v>
      </c>
      <c r="G62" s="4855">
        <v>-845.76099999999997</v>
      </c>
      <c r="H62" s="4855">
        <v>-2147.12</v>
      </c>
      <c r="I62" s="4855">
        <v>-4246.8900000000003</v>
      </c>
      <c r="J62" s="4855">
        <v>-1368.01</v>
      </c>
      <c r="K62" s="4855">
        <v>-9637.31</v>
      </c>
      <c r="L62" s="4855">
        <v>-617.36599999999999</v>
      </c>
      <c r="M62" s="4855">
        <v>-806.35799999999995</v>
      </c>
      <c r="N62" s="4855">
        <v>1893.78</v>
      </c>
      <c r="O62" s="4855">
        <v>1954.144</v>
      </c>
      <c r="P62" s="4855">
        <v>682</v>
      </c>
      <c r="Q62" s="4855">
        <v>-102</v>
      </c>
      <c r="R62" s="4855">
        <v>3882</v>
      </c>
      <c r="S62" s="4855">
        <v>3271.7</v>
      </c>
      <c r="T62" s="4855">
        <v>3439.1</v>
      </c>
      <c r="U62" s="4855">
        <v>1200.8</v>
      </c>
      <c r="V62" s="4855">
        <v>-1212.5751</v>
      </c>
      <c r="W62" s="4855">
        <v>-21418.238000000001</v>
      </c>
      <c r="X62" s="4855">
        <v>-13392.0281</v>
      </c>
      <c r="Y62" s="4855">
        <v>-8993.9889000000003</v>
      </c>
      <c r="Z62" s="4855">
        <v>-6956.9007000000001</v>
      </c>
      <c r="AA62" s="4855">
        <v>7421.9642000000003</v>
      </c>
      <c r="AB62" s="4855">
        <v>13160.23</v>
      </c>
      <c r="AC62" s="4855">
        <v>13089.72</v>
      </c>
      <c r="AD62" s="4855">
        <v>17.38</v>
      </c>
      <c r="AE62" s="4855">
        <v>1346.21</v>
      </c>
      <c r="AF62" s="4855">
        <v>4157.3500000000004</v>
      </c>
      <c r="AG62" s="4855">
        <v>-6107.91</v>
      </c>
      <c r="AH62" s="4855">
        <v>-3304.72</v>
      </c>
      <c r="AI62" s="4855">
        <v>-11823.76</v>
      </c>
      <c r="AJ62" s="4855">
        <v>1195.1099999999999</v>
      </c>
      <c r="AK62" s="4855">
        <v>-4905.97</v>
      </c>
      <c r="AL62" s="4855">
        <v>14311.2354</v>
      </c>
      <c r="AM62" s="4855">
        <v>14555.7055</v>
      </c>
      <c r="AN62" s="4855">
        <v>-17052.335500000001</v>
      </c>
      <c r="AO62" s="4855">
        <v>-37582.249100000001</v>
      </c>
    </row>
    <row r="63" spans="1:41" s="451" customFormat="1" ht="13.15">
      <c r="A63" s="4867" t="s">
        <v>3964</v>
      </c>
      <c r="B63" s="4855">
        <v>2776.8</v>
      </c>
      <c r="C63" s="4855">
        <v>3562.37</v>
      </c>
      <c r="D63" s="4855">
        <v>4725.99</v>
      </c>
      <c r="E63" s="4855">
        <v>5274.35</v>
      </c>
      <c r="F63" s="4855">
        <v>2292.63</v>
      </c>
      <c r="G63" s="4855">
        <v>845.76099999999997</v>
      </c>
      <c r="H63" s="4855">
        <v>2147.12</v>
      </c>
      <c r="I63" s="4855">
        <v>4246.8900000000003</v>
      </c>
      <c r="J63" s="4855">
        <v>1368.01</v>
      </c>
      <c r="K63" s="4855">
        <v>9637.31</v>
      </c>
      <c r="L63" s="4855">
        <v>617.36599999999999</v>
      </c>
      <c r="M63" s="4855">
        <v>806.35799999999995</v>
      </c>
      <c r="N63" s="4855">
        <v>-1893.78</v>
      </c>
      <c r="O63" s="4855">
        <v>-1954.1404</v>
      </c>
      <c r="P63" s="4855">
        <v>-682</v>
      </c>
      <c r="Q63" s="4855">
        <v>102</v>
      </c>
      <c r="R63" s="4855">
        <v>-3882</v>
      </c>
      <c r="S63" s="4855">
        <v>-3271.7</v>
      </c>
      <c r="T63" s="4855">
        <v>-3438.7</v>
      </c>
      <c r="U63" s="4855">
        <v>-1200.8</v>
      </c>
      <c r="V63" s="4855">
        <v>1212.5751</v>
      </c>
      <c r="W63" s="4855">
        <v>21418.238000000001</v>
      </c>
      <c r="X63" s="4855">
        <v>13392.0281</v>
      </c>
      <c r="Y63" s="4855">
        <v>8993.9889000000003</v>
      </c>
      <c r="Z63" s="4855">
        <v>6956.9007000000001</v>
      </c>
      <c r="AA63" s="4855">
        <v>-7421.9642000000003</v>
      </c>
      <c r="AB63" s="4855">
        <v>-13160.23</v>
      </c>
      <c r="AC63" s="4855">
        <v>-13089.72</v>
      </c>
      <c r="AD63" s="4855">
        <v>-17.38</v>
      </c>
      <c r="AE63" s="4855">
        <v>-1346.21</v>
      </c>
      <c r="AF63" s="4855">
        <v>-4157.3500000000004</v>
      </c>
      <c r="AG63" s="4855">
        <v>6107.91</v>
      </c>
      <c r="AH63" s="4855">
        <v>3304.72</v>
      </c>
      <c r="AI63" s="4855">
        <v>11823.76</v>
      </c>
      <c r="AJ63" s="4855">
        <v>-1195.1099999999999</v>
      </c>
      <c r="AK63" s="4855">
        <v>4905.97</v>
      </c>
      <c r="AL63" s="4855">
        <v>-14311.2354</v>
      </c>
      <c r="AM63" s="4855">
        <v>-14555.7055</v>
      </c>
      <c r="AN63" s="4855">
        <v>17052.335500000001</v>
      </c>
      <c r="AO63" s="4855">
        <v>37582.249100000001</v>
      </c>
    </row>
    <row r="64" spans="1:41" ht="13.15">
      <c r="A64" s="4867" t="s">
        <v>3965</v>
      </c>
      <c r="B64" s="4872">
        <v>2597.8000000000002</v>
      </c>
      <c r="C64" s="4872">
        <v>3193.37</v>
      </c>
      <c r="D64" s="4872">
        <v>668.99099999999999</v>
      </c>
      <c r="E64" s="4872">
        <v>1229.8599999999999</v>
      </c>
      <c r="F64" s="4872">
        <v>-166.36799999999999</v>
      </c>
      <c r="G64" s="4872">
        <v>-2015.84</v>
      </c>
      <c r="H64" s="4872">
        <v>744.8</v>
      </c>
      <c r="I64" s="4872">
        <v>1302.3399999999999</v>
      </c>
      <c r="J64" s="4872">
        <v>-1887.64</v>
      </c>
      <c r="K64" s="4872">
        <v>1825.94</v>
      </c>
      <c r="L64" s="4872">
        <v>-3121.33</v>
      </c>
      <c r="M64" s="4872">
        <v>-2039.81</v>
      </c>
      <c r="N64" s="4872">
        <v>-3263.77</v>
      </c>
      <c r="O64" s="4872">
        <v>-4279.3329999999996</v>
      </c>
      <c r="P64" s="4872">
        <v>-682</v>
      </c>
      <c r="Q64" s="4872">
        <v>102</v>
      </c>
      <c r="R64" s="4872">
        <v>-3882</v>
      </c>
      <c r="S64" s="4872">
        <v>-3271.7</v>
      </c>
      <c r="T64" s="4872">
        <v>-3438.7</v>
      </c>
      <c r="U64" s="4872">
        <v>-1200.8</v>
      </c>
      <c r="V64" s="4872">
        <v>439.4</v>
      </c>
      <c r="W64" s="4872">
        <v>12083.4</v>
      </c>
      <c r="X64" s="4872">
        <v>4515.6494000000002</v>
      </c>
      <c r="Y64" s="4872">
        <v>-3580.7775000000001</v>
      </c>
      <c r="Z64" s="4872">
        <v>-5319.1286</v>
      </c>
      <c r="AA64" s="4872">
        <v>-8856.8531000000003</v>
      </c>
      <c r="AB64" s="4872">
        <v>-3529.83</v>
      </c>
      <c r="AC64" s="4872">
        <v>-13089.72</v>
      </c>
      <c r="AD64" s="4872">
        <v>-17.38</v>
      </c>
      <c r="AE64" s="4872">
        <v>-1346.21</v>
      </c>
      <c r="AF64" s="4872">
        <v>-4157.3500000000004</v>
      </c>
      <c r="AG64" s="4872">
        <v>6107.91</v>
      </c>
      <c r="AH64" s="4872">
        <v>3304.72</v>
      </c>
      <c r="AI64" s="4872">
        <v>11823.76</v>
      </c>
      <c r="AJ64" s="4872">
        <v>-1195.1099999999999</v>
      </c>
      <c r="AK64" s="4872">
        <v>4905.97</v>
      </c>
      <c r="AL64" s="4872">
        <v>-14311.2354</v>
      </c>
      <c r="AM64" s="4872">
        <v>-14555.7055</v>
      </c>
      <c r="AN64" s="4872">
        <v>-11276.8927</v>
      </c>
      <c r="AO64" s="4872">
        <v>21374.557199999999</v>
      </c>
    </row>
    <row r="65" spans="1:41" ht="13.15">
      <c r="A65" s="4867" t="s">
        <v>3966</v>
      </c>
      <c r="B65" s="4872">
        <v>0</v>
      </c>
      <c r="C65" s="4872">
        <v>0</v>
      </c>
      <c r="D65" s="4872">
        <v>0</v>
      </c>
      <c r="E65" s="4872">
        <v>1227.49</v>
      </c>
      <c r="F65" s="4872">
        <v>0</v>
      </c>
      <c r="G65" s="4872">
        <v>986.60400000000004</v>
      </c>
      <c r="H65" s="4872">
        <v>146.32300000000001</v>
      </c>
      <c r="I65" s="4872">
        <v>614.55100000000004</v>
      </c>
      <c r="J65" s="4872">
        <v>29.643000000000001</v>
      </c>
      <c r="K65" s="4872">
        <v>-477.62700000000001</v>
      </c>
      <c r="L65" s="4872">
        <v>-257.30200000000002</v>
      </c>
      <c r="M65" s="4872">
        <v>-589.83199999999999</v>
      </c>
      <c r="N65" s="4872">
        <v>-73.010800000000003</v>
      </c>
      <c r="O65" s="4872">
        <v>1211.1926000000001</v>
      </c>
      <c r="P65" s="4872">
        <v>0</v>
      </c>
      <c r="Q65" s="4872">
        <v>0</v>
      </c>
      <c r="R65" s="4872">
        <v>0</v>
      </c>
      <c r="S65" s="4872">
        <v>0</v>
      </c>
      <c r="T65" s="4872">
        <v>0</v>
      </c>
      <c r="U65" s="4872">
        <v>0</v>
      </c>
      <c r="V65" s="4872">
        <v>773.17510000000004</v>
      </c>
      <c r="W65" s="4872">
        <v>9334.8379999999997</v>
      </c>
      <c r="X65" s="4872">
        <v>-739.28129999999999</v>
      </c>
      <c r="Y65" s="4872">
        <v>-150.5335</v>
      </c>
      <c r="Z65" s="4872">
        <v>-2038.0306</v>
      </c>
      <c r="AA65" s="4872">
        <v>-3581.3609999999999</v>
      </c>
      <c r="AB65" s="4872">
        <v>-9630.4</v>
      </c>
      <c r="AC65" s="4872">
        <v>0</v>
      </c>
      <c r="AD65" s="4872">
        <v>0</v>
      </c>
      <c r="AE65" s="4872">
        <v>0</v>
      </c>
      <c r="AF65" s="4872">
        <v>0</v>
      </c>
      <c r="AG65" s="4872">
        <v>0</v>
      </c>
      <c r="AH65" s="4872">
        <v>0</v>
      </c>
      <c r="AI65" s="4872">
        <v>0</v>
      </c>
      <c r="AJ65" s="4872">
        <v>0</v>
      </c>
      <c r="AK65" s="4872">
        <v>0</v>
      </c>
      <c r="AL65" s="4872">
        <v>0</v>
      </c>
      <c r="AM65" s="4872">
        <v>0</v>
      </c>
      <c r="AN65" s="4872">
        <v>28329.228299999999</v>
      </c>
      <c r="AO65" s="4872">
        <v>16207.691800000001</v>
      </c>
    </row>
    <row r="66" spans="1:41" ht="13.15">
      <c r="A66" s="4867" t="s">
        <v>3967</v>
      </c>
      <c r="B66" s="4872">
        <v>179</v>
      </c>
      <c r="C66" s="4872">
        <v>369</v>
      </c>
      <c r="D66" s="4872">
        <v>4057</v>
      </c>
      <c r="E66" s="4872">
        <v>2817</v>
      </c>
      <c r="F66" s="4872">
        <v>2459</v>
      </c>
      <c r="G66" s="4872">
        <v>1875</v>
      </c>
      <c r="H66" s="4872">
        <v>1256</v>
      </c>
      <c r="I66" s="4872">
        <v>2330</v>
      </c>
      <c r="J66" s="4872">
        <v>3226</v>
      </c>
      <c r="K66" s="4872">
        <v>8289</v>
      </c>
      <c r="L66" s="4872">
        <v>3996</v>
      </c>
      <c r="M66" s="4872">
        <v>3436</v>
      </c>
      <c r="N66" s="4872">
        <v>1443</v>
      </c>
      <c r="O66" s="4872">
        <v>1114</v>
      </c>
      <c r="P66" s="4872">
        <v>0</v>
      </c>
      <c r="Q66" s="4872">
        <v>0</v>
      </c>
      <c r="R66" s="4872">
        <v>0</v>
      </c>
      <c r="S66" s="4872">
        <v>0</v>
      </c>
      <c r="T66" s="4872">
        <v>0</v>
      </c>
      <c r="U66" s="4872">
        <v>0</v>
      </c>
      <c r="V66" s="4872">
        <v>0</v>
      </c>
      <c r="W66" s="4872">
        <v>0</v>
      </c>
      <c r="X66" s="4872">
        <v>9615.66</v>
      </c>
      <c r="Y66" s="4872">
        <v>12725.3</v>
      </c>
      <c r="Z66" s="4872">
        <v>14314.06</v>
      </c>
      <c r="AA66" s="4872">
        <v>5016.25</v>
      </c>
      <c r="AB66" s="4872">
        <v>0</v>
      </c>
      <c r="AC66" s="4872">
        <v>0</v>
      </c>
      <c r="AD66" s="4872">
        <v>0</v>
      </c>
      <c r="AE66" s="4872">
        <v>0</v>
      </c>
      <c r="AF66" s="4872">
        <v>0</v>
      </c>
      <c r="AG66" s="4872">
        <v>0</v>
      </c>
      <c r="AH66" s="4872">
        <v>0</v>
      </c>
      <c r="AI66" s="4872">
        <v>0</v>
      </c>
      <c r="AJ66" s="4872">
        <v>0</v>
      </c>
      <c r="AK66" s="4872">
        <v>0</v>
      </c>
      <c r="AL66" s="4872">
        <v>0</v>
      </c>
      <c r="AM66" s="4872">
        <v>0</v>
      </c>
      <c r="AN66" s="4872">
        <v>0</v>
      </c>
      <c r="AO66" s="4872">
        <v>0</v>
      </c>
    </row>
    <row r="67" spans="1:41" ht="13.15">
      <c r="A67" s="4867" t="s">
        <v>3968</v>
      </c>
      <c r="B67" s="4872">
        <v>179</v>
      </c>
      <c r="C67" s="4872">
        <v>369</v>
      </c>
      <c r="D67" s="4872">
        <v>4057</v>
      </c>
      <c r="E67" s="4872">
        <v>4044.49</v>
      </c>
      <c r="F67" s="4872">
        <v>2459</v>
      </c>
      <c r="G67" s="4872">
        <v>2861.6039999999998</v>
      </c>
      <c r="H67" s="4872">
        <v>1402.3230000000001</v>
      </c>
      <c r="I67" s="4872">
        <v>2944.5509999999999</v>
      </c>
      <c r="J67" s="4872">
        <v>3255.643</v>
      </c>
      <c r="K67" s="4872">
        <v>7811.3729999999996</v>
      </c>
      <c r="L67" s="4872">
        <v>3738.6979999999999</v>
      </c>
      <c r="M67" s="4872">
        <v>2846.1680000000001</v>
      </c>
      <c r="N67" s="4872">
        <v>1369.9892</v>
      </c>
      <c r="O67" s="4872">
        <v>2325.1925999999999</v>
      </c>
      <c r="P67" s="4872">
        <v>0</v>
      </c>
      <c r="Q67" s="4872">
        <v>0</v>
      </c>
      <c r="R67" s="4872">
        <v>0</v>
      </c>
      <c r="S67" s="4872">
        <v>0</v>
      </c>
      <c r="T67" s="4872">
        <v>0</v>
      </c>
      <c r="U67" s="4872">
        <v>0</v>
      </c>
      <c r="V67" s="4872">
        <v>773.17510000000004</v>
      </c>
      <c r="W67" s="4872">
        <v>9334.8379999999997</v>
      </c>
      <c r="X67" s="4872">
        <v>8876.3786999999993</v>
      </c>
      <c r="Y67" s="4872">
        <v>12574.7665</v>
      </c>
      <c r="Z67" s="4872">
        <v>12276.029399999999</v>
      </c>
      <c r="AA67" s="4872">
        <v>1434.8889999999999</v>
      </c>
      <c r="AB67" s="4872">
        <v>-9630.4</v>
      </c>
      <c r="AC67" s="4872">
        <v>0</v>
      </c>
      <c r="AD67" s="4872">
        <v>0</v>
      </c>
      <c r="AE67" s="4872">
        <v>0</v>
      </c>
      <c r="AF67" s="4872">
        <v>0</v>
      </c>
      <c r="AG67" s="4872">
        <v>0</v>
      </c>
      <c r="AH67" s="4872">
        <v>0</v>
      </c>
      <c r="AI67" s="4872">
        <v>0</v>
      </c>
      <c r="AJ67" s="4872">
        <v>0</v>
      </c>
      <c r="AK67" s="4872">
        <v>0</v>
      </c>
      <c r="AL67" s="4872">
        <v>0</v>
      </c>
      <c r="AM67" s="4872">
        <v>0</v>
      </c>
      <c r="AN67" s="4872">
        <v>28329.228299999999</v>
      </c>
      <c r="AO67" s="4872">
        <v>16207.691800000001</v>
      </c>
    </row>
    <row r="68" spans="1:41" ht="13.15">
      <c r="A68" s="4867" t="s">
        <v>3969</v>
      </c>
      <c r="B68" s="4872">
        <v>1997.1949999999999</v>
      </c>
      <c r="C68" s="4872">
        <v>1149.634</v>
      </c>
      <c r="D68" s="4872">
        <v>-2372.991</v>
      </c>
      <c r="E68" s="4872">
        <v>-2838.3539999999998</v>
      </c>
      <c r="F68" s="4872">
        <v>202.3683</v>
      </c>
      <c r="G68" s="4872">
        <v>106.239</v>
      </c>
      <c r="H68" s="4872">
        <v>711.87699999999995</v>
      </c>
      <c r="I68" s="4872">
        <v>-11.893000000000001</v>
      </c>
      <c r="J68" s="4872">
        <v>203.99299999999999</v>
      </c>
      <c r="K68" s="4872">
        <v>-8332.3140000000003</v>
      </c>
      <c r="L68" s="4872">
        <v>-5169.366</v>
      </c>
      <c r="M68" s="4872">
        <v>-159.358</v>
      </c>
      <c r="N68" s="4872">
        <v>7441.5339999999997</v>
      </c>
      <c r="O68" s="4872">
        <v>10122.64</v>
      </c>
      <c r="P68" s="4872">
        <v>11663.453</v>
      </c>
      <c r="Q68" s="4872">
        <v>5002.1722</v>
      </c>
      <c r="R68" s="4872">
        <v>10637.412700000001</v>
      </c>
      <c r="S68" s="4872">
        <v>15387.233899999999</v>
      </c>
      <c r="T68" s="4872">
        <v>17903.698100000001</v>
      </c>
      <c r="U68" s="4872">
        <v>13109.5447</v>
      </c>
      <c r="V68" s="4872">
        <v>7741.9427999999998</v>
      </c>
      <c r="W68" s="4872">
        <v>-17637.8027</v>
      </c>
      <c r="X68" s="4872">
        <v>-22093.6816</v>
      </c>
      <c r="Y68" s="4872">
        <v>-17067.059600000001</v>
      </c>
      <c r="Z68" s="4872">
        <v>-10033.352199999999</v>
      </c>
      <c r="AA68" s="4872">
        <v>2366.9796000000001</v>
      </c>
      <c r="AB68" s="4872">
        <v>6661.4273999999996</v>
      </c>
      <c r="AC68" s="4872">
        <v>7041.1819999999998</v>
      </c>
      <c r="AD68" s="4872">
        <v>-5403.8262999999997</v>
      </c>
      <c r="AE68" s="4872">
        <v>-5907.9056</v>
      </c>
      <c r="AF68" s="4872">
        <v>5780.3456999999999</v>
      </c>
      <c r="AG68" s="4872">
        <v>-767.72889999999995</v>
      </c>
      <c r="AH68" s="4872">
        <v>-1166.6795</v>
      </c>
      <c r="AI68" s="4872">
        <v>1300.6137000000001</v>
      </c>
      <c r="AJ68" s="4872">
        <v>10374.1363</v>
      </c>
      <c r="AK68" s="4872">
        <v>12716.0152</v>
      </c>
      <c r="AL68" s="4872">
        <v>29416.021799999999</v>
      </c>
      <c r="AM68" s="4872">
        <v>45707.057200000003</v>
      </c>
      <c r="AN68" s="4872">
        <v>9996.8698999999997</v>
      </c>
      <c r="AO68" s="4872">
        <v>-33585.230900000002</v>
      </c>
    </row>
    <row r="69" spans="1:41" ht="13.15">
      <c r="A69" s="4867" t="s">
        <v>3970</v>
      </c>
      <c r="B69" s="4872">
        <v>179</v>
      </c>
      <c r="C69" s="4872">
        <v>369</v>
      </c>
      <c r="D69" s="4872">
        <v>4057</v>
      </c>
      <c r="E69" s="4872">
        <v>4044.49</v>
      </c>
      <c r="F69" s="4872">
        <v>2459</v>
      </c>
      <c r="G69" s="4872">
        <v>2861.6039999999998</v>
      </c>
      <c r="H69" s="4872">
        <v>1402.3230000000001</v>
      </c>
      <c r="I69" s="4872">
        <v>2944.5509999999999</v>
      </c>
      <c r="J69" s="4872">
        <v>3255.643</v>
      </c>
      <c r="K69" s="4872">
        <v>7811.3729999999996</v>
      </c>
      <c r="L69" s="4872">
        <v>3738.6979999999999</v>
      </c>
      <c r="M69" s="4872">
        <v>2846.1680000000001</v>
      </c>
      <c r="N69" s="4872">
        <v>1369.9892</v>
      </c>
      <c r="O69" s="4872">
        <v>2325.1925999999999</v>
      </c>
      <c r="P69" s="4872">
        <v>0</v>
      </c>
      <c r="Q69" s="4872">
        <v>0</v>
      </c>
      <c r="R69" s="4872">
        <v>0</v>
      </c>
      <c r="S69" s="4872">
        <v>0</v>
      </c>
      <c r="T69" s="4872">
        <v>0</v>
      </c>
      <c r="U69" s="4872">
        <v>0</v>
      </c>
      <c r="V69" s="4872">
        <v>773.17510000000004</v>
      </c>
      <c r="W69" s="4872">
        <v>9334.8379999999997</v>
      </c>
      <c r="X69" s="4872">
        <v>8876.3786999999993</v>
      </c>
      <c r="Y69" s="4872">
        <v>12574.7665</v>
      </c>
      <c r="Z69" s="4872">
        <v>12276.029399999999</v>
      </c>
      <c r="AA69" s="4872">
        <v>1434.8889999999999</v>
      </c>
      <c r="AB69" s="4872">
        <v>-9630.4</v>
      </c>
      <c r="AC69" s="4872">
        <v>0</v>
      </c>
      <c r="AD69" s="4872">
        <v>0</v>
      </c>
      <c r="AE69" s="4872">
        <v>0</v>
      </c>
      <c r="AF69" s="4872">
        <v>0</v>
      </c>
      <c r="AG69" s="4872">
        <v>0</v>
      </c>
      <c r="AH69" s="4872">
        <v>0</v>
      </c>
      <c r="AI69" s="4872">
        <v>0</v>
      </c>
      <c r="AJ69" s="4872">
        <v>0</v>
      </c>
      <c r="AK69" s="4872">
        <v>0</v>
      </c>
      <c r="AL69" s="4872">
        <v>0</v>
      </c>
      <c r="AM69" s="4872">
        <v>0</v>
      </c>
      <c r="AN69" s="4872">
        <v>28329.228299999999</v>
      </c>
      <c r="AO69" s="4872">
        <v>16207.691800000001</v>
      </c>
    </row>
    <row r="70" spans="1:41" ht="13.15">
      <c r="A70" s="4867" t="s">
        <v>3971</v>
      </c>
      <c r="B70" s="4872">
        <v>2176.1950000000002</v>
      </c>
      <c r="C70" s="4872">
        <v>1518.634</v>
      </c>
      <c r="D70" s="4872">
        <v>1684.009</v>
      </c>
      <c r="E70" s="4872">
        <v>1206.136</v>
      </c>
      <c r="F70" s="4872">
        <v>2661.3683000000001</v>
      </c>
      <c r="G70" s="4872">
        <v>2967.8429999999998</v>
      </c>
      <c r="H70" s="4872">
        <v>2114.1999999999998</v>
      </c>
      <c r="I70" s="4872">
        <v>2932.6579999999999</v>
      </c>
      <c r="J70" s="4872">
        <v>3459.636</v>
      </c>
      <c r="K70" s="4872">
        <v>-520.94100000000003</v>
      </c>
      <c r="L70" s="4872">
        <v>-1430.6679999999999</v>
      </c>
      <c r="M70" s="4872">
        <v>2686.81</v>
      </c>
      <c r="N70" s="4872">
        <v>8811.5231999999996</v>
      </c>
      <c r="O70" s="4872">
        <v>12447.8326</v>
      </c>
      <c r="P70" s="4872">
        <v>11663.453</v>
      </c>
      <c r="Q70" s="4872">
        <v>5002.1722</v>
      </c>
      <c r="R70" s="4872">
        <v>10637.412700000001</v>
      </c>
      <c r="S70" s="4872">
        <v>15387.233899999999</v>
      </c>
      <c r="T70" s="4872">
        <v>17903.698100000001</v>
      </c>
      <c r="U70" s="4872">
        <v>13109.5447</v>
      </c>
      <c r="V70" s="4872">
        <v>8515.1178999999993</v>
      </c>
      <c r="W70" s="4872">
        <v>-8302.9647000000004</v>
      </c>
      <c r="X70" s="4872">
        <v>-13217.302900000001</v>
      </c>
      <c r="Y70" s="4872">
        <v>-4492.2930999999999</v>
      </c>
      <c r="Z70" s="4872">
        <v>2242.6772000000001</v>
      </c>
      <c r="AA70" s="4872">
        <v>3801.8685999999998</v>
      </c>
      <c r="AB70" s="4872">
        <v>-2968.9726000000001</v>
      </c>
      <c r="AC70" s="4872">
        <v>7041.1819999999998</v>
      </c>
      <c r="AD70" s="4872">
        <v>-5403.8262999999997</v>
      </c>
      <c r="AE70" s="4872">
        <v>-5907.9056</v>
      </c>
      <c r="AF70" s="4872">
        <v>5780.3456999999999</v>
      </c>
      <c r="AG70" s="4872">
        <v>-767.72889999999995</v>
      </c>
      <c r="AH70" s="4872">
        <v>-1166.6795</v>
      </c>
      <c r="AI70" s="4872">
        <v>1300.6137000000001</v>
      </c>
      <c r="AJ70" s="4872">
        <v>10374.1363</v>
      </c>
      <c r="AK70" s="4872">
        <v>12716.0152</v>
      </c>
      <c r="AL70" s="4872">
        <v>29416.021799999999</v>
      </c>
      <c r="AM70" s="4872">
        <v>45707.057200000003</v>
      </c>
      <c r="AN70" s="4872">
        <v>38326.0982</v>
      </c>
      <c r="AO70" s="4872">
        <v>-17377.539100000002</v>
      </c>
    </row>
    <row r="71" spans="1:41" ht="13.15">
      <c r="A71" s="4867" t="s">
        <v>3972</v>
      </c>
      <c r="B71" s="4872">
        <v>664.19500000000005</v>
      </c>
      <c r="C71" s="4872">
        <v>-2165.366</v>
      </c>
      <c r="D71" s="4872">
        <v>-3022.991</v>
      </c>
      <c r="E71" s="4872">
        <v>-4192.8639999999996</v>
      </c>
      <c r="F71" s="4872">
        <v>-3039.6316999999999</v>
      </c>
      <c r="G71" s="4872">
        <v>-2326.1570000000002</v>
      </c>
      <c r="H71" s="4872">
        <v>-2289.8000000000002</v>
      </c>
      <c r="I71" s="4872">
        <v>-1539.3420000000001</v>
      </c>
      <c r="J71" s="4872">
        <v>-1667.364</v>
      </c>
      <c r="K71" s="4872">
        <v>-6942.9409999999998</v>
      </c>
      <c r="L71" s="4872">
        <v>-5830.6679999999997</v>
      </c>
      <c r="M71" s="4872">
        <v>-1573.19</v>
      </c>
      <c r="N71" s="4872">
        <v>6427.8732</v>
      </c>
      <c r="O71" s="4872">
        <v>9450.6326000000008</v>
      </c>
      <c r="P71" s="4872">
        <v>8102.7001</v>
      </c>
      <c r="Q71" s="4872">
        <v>379.9</v>
      </c>
      <c r="R71" s="4872">
        <v>5187.2494999999999</v>
      </c>
      <c r="S71" s="4872">
        <v>9264.6576999999997</v>
      </c>
      <c r="T71" s="4872">
        <v>10516.579900000001</v>
      </c>
      <c r="U71" s="4872">
        <v>5652.3481000000002</v>
      </c>
      <c r="V71" s="4872">
        <v>993.44759999999997</v>
      </c>
      <c r="W71" s="4872">
        <v>-16029.705400000001</v>
      </c>
      <c r="X71" s="4872">
        <v>-20772.937999999998</v>
      </c>
      <c r="Y71" s="4872">
        <v>-12534.833000000001</v>
      </c>
      <c r="Z71" s="4872">
        <v>-7175.4753000000001</v>
      </c>
      <c r="AA71" s="4872">
        <v>-3722.1651000000002</v>
      </c>
      <c r="AB71" s="4872">
        <v>-10691.5825</v>
      </c>
      <c r="AC71" s="4872">
        <v>-553.47370000000001</v>
      </c>
      <c r="AD71" s="4872">
        <v>-14438.017</v>
      </c>
      <c r="AE71" s="4872">
        <v>-16226.7806</v>
      </c>
      <c r="AF71" s="4872">
        <v>-8767.1875</v>
      </c>
      <c r="AG71" s="4872">
        <v>-15840.796</v>
      </c>
      <c r="AH71" s="4872">
        <v>-14920.5201</v>
      </c>
      <c r="AI71" s="4872">
        <v>-11864.2138</v>
      </c>
      <c r="AJ71" s="4872">
        <v>-1239.7111</v>
      </c>
      <c r="AK71" s="4872">
        <v>611.41669999999999</v>
      </c>
      <c r="AL71" s="4872">
        <v>17223.811099999999</v>
      </c>
      <c r="AM71" s="4872">
        <v>29326.773499999999</v>
      </c>
      <c r="AN71" s="4872">
        <v>19706.878799999999</v>
      </c>
      <c r="AO71" s="4872">
        <v>-35213.4712</v>
      </c>
    </row>
    <row r="72" spans="1:41" ht="13.15">
      <c r="A72" s="4871" t="s">
        <v>3973</v>
      </c>
    </row>
    <row r="73" spans="1:41" ht="13.15">
      <c r="A73" s="4880" t="s">
        <v>3974</v>
      </c>
    </row>
    <row r="74" spans="1:41" ht="13.15">
      <c r="A74" s="4871" t="s">
        <v>3975</v>
      </c>
    </row>
    <row r="75" spans="1:41" ht="13.15">
      <c r="A75" s="4871" t="s">
        <v>3976</v>
      </c>
    </row>
    <row r="76" spans="1:41" ht="13.15">
      <c r="A76" s="4880" t="s">
        <v>3977</v>
      </c>
    </row>
    <row r="77" spans="1:41" ht="13.15">
      <c r="A77" s="4871" t="s">
        <v>3978</v>
      </c>
    </row>
    <row r="78" spans="1:41" ht="13.15">
      <c r="A78" s="4871" t="s">
        <v>397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BW37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C405" sqref="CC405"/>
    </sheetView>
  </sheetViews>
  <sheetFormatPr defaultColWidth="9.1328125" defaultRowHeight="12.75"/>
  <cols>
    <col min="1" max="1" width="2.73046875" style="1898" customWidth="1"/>
    <col min="2" max="2" width="9.73046875" style="1898" bestFit="1" customWidth="1"/>
    <col min="3" max="8" width="12.73046875" style="1898" customWidth="1"/>
    <col min="9" max="18" width="10.73046875" style="1898" customWidth="1"/>
    <col min="19" max="19" width="8.73046875" style="1898" customWidth="1"/>
    <col min="20" max="23" width="12.73046875" style="1898" customWidth="1"/>
    <col min="24" max="24" width="8.73046875" style="1898" customWidth="1"/>
    <col min="25" max="27" width="12.73046875" style="1898" customWidth="1"/>
    <col min="28" max="31" width="12.73046875" style="4161" customWidth="1"/>
    <col min="32" max="33" width="13.59765625" style="1898" customWidth="1"/>
    <col min="34" max="34" width="13.59765625" style="2347" customWidth="1"/>
    <col min="35" max="35" width="13.59765625" style="1898" customWidth="1"/>
    <col min="36" max="36" width="13.59765625" style="2347" customWidth="1"/>
    <col min="37" max="38" width="14.73046875" style="1898" customWidth="1"/>
    <col min="39" max="39" width="14.73046875" style="2347" customWidth="1"/>
    <col min="40" max="40" width="14.73046875" style="1898" customWidth="1"/>
    <col min="41" max="41" width="14.73046875" style="2347" customWidth="1"/>
    <col min="42" max="47" width="11.73046875" style="1898" customWidth="1"/>
    <col min="48" max="49" width="12.73046875" style="2231" customWidth="1"/>
    <col min="50" max="50" width="13.265625" style="2231" bestFit="1" customWidth="1"/>
    <col min="51" max="53" width="16.73046875" style="2231" customWidth="1"/>
    <col min="54" max="59" width="10.73046875" style="2231" customWidth="1"/>
    <col min="60" max="60" width="11.265625" style="2231" bestFit="1" customWidth="1"/>
    <col min="61" max="63" width="10.73046875" style="2231" customWidth="1"/>
    <col min="64" max="64" width="12.73046875" style="2231" customWidth="1"/>
    <col min="65" max="65" width="14.73046875" style="2231" customWidth="1"/>
    <col min="66" max="69" width="12.73046875" style="2231" customWidth="1"/>
    <col min="70" max="70" width="14.73046875" style="2231" customWidth="1"/>
    <col min="71" max="74" width="12.73046875" style="2231" customWidth="1"/>
    <col min="75" max="76" width="10.73046875" style="2231" customWidth="1"/>
    <col min="77" max="78" width="12.73046875" style="2231" customWidth="1"/>
    <col min="79" max="79" width="10.73046875" style="2233" customWidth="1"/>
    <col min="80" max="80" width="10.73046875" style="2231" customWidth="1"/>
    <col min="81" max="82" width="12.73046875" style="2231" customWidth="1"/>
    <col min="83" max="84" width="10.73046875" style="2231" customWidth="1"/>
    <col min="85" max="90" width="12.73046875" style="2231" customWidth="1"/>
    <col min="91" max="109" width="12.73046875" style="2235" customWidth="1"/>
    <col min="110" max="110" width="12.73046875" style="2346" customWidth="1"/>
    <col min="111" max="111" width="12.73046875" style="2235" customWidth="1"/>
    <col min="112" max="112" width="14.73046875" style="2235" customWidth="1"/>
    <col min="113" max="118" width="12.73046875" style="2235" customWidth="1"/>
    <col min="119" max="119" width="12.73046875" style="2346" customWidth="1"/>
    <col min="120" max="120" width="12.73046875" style="2235" customWidth="1"/>
    <col min="121" max="121" width="14.73046875" style="2235" customWidth="1"/>
    <col min="122" max="129" width="12.73046875" style="2235" customWidth="1"/>
    <col min="130" max="130" width="14.73046875" style="2235" customWidth="1"/>
    <col min="131" max="157" width="12.73046875" style="2235" customWidth="1"/>
    <col min="158" max="159" width="12.73046875" style="2236" customWidth="1"/>
    <col min="160" max="199" width="12.73046875" style="2235" customWidth="1"/>
    <col min="200" max="203" width="11.73046875" style="1898" customWidth="1"/>
    <col min="204" max="204" width="12.73046875" style="1898" customWidth="1"/>
    <col min="205" max="207" width="11.73046875" style="1898" customWidth="1"/>
    <col min="208" max="208" width="12.73046875" style="2237" customWidth="1"/>
    <col min="209" max="211" width="11.73046875" style="1898" customWidth="1"/>
    <col min="212" max="213" width="12.73046875" style="1898" customWidth="1"/>
    <col min="214" max="217" width="11.73046875" style="1898" customWidth="1"/>
    <col min="218" max="218" width="12.73046875" style="1898" customWidth="1"/>
    <col min="219" max="221" width="11.73046875" style="1898" customWidth="1"/>
    <col min="222" max="222" width="12.73046875" style="1898" customWidth="1"/>
    <col min="223" max="225" width="11.73046875" style="1898" customWidth="1"/>
    <col min="226" max="227" width="12.73046875" style="1898" customWidth="1"/>
    <col min="228" max="254" width="9.1328125" style="1898"/>
    <col min="255" max="256" width="9.1328125" style="2411"/>
    <col min="257" max="257" width="9.1328125" style="1898"/>
    <col min="258" max="258" width="10.73046875" style="1898" customWidth="1"/>
    <col min="259" max="261" width="9.1328125" style="1898"/>
    <col min="262" max="282" width="12.73046875" style="1898" customWidth="1"/>
    <col min="283" max="283" width="12.73046875" style="2347" customWidth="1"/>
    <col min="284" max="300" width="12.73046875" style="1898" customWidth="1"/>
    <col min="301" max="301" width="9.1328125" style="1898"/>
    <col min="302" max="306" width="14.73046875" style="1898" customWidth="1"/>
    <col min="307" max="310" width="14.73046875" style="2238" customWidth="1"/>
    <col min="311" max="317" width="9.1328125" style="2238"/>
    <col min="318" max="319" width="9.1328125" style="1898"/>
    <col min="320" max="320" width="12.86328125" style="1898" bestFit="1" customWidth="1"/>
    <col min="321" max="321" width="10.86328125" style="1898" bestFit="1" customWidth="1"/>
    <col min="322" max="322" width="9.1328125" style="1898"/>
    <col min="323" max="323" width="13.265625" style="1898" bestFit="1" customWidth="1"/>
    <col min="324" max="324" width="9.1328125" style="1898"/>
    <col min="325" max="328" width="12.86328125" style="1898" bestFit="1" customWidth="1"/>
    <col min="329" max="329" width="9.1328125" style="1898"/>
    <col min="330" max="330" width="16.73046875" style="1898" bestFit="1" customWidth="1"/>
    <col min="331" max="16384" width="9.1328125" style="1898"/>
  </cols>
  <sheetData>
    <row r="1" spans="2:325" s="2360" customFormat="1" ht="9.75">
      <c r="B1" s="2360">
        <v>1</v>
      </c>
      <c r="C1" s="2360">
        <v>2</v>
      </c>
      <c r="D1" s="2360">
        <v>3</v>
      </c>
      <c r="E1" s="2360">
        <v>4</v>
      </c>
      <c r="F1" s="2360">
        <v>5</v>
      </c>
      <c r="G1" s="2360">
        <v>6</v>
      </c>
      <c r="H1" s="2360">
        <v>7</v>
      </c>
      <c r="I1" s="2360">
        <v>8</v>
      </c>
      <c r="J1" s="2360">
        <v>9</v>
      </c>
      <c r="K1" s="2360">
        <v>10</v>
      </c>
      <c r="L1" s="2360">
        <v>11</v>
      </c>
      <c r="M1" s="2360">
        <v>12</v>
      </c>
      <c r="N1" s="2360">
        <v>13</v>
      </c>
      <c r="O1" s="2360">
        <v>14</v>
      </c>
      <c r="P1" s="2360">
        <v>15</v>
      </c>
      <c r="Q1" s="2360">
        <v>16</v>
      </c>
      <c r="R1" s="2360">
        <v>17</v>
      </c>
      <c r="S1" s="2360">
        <v>18</v>
      </c>
      <c r="T1" s="2360">
        <v>19</v>
      </c>
      <c r="U1" s="2360">
        <v>20</v>
      </c>
      <c r="V1" s="2360">
        <v>21</v>
      </c>
      <c r="W1" s="2360">
        <v>22</v>
      </c>
      <c r="X1" s="2360">
        <v>23</v>
      </c>
      <c r="Y1" s="2360">
        <v>24</v>
      </c>
      <c r="Z1" s="2360">
        <v>25</v>
      </c>
      <c r="AA1" s="2360">
        <v>26</v>
      </c>
      <c r="AB1" s="2360">
        <v>27</v>
      </c>
      <c r="AC1" s="2360">
        <v>28</v>
      </c>
      <c r="AD1" s="2360">
        <v>29</v>
      </c>
      <c r="AE1" s="2360">
        <v>30</v>
      </c>
      <c r="AF1" s="2360">
        <v>31</v>
      </c>
      <c r="AG1" s="2360">
        <v>32</v>
      </c>
      <c r="AH1" s="2360">
        <v>33</v>
      </c>
      <c r="AI1" s="2360">
        <v>34</v>
      </c>
      <c r="AJ1" s="2360">
        <v>35</v>
      </c>
      <c r="AK1" s="2360">
        <v>36</v>
      </c>
      <c r="AL1" s="2360">
        <v>37</v>
      </c>
      <c r="AM1" s="2360">
        <v>38</v>
      </c>
      <c r="AN1" s="2360">
        <v>39</v>
      </c>
      <c r="AO1" s="2360">
        <v>40</v>
      </c>
      <c r="AP1" s="2360">
        <v>41</v>
      </c>
      <c r="AQ1" s="2360">
        <v>42</v>
      </c>
      <c r="AR1" s="2360">
        <v>43</v>
      </c>
      <c r="AS1" s="2360">
        <v>44</v>
      </c>
      <c r="AT1" s="2360">
        <v>45</v>
      </c>
      <c r="AU1" s="2360">
        <v>46</v>
      </c>
      <c r="AV1" s="2360">
        <v>47</v>
      </c>
      <c r="AW1" s="2360">
        <v>48</v>
      </c>
      <c r="AX1" s="2360">
        <v>49</v>
      </c>
      <c r="AY1" s="2360">
        <v>50</v>
      </c>
      <c r="AZ1" s="2360">
        <v>51</v>
      </c>
      <c r="BA1" s="2360">
        <v>52</v>
      </c>
      <c r="BB1" s="2360">
        <v>53</v>
      </c>
      <c r="BC1" s="2360">
        <v>54</v>
      </c>
      <c r="BD1" s="2360">
        <v>55</v>
      </c>
      <c r="BE1" s="2360">
        <v>56</v>
      </c>
      <c r="BF1" s="2360">
        <v>57</v>
      </c>
      <c r="BG1" s="2360">
        <v>58</v>
      </c>
      <c r="BH1" s="2360">
        <v>59</v>
      </c>
      <c r="BI1" s="2360">
        <v>60</v>
      </c>
      <c r="BJ1" s="2360">
        <v>61</v>
      </c>
      <c r="BK1" s="2360">
        <v>62</v>
      </c>
      <c r="BL1" s="2360">
        <v>63</v>
      </c>
      <c r="BM1" s="2360">
        <v>64</v>
      </c>
      <c r="BN1" s="2360">
        <v>65</v>
      </c>
      <c r="BO1" s="2360">
        <v>66</v>
      </c>
      <c r="BP1" s="2360">
        <v>67</v>
      </c>
      <c r="BQ1" s="2360">
        <v>68</v>
      </c>
      <c r="BR1" s="2360">
        <v>69</v>
      </c>
      <c r="BS1" s="2360">
        <v>70</v>
      </c>
      <c r="BT1" s="2360">
        <v>71</v>
      </c>
      <c r="BU1" s="2360">
        <v>72</v>
      </c>
      <c r="BV1" s="2360">
        <v>73</v>
      </c>
      <c r="BW1" s="2360">
        <v>74</v>
      </c>
      <c r="BX1" s="2360">
        <v>75</v>
      </c>
      <c r="BY1" s="2360">
        <v>76</v>
      </c>
      <c r="BZ1" s="2360">
        <v>77</v>
      </c>
      <c r="CA1" s="2360">
        <v>78</v>
      </c>
      <c r="CB1" s="2360">
        <v>79</v>
      </c>
      <c r="CC1" s="2360">
        <v>80</v>
      </c>
      <c r="CD1" s="2360">
        <v>81</v>
      </c>
      <c r="CE1" s="2360">
        <v>82</v>
      </c>
      <c r="CF1" s="2360">
        <v>83</v>
      </c>
      <c r="CG1" s="2360">
        <v>84</v>
      </c>
      <c r="CH1" s="2360">
        <v>85</v>
      </c>
      <c r="CI1" s="2360">
        <v>86</v>
      </c>
      <c r="CJ1" s="2360">
        <v>87</v>
      </c>
      <c r="CK1" s="2360">
        <v>88</v>
      </c>
      <c r="CL1" s="2360">
        <v>89</v>
      </c>
      <c r="CM1" s="2360">
        <v>90</v>
      </c>
      <c r="CN1" s="2360">
        <v>91</v>
      </c>
      <c r="CO1" s="2360">
        <v>92</v>
      </c>
      <c r="CP1" s="2360">
        <v>93</v>
      </c>
      <c r="CQ1" s="2360">
        <v>94</v>
      </c>
      <c r="CR1" s="2360">
        <v>95</v>
      </c>
      <c r="CS1" s="2360">
        <v>96</v>
      </c>
      <c r="CT1" s="2360">
        <v>97</v>
      </c>
      <c r="CU1" s="2360">
        <v>98</v>
      </c>
      <c r="CV1" s="2360">
        <v>99</v>
      </c>
      <c r="CW1" s="2360">
        <v>100</v>
      </c>
      <c r="CX1" s="2360">
        <v>101</v>
      </c>
      <c r="CY1" s="2360">
        <v>102</v>
      </c>
      <c r="CZ1" s="2360">
        <v>103</v>
      </c>
      <c r="DA1" s="2360">
        <v>104</v>
      </c>
      <c r="DB1" s="2360">
        <v>105</v>
      </c>
      <c r="DC1" s="2360">
        <v>106</v>
      </c>
      <c r="DD1" s="2360">
        <v>107</v>
      </c>
      <c r="DE1" s="2360">
        <v>108</v>
      </c>
      <c r="DF1" s="2360">
        <v>109</v>
      </c>
      <c r="DG1" s="2360">
        <v>110</v>
      </c>
      <c r="DH1" s="2360">
        <v>111</v>
      </c>
      <c r="DI1" s="2360">
        <v>112</v>
      </c>
      <c r="DJ1" s="2360">
        <v>113</v>
      </c>
      <c r="DK1" s="2360">
        <v>114</v>
      </c>
      <c r="DL1" s="2360">
        <v>115</v>
      </c>
      <c r="DM1" s="2360">
        <v>116</v>
      </c>
      <c r="DN1" s="2360">
        <v>117</v>
      </c>
      <c r="DO1" s="2360">
        <v>118</v>
      </c>
      <c r="DP1" s="2360">
        <v>119</v>
      </c>
      <c r="DQ1" s="2360">
        <v>120</v>
      </c>
      <c r="DR1" s="2360">
        <v>121</v>
      </c>
      <c r="DS1" s="2360">
        <v>122</v>
      </c>
      <c r="DT1" s="2360">
        <v>123</v>
      </c>
      <c r="DU1" s="2360">
        <v>124</v>
      </c>
      <c r="DV1" s="2360">
        <v>125</v>
      </c>
      <c r="DW1" s="2360">
        <v>126</v>
      </c>
      <c r="DX1" s="2360">
        <v>127</v>
      </c>
      <c r="DY1" s="2360">
        <v>128</v>
      </c>
      <c r="DZ1" s="2360">
        <v>129</v>
      </c>
      <c r="EA1" s="2360">
        <v>130</v>
      </c>
      <c r="EB1" s="2360">
        <v>131</v>
      </c>
      <c r="EC1" s="2360">
        <v>132</v>
      </c>
      <c r="ED1" s="2360">
        <v>133</v>
      </c>
      <c r="EE1" s="2360">
        <v>134</v>
      </c>
      <c r="EF1" s="2360">
        <v>135</v>
      </c>
      <c r="EG1" s="2360">
        <v>136</v>
      </c>
      <c r="EH1" s="2360">
        <v>137</v>
      </c>
      <c r="EI1" s="2360">
        <v>138</v>
      </c>
      <c r="EJ1" s="2360">
        <v>139</v>
      </c>
      <c r="EK1" s="2360">
        <v>140</v>
      </c>
      <c r="EL1" s="2360">
        <v>141</v>
      </c>
      <c r="EM1" s="2360">
        <v>142</v>
      </c>
      <c r="EN1" s="2360">
        <v>143</v>
      </c>
      <c r="EO1" s="2360">
        <v>144</v>
      </c>
      <c r="EP1" s="2360">
        <v>145</v>
      </c>
      <c r="EQ1" s="2360">
        <v>146</v>
      </c>
      <c r="ER1" s="2360">
        <v>147</v>
      </c>
      <c r="ES1" s="2360">
        <v>148</v>
      </c>
      <c r="ET1" s="2360">
        <v>149</v>
      </c>
      <c r="EU1" s="2360">
        <v>150</v>
      </c>
      <c r="EV1" s="2360">
        <v>151</v>
      </c>
      <c r="EW1" s="2360">
        <v>152</v>
      </c>
      <c r="EX1" s="2360">
        <v>153</v>
      </c>
      <c r="EY1" s="2360">
        <v>154</v>
      </c>
      <c r="EZ1" s="2360">
        <v>155</v>
      </c>
      <c r="FA1" s="2360">
        <v>156</v>
      </c>
      <c r="FB1" s="2360">
        <v>157</v>
      </c>
      <c r="FC1" s="2360">
        <v>158</v>
      </c>
      <c r="FD1" s="2360">
        <v>159</v>
      </c>
      <c r="FE1" s="2360">
        <v>160</v>
      </c>
      <c r="FF1" s="2360">
        <v>161</v>
      </c>
      <c r="FG1" s="2360">
        <v>162</v>
      </c>
      <c r="FH1" s="2360">
        <v>163</v>
      </c>
      <c r="FI1" s="2360">
        <v>164</v>
      </c>
      <c r="FJ1" s="2360">
        <v>165</v>
      </c>
      <c r="FK1" s="2360">
        <v>166</v>
      </c>
      <c r="FL1" s="2360">
        <v>167</v>
      </c>
      <c r="FM1" s="2360">
        <v>168</v>
      </c>
      <c r="FN1" s="2360">
        <v>169</v>
      </c>
      <c r="FO1" s="2360">
        <v>170</v>
      </c>
      <c r="FP1" s="2360">
        <v>171</v>
      </c>
      <c r="FQ1" s="2360">
        <v>172</v>
      </c>
      <c r="FR1" s="2360">
        <v>173</v>
      </c>
      <c r="FS1" s="2360">
        <v>174</v>
      </c>
      <c r="FT1" s="2360">
        <v>175</v>
      </c>
      <c r="FU1" s="2360">
        <v>176</v>
      </c>
      <c r="FV1" s="2360">
        <v>177</v>
      </c>
      <c r="FW1" s="2360">
        <v>178</v>
      </c>
      <c r="FX1" s="2360">
        <v>179</v>
      </c>
      <c r="FY1" s="2360">
        <v>180</v>
      </c>
      <c r="FZ1" s="2360">
        <v>181</v>
      </c>
      <c r="GA1" s="2360">
        <v>182</v>
      </c>
      <c r="GB1" s="2360">
        <v>183</v>
      </c>
      <c r="GC1" s="2360">
        <v>184</v>
      </c>
      <c r="GD1" s="2360">
        <v>185</v>
      </c>
      <c r="GE1" s="2360">
        <v>186</v>
      </c>
      <c r="GF1" s="2360">
        <v>187</v>
      </c>
      <c r="GG1" s="2360">
        <v>188</v>
      </c>
      <c r="GH1" s="2360">
        <v>189</v>
      </c>
      <c r="GI1" s="2360">
        <v>190</v>
      </c>
      <c r="GJ1" s="2360">
        <v>191</v>
      </c>
      <c r="GK1" s="2360">
        <v>192</v>
      </c>
      <c r="GL1" s="2360">
        <v>193</v>
      </c>
      <c r="GM1" s="2360">
        <v>194</v>
      </c>
      <c r="GN1" s="2360">
        <v>195</v>
      </c>
      <c r="GO1" s="2360">
        <v>196</v>
      </c>
      <c r="GP1" s="2360">
        <v>197</v>
      </c>
      <c r="GQ1" s="2360">
        <v>198</v>
      </c>
      <c r="GR1" s="2360">
        <v>199</v>
      </c>
      <c r="GS1" s="2360">
        <v>200</v>
      </c>
      <c r="GT1" s="2360">
        <v>201</v>
      </c>
      <c r="GU1" s="2360">
        <v>202</v>
      </c>
      <c r="GV1" s="2360">
        <v>203</v>
      </c>
      <c r="GW1" s="2360">
        <v>204</v>
      </c>
      <c r="GX1" s="2360">
        <v>205</v>
      </c>
      <c r="GY1" s="2360">
        <v>206</v>
      </c>
      <c r="GZ1" s="2360">
        <v>207</v>
      </c>
      <c r="HA1" s="2360">
        <v>208</v>
      </c>
      <c r="HB1" s="2360">
        <v>209</v>
      </c>
      <c r="HC1" s="2360">
        <v>210</v>
      </c>
      <c r="HD1" s="2360">
        <v>211</v>
      </c>
      <c r="HE1" s="2360">
        <v>212</v>
      </c>
      <c r="HF1" s="2360">
        <v>213</v>
      </c>
      <c r="HG1" s="2360">
        <v>214</v>
      </c>
      <c r="HH1" s="2360">
        <v>215</v>
      </c>
      <c r="HI1" s="2360">
        <v>216</v>
      </c>
      <c r="HJ1" s="2360">
        <v>217</v>
      </c>
      <c r="HK1" s="2360">
        <v>218</v>
      </c>
      <c r="HL1" s="2360">
        <v>219</v>
      </c>
      <c r="HM1" s="2360">
        <v>220</v>
      </c>
      <c r="HN1" s="2360">
        <v>221</v>
      </c>
      <c r="HO1" s="2360">
        <v>222</v>
      </c>
      <c r="HP1" s="2360">
        <v>223</v>
      </c>
      <c r="HQ1" s="2360">
        <v>224</v>
      </c>
      <c r="HR1" s="2360">
        <v>225</v>
      </c>
      <c r="HS1" s="2360">
        <v>226</v>
      </c>
      <c r="HT1" s="2360">
        <v>227</v>
      </c>
      <c r="HU1" s="2360">
        <v>228</v>
      </c>
      <c r="HV1" s="2360">
        <v>229</v>
      </c>
      <c r="HW1" s="2360">
        <v>230</v>
      </c>
      <c r="HX1" s="2360">
        <v>231</v>
      </c>
      <c r="HY1" s="2360">
        <v>232</v>
      </c>
      <c r="HZ1" s="2360">
        <v>233</v>
      </c>
      <c r="IA1" s="2360">
        <v>234</v>
      </c>
      <c r="IB1" s="2360">
        <v>235</v>
      </c>
      <c r="IC1" s="2360">
        <v>236</v>
      </c>
      <c r="ID1" s="2360">
        <v>237</v>
      </c>
      <c r="IE1" s="2360">
        <v>238</v>
      </c>
      <c r="IF1" s="2360">
        <v>239</v>
      </c>
      <c r="IG1" s="2360">
        <v>240</v>
      </c>
      <c r="IH1" s="2360">
        <v>241</v>
      </c>
      <c r="II1" s="2360">
        <v>242</v>
      </c>
      <c r="IJ1" s="2360">
        <v>243</v>
      </c>
      <c r="IK1" s="2360">
        <v>244</v>
      </c>
      <c r="IL1" s="2360">
        <v>245</v>
      </c>
      <c r="IM1" s="2360">
        <v>246</v>
      </c>
      <c r="IN1" s="2360">
        <v>247</v>
      </c>
      <c r="IO1" s="2360">
        <v>248</v>
      </c>
      <c r="IP1" s="2360">
        <v>249</v>
      </c>
      <c r="IQ1" s="2360">
        <v>250</v>
      </c>
      <c r="IR1" s="2360">
        <v>251</v>
      </c>
      <c r="IS1" s="2360">
        <v>252</v>
      </c>
      <c r="IT1" s="2360">
        <v>253</v>
      </c>
      <c r="IU1" s="2360">
        <v>254</v>
      </c>
      <c r="IV1" s="2360">
        <v>255</v>
      </c>
      <c r="IW1" s="2360">
        <v>256</v>
      </c>
      <c r="IX1" s="2360">
        <v>257</v>
      </c>
      <c r="IY1" s="2360">
        <v>258</v>
      </c>
      <c r="IZ1" s="2360">
        <v>259</v>
      </c>
      <c r="JA1" s="2360">
        <v>260</v>
      </c>
      <c r="JB1" s="2360">
        <v>261</v>
      </c>
      <c r="JC1" s="2360">
        <v>262</v>
      </c>
      <c r="JD1" s="2360">
        <v>263</v>
      </c>
      <c r="JE1" s="2360">
        <v>264</v>
      </c>
      <c r="JF1" s="2360">
        <v>265</v>
      </c>
      <c r="JG1" s="2360">
        <v>266</v>
      </c>
      <c r="JH1" s="2360">
        <v>267</v>
      </c>
      <c r="JI1" s="2360">
        <v>268</v>
      </c>
      <c r="JJ1" s="2360">
        <v>269</v>
      </c>
      <c r="JK1" s="2360">
        <v>270</v>
      </c>
      <c r="JL1" s="2360">
        <v>271</v>
      </c>
      <c r="JM1" s="2360">
        <v>272</v>
      </c>
      <c r="JN1" s="2360">
        <v>273</v>
      </c>
      <c r="JO1" s="2360">
        <v>274</v>
      </c>
      <c r="JP1" s="2360">
        <v>275</v>
      </c>
      <c r="JQ1" s="2360">
        <v>276</v>
      </c>
      <c r="JR1" s="2360">
        <v>277</v>
      </c>
      <c r="JS1" s="2360">
        <v>278</v>
      </c>
      <c r="JT1" s="2360">
        <v>279</v>
      </c>
      <c r="JU1" s="2360">
        <v>280</v>
      </c>
      <c r="JV1" s="2360">
        <v>281</v>
      </c>
      <c r="JW1" s="2360">
        <v>282</v>
      </c>
      <c r="JX1" s="2360">
        <v>283</v>
      </c>
      <c r="JY1" s="2360">
        <v>284</v>
      </c>
      <c r="JZ1" s="2360">
        <v>285</v>
      </c>
      <c r="KA1" s="2360">
        <v>286</v>
      </c>
      <c r="KB1" s="2360">
        <v>287</v>
      </c>
      <c r="KC1" s="2360">
        <v>288</v>
      </c>
      <c r="KD1" s="2360">
        <v>289</v>
      </c>
      <c r="KE1" s="2360">
        <v>290</v>
      </c>
      <c r="KF1" s="2360">
        <v>291</v>
      </c>
      <c r="KG1" s="2360">
        <v>292</v>
      </c>
      <c r="KH1" s="2360">
        <v>293</v>
      </c>
      <c r="KI1" s="2360">
        <v>294</v>
      </c>
      <c r="KJ1" s="2360">
        <v>295</v>
      </c>
      <c r="KK1" s="2360">
        <v>296</v>
      </c>
      <c r="KL1" s="2360">
        <v>297</v>
      </c>
      <c r="KM1" s="2360">
        <v>298</v>
      </c>
      <c r="KN1" s="2360">
        <v>299</v>
      </c>
      <c r="KO1" s="2360">
        <v>300</v>
      </c>
      <c r="KP1" s="2360">
        <v>301</v>
      </c>
      <c r="KQ1" s="2360">
        <v>302</v>
      </c>
      <c r="KR1" s="2360">
        <v>303</v>
      </c>
      <c r="KS1" s="2360">
        <v>304</v>
      </c>
      <c r="KU1" s="3203"/>
      <c r="KV1" s="3203"/>
      <c r="KW1" s="3203"/>
      <c r="KX1" s="3203"/>
      <c r="KY1" s="3203"/>
      <c r="KZ1" s="3203"/>
      <c r="LA1" s="3203"/>
      <c r="LB1" s="3203"/>
      <c r="LC1" s="3203"/>
      <c r="LD1" s="3203"/>
      <c r="LE1" s="3203"/>
    </row>
    <row r="2" spans="2:325" s="1887" customFormat="1" ht="15.4" thickBot="1">
      <c r="C2" s="1888" t="s">
        <v>317</v>
      </c>
      <c r="D2" s="1889"/>
      <c r="E2" s="1889"/>
      <c r="F2" s="1889"/>
      <c r="G2" s="1889"/>
      <c r="H2" s="1889"/>
      <c r="I2" s="1889"/>
      <c r="J2" s="1889"/>
      <c r="K2" s="1889"/>
      <c r="L2" s="1889"/>
      <c r="M2" s="1889"/>
      <c r="N2" s="1889"/>
      <c r="O2" s="1889"/>
      <c r="P2" s="1889"/>
      <c r="Q2" s="1889"/>
      <c r="R2" s="1889"/>
      <c r="S2" s="1889"/>
      <c r="T2" s="1889"/>
      <c r="U2" s="1889"/>
      <c r="V2" s="1889"/>
      <c r="W2" s="1889"/>
      <c r="X2" s="1889"/>
      <c r="Y2" s="1889"/>
      <c r="Z2" s="1889"/>
      <c r="AA2" s="1889"/>
      <c r="AB2" s="4152"/>
      <c r="AC2" s="4152"/>
      <c r="AD2" s="4152"/>
      <c r="AE2" s="4152"/>
      <c r="AF2" s="1889"/>
      <c r="AG2" s="1889"/>
      <c r="AH2" s="1889"/>
      <c r="AI2" s="1889"/>
      <c r="AJ2" s="1889"/>
      <c r="AK2" s="1889"/>
      <c r="AL2" s="1889"/>
      <c r="AM2" s="1889"/>
      <c r="AN2" s="1889"/>
      <c r="AO2" s="1889"/>
      <c r="AP2" s="1889"/>
      <c r="AQ2" s="1889"/>
      <c r="AR2" s="1889"/>
      <c r="AS2" s="1889"/>
      <c r="AT2" s="1889"/>
      <c r="AU2" s="1889"/>
      <c r="AV2" s="1890"/>
      <c r="AW2" s="1890"/>
      <c r="AY2" s="1891"/>
      <c r="AZ2" s="1891"/>
      <c r="BA2" s="1891"/>
      <c r="BB2" s="1891"/>
      <c r="BC2" s="1891"/>
      <c r="BD2" s="1891"/>
      <c r="BE2" s="1891"/>
      <c r="BF2" s="1891"/>
      <c r="BG2" s="1891"/>
      <c r="BH2" s="1891"/>
      <c r="BI2" s="1891"/>
      <c r="BJ2" s="1891"/>
      <c r="BK2" s="1891"/>
      <c r="BL2" s="1891"/>
      <c r="BM2" s="1891"/>
      <c r="BN2" s="1891"/>
      <c r="BO2" s="1891"/>
      <c r="BP2" s="1891"/>
      <c r="BQ2" s="1891"/>
      <c r="BR2" s="1891"/>
      <c r="BS2" s="1891"/>
      <c r="BT2" s="1891"/>
      <c r="BU2" s="1891"/>
      <c r="BV2" s="1891"/>
      <c r="BW2" s="1891"/>
      <c r="BX2" s="1891"/>
      <c r="BY2" s="1891"/>
      <c r="BZ2" s="1891"/>
      <c r="CA2" s="1892"/>
      <c r="CB2" s="1891"/>
      <c r="CC2" s="1891"/>
      <c r="CD2" s="1891"/>
      <c r="CE2" s="1891"/>
      <c r="CF2" s="1891"/>
      <c r="CG2" s="1891"/>
      <c r="CH2" s="1891"/>
      <c r="CI2" s="1891"/>
      <c r="CJ2" s="1891"/>
      <c r="CK2" s="4662"/>
      <c r="CL2" s="4662"/>
      <c r="CM2" s="1893">
        <v>39082</v>
      </c>
      <c r="CN2" s="1891"/>
      <c r="CO2" s="1891"/>
      <c r="CP2" s="1891"/>
      <c r="CQ2" s="1891"/>
      <c r="CR2" s="1891"/>
      <c r="CS2" s="1891"/>
      <c r="CT2" s="1891"/>
      <c r="CU2" s="1891"/>
      <c r="CV2" s="1891"/>
      <c r="CW2" s="1891"/>
      <c r="CX2" s="1891"/>
      <c r="CY2" s="1891"/>
      <c r="CZ2" s="1894" t="s">
        <v>2607</v>
      </c>
      <c r="DA2" s="1891"/>
      <c r="DB2" s="1891"/>
      <c r="DC2" s="1891"/>
      <c r="DD2" s="1891"/>
      <c r="DE2" s="1891"/>
      <c r="DF2" s="1897"/>
      <c r="DG2" s="1891"/>
      <c r="DH2" s="1891"/>
      <c r="DI2" s="1894" t="s">
        <v>2608</v>
      </c>
      <c r="DJ2" s="1891"/>
      <c r="DK2" s="1891"/>
      <c r="DL2" s="1891"/>
      <c r="DM2" s="1891"/>
      <c r="DN2" s="1891"/>
      <c r="DO2" s="1897"/>
      <c r="DP2" s="1891"/>
      <c r="DQ2" s="1891"/>
      <c r="DR2" s="1894" t="s">
        <v>2609</v>
      </c>
      <c r="DS2" s="1891"/>
      <c r="DT2" s="1891"/>
      <c r="DU2" s="1891"/>
      <c r="DV2" s="1891"/>
      <c r="DW2" s="1891"/>
      <c r="DX2" s="1891"/>
      <c r="DY2" s="1891"/>
      <c r="DZ2" s="1891"/>
      <c r="EA2" s="1891"/>
      <c r="EB2" s="1891"/>
      <c r="EC2" s="1891"/>
      <c r="ED2" s="1894" t="s">
        <v>2001</v>
      </c>
      <c r="EE2" s="1891"/>
      <c r="EF2" s="1891"/>
      <c r="EG2" s="1891"/>
      <c r="EH2" s="1891"/>
      <c r="EI2" s="1891"/>
      <c r="EJ2" s="1891"/>
      <c r="EK2" s="1891"/>
      <c r="EL2" s="1891"/>
      <c r="EM2" s="1891"/>
      <c r="EN2" s="1891"/>
      <c r="EO2" s="1891"/>
      <c r="EP2" s="1891"/>
      <c r="EQ2" s="1891"/>
      <c r="ER2" s="1891"/>
      <c r="ES2" s="1891"/>
      <c r="ET2" s="1894" t="s">
        <v>2200</v>
      </c>
      <c r="EU2" s="1891"/>
      <c r="EV2" s="1891"/>
      <c r="EW2" s="1891"/>
      <c r="EX2" s="1891"/>
      <c r="EY2" s="1891"/>
      <c r="EZ2" s="1891"/>
      <c r="FA2" s="1891"/>
      <c r="FB2" s="1892"/>
      <c r="FC2" s="1892"/>
      <c r="FD2" s="1895" t="s">
        <v>2690</v>
      </c>
      <c r="FE2" s="1895"/>
      <c r="FF2" s="1895"/>
      <c r="FG2" s="1891"/>
      <c r="FH2" s="1891"/>
      <c r="FI2" s="1891"/>
      <c r="FJ2" s="1891"/>
      <c r="FK2" s="1891"/>
      <c r="FL2" s="1891"/>
      <c r="FM2" s="1891"/>
      <c r="FN2" s="1891"/>
      <c r="FO2" s="1891"/>
      <c r="FP2" s="1891"/>
      <c r="FQ2" s="1891"/>
      <c r="FR2" s="1891"/>
      <c r="FS2" s="1891"/>
      <c r="FT2" s="1891"/>
      <c r="FU2" s="1891"/>
      <c r="FV2" s="1891"/>
      <c r="FW2" s="1891"/>
      <c r="FX2" s="1895" t="s">
        <v>2021</v>
      </c>
      <c r="FY2" s="1895"/>
      <c r="FZ2" s="1895"/>
      <c r="GA2" s="1891"/>
      <c r="GB2" s="1891"/>
      <c r="GC2" s="1891"/>
      <c r="GD2" s="1891"/>
      <c r="GE2" s="1891"/>
      <c r="GF2" s="1891"/>
      <c r="GG2" s="1891"/>
      <c r="GH2" s="1891"/>
      <c r="GI2" s="1891"/>
      <c r="GJ2" s="1891"/>
      <c r="GK2" s="1891"/>
      <c r="GL2" s="1891"/>
      <c r="GM2" s="1891"/>
      <c r="GN2" s="1891"/>
      <c r="GO2" s="1891"/>
      <c r="GP2" s="1891"/>
      <c r="GQ2" s="1891"/>
      <c r="GR2" s="1896" t="s">
        <v>794</v>
      </c>
      <c r="GS2" s="1891"/>
      <c r="GT2" s="1891"/>
      <c r="GU2" s="1891"/>
      <c r="GV2" s="1891"/>
      <c r="GW2" s="1891"/>
      <c r="GX2" s="1891"/>
      <c r="GY2" s="1891"/>
      <c r="GZ2" s="1897"/>
      <c r="HA2" s="1891"/>
      <c r="HB2" s="1891"/>
      <c r="HC2" s="1891"/>
      <c r="HD2" s="1891"/>
      <c r="HE2" s="1891"/>
      <c r="HF2" s="1896" t="s">
        <v>2618</v>
      </c>
      <c r="HT2" s="1896" t="s">
        <v>2617</v>
      </c>
      <c r="IH2" s="1896" t="s">
        <v>2616</v>
      </c>
      <c r="IU2" s="2404" t="s">
        <v>2642</v>
      </c>
      <c r="IV2" s="2404"/>
      <c r="IX2" s="1897" t="s">
        <v>3096</v>
      </c>
      <c r="JB2" s="2725" t="s">
        <v>2825</v>
      </c>
      <c r="JC2" s="1891"/>
      <c r="JD2" s="1891"/>
      <c r="JE2" s="1891"/>
      <c r="JF2" s="1891"/>
      <c r="JG2" s="1891"/>
      <c r="JH2" s="1891"/>
      <c r="JI2" s="2725" t="s">
        <v>2826</v>
      </c>
      <c r="JJ2" s="1891"/>
      <c r="JK2" s="1891"/>
      <c r="JL2" s="1891"/>
      <c r="JM2" s="1891"/>
      <c r="JN2" s="1891"/>
      <c r="JO2" s="1891"/>
      <c r="JP2" s="2725" t="s">
        <v>2827</v>
      </c>
      <c r="JQ2" s="1891"/>
      <c r="JR2" s="1891"/>
      <c r="JS2" s="1891"/>
      <c r="JT2" s="1891"/>
      <c r="JU2" s="1891"/>
      <c r="JV2" s="1891"/>
      <c r="JW2" s="2739" t="s">
        <v>2830</v>
      </c>
      <c r="JX2" s="1891"/>
      <c r="JY2" s="1891"/>
      <c r="JZ2" s="1891"/>
      <c r="KA2" s="1891"/>
      <c r="KB2" s="1891"/>
      <c r="KC2" s="1891"/>
      <c r="KD2" s="1891"/>
      <c r="KE2" s="1891"/>
      <c r="KF2" s="1891"/>
      <c r="KG2" s="1891"/>
      <c r="KH2" s="1891"/>
      <c r="KI2" s="1891"/>
      <c r="KJ2" s="1891"/>
      <c r="KK2" s="1891"/>
      <c r="KL2" s="1891"/>
      <c r="KM2" s="1891"/>
      <c r="KN2" s="1891"/>
      <c r="KO2" s="1891"/>
      <c r="KP2" s="1891"/>
      <c r="KQ2" s="1891"/>
      <c r="KR2" s="1891"/>
      <c r="KS2" s="1891"/>
      <c r="KU2" s="3205" t="s">
        <v>3398</v>
      </c>
      <c r="KW2" s="2954"/>
      <c r="KX2" s="2954"/>
      <c r="KY2" s="2954"/>
      <c r="KZ2" s="2954"/>
      <c r="LA2" s="2954"/>
      <c r="LB2" s="2954">
        <v>100</v>
      </c>
      <c r="LC2" s="3204"/>
      <c r="LD2" s="2954"/>
      <c r="LE2" s="2954"/>
    </row>
    <row r="3" spans="2:325" ht="64.5" thickTop="1" thickBot="1">
      <c r="B3" s="4701" t="s">
        <v>3807</v>
      </c>
      <c r="C3" s="3947" t="s">
        <v>790</v>
      </c>
      <c r="D3" s="3948" t="s">
        <v>3304</v>
      </c>
      <c r="E3" s="3948" t="s">
        <v>3306</v>
      </c>
      <c r="F3" s="3948" t="s">
        <v>297</v>
      </c>
      <c r="G3" s="3948" t="s">
        <v>3309</v>
      </c>
      <c r="H3" s="3948" t="s">
        <v>3310</v>
      </c>
      <c r="I3" s="3949" t="s">
        <v>840</v>
      </c>
      <c r="J3" s="3948" t="s">
        <v>1174</v>
      </c>
      <c r="K3" s="3948" t="s">
        <v>1175</v>
      </c>
      <c r="L3" s="3948" t="s">
        <v>1176</v>
      </c>
      <c r="M3" s="3950" t="s">
        <v>786</v>
      </c>
      <c r="N3" s="3949" t="s">
        <v>840</v>
      </c>
      <c r="O3" s="3948" t="s">
        <v>1174</v>
      </c>
      <c r="P3" s="3948" t="s">
        <v>1175</v>
      </c>
      <c r="Q3" s="3948" t="s">
        <v>1176</v>
      </c>
      <c r="R3" s="3951" t="s">
        <v>786</v>
      </c>
      <c r="S3" s="3948" t="s">
        <v>2022</v>
      </c>
      <c r="T3" s="3948" t="s">
        <v>3357</v>
      </c>
      <c r="U3" s="3948" t="s">
        <v>3355</v>
      </c>
      <c r="V3" s="3948" t="s">
        <v>3583</v>
      </c>
      <c r="W3" s="3948" t="s">
        <v>3356</v>
      </c>
      <c r="X3" s="3949" t="s">
        <v>1180</v>
      </c>
      <c r="Y3" s="3948" t="s">
        <v>791</v>
      </c>
      <c r="Z3" s="3948" t="s">
        <v>1181</v>
      </c>
      <c r="AA3" s="3952" t="s">
        <v>489</v>
      </c>
      <c r="AB3" s="5545" t="s">
        <v>3584</v>
      </c>
      <c r="AC3" s="5546"/>
      <c r="AD3" s="5546" t="s">
        <v>3585</v>
      </c>
      <c r="AE3" s="5547"/>
      <c r="AF3" s="3953" t="s">
        <v>316</v>
      </c>
      <c r="AG3" s="3948" t="s">
        <v>2380</v>
      </c>
      <c r="AH3" s="3954" t="s">
        <v>2856</v>
      </c>
      <c r="AI3" s="3948" t="s">
        <v>840</v>
      </c>
      <c r="AJ3" s="3954" t="s">
        <v>2857</v>
      </c>
      <c r="AK3" s="3955" t="s">
        <v>316</v>
      </c>
      <c r="AL3" s="3948" t="s">
        <v>2380</v>
      </c>
      <c r="AM3" s="3954" t="s">
        <v>2856</v>
      </c>
      <c r="AN3" s="3948" t="s">
        <v>840</v>
      </c>
      <c r="AO3" s="3956" t="s">
        <v>2857</v>
      </c>
      <c r="AP3" s="3957" t="s">
        <v>1406</v>
      </c>
      <c r="AQ3" s="3948" t="s">
        <v>1407</v>
      </c>
      <c r="AR3" s="3948" t="s">
        <v>1408</v>
      </c>
      <c r="AS3" s="3948" t="s">
        <v>1409</v>
      </c>
      <c r="AT3" s="3957" t="s">
        <v>1933</v>
      </c>
      <c r="AU3" s="4010" t="s">
        <v>1934</v>
      </c>
      <c r="AV3" s="3960" t="s">
        <v>3375</v>
      </c>
      <c r="AW3" s="3959" t="s">
        <v>3532</v>
      </c>
      <c r="AX3" s="3960" t="s">
        <v>829</v>
      </c>
      <c r="AY3" s="3960" t="s">
        <v>1237</v>
      </c>
      <c r="AZ3" s="3960" t="s">
        <v>792</v>
      </c>
      <c r="BA3" s="3960" t="s">
        <v>793</v>
      </c>
      <c r="BB3" s="3961" t="s">
        <v>840</v>
      </c>
      <c r="BC3" s="3962" t="s">
        <v>1178</v>
      </c>
      <c r="BD3" s="3962" t="s">
        <v>1164</v>
      </c>
      <c r="BE3" s="3962" t="s">
        <v>1177</v>
      </c>
      <c r="BF3" s="3963" t="s">
        <v>786</v>
      </c>
      <c r="BG3" s="3961" t="s">
        <v>840</v>
      </c>
      <c r="BH3" s="3962" t="s">
        <v>1178</v>
      </c>
      <c r="BI3" s="3962" t="s">
        <v>1164</v>
      </c>
      <c r="BJ3" s="3962" t="s">
        <v>1177</v>
      </c>
      <c r="BK3" s="3963" t="s">
        <v>786</v>
      </c>
      <c r="BL3" s="3962" t="s">
        <v>3586</v>
      </c>
      <c r="BM3" s="4138" t="s">
        <v>3572</v>
      </c>
      <c r="BN3" s="3964" t="s">
        <v>3573</v>
      </c>
      <c r="BO3" s="3964" t="s">
        <v>3574</v>
      </c>
      <c r="BP3" s="3964" t="s">
        <v>3575</v>
      </c>
      <c r="BQ3" s="3965" t="s">
        <v>3576</v>
      </c>
      <c r="BR3" s="4138" t="s">
        <v>456</v>
      </c>
      <c r="BS3" s="3964" t="s">
        <v>2023</v>
      </c>
      <c r="BT3" s="3964" t="s">
        <v>480</v>
      </c>
      <c r="BU3" s="3964" t="s">
        <v>2024</v>
      </c>
      <c r="BV3" s="3965" t="s">
        <v>2025</v>
      </c>
      <c r="BW3" s="3964" t="s">
        <v>2541</v>
      </c>
      <c r="BX3" s="3964" t="s">
        <v>2625</v>
      </c>
      <c r="BY3" s="3964" t="s">
        <v>2626</v>
      </c>
      <c r="BZ3" s="4031" t="s">
        <v>2627</v>
      </c>
      <c r="CA3" s="3964" t="s">
        <v>299</v>
      </c>
      <c r="CB3" s="3964" t="s">
        <v>2628</v>
      </c>
      <c r="CC3" s="3964" t="s">
        <v>2629</v>
      </c>
      <c r="CD3" s="4031" t="s">
        <v>2630</v>
      </c>
      <c r="CE3" s="3964" t="s">
        <v>482</v>
      </c>
      <c r="CF3" s="3964" t="s">
        <v>2026</v>
      </c>
      <c r="CG3" s="3964" t="s">
        <v>2631</v>
      </c>
      <c r="CH3" s="3964" t="s">
        <v>2632</v>
      </c>
      <c r="CI3" s="3966" t="s">
        <v>2715</v>
      </c>
      <c r="CJ3" s="3964" t="s">
        <v>3733</v>
      </c>
      <c r="CK3" s="3964" t="s">
        <v>3733</v>
      </c>
      <c r="CL3" s="3964" t="s">
        <v>3734</v>
      </c>
      <c r="CM3" s="3968" t="s">
        <v>481</v>
      </c>
      <c r="CN3" s="3960" t="s">
        <v>456</v>
      </c>
      <c r="CO3" s="3959" t="s">
        <v>482</v>
      </c>
      <c r="CP3" s="3960" t="s">
        <v>3377</v>
      </c>
      <c r="CQ3" s="3960" t="s">
        <v>3378</v>
      </c>
      <c r="CR3" s="3960" t="s">
        <v>3379</v>
      </c>
      <c r="CS3" s="3967" t="s">
        <v>3530</v>
      </c>
      <c r="CT3" s="3968" t="s">
        <v>3347</v>
      </c>
      <c r="CU3" s="3959" t="s">
        <v>3346</v>
      </c>
      <c r="CV3" s="3958" t="s">
        <v>2619</v>
      </c>
      <c r="CW3" s="3960" t="s">
        <v>2620</v>
      </c>
      <c r="CX3" s="3968" t="s">
        <v>2614</v>
      </c>
      <c r="CY3" s="4032" t="s">
        <v>2615</v>
      </c>
      <c r="CZ3" s="3969" t="s">
        <v>1222</v>
      </c>
      <c r="DA3" s="3969" t="s">
        <v>2165</v>
      </c>
      <c r="DB3" s="3969" t="s">
        <v>2603</v>
      </c>
      <c r="DC3" s="3969" t="s">
        <v>2604</v>
      </c>
      <c r="DD3" s="3969" t="s">
        <v>786</v>
      </c>
      <c r="DE3" s="3969" t="s">
        <v>2605</v>
      </c>
      <c r="DF3" s="3970" t="s">
        <v>404</v>
      </c>
      <c r="DG3" s="3969" t="s">
        <v>2606</v>
      </c>
      <c r="DH3" s="3970" t="s">
        <v>404</v>
      </c>
      <c r="DI3" s="3969" t="s">
        <v>1222</v>
      </c>
      <c r="DJ3" s="3969" t="s">
        <v>2165</v>
      </c>
      <c r="DK3" s="3969" t="s">
        <v>2603</v>
      </c>
      <c r="DL3" s="3969" t="s">
        <v>2604</v>
      </c>
      <c r="DM3" s="3969" t="s">
        <v>786</v>
      </c>
      <c r="DN3" s="3969" t="s">
        <v>2605</v>
      </c>
      <c r="DO3" s="3970" t="s">
        <v>404</v>
      </c>
      <c r="DP3" s="3969" t="s">
        <v>2606</v>
      </c>
      <c r="DQ3" s="3970" t="s">
        <v>404</v>
      </c>
      <c r="DR3" s="3969" t="s">
        <v>1222</v>
      </c>
      <c r="DS3" s="3969" t="s">
        <v>2165</v>
      </c>
      <c r="DT3" s="3969" t="s">
        <v>2603</v>
      </c>
      <c r="DU3" s="3969" t="s">
        <v>2604</v>
      </c>
      <c r="DV3" s="3969" t="s">
        <v>786</v>
      </c>
      <c r="DW3" s="3969" t="s">
        <v>2605</v>
      </c>
      <c r="DX3" s="3970" t="s">
        <v>404</v>
      </c>
      <c r="DY3" s="3969" t="s">
        <v>2606</v>
      </c>
      <c r="DZ3" s="3970" t="s">
        <v>404</v>
      </c>
      <c r="EA3" s="3969" t="s">
        <v>2610</v>
      </c>
      <c r="EB3" s="3969" t="s">
        <v>2611</v>
      </c>
      <c r="EC3" s="3971" t="s">
        <v>2612</v>
      </c>
      <c r="ED3" s="3969" t="s">
        <v>818</v>
      </c>
      <c r="EE3" s="3969" t="s">
        <v>1020</v>
      </c>
      <c r="EF3" s="3969" t="s">
        <v>819</v>
      </c>
      <c r="EG3" s="3969" t="s">
        <v>1021</v>
      </c>
      <c r="EH3" s="3969" t="s">
        <v>1022</v>
      </c>
      <c r="EI3" s="3969" t="s">
        <v>1023</v>
      </c>
      <c r="EJ3" s="3969" t="s">
        <v>786</v>
      </c>
      <c r="EK3" s="3972" t="s">
        <v>451</v>
      </c>
      <c r="EL3" s="3969" t="s">
        <v>818</v>
      </c>
      <c r="EM3" s="3969" t="s">
        <v>1020</v>
      </c>
      <c r="EN3" s="3969" t="s">
        <v>819</v>
      </c>
      <c r="EO3" s="3969" t="s">
        <v>1021</v>
      </c>
      <c r="EP3" s="3969" t="s">
        <v>1022</v>
      </c>
      <c r="EQ3" s="3969" t="s">
        <v>1023</v>
      </c>
      <c r="ER3" s="3969" t="s">
        <v>786</v>
      </c>
      <c r="ES3" s="3973" t="s">
        <v>451</v>
      </c>
      <c r="ET3" s="3969" t="s">
        <v>2190</v>
      </c>
      <c r="EU3" s="3969" t="s">
        <v>2191</v>
      </c>
      <c r="EV3" s="3969" t="s">
        <v>2192</v>
      </c>
      <c r="EW3" s="3974" t="s">
        <v>2193</v>
      </c>
      <c r="EX3" s="3969" t="s">
        <v>2194</v>
      </c>
      <c r="EY3" s="3975" t="s">
        <v>2195</v>
      </c>
      <c r="EZ3" s="3969" t="s">
        <v>2196</v>
      </c>
      <c r="FA3" s="3975" t="s">
        <v>2197</v>
      </c>
      <c r="FB3" s="3969" t="s">
        <v>2198</v>
      </c>
      <c r="FC3" s="4041" t="s">
        <v>2199</v>
      </c>
      <c r="FD3" s="3977" t="s">
        <v>783</v>
      </c>
      <c r="FE3" s="3976" t="s">
        <v>2795</v>
      </c>
      <c r="FF3" s="3976" t="s">
        <v>2796</v>
      </c>
      <c r="FG3" s="3977" t="s">
        <v>785</v>
      </c>
      <c r="FH3" s="3976" t="s">
        <v>2800</v>
      </c>
      <c r="FI3" s="3977" t="s">
        <v>786</v>
      </c>
      <c r="FJ3" s="3978" t="s">
        <v>2801</v>
      </c>
      <c r="FK3" s="3976" t="s">
        <v>2797</v>
      </c>
      <c r="FL3" s="3976" t="s">
        <v>2798</v>
      </c>
      <c r="FM3" s="3977" t="s">
        <v>787</v>
      </c>
      <c r="FN3" s="3976" t="s">
        <v>2799</v>
      </c>
      <c r="FO3" s="3976" t="s">
        <v>788</v>
      </c>
      <c r="FP3" s="3977" t="s">
        <v>786</v>
      </c>
      <c r="FQ3" s="3979" t="s">
        <v>2802</v>
      </c>
      <c r="FR3" s="3979" t="s">
        <v>1810</v>
      </c>
      <c r="FS3" s="3977" t="s">
        <v>2080</v>
      </c>
      <c r="FT3" s="3977" t="s">
        <v>1244</v>
      </c>
      <c r="FU3" s="3979" t="s">
        <v>2804</v>
      </c>
      <c r="FV3" s="3977" t="s">
        <v>2476</v>
      </c>
      <c r="FW3" s="3979" t="s">
        <v>2803</v>
      </c>
      <c r="FX3" s="3977" t="s">
        <v>783</v>
      </c>
      <c r="FY3" s="3976" t="s">
        <v>2795</v>
      </c>
      <c r="FZ3" s="3976" t="s">
        <v>2796</v>
      </c>
      <c r="GA3" s="3977" t="s">
        <v>785</v>
      </c>
      <c r="GB3" s="3976" t="s">
        <v>2800</v>
      </c>
      <c r="GC3" s="3977" t="s">
        <v>786</v>
      </c>
      <c r="GD3" s="3978" t="s">
        <v>2801</v>
      </c>
      <c r="GE3" s="3976" t="s">
        <v>2797</v>
      </c>
      <c r="GF3" s="3976" t="s">
        <v>2798</v>
      </c>
      <c r="GG3" s="3977" t="s">
        <v>787</v>
      </c>
      <c r="GH3" s="3976" t="s">
        <v>3095</v>
      </c>
      <c r="GI3" s="3976" t="s">
        <v>788</v>
      </c>
      <c r="GJ3" s="3977" t="s">
        <v>786</v>
      </c>
      <c r="GK3" s="3979" t="s">
        <v>2802</v>
      </c>
      <c r="GL3" s="3979" t="s">
        <v>1810</v>
      </c>
      <c r="GM3" s="3977" t="s">
        <v>2080</v>
      </c>
      <c r="GN3" s="3977" t="s">
        <v>1244</v>
      </c>
      <c r="GO3" s="3979" t="s">
        <v>2804</v>
      </c>
      <c r="GP3" s="3977" t="s">
        <v>2476</v>
      </c>
      <c r="GQ3" s="4060" t="s">
        <v>2803</v>
      </c>
      <c r="GR3" s="3980" t="s">
        <v>796</v>
      </c>
      <c r="GS3" s="3980" t="s">
        <v>797</v>
      </c>
      <c r="GT3" s="3980" t="s">
        <v>798</v>
      </c>
      <c r="GU3" s="3980" t="s">
        <v>786</v>
      </c>
      <c r="GV3" s="4065" t="s">
        <v>799</v>
      </c>
      <c r="GW3" s="3980" t="s">
        <v>800</v>
      </c>
      <c r="GX3" s="3980" t="s">
        <v>801</v>
      </c>
      <c r="GY3" s="3980" t="s">
        <v>786</v>
      </c>
      <c r="GZ3" s="4065" t="s">
        <v>802</v>
      </c>
      <c r="HA3" s="3980" t="s">
        <v>803</v>
      </c>
      <c r="HB3" s="3980" t="s">
        <v>804</v>
      </c>
      <c r="HC3" s="3980" t="s">
        <v>786</v>
      </c>
      <c r="HD3" s="3981" t="s">
        <v>805</v>
      </c>
      <c r="HE3" s="3981" t="s">
        <v>404</v>
      </c>
      <c r="HF3" s="3980" t="s">
        <v>796</v>
      </c>
      <c r="HG3" s="3980" t="s">
        <v>797</v>
      </c>
      <c r="HH3" s="3980" t="s">
        <v>798</v>
      </c>
      <c r="HI3" s="3980" t="s">
        <v>786</v>
      </c>
      <c r="HJ3" s="4065" t="s">
        <v>799</v>
      </c>
      <c r="HK3" s="3980" t="s">
        <v>800</v>
      </c>
      <c r="HL3" s="3980" t="s">
        <v>801</v>
      </c>
      <c r="HM3" s="3980" t="s">
        <v>786</v>
      </c>
      <c r="HN3" s="4065" t="s">
        <v>802</v>
      </c>
      <c r="HO3" s="3980" t="s">
        <v>803</v>
      </c>
      <c r="HP3" s="3980" t="s">
        <v>804</v>
      </c>
      <c r="HQ3" s="3980" t="s">
        <v>786</v>
      </c>
      <c r="HR3" s="3981" t="s">
        <v>805</v>
      </c>
      <c r="HS3" s="3981" t="s">
        <v>404</v>
      </c>
      <c r="HT3" s="3980" t="s">
        <v>796</v>
      </c>
      <c r="HU3" s="3980" t="s">
        <v>797</v>
      </c>
      <c r="HV3" s="3980" t="s">
        <v>798</v>
      </c>
      <c r="HW3" s="3980" t="s">
        <v>786</v>
      </c>
      <c r="HX3" s="4065" t="s">
        <v>799</v>
      </c>
      <c r="HY3" s="3980" t="s">
        <v>800</v>
      </c>
      <c r="HZ3" s="3980" t="s">
        <v>801</v>
      </c>
      <c r="IA3" s="3980" t="s">
        <v>786</v>
      </c>
      <c r="IB3" s="4065" t="s">
        <v>802</v>
      </c>
      <c r="IC3" s="3980" t="s">
        <v>803</v>
      </c>
      <c r="ID3" s="3980" t="s">
        <v>804</v>
      </c>
      <c r="IE3" s="3980" t="s">
        <v>786</v>
      </c>
      <c r="IF3" s="3981" t="s">
        <v>805</v>
      </c>
      <c r="IG3" s="3981" t="s">
        <v>404</v>
      </c>
      <c r="IH3" s="3980" t="s">
        <v>796</v>
      </c>
      <c r="II3" s="3980" t="s">
        <v>797</v>
      </c>
      <c r="IJ3" s="3980" t="s">
        <v>798</v>
      </c>
      <c r="IK3" s="3980" t="s">
        <v>786</v>
      </c>
      <c r="IL3" s="4065" t="s">
        <v>799</v>
      </c>
      <c r="IM3" s="3980" t="s">
        <v>800</v>
      </c>
      <c r="IN3" s="3980" t="s">
        <v>801</v>
      </c>
      <c r="IO3" s="3980" t="s">
        <v>786</v>
      </c>
      <c r="IP3" s="4065" t="s">
        <v>802</v>
      </c>
      <c r="IQ3" s="3980" t="s">
        <v>803</v>
      </c>
      <c r="IR3" s="3980" t="s">
        <v>804</v>
      </c>
      <c r="IS3" s="3980" t="s">
        <v>786</v>
      </c>
      <c r="IT3" s="3981" t="s">
        <v>805</v>
      </c>
      <c r="IU3" s="4702" t="s">
        <v>2640</v>
      </c>
      <c r="IV3" s="3982" t="s">
        <v>2639</v>
      </c>
      <c r="IW3" s="3983" t="s">
        <v>2641</v>
      </c>
      <c r="IX3" s="3986" t="s">
        <v>3538</v>
      </c>
      <c r="IY3" s="3984" t="s">
        <v>1217</v>
      </c>
      <c r="IZ3" s="3984" t="s">
        <v>1261</v>
      </c>
      <c r="JA3" s="3985" t="s">
        <v>1218</v>
      </c>
      <c r="JB3" s="3987" t="s">
        <v>2810</v>
      </c>
      <c r="JC3" s="3987" t="s">
        <v>2811</v>
      </c>
      <c r="JD3" s="3987" t="s">
        <v>2812</v>
      </c>
      <c r="JE3" s="3987" t="s">
        <v>2822</v>
      </c>
      <c r="JF3" s="3987" t="s">
        <v>2823</v>
      </c>
      <c r="JG3" s="3987" t="s">
        <v>2824</v>
      </c>
      <c r="JH3" s="3988" t="s">
        <v>404</v>
      </c>
      <c r="JI3" s="3987" t="s">
        <v>2810</v>
      </c>
      <c r="JJ3" s="3987" t="s">
        <v>2811</v>
      </c>
      <c r="JK3" s="3987" t="s">
        <v>2812</v>
      </c>
      <c r="JL3" s="3987" t="s">
        <v>2813</v>
      </c>
      <c r="JM3" s="3987" t="s">
        <v>2817</v>
      </c>
      <c r="JN3" s="3987" t="s">
        <v>2818</v>
      </c>
      <c r="JO3" s="3988" t="s">
        <v>404</v>
      </c>
      <c r="JP3" s="3987" t="s">
        <v>2810</v>
      </c>
      <c r="JQ3" s="3987" t="s">
        <v>2811</v>
      </c>
      <c r="JR3" s="3987" t="s">
        <v>2812</v>
      </c>
      <c r="JS3" s="3987" t="s">
        <v>2813</v>
      </c>
      <c r="JT3" s="3987" t="s">
        <v>2817</v>
      </c>
      <c r="JU3" s="3987" t="s">
        <v>2818</v>
      </c>
      <c r="JV3" s="4066" t="s">
        <v>404</v>
      </c>
      <c r="JW3" s="3989" t="s">
        <v>2831</v>
      </c>
      <c r="JX3" s="3990" t="s">
        <v>2832</v>
      </c>
      <c r="JY3" s="3990" t="s">
        <v>2833</v>
      </c>
      <c r="JZ3" s="3990" t="s">
        <v>2834</v>
      </c>
      <c r="KA3" s="3990" t="s">
        <v>2835</v>
      </c>
      <c r="KB3" s="3990" t="s">
        <v>2836</v>
      </c>
      <c r="KC3" s="4067" t="s">
        <v>2837</v>
      </c>
      <c r="KD3" s="5123" t="s">
        <v>2838</v>
      </c>
      <c r="KE3" s="3991" t="s">
        <v>4094</v>
      </c>
      <c r="KF3" s="3991" t="s">
        <v>4095</v>
      </c>
      <c r="KG3" s="3991" t="s">
        <v>4096</v>
      </c>
      <c r="KH3" s="5449" t="s">
        <v>4097</v>
      </c>
      <c r="KI3" s="3991" t="s">
        <v>4093</v>
      </c>
      <c r="KJ3" s="3991" t="s">
        <v>4098</v>
      </c>
      <c r="KK3" s="3991" t="s">
        <v>4099</v>
      </c>
      <c r="KL3" s="5449" t="s">
        <v>4100</v>
      </c>
      <c r="KM3" s="3991" t="s">
        <v>4101</v>
      </c>
      <c r="KN3" s="3991" t="s">
        <v>4102</v>
      </c>
      <c r="KO3" s="5119" t="s">
        <v>4090</v>
      </c>
      <c r="KP3" s="3991" t="s">
        <v>4091</v>
      </c>
      <c r="KQ3" s="4068"/>
      <c r="KR3" s="3984" t="s">
        <v>1994</v>
      </c>
      <c r="KS3" s="3985"/>
      <c r="KU3" s="3576" t="s">
        <v>3388</v>
      </c>
      <c r="KV3" s="3577" t="s">
        <v>3389</v>
      </c>
      <c r="KW3" s="3577" t="s">
        <v>3392</v>
      </c>
      <c r="KX3" s="3577" t="s">
        <v>3393</v>
      </c>
      <c r="KY3" s="3577" t="s">
        <v>3394</v>
      </c>
      <c r="KZ3" s="3577" t="s">
        <v>3395</v>
      </c>
      <c r="LA3" s="3577" t="s">
        <v>3396</v>
      </c>
      <c r="LB3" s="3577" t="s">
        <v>3397</v>
      </c>
      <c r="LC3" s="3578" t="s">
        <v>3667</v>
      </c>
      <c r="LH3" s="1898" t="s">
        <v>2544</v>
      </c>
      <c r="LL3" s="58"/>
      <c r="LM3" s="58" t="s">
        <v>2854</v>
      </c>
    </row>
    <row r="4" spans="2:325" ht="13.15" thickTop="1">
      <c r="B4" s="1899">
        <v>32173</v>
      </c>
      <c r="C4" s="1900"/>
      <c r="D4" s="1900"/>
      <c r="E4" s="1900"/>
      <c r="F4" s="1902"/>
      <c r="G4" s="1902"/>
      <c r="H4" s="1902"/>
      <c r="I4" s="1903"/>
      <c r="J4" s="1902"/>
      <c r="K4" s="1902"/>
      <c r="L4" s="1902"/>
      <c r="M4" s="1904"/>
      <c r="N4" s="4148"/>
      <c r="O4" s="4148"/>
      <c r="P4" s="2147"/>
      <c r="Q4" s="2147"/>
      <c r="R4" s="2386"/>
      <c r="S4" s="1905"/>
      <c r="T4" s="1906"/>
      <c r="U4" s="1906"/>
      <c r="V4" s="1906"/>
      <c r="W4" s="1901"/>
      <c r="X4" s="2430"/>
      <c r="Y4" s="1901"/>
      <c r="Z4" s="1901"/>
      <c r="AA4" s="3347"/>
      <c r="AB4" s="4153"/>
      <c r="AC4" s="4153"/>
      <c r="AD4" s="4153"/>
      <c r="AE4" s="4153"/>
      <c r="AF4" s="3078"/>
      <c r="AG4" s="1907"/>
      <c r="AH4" s="2354"/>
      <c r="AI4" s="1908"/>
      <c r="AJ4" s="2354"/>
      <c r="AK4" s="2849"/>
      <c r="AL4" s="1907"/>
      <c r="AM4" s="2354"/>
      <c r="AN4" s="1908"/>
      <c r="AO4" s="2354"/>
      <c r="AP4" s="1909"/>
      <c r="AQ4" s="1910"/>
      <c r="AR4" s="1910"/>
      <c r="AS4" s="1910"/>
      <c r="AT4" s="1909"/>
      <c r="AU4" s="4011"/>
      <c r="AV4" s="3992"/>
      <c r="AW4" s="3099"/>
      <c r="AX4" s="1900"/>
      <c r="AY4" s="1911"/>
      <c r="AZ4" s="1911"/>
      <c r="BA4" s="1911"/>
      <c r="BB4" s="3348"/>
      <c r="BC4" s="1913"/>
      <c r="BD4" s="1913"/>
      <c r="BE4" s="1913"/>
      <c r="BF4" s="1914"/>
      <c r="BG4" s="2380"/>
      <c r="BH4" s="2380"/>
      <c r="BI4" s="2380"/>
      <c r="BJ4" s="2380"/>
      <c r="BK4" s="1914"/>
      <c r="BL4" s="4149"/>
      <c r="BM4" s="4139"/>
      <c r="BN4" s="2826"/>
      <c r="BO4" s="1911"/>
      <c r="BP4" s="1911"/>
      <c r="BQ4" s="1917"/>
      <c r="BR4" s="4139"/>
      <c r="BS4" s="2826"/>
      <c r="BT4" s="1911"/>
      <c r="BU4" s="1911"/>
      <c r="BV4" s="1917"/>
      <c r="BW4" s="1918"/>
      <c r="BX4" s="1919"/>
      <c r="BY4" s="1920"/>
      <c r="BZ4" s="1921"/>
      <c r="CA4" s="1922"/>
      <c r="CB4" s="1919"/>
      <c r="CC4" s="1920"/>
      <c r="CD4" s="1920"/>
      <c r="CE4" s="1918"/>
      <c r="CF4" s="1919"/>
      <c r="CG4" s="1920"/>
      <c r="CH4" s="1920"/>
      <c r="CI4" s="3349"/>
      <c r="CJ4" s="4650"/>
      <c r="CK4" s="4650"/>
      <c r="CL4" s="4650"/>
      <c r="CM4" s="2362"/>
      <c r="CN4" s="1908"/>
      <c r="CO4" s="2374"/>
      <c r="CP4" s="1908"/>
      <c r="CQ4" s="1908"/>
      <c r="CR4" s="1908"/>
      <c r="CS4" s="3020"/>
      <c r="CT4" s="2362"/>
      <c r="CU4" s="2374"/>
      <c r="CV4" s="2574"/>
      <c r="CW4" s="1908"/>
      <c r="CX4" s="2362"/>
      <c r="CY4" s="4019"/>
      <c r="CZ4" s="1907"/>
      <c r="DA4" s="1907"/>
      <c r="DB4" s="1907"/>
      <c r="DC4" s="1907"/>
      <c r="DD4" s="1907"/>
      <c r="DE4" s="1907"/>
      <c r="DF4" s="2340"/>
      <c r="DG4" s="1907"/>
      <c r="DH4" s="3904"/>
      <c r="DI4" s="1907"/>
      <c r="DJ4" s="1907"/>
      <c r="DK4" s="1907"/>
      <c r="DL4" s="1907"/>
      <c r="DM4" s="1907"/>
      <c r="DN4" s="1907"/>
      <c r="DO4" s="2354"/>
      <c r="DP4" s="1908"/>
      <c r="DQ4" s="3908"/>
      <c r="DR4" s="1924"/>
      <c r="DS4" s="1908"/>
      <c r="DT4" s="1908"/>
      <c r="DU4" s="1908"/>
      <c r="DV4" s="1908"/>
      <c r="DW4" s="1908"/>
      <c r="DX4" s="1908"/>
      <c r="DY4" s="1908"/>
      <c r="DZ4" s="3908"/>
      <c r="EA4" s="1907"/>
      <c r="EB4" s="1907"/>
      <c r="EC4" s="3114"/>
      <c r="ED4" s="1908"/>
      <c r="EE4" s="1908"/>
      <c r="EF4" s="1908"/>
      <c r="EG4" s="1908"/>
      <c r="EH4" s="1908"/>
      <c r="EI4" s="1908"/>
      <c r="EJ4" s="1908"/>
      <c r="EK4" s="1923"/>
      <c r="EL4" s="1908"/>
      <c r="EM4" s="1908"/>
      <c r="EN4" s="1908"/>
      <c r="EO4" s="1908"/>
      <c r="EP4" s="1908"/>
      <c r="EQ4" s="1908"/>
      <c r="ER4" s="1908"/>
      <c r="ES4" s="3558"/>
      <c r="ET4" s="1900"/>
      <c r="EU4" s="1900"/>
      <c r="EV4" s="1900"/>
      <c r="EW4" s="1926"/>
      <c r="EX4" s="1900"/>
      <c r="EY4" s="1927"/>
      <c r="EZ4" s="1900"/>
      <c r="FA4" s="1927"/>
      <c r="FB4" s="1915"/>
      <c r="FC4" s="4042"/>
      <c r="FD4" s="1900"/>
      <c r="FE4" s="1900"/>
      <c r="FF4" s="1900"/>
      <c r="FG4" s="1900"/>
      <c r="FH4" s="1900"/>
      <c r="FI4" s="1908"/>
      <c r="FJ4" s="1928"/>
      <c r="FK4" s="1900"/>
      <c r="FL4" s="1900"/>
      <c r="FM4" s="1900"/>
      <c r="FN4" s="1900"/>
      <c r="FO4" s="1900"/>
      <c r="FP4" s="2588"/>
      <c r="FQ4" s="1930"/>
      <c r="FR4" s="3912"/>
      <c r="FS4" s="1900"/>
      <c r="FT4" s="1900"/>
      <c r="FU4" s="3912"/>
      <c r="FV4" s="2721"/>
      <c r="FW4" s="3912"/>
      <c r="FX4" s="2588"/>
      <c r="FY4" s="2588"/>
      <c r="FZ4" s="2588"/>
      <c r="GA4" s="2588"/>
      <c r="GB4" s="2588"/>
      <c r="GC4" s="2588"/>
      <c r="GD4" s="2705"/>
      <c r="GE4" s="2588"/>
      <c r="GF4" s="2588"/>
      <c r="GG4" s="2588"/>
      <c r="GH4" s="2588"/>
      <c r="GI4" s="2588"/>
      <c r="GJ4" s="2588"/>
      <c r="GK4" s="2354"/>
      <c r="GL4" s="3912"/>
      <c r="GM4" s="2588"/>
      <c r="GN4" s="2588"/>
      <c r="GO4" s="3912"/>
      <c r="GP4" s="1929"/>
      <c r="GQ4" s="4061"/>
      <c r="GR4" s="1900"/>
      <c r="GS4" s="1900"/>
      <c r="GT4" s="1900"/>
      <c r="GU4" s="1908"/>
      <c r="GV4" s="1930"/>
      <c r="GW4" s="1926"/>
      <c r="GX4" s="1900"/>
      <c r="GY4" s="1908"/>
      <c r="GZ4" s="1928"/>
      <c r="HA4" s="1900"/>
      <c r="HB4" s="1900"/>
      <c r="HC4" s="1908"/>
      <c r="HD4" s="1930"/>
      <c r="HE4" s="3918"/>
      <c r="HF4" s="1900"/>
      <c r="HG4" s="1900"/>
      <c r="HH4" s="1900"/>
      <c r="HI4" s="1908"/>
      <c r="HJ4" s="1930"/>
      <c r="HK4" s="1926"/>
      <c r="HL4" s="1900"/>
      <c r="HM4" s="1908"/>
      <c r="HN4" s="1928"/>
      <c r="HO4" s="1900"/>
      <c r="HP4" s="1900"/>
      <c r="HQ4" s="1908"/>
      <c r="HR4" s="1930"/>
      <c r="HS4" s="3918"/>
      <c r="HT4" s="1932"/>
      <c r="HU4" s="1932"/>
      <c r="HV4" s="1932"/>
      <c r="HW4" s="1911"/>
      <c r="HX4" s="1933"/>
      <c r="HY4" s="3353"/>
      <c r="HZ4" s="1932"/>
      <c r="IA4" s="1911"/>
      <c r="IB4" s="1935"/>
      <c r="IC4" s="1932"/>
      <c r="ID4" s="1932"/>
      <c r="IE4" s="1911"/>
      <c r="IF4" s="1933"/>
      <c r="IG4" s="3928"/>
      <c r="IH4" s="1932"/>
      <c r="II4" s="1932"/>
      <c r="IJ4" s="1932"/>
      <c r="IK4" s="1911"/>
      <c r="IL4" s="1933"/>
      <c r="IM4" s="3353"/>
      <c r="IN4" s="1932"/>
      <c r="IO4" s="1911"/>
      <c r="IP4" s="1935"/>
      <c r="IQ4" s="1932"/>
      <c r="IR4" s="1932"/>
      <c r="IS4" s="1911"/>
      <c r="IT4" s="1933"/>
      <c r="IU4" s="3127"/>
      <c r="IV4" s="2405"/>
      <c r="IW4" s="3936"/>
      <c r="IX4" s="1936"/>
      <c r="IY4" s="1911"/>
      <c r="IZ4" s="1911"/>
      <c r="JA4" s="3042"/>
      <c r="JB4" s="1936"/>
      <c r="JC4" s="1936"/>
      <c r="JD4" s="1936"/>
      <c r="JE4" s="1936"/>
      <c r="JF4" s="1936"/>
      <c r="JG4" s="1936"/>
      <c r="JH4" s="3939"/>
      <c r="JI4" s="2843"/>
      <c r="JJ4" s="2843"/>
      <c r="JK4" s="2843"/>
      <c r="JL4" s="2843"/>
      <c r="JM4" s="2843"/>
      <c r="JN4" s="2843"/>
      <c r="JO4" s="3943"/>
      <c r="JP4" s="1936"/>
      <c r="JQ4" s="1936"/>
      <c r="JR4" s="1936"/>
      <c r="JS4" s="1936"/>
      <c r="JT4" s="1936"/>
      <c r="JU4" s="1936"/>
      <c r="JV4" s="3900"/>
      <c r="JW4" s="2731"/>
      <c r="JX4" s="1936"/>
      <c r="JY4" s="1936"/>
      <c r="JZ4" s="1936"/>
      <c r="KA4" s="1936"/>
      <c r="KB4" s="1936"/>
      <c r="KC4" s="1936"/>
      <c r="KD4" s="5226"/>
      <c r="KE4" s="5436"/>
      <c r="KF4" s="5436"/>
      <c r="KG4" s="5436"/>
      <c r="KH4" s="5450"/>
      <c r="KI4" s="2608"/>
      <c r="KJ4" s="2608"/>
      <c r="KK4" s="2608"/>
      <c r="KL4" s="2798"/>
      <c r="KM4" s="2608"/>
      <c r="KN4" s="2608"/>
      <c r="KO4" s="5118"/>
      <c r="KP4" s="5126"/>
      <c r="KQ4" s="5179"/>
      <c r="KR4" s="4069"/>
      <c r="KS4" s="3354"/>
      <c r="KU4" s="3579"/>
      <c r="LC4" s="3580"/>
      <c r="LL4" s="2170"/>
    </row>
    <row r="5" spans="2:325">
      <c r="B5" s="1899">
        <v>32202</v>
      </c>
      <c r="C5" s="1900"/>
      <c r="D5" s="1900"/>
      <c r="E5" s="1900"/>
      <c r="F5" s="1902"/>
      <c r="G5" s="1902"/>
      <c r="H5" s="1902"/>
      <c r="I5" s="1903"/>
      <c r="J5" s="1902"/>
      <c r="K5" s="1902"/>
      <c r="L5" s="1902"/>
      <c r="M5" s="1904"/>
      <c r="N5" s="2147"/>
      <c r="O5" s="2147"/>
      <c r="P5" s="2147"/>
      <c r="Q5" s="2147"/>
      <c r="R5" s="2386"/>
      <c r="S5" s="1905"/>
      <c r="T5" s="1901"/>
      <c r="U5" s="1901"/>
      <c r="V5" s="1901"/>
      <c r="W5" s="1901"/>
      <c r="X5" s="2430"/>
      <c r="Y5" s="1901"/>
      <c r="Z5" s="1901"/>
      <c r="AA5" s="2436"/>
      <c r="AB5" s="4153"/>
      <c r="AC5" s="4153"/>
      <c r="AD5" s="4153"/>
      <c r="AE5" s="4153"/>
      <c r="AF5" s="3078"/>
      <c r="AG5" s="1907"/>
      <c r="AH5" s="2354"/>
      <c r="AI5" s="1908"/>
      <c r="AJ5" s="2354"/>
      <c r="AK5" s="2849"/>
      <c r="AL5" s="1907"/>
      <c r="AM5" s="2354"/>
      <c r="AN5" s="1908"/>
      <c r="AO5" s="2354"/>
      <c r="AP5" s="1909"/>
      <c r="AQ5" s="1910"/>
      <c r="AR5" s="1910"/>
      <c r="AS5" s="1910"/>
      <c r="AT5" s="1909"/>
      <c r="AU5" s="4011"/>
      <c r="AV5" s="3992"/>
      <c r="AW5" s="3099"/>
      <c r="AX5" s="1900"/>
      <c r="AY5" s="1911"/>
      <c r="AZ5" s="1911"/>
      <c r="BA5" s="1911"/>
      <c r="BB5" s="1912"/>
      <c r="BC5" s="1913"/>
      <c r="BD5" s="1913"/>
      <c r="BE5" s="1913"/>
      <c r="BF5" s="1914"/>
      <c r="BG5" s="2380"/>
      <c r="BH5" s="2380"/>
      <c r="BI5" s="2380"/>
      <c r="BJ5" s="2380"/>
      <c r="BK5" s="1914"/>
      <c r="BL5" s="4149"/>
      <c r="BM5" s="4139"/>
      <c r="BN5" s="2826"/>
      <c r="BO5" s="1911"/>
      <c r="BP5" s="1911"/>
      <c r="BQ5" s="1917"/>
      <c r="BR5" s="4139"/>
      <c r="BS5" s="2826"/>
      <c r="BT5" s="1911"/>
      <c r="BU5" s="1911"/>
      <c r="BV5" s="1917"/>
      <c r="BW5" s="1918"/>
      <c r="BX5" s="1919"/>
      <c r="BY5" s="1920"/>
      <c r="BZ5" s="1921"/>
      <c r="CA5" s="1922"/>
      <c r="CB5" s="1919"/>
      <c r="CC5" s="1920"/>
      <c r="CD5" s="1920"/>
      <c r="CE5" s="1918"/>
      <c r="CF5" s="1919"/>
      <c r="CG5" s="1920"/>
      <c r="CH5" s="1920"/>
      <c r="CI5" s="2558"/>
      <c r="CJ5" s="4650"/>
      <c r="CK5" s="4650"/>
      <c r="CL5" s="4650"/>
      <c r="CM5" s="2362"/>
      <c r="CN5" s="1908"/>
      <c r="CO5" s="2374"/>
      <c r="CP5" s="1908"/>
      <c r="CQ5" s="1908"/>
      <c r="CR5" s="1908"/>
      <c r="CS5" s="3020"/>
      <c r="CT5" s="2362"/>
      <c r="CU5" s="2374"/>
      <c r="CV5" s="2574"/>
      <c r="CW5" s="1908"/>
      <c r="CX5" s="2362"/>
      <c r="CY5" s="4019"/>
      <c r="CZ5" s="1907"/>
      <c r="DA5" s="1907"/>
      <c r="DB5" s="1907"/>
      <c r="DC5" s="1907"/>
      <c r="DD5" s="1907"/>
      <c r="DE5" s="1907"/>
      <c r="DF5" s="2340"/>
      <c r="DG5" s="1907"/>
      <c r="DH5" s="3904"/>
      <c r="DI5" s="1907"/>
      <c r="DJ5" s="1907"/>
      <c r="DK5" s="1907"/>
      <c r="DL5" s="1907"/>
      <c r="DM5" s="1907"/>
      <c r="DN5" s="1907"/>
      <c r="DO5" s="2354"/>
      <c r="DP5" s="1908"/>
      <c r="DQ5" s="3908"/>
      <c r="DR5" s="1924"/>
      <c r="DS5" s="1908"/>
      <c r="DT5" s="1908"/>
      <c r="DU5" s="1908"/>
      <c r="DV5" s="1908"/>
      <c r="DW5" s="1908"/>
      <c r="DX5" s="1908"/>
      <c r="DY5" s="1908"/>
      <c r="DZ5" s="3908"/>
      <c r="EA5" s="1907"/>
      <c r="EB5" s="1907"/>
      <c r="EC5" s="3114"/>
      <c r="ED5" s="1908"/>
      <c r="EE5" s="1908"/>
      <c r="EF5" s="1908"/>
      <c r="EG5" s="1908"/>
      <c r="EH5" s="1908"/>
      <c r="EI5" s="1908"/>
      <c r="EJ5" s="1908"/>
      <c r="EK5" s="1923"/>
      <c r="EL5" s="1908"/>
      <c r="EM5" s="1908"/>
      <c r="EN5" s="1908"/>
      <c r="EO5" s="1908"/>
      <c r="EP5" s="1908"/>
      <c r="EQ5" s="1908"/>
      <c r="ER5" s="1908"/>
      <c r="ES5" s="1925"/>
      <c r="ET5" s="1900"/>
      <c r="EU5" s="1900"/>
      <c r="EV5" s="1900"/>
      <c r="EW5" s="1926"/>
      <c r="EX5" s="1900"/>
      <c r="EY5" s="1927"/>
      <c r="EZ5" s="1900"/>
      <c r="FA5" s="1927"/>
      <c r="FB5" s="1915"/>
      <c r="FC5" s="4042"/>
      <c r="FD5" s="1900"/>
      <c r="FE5" s="1900"/>
      <c r="FF5" s="1900"/>
      <c r="FG5" s="1900"/>
      <c r="FH5" s="1900"/>
      <c r="FI5" s="1908"/>
      <c r="FJ5" s="1928"/>
      <c r="FK5" s="1900"/>
      <c r="FL5" s="1900"/>
      <c r="FM5" s="1900"/>
      <c r="FN5" s="1900"/>
      <c r="FO5" s="1900"/>
      <c r="FP5" s="2588"/>
      <c r="FQ5" s="1930"/>
      <c r="FR5" s="3912"/>
      <c r="FS5" s="1900"/>
      <c r="FT5" s="1900"/>
      <c r="FU5" s="3912"/>
      <c r="FV5" s="2721"/>
      <c r="FW5" s="3912"/>
      <c r="FX5" s="2588"/>
      <c r="FY5" s="2588"/>
      <c r="FZ5" s="2588"/>
      <c r="GA5" s="2588"/>
      <c r="GB5" s="2588"/>
      <c r="GC5" s="2588"/>
      <c r="GD5" s="2705"/>
      <c r="GE5" s="2588"/>
      <c r="GF5" s="2588"/>
      <c r="GG5" s="2588"/>
      <c r="GH5" s="2588"/>
      <c r="GI5" s="2588"/>
      <c r="GJ5" s="2588"/>
      <c r="GK5" s="2354"/>
      <c r="GL5" s="3912"/>
      <c r="GM5" s="2588"/>
      <c r="GN5" s="2588"/>
      <c r="GO5" s="3912"/>
      <c r="GP5" s="1929"/>
      <c r="GQ5" s="4061"/>
      <c r="GR5" s="1900"/>
      <c r="GS5" s="1900"/>
      <c r="GT5" s="1900"/>
      <c r="GU5" s="1908"/>
      <c r="GV5" s="1930"/>
      <c r="GW5" s="1931"/>
      <c r="GX5" s="1900"/>
      <c r="GY5" s="1908"/>
      <c r="GZ5" s="1928"/>
      <c r="HA5" s="1900"/>
      <c r="HB5" s="1900"/>
      <c r="HC5" s="1908"/>
      <c r="HD5" s="1930"/>
      <c r="HE5" s="3918"/>
      <c r="HF5" s="1900"/>
      <c r="HG5" s="1900"/>
      <c r="HH5" s="1900"/>
      <c r="HI5" s="1908"/>
      <c r="HJ5" s="1930"/>
      <c r="HK5" s="1931"/>
      <c r="HL5" s="1900"/>
      <c r="HM5" s="1908"/>
      <c r="HN5" s="1928"/>
      <c r="HO5" s="1900"/>
      <c r="HP5" s="1900"/>
      <c r="HQ5" s="1908"/>
      <c r="HR5" s="1930"/>
      <c r="HS5" s="3918"/>
      <c r="HT5" s="1932"/>
      <c r="HU5" s="1932"/>
      <c r="HV5" s="1932"/>
      <c r="HW5" s="1911"/>
      <c r="HX5" s="1933"/>
      <c r="HY5" s="1934"/>
      <c r="HZ5" s="1932"/>
      <c r="IA5" s="1911"/>
      <c r="IB5" s="1935"/>
      <c r="IC5" s="1932"/>
      <c r="ID5" s="1932"/>
      <c r="IE5" s="1911"/>
      <c r="IF5" s="1933"/>
      <c r="IG5" s="3928"/>
      <c r="IH5" s="1932"/>
      <c r="II5" s="1932"/>
      <c r="IJ5" s="1932"/>
      <c r="IK5" s="1911"/>
      <c r="IL5" s="1933"/>
      <c r="IM5" s="1934"/>
      <c r="IN5" s="1932"/>
      <c r="IO5" s="1911"/>
      <c r="IP5" s="1935"/>
      <c r="IQ5" s="1932"/>
      <c r="IR5" s="1932"/>
      <c r="IS5" s="1911"/>
      <c r="IT5" s="1933"/>
      <c r="IU5" s="3127"/>
      <c r="IV5" s="2405"/>
      <c r="IW5" s="3936"/>
      <c r="IX5" s="1936"/>
      <c r="IY5" s="1911"/>
      <c r="IZ5" s="1911"/>
      <c r="JA5" s="3042"/>
      <c r="JB5" s="1936"/>
      <c r="JC5" s="1936"/>
      <c r="JD5" s="1936"/>
      <c r="JE5" s="1936"/>
      <c r="JF5" s="1936"/>
      <c r="JG5" s="1936"/>
      <c r="JH5" s="3939"/>
      <c r="JI5" s="2843"/>
      <c r="JJ5" s="2843"/>
      <c r="JK5" s="2843"/>
      <c r="JL5" s="2843"/>
      <c r="JM5" s="2843"/>
      <c r="JN5" s="2843"/>
      <c r="JO5" s="3943"/>
      <c r="JP5" s="1936"/>
      <c r="JQ5" s="1936"/>
      <c r="JR5" s="1936"/>
      <c r="JS5" s="1936"/>
      <c r="JT5" s="1936"/>
      <c r="JU5" s="1936"/>
      <c r="JV5" s="3900"/>
      <c r="JW5" s="2731"/>
      <c r="JX5" s="1936"/>
      <c r="JY5" s="1936"/>
      <c r="JZ5" s="1936"/>
      <c r="KA5" s="1936"/>
      <c r="KB5" s="1936"/>
      <c r="KC5" s="1936"/>
      <c r="KD5" s="5226"/>
      <c r="KE5" s="5436"/>
      <c r="KF5" s="5436"/>
      <c r="KG5" s="5436"/>
      <c r="KH5" s="5450"/>
      <c r="KI5" s="2608"/>
      <c r="KJ5" s="2608"/>
      <c r="KK5" s="2608"/>
      <c r="KL5" s="2798"/>
      <c r="KM5" s="2608"/>
      <c r="KN5" s="2608"/>
      <c r="KO5" s="5118"/>
      <c r="KP5" s="5126"/>
      <c r="KQ5" s="5179"/>
      <c r="KR5" s="4069"/>
      <c r="KS5" s="2971"/>
      <c r="KU5" s="3579"/>
      <c r="LC5" s="3580"/>
      <c r="LL5" s="2170"/>
    </row>
    <row r="6" spans="2:325">
      <c r="B6" s="1899">
        <v>32233</v>
      </c>
      <c r="C6" s="1900"/>
      <c r="D6" s="1900"/>
      <c r="E6" s="1900"/>
      <c r="F6" s="1902"/>
      <c r="G6" s="1902"/>
      <c r="H6" s="1902"/>
      <c r="I6" s="1903"/>
      <c r="J6" s="1902"/>
      <c r="K6" s="1902"/>
      <c r="L6" s="1902"/>
      <c r="M6" s="1904"/>
      <c r="N6" s="2147"/>
      <c r="O6" s="2147"/>
      <c r="P6" s="2147"/>
      <c r="Q6" s="2147"/>
      <c r="R6" s="2386"/>
      <c r="S6" s="1905"/>
      <c r="T6" s="1901"/>
      <c r="U6" s="1901"/>
      <c r="V6" s="1901"/>
      <c r="W6" s="1901"/>
      <c r="X6" s="2430"/>
      <c r="Y6" s="1901"/>
      <c r="Z6" s="1901"/>
      <c r="AA6" s="2436"/>
      <c r="AB6" s="4153"/>
      <c r="AC6" s="4153"/>
      <c r="AD6" s="4153"/>
      <c r="AE6" s="4153"/>
      <c r="AF6" s="3078"/>
      <c r="AG6" s="1907"/>
      <c r="AH6" s="2354"/>
      <c r="AI6" s="1908"/>
      <c r="AJ6" s="2354"/>
      <c r="AK6" s="2849"/>
      <c r="AL6" s="1907"/>
      <c r="AM6" s="2354"/>
      <c r="AN6" s="1908"/>
      <c r="AO6" s="2354"/>
      <c r="AP6" s="1909"/>
      <c r="AQ6" s="1910"/>
      <c r="AR6" s="1910"/>
      <c r="AS6" s="1910"/>
      <c r="AT6" s="1909"/>
      <c r="AU6" s="4011"/>
      <c r="AV6" s="3992"/>
      <c r="AW6" s="3099"/>
      <c r="AX6" s="1900"/>
      <c r="AY6" s="1911"/>
      <c r="AZ6" s="1911"/>
      <c r="BA6" s="1911"/>
      <c r="BB6" s="1912"/>
      <c r="BC6" s="1913"/>
      <c r="BD6" s="1913"/>
      <c r="BE6" s="1913"/>
      <c r="BF6" s="1914"/>
      <c r="BG6" s="2380"/>
      <c r="BH6" s="2380"/>
      <c r="BI6" s="2380"/>
      <c r="BJ6" s="2380"/>
      <c r="BK6" s="1914"/>
      <c r="BL6" s="4149"/>
      <c r="BM6" s="4139"/>
      <c r="BN6" s="2826"/>
      <c r="BO6" s="1911"/>
      <c r="BP6" s="1911"/>
      <c r="BQ6" s="1917"/>
      <c r="BR6" s="4139"/>
      <c r="BS6" s="2826"/>
      <c r="BT6" s="1911"/>
      <c r="BU6" s="1911"/>
      <c r="BV6" s="1917"/>
      <c r="BW6" s="1918"/>
      <c r="BX6" s="1919"/>
      <c r="BY6" s="1920"/>
      <c r="BZ6" s="1921"/>
      <c r="CA6" s="1922"/>
      <c r="CB6" s="1919"/>
      <c r="CC6" s="1920"/>
      <c r="CD6" s="1920"/>
      <c r="CE6" s="1918"/>
      <c r="CF6" s="1919"/>
      <c r="CG6" s="1920"/>
      <c r="CH6" s="1920"/>
      <c r="CI6" s="2558"/>
      <c r="CJ6" s="4650"/>
      <c r="CK6" s="4650"/>
      <c r="CL6" s="4650"/>
      <c r="CM6" s="2362"/>
      <c r="CN6" s="1908"/>
      <c r="CO6" s="2374"/>
      <c r="CP6" s="1908"/>
      <c r="CQ6" s="1908"/>
      <c r="CR6" s="1908"/>
      <c r="CS6" s="3020"/>
      <c r="CT6" s="2362"/>
      <c r="CU6" s="2374"/>
      <c r="CV6" s="2574"/>
      <c r="CW6" s="1908"/>
      <c r="CX6" s="2362"/>
      <c r="CY6" s="4019"/>
      <c r="CZ6" s="1907"/>
      <c r="DA6" s="1907"/>
      <c r="DB6" s="1907"/>
      <c r="DC6" s="1907"/>
      <c r="DD6" s="1907"/>
      <c r="DE6" s="1907"/>
      <c r="DF6" s="2340"/>
      <c r="DG6" s="1907"/>
      <c r="DH6" s="3904"/>
      <c r="DI6" s="1907"/>
      <c r="DJ6" s="1907"/>
      <c r="DK6" s="1907"/>
      <c r="DL6" s="1907"/>
      <c r="DM6" s="1907"/>
      <c r="DN6" s="1907"/>
      <c r="DO6" s="2354"/>
      <c r="DP6" s="1908"/>
      <c r="DQ6" s="3908"/>
      <c r="DR6" s="1924"/>
      <c r="DS6" s="1908"/>
      <c r="DT6" s="1908"/>
      <c r="DU6" s="1908"/>
      <c r="DV6" s="1908"/>
      <c r="DW6" s="1908"/>
      <c r="DX6" s="1908"/>
      <c r="DY6" s="1908"/>
      <c r="DZ6" s="3908"/>
      <c r="EA6" s="1907"/>
      <c r="EB6" s="1907"/>
      <c r="EC6" s="3114"/>
      <c r="ED6" s="1908"/>
      <c r="EE6" s="1908"/>
      <c r="EF6" s="1908"/>
      <c r="EG6" s="1908"/>
      <c r="EH6" s="1908"/>
      <c r="EI6" s="1908"/>
      <c r="EJ6" s="1908"/>
      <c r="EK6" s="1923"/>
      <c r="EL6" s="1908"/>
      <c r="EM6" s="1908"/>
      <c r="EN6" s="1908"/>
      <c r="EO6" s="1908"/>
      <c r="EP6" s="1908"/>
      <c r="EQ6" s="1908"/>
      <c r="ER6" s="1908"/>
      <c r="ES6" s="1925"/>
      <c r="ET6" s="1900"/>
      <c r="EU6" s="1900"/>
      <c r="EV6" s="1900"/>
      <c r="EW6" s="1926"/>
      <c r="EX6" s="1900"/>
      <c r="EY6" s="1927"/>
      <c r="EZ6" s="1900"/>
      <c r="FA6" s="1927"/>
      <c r="FB6" s="1915"/>
      <c r="FC6" s="4042"/>
      <c r="FD6" s="1900"/>
      <c r="FE6" s="1900"/>
      <c r="FF6" s="1900"/>
      <c r="FG6" s="1900"/>
      <c r="FH6" s="1900"/>
      <c r="FI6" s="1908"/>
      <c r="FJ6" s="1928"/>
      <c r="FK6" s="1900"/>
      <c r="FL6" s="1900"/>
      <c r="FM6" s="1900"/>
      <c r="FN6" s="1900"/>
      <c r="FO6" s="1900"/>
      <c r="FP6" s="2588"/>
      <c r="FQ6" s="1930"/>
      <c r="FR6" s="3912"/>
      <c r="FS6" s="1900"/>
      <c r="FT6" s="1900"/>
      <c r="FU6" s="3912"/>
      <c r="FV6" s="2721"/>
      <c r="FW6" s="3912"/>
      <c r="FX6" s="2588"/>
      <c r="FY6" s="2588"/>
      <c r="FZ6" s="2588"/>
      <c r="GA6" s="2588"/>
      <c r="GB6" s="2588"/>
      <c r="GC6" s="2588"/>
      <c r="GD6" s="2705"/>
      <c r="GE6" s="2588"/>
      <c r="GF6" s="2588"/>
      <c r="GG6" s="2588"/>
      <c r="GH6" s="2588"/>
      <c r="GI6" s="2588"/>
      <c r="GJ6" s="2588"/>
      <c r="GK6" s="2354"/>
      <c r="GL6" s="3912"/>
      <c r="GM6" s="2588"/>
      <c r="GN6" s="2588"/>
      <c r="GO6" s="3912"/>
      <c r="GP6" s="1929"/>
      <c r="GQ6" s="4061"/>
      <c r="GR6" s="1900"/>
      <c r="GS6" s="1900"/>
      <c r="GT6" s="1900"/>
      <c r="GU6" s="1908"/>
      <c r="GV6" s="1930"/>
      <c r="GW6" s="1931"/>
      <c r="GX6" s="1900"/>
      <c r="GY6" s="1908"/>
      <c r="GZ6" s="1928"/>
      <c r="HA6" s="1900"/>
      <c r="HB6" s="1900"/>
      <c r="HC6" s="1908"/>
      <c r="HD6" s="1930"/>
      <c r="HE6" s="3918"/>
      <c r="HF6" s="1900"/>
      <c r="HG6" s="1900"/>
      <c r="HH6" s="1900"/>
      <c r="HI6" s="1908"/>
      <c r="HJ6" s="1930"/>
      <c r="HK6" s="1931"/>
      <c r="HL6" s="1900"/>
      <c r="HM6" s="1908"/>
      <c r="HN6" s="1928"/>
      <c r="HO6" s="1900"/>
      <c r="HP6" s="1900"/>
      <c r="HQ6" s="1908"/>
      <c r="HR6" s="1930"/>
      <c r="HS6" s="3918"/>
      <c r="HT6" s="1932"/>
      <c r="HU6" s="1932"/>
      <c r="HV6" s="1932"/>
      <c r="HW6" s="1911"/>
      <c r="HX6" s="1933"/>
      <c r="HY6" s="1934"/>
      <c r="HZ6" s="1932"/>
      <c r="IA6" s="1911"/>
      <c r="IB6" s="1935"/>
      <c r="IC6" s="1932"/>
      <c r="ID6" s="1932"/>
      <c r="IE6" s="1911"/>
      <c r="IF6" s="1933"/>
      <c r="IG6" s="3928"/>
      <c r="IH6" s="1932"/>
      <c r="II6" s="1932"/>
      <c r="IJ6" s="1932"/>
      <c r="IK6" s="1911"/>
      <c r="IL6" s="1933"/>
      <c r="IM6" s="1934"/>
      <c r="IN6" s="1932"/>
      <c r="IO6" s="1911"/>
      <c r="IP6" s="1935"/>
      <c r="IQ6" s="1932"/>
      <c r="IR6" s="1932"/>
      <c r="IS6" s="1911"/>
      <c r="IT6" s="1933"/>
      <c r="IU6" s="3127"/>
      <c r="IV6" s="2405"/>
      <c r="IW6" s="3936"/>
      <c r="IX6" s="1936"/>
      <c r="IY6" s="1911"/>
      <c r="IZ6" s="1911"/>
      <c r="JA6" s="3042"/>
      <c r="JB6" s="1936"/>
      <c r="JC6" s="1936"/>
      <c r="JD6" s="1936"/>
      <c r="JE6" s="1936"/>
      <c r="JF6" s="1936"/>
      <c r="JG6" s="1936"/>
      <c r="JH6" s="3939"/>
      <c r="JI6" s="2843"/>
      <c r="JJ6" s="2843"/>
      <c r="JK6" s="2843"/>
      <c r="JL6" s="2843"/>
      <c r="JM6" s="2843"/>
      <c r="JN6" s="2843"/>
      <c r="JO6" s="3943"/>
      <c r="JP6" s="1936"/>
      <c r="JQ6" s="1936"/>
      <c r="JR6" s="1936"/>
      <c r="JS6" s="1936"/>
      <c r="JT6" s="1936"/>
      <c r="JU6" s="1936"/>
      <c r="JV6" s="3900"/>
      <c r="JW6" s="2731"/>
      <c r="JX6" s="1936"/>
      <c r="JY6" s="1936"/>
      <c r="JZ6" s="1936"/>
      <c r="KA6" s="1936"/>
      <c r="KB6" s="1936"/>
      <c r="KC6" s="1936"/>
      <c r="KD6" s="5226"/>
      <c r="KE6" s="5436"/>
      <c r="KF6" s="5436"/>
      <c r="KG6" s="5436"/>
      <c r="KH6" s="5450"/>
      <c r="KI6" s="2608"/>
      <c r="KJ6" s="2608"/>
      <c r="KK6" s="2608"/>
      <c r="KL6" s="2798"/>
      <c r="KM6" s="2608"/>
      <c r="KN6" s="2608"/>
      <c r="KO6" s="5118"/>
      <c r="KP6" s="5126"/>
      <c r="KQ6" s="5179"/>
      <c r="KR6" s="4069"/>
      <c r="KS6" s="2971"/>
      <c r="KU6" s="3584"/>
      <c r="KV6" s="3585"/>
      <c r="KW6" s="3585"/>
      <c r="KX6" s="3585"/>
      <c r="KY6" s="3585"/>
      <c r="KZ6" s="3585"/>
      <c r="LA6" s="3585"/>
      <c r="LB6" s="3585"/>
      <c r="LC6" s="3586"/>
      <c r="LL6" s="2170"/>
    </row>
    <row r="7" spans="2:325">
      <c r="B7" s="1938">
        <v>32263</v>
      </c>
      <c r="C7" s="1939"/>
      <c r="D7" s="1939"/>
      <c r="E7" s="1939"/>
      <c r="F7" s="1941"/>
      <c r="G7" s="1941"/>
      <c r="H7" s="1941"/>
      <c r="I7" s="1942"/>
      <c r="J7" s="1941"/>
      <c r="K7" s="1941"/>
      <c r="L7" s="1941"/>
      <c r="M7" s="1943"/>
      <c r="N7" s="2155"/>
      <c r="O7" s="2155"/>
      <c r="P7" s="2155"/>
      <c r="Q7" s="2155"/>
      <c r="R7" s="2387"/>
      <c r="S7" s="1944"/>
      <c r="T7" s="1940"/>
      <c r="U7" s="1940"/>
      <c r="V7" s="1940"/>
      <c r="W7" s="1940"/>
      <c r="X7" s="2431"/>
      <c r="Y7" s="1940"/>
      <c r="Z7" s="1940"/>
      <c r="AA7" s="2437"/>
      <c r="AB7" s="4154"/>
      <c r="AC7" s="4154"/>
      <c r="AD7" s="4154"/>
      <c r="AE7" s="4154"/>
      <c r="AF7" s="3079"/>
      <c r="AG7" s="1945"/>
      <c r="AH7" s="2355"/>
      <c r="AI7" s="1946"/>
      <c r="AJ7" s="2355"/>
      <c r="AK7" s="2850"/>
      <c r="AL7" s="1945"/>
      <c r="AM7" s="2355"/>
      <c r="AN7" s="1946"/>
      <c r="AO7" s="2355"/>
      <c r="AP7" s="1947"/>
      <c r="AQ7" s="1948"/>
      <c r="AR7" s="1948"/>
      <c r="AS7" s="1948"/>
      <c r="AT7" s="1947"/>
      <c r="AU7" s="4012"/>
      <c r="AV7" s="3993"/>
      <c r="AW7" s="3100"/>
      <c r="AX7" s="1939"/>
      <c r="AY7" s="1949"/>
      <c r="AZ7" s="1949"/>
      <c r="BA7" s="1949"/>
      <c r="BB7" s="1950"/>
      <c r="BC7" s="1951"/>
      <c r="BD7" s="1951"/>
      <c r="BE7" s="1951"/>
      <c r="BF7" s="1952"/>
      <c r="BG7" s="2381"/>
      <c r="BH7" s="2381"/>
      <c r="BI7" s="2381"/>
      <c r="BJ7" s="2381"/>
      <c r="BK7" s="1952"/>
      <c r="BL7" s="2381"/>
      <c r="BM7" s="4140"/>
      <c r="BN7" s="2827"/>
      <c r="BO7" s="1949"/>
      <c r="BP7" s="1949"/>
      <c r="BQ7" s="1955"/>
      <c r="BR7" s="4140"/>
      <c r="BS7" s="2827"/>
      <c r="BT7" s="1949"/>
      <c r="BU7" s="1949"/>
      <c r="BV7" s="1955"/>
      <c r="BW7" s="1956"/>
      <c r="BX7" s="1957"/>
      <c r="BY7" s="1958"/>
      <c r="BZ7" s="1959"/>
      <c r="CA7" s="1960"/>
      <c r="CB7" s="1957"/>
      <c r="CC7" s="1958"/>
      <c r="CD7" s="1958"/>
      <c r="CE7" s="1956"/>
      <c r="CF7" s="1957"/>
      <c r="CG7" s="1958"/>
      <c r="CH7" s="1958"/>
      <c r="CI7" s="2559"/>
      <c r="CJ7" s="1958"/>
      <c r="CK7" s="1958"/>
      <c r="CL7" s="1958"/>
      <c r="CM7" s="2363"/>
      <c r="CN7" s="1946"/>
      <c r="CO7" s="2375"/>
      <c r="CP7" s="1946"/>
      <c r="CQ7" s="1946"/>
      <c r="CR7" s="1946"/>
      <c r="CS7" s="3021"/>
      <c r="CT7" s="2363"/>
      <c r="CU7" s="2375"/>
      <c r="CV7" s="2575"/>
      <c r="CW7" s="1946"/>
      <c r="CX7" s="2363"/>
      <c r="CY7" s="4020"/>
      <c r="CZ7" s="1945"/>
      <c r="DA7" s="1945"/>
      <c r="DB7" s="1945"/>
      <c r="DC7" s="1945"/>
      <c r="DD7" s="1945"/>
      <c r="DE7" s="1945"/>
      <c r="DF7" s="2341"/>
      <c r="DG7" s="1945"/>
      <c r="DH7" s="3905"/>
      <c r="DI7" s="1945"/>
      <c r="DJ7" s="1945"/>
      <c r="DK7" s="1945"/>
      <c r="DL7" s="1945"/>
      <c r="DM7" s="1945"/>
      <c r="DN7" s="1945"/>
      <c r="DO7" s="2355"/>
      <c r="DP7" s="1946"/>
      <c r="DQ7" s="3909"/>
      <c r="DR7" s="1962"/>
      <c r="DS7" s="1946"/>
      <c r="DT7" s="1946"/>
      <c r="DU7" s="1946"/>
      <c r="DV7" s="1946"/>
      <c r="DW7" s="1946"/>
      <c r="DX7" s="1946"/>
      <c r="DY7" s="1946"/>
      <c r="DZ7" s="3909"/>
      <c r="EA7" s="1945"/>
      <c r="EB7" s="1945"/>
      <c r="EC7" s="3115"/>
      <c r="ED7" s="1946"/>
      <c r="EE7" s="1946"/>
      <c r="EF7" s="1946"/>
      <c r="EG7" s="1946"/>
      <c r="EH7" s="1946"/>
      <c r="EI7" s="1946"/>
      <c r="EJ7" s="1946"/>
      <c r="EK7" s="1961"/>
      <c r="EL7" s="1946"/>
      <c r="EM7" s="1946"/>
      <c r="EN7" s="1946"/>
      <c r="EO7" s="1946"/>
      <c r="EP7" s="1946"/>
      <c r="EQ7" s="1946"/>
      <c r="ER7" s="1946"/>
      <c r="ES7" s="1963"/>
      <c r="ET7" s="1939"/>
      <c r="EU7" s="1939"/>
      <c r="EV7" s="1939"/>
      <c r="EW7" s="1964"/>
      <c r="EX7" s="1939"/>
      <c r="EY7" s="1965"/>
      <c r="EZ7" s="1939"/>
      <c r="FA7" s="1965"/>
      <c r="FB7" s="1953"/>
      <c r="FC7" s="4043"/>
      <c r="FD7" s="1939"/>
      <c r="FE7" s="1939"/>
      <c r="FF7" s="1939"/>
      <c r="FG7" s="1939"/>
      <c r="FH7" s="1939"/>
      <c r="FI7" s="1946"/>
      <c r="FJ7" s="1966"/>
      <c r="FK7" s="1939"/>
      <c r="FL7" s="1939"/>
      <c r="FM7" s="1939"/>
      <c r="FN7" s="1939"/>
      <c r="FO7" s="1939"/>
      <c r="FP7" s="2591"/>
      <c r="FQ7" s="1968"/>
      <c r="FR7" s="3913"/>
      <c r="FS7" s="1939"/>
      <c r="FT7" s="1939"/>
      <c r="FU7" s="3913"/>
      <c r="FV7" s="2722"/>
      <c r="FW7" s="3913"/>
      <c r="FX7" s="2591"/>
      <c r="FY7" s="2591"/>
      <c r="FZ7" s="2591"/>
      <c r="GA7" s="2591"/>
      <c r="GB7" s="2591"/>
      <c r="GC7" s="2591"/>
      <c r="GD7" s="2706"/>
      <c r="GE7" s="2591"/>
      <c r="GF7" s="2591"/>
      <c r="GG7" s="2591"/>
      <c r="GH7" s="2591"/>
      <c r="GI7" s="2591"/>
      <c r="GJ7" s="2591"/>
      <c r="GK7" s="2355"/>
      <c r="GL7" s="3913"/>
      <c r="GM7" s="2591"/>
      <c r="GN7" s="2591"/>
      <c r="GO7" s="3913"/>
      <c r="GP7" s="1967"/>
      <c r="GQ7" s="4062"/>
      <c r="GR7" s="1939"/>
      <c r="GS7" s="1939"/>
      <c r="GT7" s="1939"/>
      <c r="GU7" s="1946"/>
      <c r="GV7" s="1968"/>
      <c r="GW7" s="1964"/>
      <c r="GX7" s="1939"/>
      <c r="GY7" s="1946"/>
      <c r="GZ7" s="1966"/>
      <c r="HA7" s="1939"/>
      <c r="HB7" s="1939"/>
      <c r="HC7" s="1946"/>
      <c r="HD7" s="1968"/>
      <c r="HE7" s="3919"/>
      <c r="HF7" s="1939"/>
      <c r="HG7" s="1939"/>
      <c r="HH7" s="1939"/>
      <c r="HI7" s="1946"/>
      <c r="HJ7" s="1968"/>
      <c r="HK7" s="1964"/>
      <c r="HL7" s="1939"/>
      <c r="HM7" s="1946"/>
      <c r="HN7" s="1966"/>
      <c r="HO7" s="1939"/>
      <c r="HP7" s="1939"/>
      <c r="HQ7" s="1946"/>
      <c r="HR7" s="1968"/>
      <c r="HS7" s="3919"/>
      <c r="HT7" s="1969"/>
      <c r="HU7" s="1969"/>
      <c r="HV7" s="1969"/>
      <c r="HW7" s="1949"/>
      <c r="HX7" s="1970"/>
      <c r="HY7" s="1971"/>
      <c r="HZ7" s="1969"/>
      <c r="IA7" s="1949"/>
      <c r="IB7" s="1972"/>
      <c r="IC7" s="1969"/>
      <c r="ID7" s="1969"/>
      <c r="IE7" s="1949"/>
      <c r="IF7" s="1970"/>
      <c r="IG7" s="3929"/>
      <c r="IH7" s="1969"/>
      <c r="II7" s="1969"/>
      <c r="IJ7" s="1969"/>
      <c r="IK7" s="1949"/>
      <c r="IL7" s="1970"/>
      <c r="IM7" s="1971"/>
      <c r="IN7" s="1969"/>
      <c r="IO7" s="1949"/>
      <c r="IP7" s="1972"/>
      <c r="IQ7" s="1969"/>
      <c r="IR7" s="1969"/>
      <c r="IS7" s="1949"/>
      <c r="IT7" s="1970"/>
      <c r="IU7" s="3128"/>
      <c r="IV7" s="2406"/>
      <c r="IW7" s="3937"/>
      <c r="IX7" s="1973"/>
      <c r="IY7" s="1949"/>
      <c r="IZ7" s="1949"/>
      <c r="JA7" s="3043"/>
      <c r="JB7" s="1973"/>
      <c r="JC7" s="1973"/>
      <c r="JD7" s="1973"/>
      <c r="JE7" s="1973"/>
      <c r="JF7" s="1973"/>
      <c r="JG7" s="1973"/>
      <c r="JH7" s="3940"/>
      <c r="JI7" s="2844"/>
      <c r="JJ7" s="2844"/>
      <c r="JK7" s="2844"/>
      <c r="JL7" s="2844"/>
      <c r="JM7" s="2844"/>
      <c r="JN7" s="2844"/>
      <c r="JO7" s="3944"/>
      <c r="JP7" s="1973"/>
      <c r="JQ7" s="1973"/>
      <c r="JR7" s="1973"/>
      <c r="JS7" s="1973"/>
      <c r="JT7" s="1973"/>
      <c r="JU7" s="1973"/>
      <c r="JV7" s="3901"/>
      <c r="JW7" s="2730"/>
      <c r="JX7" s="1973"/>
      <c r="JY7" s="1973"/>
      <c r="JZ7" s="1973"/>
      <c r="KA7" s="1973"/>
      <c r="KB7" s="1973"/>
      <c r="KC7" s="1973"/>
      <c r="KD7" s="5227"/>
      <c r="KE7" s="1973"/>
      <c r="KF7" s="1973"/>
      <c r="KG7" s="1973"/>
      <c r="KH7" s="5451"/>
      <c r="KI7" s="2780"/>
      <c r="KJ7" s="2780"/>
      <c r="KK7" s="2780"/>
      <c r="KL7" s="2799"/>
      <c r="KM7" s="2780"/>
      <c r="KN7" s="2780"/>
      <c r="KO7" s="5094"/>
      <c r="KP7" s="2780"/>
      <c r="KQ7" s="5180"/>
      <c r="KR7" s="4070"/>
      <c r="KS7" s="2972"/>
      <c r="KU7" s="3579"/>
      <c r="LC7" s="3580"/>
      <c r="LL7" s="2170"/>
    </row>
    <row r="8" spans="2:325">
      <c r="B8" s="1899">
        <v>32294</v>
      </c>
      <c r="C8" s="1900"/>
      <c r="D8" s="1900"/>
      <c r="E8" s="1900"/>
      <c r="F8" s="1902"/>
      <c r="G8" s="1902"/>
      <c r="H8" s="1902"/>
      <c r="I8" s="1903"/>
      <c r="J8" s="1902"/>
      <c r="K8" s="1902"/>
      <c r="L8" s="1902"/>
      <c r="M8" s="1904"/>
      <c r="N8" s="2147"/>
      <c r="O8" s="2147"/>
      <c r="P8" s="2147"/>
      <c r="Q8" s="2147"/>
      <c r="R8" s="2386"/>
      <c r="S8" s="1905"/>
      <c r="T8" s="1901"/>
      <c r="U8" s="1901"/>
      <c r="V8" s="1901"/>
      <c r="W8" s="1901"/>
      <c r="X8" s="2430"/>
      <c r="Y8" s="1901"/>
      <c r="Z8" s="1901"/>
      <c r="AA8" s="2436"/>
      <c r="AB8" s="4153"/>
      <c r="AC8" s="4153"/>
      <c r="AD8" s="4153"/>
      <c r="AE8" s="4153"/>
      <c r="AF8" s="3078"/>
      <c r="AG8" s="1907"/>
      <c r="AH8" s="2354"/>
      <c r="AI8" s="1908"/>
      <c r="AJ8" s="2354"/>
      <c r="AK8" s="2849"/>
      <c r="AL8" s="1907"/>
      <c r="AM8" s="2354"/>
      <c r="AN8" s="1908"/>
      <c r="AO8" s="2354"/>
      <c r="AP8" s="1909"/>
      <c r="AQ8" s="1910"/>
      <c r="AR8" s="1910"/>
      <c r="AS8" s="1910"/>
      <c r="AT8" s="1909"/>
      <c r="AU8" s="4011"/>
      <c r="AV8" s="3992"/>
      <c r="AW8" s="3099"/>
      <c r="AX8" s="1900"/>
      <c r="AY8" s="1911"/>
      <c r="AZ8" s="1911"/>
      <c r="BA8" s="1911"/>
      <c r="BB8" s="1912"/>
      <c r="BC8" s="1913"/>
      <c r="BD8" s="1913"/>
      <c r="BE8" s="1913"/>
      <c r="BF8" s="1914"/>
      <c r="BG8" s="2380"/>
      <c r="BH8" s="2380"/>
      <c r="BI8" s="2380"/>
      <c r="BJ8" s="2380"/>
      <c r="BK8" s="1914"/>
      <c r="BL8" s="4149"/>
      <c r="BM8" s="4139"/>
      <c r="BN8" s="2826"/>
      <c r="BO8" s="1911"/>
      <c r="BP8" s="1911"/>
      <c r="BQ8" s="1917"/>
      <c r="BR8" s="4139"/>
      <c r="BS8" s="2826"/>
      <c r="BT8" s="1911"/>
      <c r="BU8" s="1911"/>
      <c r="BV8" s="1917"/>
      <c r="BW8" s="1918"/>
      <c r="BX8" s="1919"/>
      <c r="BY8" s="1920"/>
      <c r="BZ8" s="1921"/>
      <c r="CA8" s="1922"/>
      <c r="CB8" s="1919"/>
      <c r="CC8" s="1920"/>
      <c r="CD8" s="1920"/>
      <c r="CE8" s="1918"/>
      <c r="CF8" s="1919"/>
      <c r="CG8" s="1920"/>
      <c r="CH8" s="1920"/>
      <c r="CI8" s="2558"/>
      <c r="CJ8" s="4650"/>
      <c r="CK8" s="4650"/>
      <c r="CL8" s="4650"/>
      <c r="CM8" s="2362"/>
      <c r="CN8" s="1908"/>
      <c r="CO8" s="2374"/>
      <c r="CP8" s="1908"/>
      <c r="CQ8" s="1908"/>
      <c r="CR8" s="1908"/>
      <c r="CS8" s="3020"/>
      <c r="CT8" s="2362"/>
      <c r="CU8" s="2374"/>
      <c r="CV8" s="2574"/>
      <c r="CW8" s="1908"/>
      <c r="CX8" s="2362"/>
      <c r="CY8" s="4019"/>
      <c r="CZ8" s="1907"/>
      <c r="DA8" s="1907"/>
      <c r="DB8" s="1907"/>
      <c r="DC8" s="1907"/>
      <c r="DD8" s="1907"/>
      <c r="DE8" s="1907"/>
      <c r="DF8" s="2340"/>
      <c r="DG8" s="1907"/>
      <c r="DH8" s="3904"/>
      <c r="DI8" s="1907"/>
      <c r="DJ8" s="1907"/>
      <c r="DK8" s="1907"/>
      <c r="DL8" s="1907"/>
      <c r="DM8" s="1907"/>
      <c r="DN8" s="1907"/>
      <c r="DO8" s="2354"/>
      <c r="DP8" s="1908"/>
      <c r="DQ8" s="3908"/>
      <c r="DR8" s="1924"/>
      <c r="DS8" s="1908"/>
      <c r="DT8" s="1908"/>
      <c r="DU8" s="1908"/>
      <c r="DV8" s="1908"/>
      <c r="DW8" s="1908"/>
      <c r="DX8" s="1908"/>
      <c r="DY8" s="1908"/>
      <c r="DZ8" s="3908"/>
      <c r="EA8" s="1907"/>
      <c r="EB8" s="1907"/>
      <c r="EC8" s="3114"/>
      <c r="ED8" s="1908"/>
      <c r="EE8" s="1908"/>
      <c r="EF8" s="1908"/>
      <c r="EG8" s="1908"/>
      <c r="EH8" s="1908"/>
      <c r="EI8" s="1908"/>
      <c r="EJ8" s="1908"/>
      <c r="EK8" s="1923"/>
      <c r="EL8" s="1908"/>
      <c r="EM8" s="1908"/>
      <c r="EN8" s="1908"/>
      <c r="EO8" s="1908"/>
      <c r="EP8" s="1908"/>
      <c r="EQ8" s="1908"/>
      <c r="ER8" s="1908"/>
      <c r="ES8" s="1925"/>
      <c r="ET8" s="1900"/>
      <c r="EU8" s="1900"/>
      <c r="EV8" s="1900"/>
      <c r="EW8" s="1926"/>
      <c r="EX8" s="1900"/>
      <c r="EY8" s="1927"/>
      <c r="EZ8" s="1900"/>
      <c r="FA8" s="1927"/>
      <c r="FB8" s="1915"/>
      <c r="FC8" s="4042"/>
      <c r="FD8" s="1900"/>
      <c r="FE8" s="1900"/>
      <c r="FF8" s="1900"/>
      <c r="FG8" s="1900"/>
      <c r="FH8" s="1900"/>
      <c r="FI8" s="1908"/>
      <c r="FJ8" s="1928"/>
      <c r="FK8" s="1900"/>
      <c r="FL8" s="1900"/>
      <c r="FM8" s="1900"/>
      <c r="FN8" s="1900"/>
      <c r="FO8" s="1900"/>
      <c r="FP8" s="2588"/>
      <c r="FQ8" s="1930"/>
      <c r="FR8" s="3912"/>
      <c r="FS8" s="1900"/>
      <c r="FT8" s="1900"/>
      <c r="FU8" s="3912"/>
      <c r="FV8" s="2721"/>
      <c r="FW8" s="3912"/>
      <c r="FX8" s="2588"/>
      <c r="FY8" s="2588"/>
      <c r="FZ8" s="2588"/>
      <c r="GA8" s="2588"/>
      <c r="GB8" s="2588"/>
      <c r="GC8" s="2588"/>
      <c r="GD8" s="2705"/>
      <c r="GE8" s="2588"/>
      <c r="GF8" s="2588"/>
      <c r="GG8" s="2588"/>
      <c r="GH8" s="2588"/>
      <c r="GI8" s="2588"/>
      <c r="GJ8" s="2588"/>
      <c r="GK8" s="2354"/>
      <c r="GL8" s="3912"/>
      <c r="GM8" s="2588"/>
      <c r="GN8" s="2588"/>
      <c r="GO8" s="3912"/>
      <c r="GP8" s="1929"/>
      <c r="GQ8" s="4061"/>
      <c r="GR8" s="1900"/>
      <c r="GS8" s="1900"/>
      <c r="GT8" s="1900"/>
      <c r="GU8" s="1908"/>
      <c r="GV8" s="1930"/>
      <c r="GW8" s="1931"/>
      <c r="GX8" s="1900"/>
      <c r="GY8" s="1908"/>
      <c r="GZ8" s="1928"/>
      <c r="HA8" s="1900"/>
      <c r="HB8" s="1900"/>
      <c r="HC8" s="1908"/>
      <c r="HD8" s="1930"/>
      <c r="HE8" s="3918"/>
      <c r="HF8" s="1900"/>
      <c r="HG8" s="1900"/>
      <c r="HH8" s="1900"/>
      <c r="HI8" s="1908"/>
      <c r="HJ8" s="1930"/>
      <c r="HK8" s="1931"/>
      <c r="HL8" s="1900"/>
      <c r="HM8" s="1908"/>
      <c r="HN8" s="1928"/>
      <c r="HO8" s="1900"/>
      <c r="HP8" s="1900"/>
      <c r="HQ8" s="1908"/>
      <c r="HR8" s="1930"/>
      <c r="HS8" s="3918"/>
      <c r="HT8" s="1932"/>
      <c r="HU8" s="1932"/>
      <c r="HV8" s="1932"/>
      <c r="HW8" s="1911"/>
      <c r="HX8" s="1933"/>
      <c r="HY8" s="1934"/>
      <c r="HZ8" s="1932"/>
      <c r="IA8" s="1911"/>
      <c r="IB8" s="1935"/>
      <c r="IC8" s="1932"/>
      <c r="ID8" s="1932"/>
      <c r="IE8" s="1911"/>
      <c r="IF8" s="1933"/>
      <c r="IG8" s="3928"/>
      <c r="IH8" s="1932"/>
      <c r="II8" s="1932"/>
      <c r="IJ8" s="1932"/>
      <c r="IK8" s="1911"/>
      <c r="IL8" s="1933"/>
      <c r="IM8" s="1934"/>
      <c r="IN8" s="1932"/>
      <c r="IO8" s="1911"/>
      <c r="IP8" s="1935"/>
      <c r="IQ8" s="1932"/>
      <c r="IR8" s="1932"/>
      <c r="IS8" s="1911"/>
      <c r="IT8" s="1933"/>
      <c r="IU8" s="3127"/>
      <c r="IV8" s="2405"/>
      <c r="IW8" s="3936"/>
      <c r="IX8" s="1936"/>
      <c r="IY8" s="1911"/>
      <c r="IZ8" s="1911"/>
      <c r="JA8" s="3042"/>
      <c r="JB8" s="1936"/>
      <c r="JC8" s="1936"/>
      <c r="JD8" s="1936"/>
      <c r="JE8" s="1936"/>
      <c r="JF8" s="1936"/>
      <c r="JG8" s="1936"/>
      <c r="JH8" s="3939"/>
      <c r="JI8" s="2843"/>
      <c r="JJ8" s="2843"/>
      <c r="JK8" s="2843"/>
      <c r="JL8" s="2843"/>
      <c r="JM8" s="2843"/>
      <c r="JN8" s="2843"/>
      <c r="JO8" s="3943"/>
      <c r="JP8" s="1936"/>
      <c r="JQ8" s="1936"/>
      <c r="JR8" s="1936"/>
      <c r="JS8" s="1936"/>
      <c r="JT8" s="1936"/>
      <c r="JU8" s="1936"/>
      <c r="JV8" s="3900"/>
      <c r="JW8" s="2731"/>
      <c r="JX8" s="1936"/>
      <c r="JY8" s="1936"/>
      <c r="JZ8" s="1936"/>
      <c r="KA8" s="1936"/>
      <c r="KB8" s="1936"/>
      <c r="KC8" s="1936"/>
      <c r="KD8" s="5226"/>
      <c r="KE8" s="5436">
        <v>5.5</v>
      </c>
      <c r="KF8" s="5436">
        <v>8.6</v>
      </c>
      <c r="KG8" s="5436">
        <v>22.5</v>
      </c>
      <c r="KH8" s="5450">
        <v>29.8</v>
      </c>
      <c r="KI8" s="2608"/>
      <c r="KJ8" s="2608"/>
      <c r="KK8" s="2608"/>
      <c r="KL8" s="2798"/>
      <c r="KM8" s="2608"/>
      <c r="KN8" s="2608"/>
      <c r="KO8" s="5118"/>
      <c r="KP8" s="5126"/>
      <c r="KQ8" s="5179"/>
      <c r="KR8" s="4069"/>
      <c r="KS8" s="2971"/>
      <c r="KU8" s="3579"/>
      <c r="LC8" s="3580"/>
      <c r="LL8" s="2170"/>
    </row>
    <row r="9" spans="2:325">
      <c r="B9" s="1975">
        <v>32324</v>
      </c>
      <c r="C9" s="1976"/>
      <c r="D9" s="1976"/>
      <c r="E9" s="1976"/>
      <c r="F9" s="1978"/>
      <c r="G9" s="1978"/>
      <c r="H9" s="1978"/>
      <c r="I9" s="1979"/>
      <c r="J9" s="1978"/>
      <c r="K9" s="1978"/>
      <c r="L9" s="1978"/>
      <c r="M9" s="1980"/>
      <c r="N9" s="2163"/>
      <c r="O9" s="2163"/>
      <c r="P9" s="2163"/>
      <c r="Q9" s="2163"/>
      <c r="R9" s="2388"/>
      <c r="S9" s="1981"/>
      <c r="T9" s="1977"/>
      <c r="U9" s="1977"/>
      <c r="V9" s="1977"/>
      <c r="W9" s="1977"/>
      <c r="X9" s="2432"/>
      <c r="Y9" s="1977"/>
      <c r="Z9" s="1977"/>
      <c r="AA9" s="2438"/>
      <c r="AB9" s="4155"/>
      <c r="AC9" s="4155"/>
      <c r="AD9" s="4155"/>
      <c r="AE9" s="4155"/>
      <c r="AF9" s="3080"/>
      <c r="AG9" s="1982"/>
      <c r="AH9" s="2356"/>
      <c r="AI9" s="1983"/>
      <c r="AJ9" s="2356"/>
      <c r="AK9" s="2851"/>
      <c r="AL9" s="1982"/>
      <c r="AM9" s="2356"/>
      <c r="AN9" s="1983"/>
      <c r="AO9" s="2356"/>
      <c r="AP9" s="1984"/>
      <c r="AQ9" s="1985"/>
      <c r="AR9" s="1985"/>
      <c r="AS9" s="1985"/>
      <c r="AT9" s="1984"/>
      <c r="AU9" s="4013"/>
      <c r="AV9" s="3994"/>
      <c r="AW9" s="3101"/>
      <c r="AX9" s="1976"/>
      <c r="AY9" s="1986"/>
      <c r="AZ9" s="1986"/>
      <c r="BA9" s="1986"/>
      <c r="BB9" s="1987"/>
      <c r="BC9" s="1988"/>
      <c r="BD9" s="1988"/>
      <c r="BE9" s="1988"/>
      <c r="BF9" s="1989"/>
      <c r="BG9" s="2382"/>
      <c r="BH9" s="2382"/>
      <c r="BI9" s="2382"/>
      <c r="BJ9" s="2382"/>
      <c r="BK9" s="1989"/>
      <c r="BL9" s="2382"/>
      <c r="BM9" s="4141"/>
      <c r="BN9" s="2828"/>
      <c r="BO9" s="1986"/>
      <c r="BP9" s="1986"/>
      <c r="BQ9" s="1992"/>
      <c r="BR9" s="4141"/>
      <c r="BS9" s="2828"/>
      <c r="BT9" s="1986"/>
      <c r="BU9" s="1986"/>
      <c r="BV9" s="1992"/>
      <c r="BW9" s="1993"/>
      <c r="BX9" s="1994"/>
      <c r="BY9" s="1995"/>
      <c r="BZ9" s="1996"/>
      <c r="CA9" s="1997"/>
      <c r="CB9" s="1994"/>
      <c r="CC9" s="1995"/>
      <c r="CD9" s="1995"/>
      <c r="CE9" s="1993"/>
      <c r="CF9" s="1994"/>
      <c r="CG9" s="1995"/>
      <c r="CH9" s="1995"/>
      <c r="CI9" s="2560"/>
      <c r="CJ9" s="1995"/>
      <c r="CK9" s="1995"/>
      <c r="CL9" s="1995"/>
      <c r="CM9" s="2364"/>
      <c r="CN9" s="1983"/>
      <c r="CO9" s="2376"/>
      <c r="CP9" s="1983"/>
      <c r="CQ9" s="1983"/>
      <c r="CR9" s="1983"/>
      <c r="CS9" s="3022"/>
      <c r="CT9" s="2364"/>
      <c r="CU9" s="2376"/>
      <c r="CV9" s="2576"/>
      <c r="CW9" s="1983"/>
      <c r="CX9" s="2364"/>
      <c r="CY9" s="4021"/>
      <c r="CZ9" s="1982"/>
      <c r="DA9" s="1982"/>
      <c r="DB9" s="1982"/>
      <c r="DC9" s="1982"/>
      <c r="DD9" s="1982"/>
      <c r="DE9" s="1982"/>
      <c r="DF9" s="2342"/>
      <c r="DG9" s="1982"/>
      <c r="DH9" s="3906"/>
      <c r="DI9" s="1982"/>
      <c r="DJ9" s="1982"/>
      <c r="DK9" s="1982"/>
      <c r="DL9" s="1982"/>
      <c r="DM9" s="1982"/>
      <c r="DN9" s="1982"/>
      <c r="DO9" s="2356"/>
      <c r="DP9" s="1983"/>
      <c r="DQ9" s="3910"/>
      <c r="DR9" s="1999"/>
      <c r="DS9" s="1983"/>
      <c r="DT9" s="1983"/>
      <c r="DU9" s="1983"/>
      <c r="DV9" s="1983"/>
      <c r="DW9" s="1983"/>
      <c r="DX9" s="1983"/>
      <c r="DY9" s="1983"/>
      <c r="DZ9" s="3910"/>
      <c r="EA9" s="1982"/>
      <c r="EB9" s="1982"/>
      <c r="EC9" s="3116"/>
      <c r="ED9" s="1983"/>
      <c r="EE9" s="1983"/>
      <c r="EF9" s="1983"/>
      <c r="EG9" s="1983"/>
      <c r="EH9" s="1983"/>
      <c r="EI9" s="1983"/>
      <c r="EJ9" s="1983"/>
      <c r="EK9" s="1998"/>
      <c r="EL9" s="1983"/>
      <c r="EM9" s="1983"/>
      <c r="EN9" s="1983"/>
      <c r="EO9" s="1983"/>
      <c r="EP9" s="1983"/>
      <c r="EQ9" s="1983"/>
      <c r="ER9" s="1983"/>
      <c r="ES9" s="2000"/>
      <c r="ET9" s="1976"/>
      <c r="EU9" s="1976"/>
      <c r="EV9" s="1976"/>
      <c r="EW9" s="2001"/>
      <c r="EX9" s="1976"/>
      <c r="EY9" s="2002"/>
      <c r="EZ9" s="1976"/>
      <c r="FA9" s="2002"/>
      <c r="FB9" s="1990"/>
      <c r="FC9" s="4044"/>
      <c r="FD9" s="1976"/>
      <c r="FE9" s="1976"/>
      <c r="FF9" s="1976"/>
      <c r="FG9" s="1976"/>
      <c r="FH9" s="1976"/>
      <c r="FI9" s="1983"/>
      <c r="FJ9" s="2003"/>
      <c r="FK9" s="1976"/>
      <c r="FL9" s="1976"/>
      <c r="FM9" s="1976"/>
      <c r="FN9" s="1976"/>
      <c r="FO9" s="1976"/>
      <c r="FP9" s="2597"/>
      <c r="FQ9" s="2005"/>
      <c r="FR9" s="3914"/>
      <c r="FS9" s="1976"/>
      <c r="FT9" s="1976"/>
      <c r="FU9" s="3914"/>
      <c r="FV9" s="2723"/>
      <c r="FW9" s="3914"/>
      <c r="FX9" s="2597"/>
      <c r="FY9" s="2597"/>
      <c r="FZ9" s="2597"/>
      <c r="GA9" s="2597"/>
      <c r="GB9" s="2597"/>
      <c r="GC9" s="2597"/>
      <c r="GD9" s="2707"/>
      <c r="GE9" s="2597"/>
      <c r="GF9" s="2597"/>
      <c r="GG9" s="2597"/>
      <c r="GH9" s="2597"/>
      <c r="GI9" s="2597"/>
      <c r="GJ9" s="2597"/>
      <c r="GK9" s="2356"/>
      <c r="GL9" s="3914"/>
      <c r="GM9" s="2597"/>
      <c r="GN9" s="2597"/>
      <c r="GO9" s="3914"/>
      <c r="GP9" s="2004"/>
      <c r="GQ9" s="4063"/>
      <c r="GR9" s="1976"/>
      <c r="GS9" s="1976"/>
      <c r="GT9" s="1976"/>
      <c r="GU9" s="1983"/>
      <c r="GV9" s="2005"/>
      <c r="GW9" s="2001"/>
      <c r="GX9" s="1976"/>
      <c r="GY9" s="1983"/>
      <c r="GZ9" s="2003"/>
      <c r="HA9" s="1976"/>
      <c r="HB9" s="1976"/>
      <c r="HC9" s="1983"/>
      <c r="HD9" s="2005"/>
      <c r="HE9" s="3920"/>
      <c r="HF9" s="1976"/>
      <c r="HG9" s="1976"/>
      <c r="HH9" s="1976"/>
      <c r="HI9" s="1983"/>
      <c r="HJ9" s="2005"/>
      <c r="HK9" s="2001"/>
      <c r="HL9" s="1976"/>
      <c r="HM9" s="1983"/>
      <c r="HN9" s="2003"/>
      <c r="HO9" s="1976"/>
      <c r="HP9" s="1976"/>
      <c r="HQ9" s="1983"/>
      <c r="HR9" s="2005"/>
      <c r="HS9" s="3920"/>
      <c r="HT9" s="2006"/>
      <c r="HU9" s="2006"/>
      <c r="HV9" s="2006"/>
      <c r="HW9" s="1986"/>
      <c r="HX9" s="2007"/>
      <c r="HY9" s="2008"/>
      <c r="HZ9" s="2006"/>
      <c r="IA9" s="1986"/>
      <c r="IB9" s="2009"/>
      <c r="IC9" s="2006"/>
      <c r="ID9" s="2006"/>
      <c r="IE9" s="1986"/>
      <c r="IF9" s="2007"/>
      <c r="IG9" s="3930"/>
      <c r="IH9" s="2006"/>
      <c r="II9" s="2006"/>
      <c r="IJ9" s="2006"/>
      <c r="IK9" s="1986"/>
      <c r="IL9" s="2007"/>
      <c r="IM9" s="2008"/>
      <c r="IN9" s="2006"/>
      <c r="IO9" s="1986"/>
      <c r="IP9" s="2009"/>
      <c r="IQ9" s="2006"/>
      <c r="IR9" s="2006"/>
      <c r="IS9" s="1986"/>
      <c r="IT9" s="2007"/>
      <c r="IU9" s="3129"/>
      <c r="IV9" s="2407"/>
      <c r="IW9" s="3936"/>
      <c r="IX9" s="2010"/>
      <c r="IY9" s="1986"/>
      <c r="IZ9" s="1986"/>
      <c r="JA9" s="3044"/>
      <c r="JB9" s="2010"/>
      <c r="JC9" s="2010"/>
      <c r="JD9" s="2010"/>
      <c r="JE9" s="2010"/>
      <c r="JF9" s="2010"/>
      <c r="JG9" s="2010"/>
      <c r="JH9" s="3941"/>
      <c r="JI9" s="2845"/>
      <c r="JJ9" s="2845"/>
      <c r="JK9" s="2845"/>
      <c r="JL9" s="2845"/>
      <c r="JM9" s="2845"/>
      <c r="JN9" s="2845"/>
      <c r="JO9" s="3945"/>
      <c r="JP9" s="2010"/>
      <c r="JQ9" s="2010"/>
      <c r="JR9" s="2010"/>
      <c r="JS9" s="2010"/>
      <c r="JT9" s="2010"/>
      <c r="JU9" s="2010"/>
      <c r="JV9" s="3902"/>
      <c r="JW9" s="2729"/>
      <c r="JX9" s="2010"/>
      <c r="JY9" s="2010"/>
      <c r="JZ9" s="2010"/>
      <c r="KA9" s="2010"/>
      <c r="KB9" s="2010"/>
      <c r="KC9" s="2010"/>
      <c r="KD9" s="5228"/>
      <c r="KE9" s="2010"/>
      <c r="KF9" s="2010"/>
      <c r="KG9" s="2010"/>
      <c r="KH9" s="5452"/>
      <c r="KI9" s="2781"/>
      <c r="KJ9" s="2781"/>
      <c r="KK9" s="2781"/>
      <c r="KL9" s="2800"/>
      <c r="KM9" s="2781"/>
      <c r="KN9" s="2781"/>
      <c r="KO9" s="5159"/>
      <c r="KP9" s="2781"/>
      <c r="KQ9" s="5181"/>
      <c r="KR9" s="4071"/>
      <c r="KS9" s="2973"/>
      <c r="KU9" s="3584"/>
      <c r="KV9" s="3585"/>
      <c r="KW9" s="3585"/>
      <c r="KX9" s="3585"/>
      <c r="KY9" s="3585"/>
      <c r="KZ9" s="3585"/>
      <c r="LA9" s="3585"/>
      <c r="LB9" s="3585"/>
      <c r="LC9" s="3586"/>
      <c r="LL9" s="2170"/>
    </row>
    <row r="10" spans="2:325">
      <c r="B10" s="1938">
        <v>32355</v>
      </c>
      <c r="C10" s="1939"/>
      <c r="D10" s="1939"/>
      <c r="E10" s="1939"/>
      <c r="F10" s="1941"/>
      <c r="G10" s="1941"/>
      <c r="H10" s="1941"/>
      <c r="I10" s="1942"/>
      <c r="J10" s="1941"/>
      <c r="K10" s="1941"/>
      <c r="L10" s="1941"/>
      <c r="M10" s="1943"/>
      <c r="N10" s="2155"/>
      <c r="O10" s="2155"/>
      <c r="P10" s="2155"/>
      <c r="Q10" s="2155"/>
      <c r="R10" s="2387"/>
      <c r="S10" s="1944"/>
      <c r="T10" s="1940"/>
      <c r="U10" s="1940"/>
      <c r="V10" s="1940"/>
      <c r="W10" s="1940"/>
      <c r="X10" s="2431"/>
      <c r="Y10" s="1940"/>
      <c r="Z10" s="1940"/>
      <c r="AA10" s="2437"/>
      <c r="AB10" s="4154"/>
      <c r="AC10" s="4154"/>
      <c r="AD10" s="4154"/>
      <c r="AE10" s="4154"/>
      <c r="AF10" s="3079"/>
      <c r="AG10" s="1945"/>
      <c r="AH10" s="2355"/>
      <c r="AI10" s="1946"/>
      <c r="AJ10" s="2355"/>
      <c r="AK10" s="2850"/>
      <c r="AL10" s="1945"/>
      <c r="AM10" s="2355"/>
      <c r="AN10" s="1946"/>
      <c r="AO10" s="2355"/>
      <c r="AP10" s="1947"/>
      <c r="AQ10" s="1948"/>
      <c r="AR10" s="1948"/>
      <c r="AS10" s="1948"/>
      <c r="AT10" s="1947"/>
      <c r="AU10" s="4012"/>
      <c r="AV10" s="3993"/>
      <c r="AW10" s="3100"/>
      <c r="AX10" s="1939"/>
      <c r="AY10" s="1949"/>
      <c r="AZ10" s="1949"/>
      <c r="BA10" s="1949"/>
      <c r="BB10" s="1950"/>
      <c r="BC10" s="1951"/>
      <c r="BD10" s="1951"/>
      <c r="BE10" s="1951"/>
      <c r="BF10" s="1952"/>
      <c r="BG10" s="2381"/>
      <c r="BH10" s="2381"/>
      <c r="BI10" s="2381"/>
      <c r="BJ10" s="2381"/>
      <c r="BK10" s="1952"/>
      <c r="BL10" s="2381"/>
      <c r="BM10" s="4140"/>
      <c r="BN10" s="2827"/>
      <c r="BO10" s="1949"/>
      <c r="BP10" s="1949"/>
      <c r="BQ10" s="1955"/>
      <c r="BR10" s="4140"/>
      <c r="BS10" s="2827"/>
      <c r="BT10" s="1949"/>
      <c r="BU10" s="1949"/>
      <c r="BV10" s="1955"/>
      <c r="BW10" s="1956"/>
      <c r="BX10" s="1957"/>
      <c r="BY10" s="1958"/>
      <c r="BZ10" s="1959"/>
      <c r="CA10" s="1960"/>
      <c r="CB10" s="1957"/>
      <c r="CC10" s="1958"/>
      <c r="CD10" s="1958"/>
      <c r="CE10" s="1956"/>
      <c r="CF10" s="1957"/>
      <c r="CG10" s="1958"/>
      <c r="CH10" s="1958"/>
      <c r="CI10" s="2559"/>
      <c r="CJ10" s="1958"/>
      <c r="CK10" s="1958"/>
      <c r="CL10" s="1958"/>
      <c r="CM10" s="2363"/>
      <c r="CN10" s="1946"/>
      <c r="CO10" s="2375"/>
      <c r="CP10" s="1946"/>
      <c r="CQ10" s="1946"/>
      <c r="CR10" s="1946"/>
      <c r="CS10" s="3021"/>
      <c r="CT10" s="2363"/>
      <c r="CU10" s="2375"/>
      <c r="CV10" s="2575"/>
      <c r="CW10" s="1946"/>
      <c r="CX10" s="2363"/>
      <c r="CY10" s="4020"/>
      <c r="CZ10" s="1945"/>
      <c r="DA10" s="1945"/>
      <c r="DB10" s="1945"/>
      <c r="DC10" s="1945"/>
      <c r="DD10" s="1945"/>
      <c r="DE10" s="1945"/>
      <c r="DF10" s="2341"/>
      <c r="DG10" s="1945"/>
      <c r="DH10" s="3905"/>
      <c r="DI10" s="1945"/>
      <c r="DJ10" s="1945"/>
      <c r="DK10" s="1945"/>
      <c r="DL10" s="1945"/>
      <c r="DM10" s="1945"/>
      <c r="DN10" s="1945"/>
      <c r="DO10" s="2355"/>
      <c r="DP10" s="1946"/>
      <c r="DQ10" s="3909"/>
      <c r="DR10" s="1962"/>
      <c r="DS10" s="1946"/>
      <c r="DT10" s="1946"/>
      <c r="DU10" s="1946"/>
      <c r="DV10" s="1946"/>
      <c r="DW10" s="1946"/>
      <c r="DX10" s="1946"/>
      <c r="DY10" s="1946"/>
      <c r="DZ10" s="3909"/>
      <c r="EA10" s="1945"/>
      <c r="EB10" s="1945"/>
      <c r="EC10" s="3115"/>
      <c r="ED10" s="1946"/>
      <c r="EE10" s="1946"/>
      <c r="EF10" s="1946"/>
      <c r="EG10" s="1946"/>
      <c r="EH10" s="1946"/>
      <c r="EI10" s="1946"/>
      <c r="EJ10" s="1946"/>
      <c r="EK10" s="1961"/>
      <c r="EL10" s="1946"/>
      <c r="EM10" s="1946"/>
      <c r="EN10" s="1946"/>
      <c r="EO10" s="1946"/>
      <c r="EP10" s="1946"/>
      <c r="EQ10" s="1946"/>
      <c r="ER10" s="1946"/>
      <c r="ES10" s="1963"/>
      <c r="ET10" s="1939"/>
      <c r="EU10" s="1939"/>
      <c r="EV10" s="1939"/>
      <c r="EW10" s="1964"/>
      <c r="EX10" s="1939"/>
      <c r="EY10" s="1965"/>
      <c r="EZ10" s="1939"/>
      <c r="FA10" s="1965"/>
      <c r="FB10" s="1953"/>
      <c r="FC10" s="4043"/>
      <c r="FD10" s="1939"/>
      <c r="FE10" s="1939"/>
      <c r="FF10" s="1939"/>
      <c r="FG10" s="1939"/>
      <c r="FH10" s="1939"/>
      <c r="FI10" s="1946"/>
      <c r="FJ10" s="1966"/>
      <c r="FK10" s="1939"/>
      <c r="FL10" s="1939"/>
      <c r="FM10" s="1939"/>
      <c r="FN10" s="1939"/>
      <c r="FO10" s="1939"/>
      <c r="FP10" s="2591"/>
      <c r="FQ10" s="1968"/>
      <c r="FR10" s="3913"/>
      <c r="FS10" s="1939"/>
      <c r="FT10" s="1939"/>
      <c r="FU10" s="3913"/>
      <c r="FV10" s="2722"/>
      <c r="FW10" s="3913"/>
      <c r="FX10" s="2591"/>
      <c r="FY10" s="2591"/>
      <c r="FZ10" s="2591"/>
      <c r="GA10" s="2591"/>
      <c r="GB10" s="2591"/>
      <c r="GC10" s="2591"/>
      <c r="GD10" s="2706"/>
      <c r="GE10" s="2591"/>
      <c r="GF10" s="2591"/>
      <c r="GG10" s="2591"/>
      <c r="GH10" s="2591"/>
      <c r="GI10" s="2591"/>
      <c r="GJ10" s="2591"/>
      <c r="GK10" s="2355"/>
      <c r="GL10" s="3913"/>
      <c r="GM10" s="2591"/>
      <c r="GN10" s="2591"/>
      <c r="GO10" s="3913"/>
      <c r="GP10" s="1967"/>
      <c r="GQ10" s="4062"/>
      <c r="GR10" s="1939"/>
      <c r="GS10" s="1939"/>
      <c r="GT10" s="1939"/>
      <c r="GU10" s="1946"/>
      <c r="GV10" s="1968"/>
      <c r="GW10" s="1964"/>
      <c r="GX10" s="1939"/>
      <c r="GY10" s="1946"/>
      <c r="GZ10" s="1966"/>
      <c r="HA10" s="1939"/>
      <c r="HB10" s="1939"/>
      <c r="HC10" s="1946"/>
      <c r="HD10" s="1968"/>
      <c r="HE10" s="3919"/>
      <c r="HF10" s="1939"/>
      <c r="HG10" s="1939"/>
      <c r="HH10" s="1939"/>
      <c r="HI10" s="1946"/>
      <c r="HJ10" s="1968"/>
      <c r="HK10" s="1964"/>
      <c r="HL10" s="1939"/>
      <c r="HM10" s="1946"/>
      <c r="HN10" s="1966"/>
      <c r="HO10" s="1939"/>
      <c r="HP10" s="1939"/>
      <c r="HQ10" s="1946"/>
      <c r="HR10" s="1968"/>
      <c r="HS10" s="3919"/>
      <c r="HT10" s="1969"/>
      <c r="HU10" s="1969"/>
      <c r="HV10" s="1969"/>
      <c r="HW10" s="1949"/>
      <c r="HX10" s="1970"/>
      <c r="HY10" s="1971"/>
      <c r="HZ10" s="1969"/>
      <c r="IA10" s="1949"/>
      <c r="IB10" s="1972"/>
      <c r="IC10" s="1969"/>
      <c r="ID10" s="1969"/>
      <c r="IE10" s="1949"/>
      <c r="IF10" s="1970"/>
      <c r="IG10" s="3929"/>
      <c r="IH10" s="1969"/>
      <c r="II10" s="1969"/>
      <c r="IJ10" s="1969"/>
      <c r="IK10" s="1949"/>
      <c r="IL10" s="1970"/>
      <c r="IM10" s="1971"/>
      <c r="IN10" s="1969"/>
      <c r="IO10" s="1949"/>
      <c r="IP10" s="1972"/>
      <c r="IQ10" s="1969"/>
      <c r="IR10" s="1969"/>
      <c r="IS10" s="1949"/>
      <c r="IT10" s="1970"/>
      <c r="IU10" s="3128"/>
      <c r="IV10" s="2406"/>
      <c r="IW10" s="3937"/>
      <c r="IX10" s="1973"/>
      <c r="IY10" s="1949"/>
      <c r="IZ10" s="1949"/>
      <c r="JA10" s="3043"/>
      <c r="JB10" s="1973"/>
      <c r="JC10" s="1973"/>
      <c r="JD10" s="1973"/>
      <c r="JE10" s="1973"/>
      <c r="JF10" s="1973"/>
      <c r="JG10" s="1973"/>
      <c r="JH10" s="3940"/>
      <c r="JI10" s="2844"/>
      <c r="JJ10" s="2844"/>
      <c r="JK10" s="2844"/>
      <c r="JL10" s="2844"/>
      <c r="JM10" s="2844"/>
      <c r="JN10" s="2844"/>
      <c r="JO10" s="3944"/>
      <c r="JP10" s="1973"/>
      <c r="JQ10" s="1973"/>
      <c r="JR10" s="1973"/>
      <c r="JS10" s="1973"/>
      <c r="JT10" s="1973"/>
      <c r="JU10" s="1973"/>
      <c r="JV10" s="3901"/>
      <c r="JW10" s="2730"/>
      <c r="JX10" s="1973"/>
      <c r="JY10" s="1973"/>
      <c r="JZ10" s="1973"/>
      <c r="KA10" s="1973"/>
      <c r="KB10" s="1973"/>
      <c r="KC10" s="1973"/>
      <c r="KD10" s="5227"/>
      <c r="KE10" s="1973"/>
      <c r="KF10" s="1973"/>
      <c r="KG10" s="1973"/>
      <c r="KH10" s="5451"/>
      <c r="KI10" s="2780"/>
      <c r="KJ10" s="2780"/>
      <c r="KK10" s="2780"/>
      <c r="KL10" s="2799"/>
      <c r="KM10" s="2780"/>
      <c r="KN10" s="2780"/>
      <c r="KO10" s="5094"/>
      <c r="KP10" s="2780"/>
      <c r="KQ10" s="5180"/>
      <c r="KR10" s="4070"/>
      <c r="KS10" s="2972"/>
      <c r="KU10" s="3579"/>
      <c r="LC10" s="3580"/>
      <c r="LL10" s="2170"/>
    </row>
    <row r="11" spans="2:325">
      <c r="B11" s="1899">
        <v>32386</v>
      </c>
      <c r="C11" s="1900"/>
      <c r="D11" s="1900"/>
      <c r="E11" s="1900"/>
      <c r="F11" s="1902"/>
      <c r="G11" s="1902"/>
      <c r="H11" s="1902"/>
      <c r="I11" s="1903"/>
      <c r="J11" s="1902"/>
      <c r="K11" s="1902"/>
      <c r="L11" s="1902"/>
      <c r="M11" s="1904"/>
      <c r="N11" s="2147"/>
      <c r="O11" s="2147"/>
      <c r="P11" s="2147"/>
      <c r="Q11" s="2147"/>
      <c r="R11" s="2386"/>
      <c r="S11" s="1905"/>
      <c r="T11" s="1901"/>
      <c r="U11" s="1901"/>
      <c r="V11" s="1901"/>
      <c r="W11" s="1901"/>
      <c r="X11" s="2430"/>
      <c r="Y11" s="1901"/>
      <c r="Z11" s="1901"/>
      <c r="AA11" s="2436"/>
      <c r="AB11" s="4153"/>
      <c r="AC11" s="4153"/>
      <c r="AD11" s="4153"/>
      <c r="AE11" s="4153"/>
      <c r="AF11" s="3078"/>
      <c r="AG11" s="1907"/>
      <c r="AH11" s="2354"/>
      <c r="AI11" s="1908"/>
      <c r="AJ11" s="2354"/>
      <c r="AK11" s="2849"/>
      <c r="AL11" s="1907"/>
      <c r="AM11" s="2354"/>
      <c r="AN11" s="1908"/>
      <c r="AO11" s="2354"/>
      <c r="AP11" s="1909"/>
      <c r="AQ11" s="1910"/>
      <c r="AR11" s="1910"/>
      <c r="AS11" s="1910"/>
      <c r="AT11" s="1909"/>
      <c r="AU11" s="4011"/>
      <c r="AV11" s="3992"/>
      <c r="AW11" s="3099"/>
      <c r="AX11" s="1900"/>
      <c r="AY11" s="1911"/>
      <c r="AZ11" s="1911"/>
      <c r="BA11" s="1911"/>
      <c r="BB11" s="1912"/>
      <c r="BC11" s="1913"/>
      <c r="BD11" s="1913"/>
      <c r="BE11" s="1913"/>
      <c r="BF11" s="1914"/>
      <c r="BG11" s="2380"/>
      <c r="BH11" s="2380"/>
      <c r="BI11" s="2380"/>
      <c r="BJ11" s="2380"/>
      <c r="BK11" s="1914"/>
      <c r="BL11" s="4149"/>
      <c r="BM11" s="4139"/>
      <c r="BN11" s="2826"/>
      <c r="BO11" s="1911"/>
      <c r="BP11" s="1911"/>
      <c r="BQ11" s="1917"/>
      <c r="BR11" s="4139"/>
      <c r="BS11" s="2826"/>
      <c r="BT11" s="1911"/>
      <c r="BU11" s="1911"/>
      <c r="BV11" s="1917"/>
      <c r="BW11" s="1918"/>
      <c r="BX11" s="1919"/>
      <c r="BY11" s="1920"/>
      <c r="BZ11" s="1921"/>
      <c r="CA11" s="1922"/>
      <c r="CB11" s="1919"/>
      <c r="CC11" s="1920"/>
      <c r="CD11" s="1920"/>
      <c r="CE11" s="1918"/>
      <c r="CF11" s="1919"/>
      <c r="CG11" s="1920"/>
      <c r="CH11" s="1920"/>
      <c r="CI11" s="2558"/>
      <c r="CJ11" s="4650"/>
      <c r="CK11" s="4650"/>
      <c r="CL11" s="4650"/>
      <c r="CM11" s="2362"/>
      <c r="CN11" s="1908"/>
      <c r="CO11" s="2374"/>
      <c r="CP11" s="1908"/>
      <c r="CQ11" s="1908"/>
      <c r="CR11" s="1908"/>
      <c r="CS11" s="3020"/>
      <c r="CT11" s="2362"/>
      <c r="CU11" s="2374"/>
      <c r="CV11" s="2574"/>
      <c r="CW11" s="1908"/>
      <c r="CX11" s="2362"/>
      <c r="CY11" s="4019"/>
      <c r="CZ11" s="1907"/>
      <c r="DA11" s="1907"/>
      <c r="DB11" s="1907"/>
      <c r="DC11" s="1907"/>
      <c r="DD11" s="1907"/>
      <c r="DE11" s="1907"/>
      <c r="DF11" s="2340"/>
      <c r="DG11" s="1907"/>
      <c r="DH11" s="3904"/>
      <c r="DI11" s="1907"/>
      <c r="DJ11" s="1907"/>
      <c r="DK11" s="1907"/>
      <c r="DL11" s="1907"/>
      <c r="DM11" s="1907"/>
      <c r="DN11" s="1907"/>
      <c r="DO11" s="2354"/>
      <c r="DP11" s="1908"/>
      <c r="DQ11" s="3908"/>
      <c r="DR11" s="1924"/>
      <c r="DS11" s="1908"/>
      <c r="DT11" s="1908"/>
      <c r="DU11" s="1908"/>
      <c r="DV11" s="1908"/>
      <c r="DW11" s="1908"/>
      <c r="DX11" s="1908"/>
      <c r="DY11" s="1908"/>
      <c r="DZ11" s="3908"/>
      <c r="EA11" s="1907"/>
      <c r="EB11" s="1907"/>
      <c r="EC11" s="3114"/>
      <c r="ED11" s="1908"/>
      <c r="EE11" s="1908"/>
      <c r="EF11" s="1908"/>
      <c r="EG11" s="1908"/>
      <c r="EH11" s="1908"/>
      <c r="EI11" s="1908"/>
      <c r="EJ11" s="1908"/>
      <c r="EK11" s="1923"/>
      <c r="EL11" s="1908"/>
      <c r="EM11" s="1908"/>
      <c r="EN11" s="1908"/>
      <c r="EO11" s="1908"/>
      <c r="EP11" s="1908"/>
      <c r="EQ11" s="1908"/>
      <c r="ER11" s="1908"/>
      <c r="ES11" s="1925"/>
      <c r="ET11" s="1900"/>
      <c r="EU11" s="1900"/>
      <c r="EV11" s="1900"/>
      <c r="EW11" s="1926"/>
      <c r="EX11" s="1900"/>
      <c r="EY11" s="1927"/>
      <c r="EZ11" s="1900"/>
      <c r="FA11" s="1927"/>
      <c r="FB11" s="1915"/>
      <c r="FC11" s="4042"/>
      <c r="FD11" s="1900"/>
      <c r="FE11" s="1900"/>
      <c r="FF11" s="1900"/>
      <c r="FG11" s="1900"/>
      <c r="FH11" s="1900"/>
      <c r="FI11" s="1908"/>
      <c r="FJ11" s="1928"/>
      <c r="FK11" s="1900"/>
      <c r="FL11" s="1900"/>
      <c r="FM11" s="1900"/>
      <c r="FN11" s="1900"/>
      <c r="FO11" s="1900"/>
      <c r="FP11" s="2588"/>
      <c r="FQ11" s="1930"/>
      <c r="FR11" s="3912"/>
      <c r="FS11" s="1900"/>
      <c r="FT11" s="1900"/>
      <c r="FU11" s="3912"/>
      <c r="FV11" s="2721"/>
      <c r="FW11" s="3912"/>
      <c r="FX11" s="2588"/>
      <c r="FY11" s="2588"/>
      <c r="FZ11" s="2588"/>
      <c r="GA11" s="2588"/>
      <c r="GB11" s="2588"/>
      <c r="GC11" s="2588"/>
      <c r="GD11" s="2705"/>
      <c r="GE11" s="2588"/>
      <c r="GF11" s="2588"/>
      <c r="GG11" s="2588"/>
      <c r="GH11" s="2588"/>
      <c r="GI11" s="2588"/>
      <c r="GJ11" s="2588"/>
      <c r="GK11" s="2354"/>
      <c r="GL11" s="3912"/>
      <c r="GM11" s="2588"/>
      <c r="GN11" s="2588"/>
      <c r="GO11" s="3912"/>
      <c r="GP11" s="1929"/>
      <c r="GQ11" s="4061"/>
      <c r="GR11" s="1900"/>
      <c r="GS11" s="1900"/>
      <c r="GT11" s="1900"/>
      <c r="GU11" s="1908"/>
      <c r="GV11" s="1930"/>
      <c r="GW11" s="1931"/>
      <c r="GX11" s="1900"/>
      <c r="GY11" s="1908"/>
      <c r="GZ11" s="1928"/>
      <c r="HA11" s="1900"/>
      <c r="HB11" s="1900"/>
      <c r="HC11" s="1908"/>
      <c r="HD11" s="1930"/>
      <c r="HE11" s="3918"/>
      <c r="HF11" s="1900"/>
      <c r="HG11" s="1900"/>
      <c r="HH11" s="1900"/>
      <c r="HI11" s="1908"/>
      <c r="HJ11" s="1930"/>
      <c r="HK11" s="1931"/>
      <c r="HL11" s="1900"/>
      <c r="HM11" s="1908"/>
      <c r="HN11" s="1928"/>
      <c r="HO11" s="1900"/>
      <c r="HP11" s="1900"/>
      <c r="HQ11" s="1908"/>
      <c r="HR11" s="1930"/>
      <c r="HS11" s="3918"/>
      <c r="HT11" s="1932"/>
      <c r="HU11" s="1932"/>
      <c r="HV11" s="1932"/>
      <c r="HW11" s="1911"/>
      <c r="HX11" s="1933"/>
      <c r="HY11" s="1934"/>
      <c r="HZ11" s="1932"/>
      <c r="IA11" s="1911"/>
      <c r="IB11" s="1935"/>
      <c r="IC11" s="1932"/>
      <c r="ID11" s="1932"/>
      <c r="IE11" s="1911"/>
      <c r="IF11" s="1933"/>
      <c r="IG11" s="3928"/>
      <c r="IH11" s="1932"/>
      <c r="II11" s="1932"/>
      <c r="IJ11" s="1932"/>
      <c r="IK11" s="1911"/>
      <c r="IL11" s="1933"/>
      <c r="IM11" s="1934"/>
      <c r="IN11" s="1932"/>
      <c r="IO11" s="1911"/>
      <c r="IP11" s="1935"/>
      <c r="IQ11" s="1932"/>
      <c r="IR11" s="1932"/>
      <c r="IS11" s="1911"/>
      <c r="IT11" s="1933"/>
      <c r="IU11" s="3127"/>
      <c r="IV11" s="2405"/>
      <c r="IW11" s="3936"/>
      <c r="IX11" s="1936"/>
      <c r="IY11" s="1911"/>
      <c r="IZ11" s="1911"/>
      <c r="JA11" s="3042"/>
      <c r="JB11" s="1936"/>
      <c r="JC11" s="1936"/>
      <c r="JD11" s="1936"/>
      <c r="JE11" s="1936"/>
      <c r="JF11" s="1936"/>
      <c r="JG11" s="1936"/>
      <c r="JH11" s="3939"/>
      <c r="JI11" s="2843"/>
      <c r="JJ11" s="2843"/>
      <c r="JK11" s="2843"/>
      <c r="JL11" s="2843"/>
      <c r="JM11" s="2843"/>
      <c r="JN11" s="2843"/>
      <c r="JO11" s="3943"/>
      <c r="JP11" s="1936"/>
      <c r="JQ11" s="1936"/>
      <c r="JR11" s="1936"/>
      <c r="JS11" s="1936"/>
      <c r="JT11" s="1936"/>
      <c r="JU11" s="1936"/>
      <c r="JV11" s="3900"/>
      <c r="JW11" s="2731"/>
      <c r="JX11" s="1936"/>
      <c r="JY11" s="1936"/>
      <c r="JZ11" s="1936"/>
      <c r="KA11" s="1936"/>
      <c r="KB11" s="1936"/>
      <c r="KC11" s="1936"/>
      <c r="KD11" s="5226"/>
      <c r="KE11" s="5436"/>
      <c r="KF11" s="5436"/>
      <c r="KG11" s="5436"/>
      <c r="KH11" s="5450"/>
      <c r="KI11" s="2608"/>
      <c r="KJ11" s="2608"/>
      <c r="KK11" s="2608"/>
      <c r="KL11" s="2798"/>
      <c r="KM11" s="2608"/>
      <c r="KN11" s="2608"/>
      <c r="KO11" s="5118"/>
      <c r="KP11" s="5126"/>
      <c r="KQ11" s="5179"/>
      <c r="KR11" s="4069"/>
      <c r="KS11" s="2971"/>
      <c r="KU11" s="3579"/>
      <c r="LC11" s="3580"/>
      <c r="LL11" s="2170"/>
    </row>
    <row r="12" spans="2:325">
      <c r="B12" s="1975">
        <v>32416</v>
      </c>
      <c r="C12" s="1976"/>
      <c r="D12" s="1976"/>
      <c r="E12" s="1976"/>
      <c r="F12" s="1978"/>
      <c r="G12" s="1978"/>
      <c r="H12" s="1978"/>
      <c r="I12" s="1979"/>
      <c r="J12" s="1978"/>
      <c r="K12" s="1978"/>
      <c r="L12" s="1978"/>
      <c r="M12" s="1980"/>
      <c r="N12" s="2163"/>
      <c r="O12" s="2163"/>
      <c r="P12" s="2163"/>
      <c r="Q12" s="2163"/>
      <c r="R12" s="2388"/>
      <c r="S12" s="1981"/>
      <c r="T12" s="1977"/>
      <c r="U12" s="1977"/>
      <c r="V12" s="1977"/>
      <c r="W12" s="1977"/>
      <c r="X12" s="2432"/>
      <c r="Y12" s="1977"/>
      <c r="Z12" s="1977"/>
      <c r="AA12" s="2438"/>
      <c r="AB12" s="4155"/>
      <c r="AC12" s="4155"/>
      <c r="AD12" s="4155"/>
      <c r="AE12" s="4155"/>
      <c r="AF12" s="3080"/>
      <c r="AG12" s="1982"/>
      <c r="AH12" s="2356"/>
      <c r="AI12" s="1983"/>
      <c r="AJ12" s="2356"/>
      <c r="AK12" s="2851"/>
      <c r="AL12" s="1982"/>
      <c r="AM12" s="2356"/>
      <c r="AN12" s="1983"/>
      <c r="AO12" s="2356"/>
      <c r="AP12" s="1984"/>
      <c r="AQ12" s="1985"/>
      <c r="AR12" s="1985"/>
      <c r="AS12" s="1985"/>
      <c r="AT12" s="1984"/>
      <c r="AU12" s="4013"/>
      <c r="AV12" s="3994"/>
      <c r="AW12" s="3101"/>
      <c r="AX12" s="1976"/>
      <c r="AY12" s="1986"/>
      <c r="AZ12" s="1986"/>
      <c r="BA12" s="1986"/>
      <c r="BB12" s="1987"/>
      <c r="BC12" s="1988"/>
      <c r="BD12" s="1988"/>
      <c r="BE12" s="1988"/>
      <c r="BF12" s="1989"/>
      <c r="BG12" s="2382"/>
      <c r="BH12" s="2382"/>
      <c r="BI12" s="2382"/>
      <c r="BJ12" s="2382"/>
      <c r="BK12" s="1989"/>
      <c r="BL12" s="2382"/>
      <c r="BM12" s="4141"/>
      <c r="BN12" s="2828"/>
      <c r="BO12" s="1986"/>
      <c r="BP12" s="1986"/>
      <c r="BQ12" s="1992"/>
      <c r="BR12" s="4141"/>
      <c r="BS12" s="2828"/>
      <c r="BT12" s="1986"/>
      <c r="BU12" s="1986"/>
      <c r="BV12" s="1992"/>
      <c r="BW12" s="1993"/>
      <c r="BX12" s="1994"/>
      <c r="BY12" s="1995"/>
      <c r="BZ12" s="1996"/>
      <c r="CA12" s="1997"/>
      <c r="CB12" s="1994"/>
      <c r="CC12" s="1995"/>
      <c r="CD12" s="1995"/>
      <c r="CE12" s="1993"/>
      <c r="CF12" s="1994"/>
      <c r="CG12" s="1995"/>
      <c r="CH12" s="1995"/>
      <c r="CI12" s="2560"/>
      <c r="CJ12" s="1995"/>
      <c r="CK12" s="1995"/>
      <c r="CL12" s="1995"/>
      <c r="CM12" s="2364"/>
      <c r="CN12" s="1983"/>
      <c r="CO12" s="2376"/>
      <c r="CP12" s="1983"/>
      <c r="CQ12" s="1983"/>
      <c r="CR12" s="1983"/>
      <c r="CS12" s="3022"/>
      <c r="CT12" s="2364"/>
      <c r="CU12" s="2376"/>
      <c r="CV12" s="2576"/>
      <c r="CW12" s="1983"/>
      <c r="CX12" s="2364"/>
      <c r="CY12" s="4021"/>
      <c r="CZ12" s="1982"/>
      <c r="DA12" s="1982"/>
      <c r="DB12" s="1982"/>
      <c r="DC12" s="1982"/>
      <c r="DD12" s="1982"/>
      <c r="DE12" s="1982"/>
      <c r="DF12" s="2342"/>
      <c r="DG12" s="1982"/>
      <c r="DH12" s="3906"/>
      <c r="DI12" s="1982"/>
      <c r="DJ12" s="1982"/>
      <c r="DK12" s="1982"/>
      <c r="DL12" s="1982"/>
      <c r="DM12" s="1982"/>
      <c r="DN12" s="1982"/>
      <c r="DO12" s="2356"/>
      <c r="DP12" s="1983"/>
      <c r="DQ12" s="3910"/>
      <c r="DR12" s="1999"/>
      <c r="DS12" s="1983"/>
      <c r="DT12" s="1983"/>
      <c r="DU12" s="1983"/>
      <c r="DV12" s="1983"/>
      <c r="DW12" s="1983"/>
      <c r="DX12" s="1983"/>
      <c r="DY12" s="1983"/>
      <c r="DZ12" s="3910"/>
      <c r="EA12" s="1982"/>
      <c r="EB12" s="1982"/>
      <c r="EC12" s="3116"/>
      <c r="ED12" s="1983"/>
      <c r="EE12" s="1983"/>
      <c r="EF12" s="1983"/>
      <c r="EG12" s="1983"/>
      <c r="EH12" s="1983"/>
      <c r="EI12" s="1983"/>
      <c r="EJ12" s="1983"/>
      <c r="EK12" s="1998"/>
      <c r="EL12" s="1983"/>
      <c r="EM12" s="1983"/>
      <c r="EN12" s="1983"/>
      <c r="EO12" s="1983"/>
      <c r="EP12" s="1983"/>
      <c r="EQ12" s="1983"/>
      <c r="ER12" s="1983"/>
      <c r="ES12" s="2000"/>
      <c r="ET12" s="1976"/>
      <c r="EU12" s="1976"/>
      <c r="EV12" s="1976"/>
      <c r="EW12" s="2001"/>
      <c r="EX12" s="1976"/>
      <c r="EY12" s="2002"/>
      <c r="EZ12" s="1976"/>
      <c r="FA12" s="2002"/>
      <c r="FB12" s="1990"/>
      <c r="FC12" s="4044"/>
      <c r="FD12" s="1976"/>
      <c r="FE12" s="1976"/>
      <c r="FF12" s="1976"/>
      <c r="FG12" s="1976"/>
      <c r="FH12" s="1976"/>
      <c r="FI12" s="1983"/>
      <c r="FJ12" s="2003"/>
      <c r="FK12" s="1976"/>
      <c r="FL12" s="1976"/>
      <c r="FM12" s="1976"/>
      <c r="FN12" s="1976"/>
      <c r="FO12" s="1976"/>
      <c r="FP12" s="2597"/>
      <c r="FQ12" s="2005"/>
      <c r="FR12" s="3914"/>
      <c r="FS12" s="1976"/>
      <c r="FT12" s="1976"/>
      <c r="FU12" s="3914"/>
      <c r="FV12" s="2723"/>
      <c r="FW12" s="3914"/>
      <c r="FX12" s="2597"/>
      <c r="FY12" s="2597"/>
      <c r="FZ12" s="2597"/>
      <c r="GA12" s="2597"/>
      <c r="GB12" s="2597"/>
      <c r="GC12" s="2597"/>
      <c r="GD12" s="2707"/>
      <c r="GE12" s="2597"/>
      <c r="GF12" s="2597"/>
      <c r="GG12" s="2597"/>
      <c r="GH12" s="2597"/>
      <c r="GI12" s="2597"/>
      <c r="GJ12" s="2597"/>
      <c r="GK12" s="2356"/>
      <c r="GL12" s="3914"/>
      <c r="GM12" s="2597"/>
      <c r="GN12" s="2597"/>
      <c r="GO12" s="3914"/>
      <c r="GP12" s="2004"/>
      <c r="GQ12" s="4063"/>
      <c r="GR12" s="1976"/>
      <c r="GS12" s="1976"/>
      <c r="GT12" s="1976"/>
      <c r="GU12" s="1983"/>
      <c r="GV12" s="2005"/>
      <c r="GW12" s="2001"/>
      <c r="GX12" s="1976"/>
      <c r="GY12" s="1983"/>
      <c r="GZ12" s="2003"/>
      <c r="HA12" s="1976"/>
      <c r="HB12" s="1976"/>
      <c r="HC12" s="1983"/>
      <c r="HD12" s="2005"/>
      <c r="HE12" s="3920"/>
      <c r="HF12" s="1976"/>
      <c r="HG12" s="1976"/>
      <c r="HH12" s="1976"/>
      <c r="HI12" s="1983"/>
      <c r="HJ12" s="2005"/>
      <c r="HK12" s="2001"/>
      <c r="HL12" s="1976"/>
      <c r="HM12" s="1983"/>
      <c r="HN12" s="2003"/>
      <c r="HO12" s="1976"/>
      <c r="HP12" s="1976"/>
      <c r="HQ12" s="1983"/>
      <c r="HR12" s="2005"/>
      <c r="HS12" s="3920"/>
      <c r="HT12" s="2006"/>
      <c r="HU12" s="2006"/>
      <c r="HV12" s="2006"/>
      <c r="HW12" s="1986"/>
      <c r="HX12" s="2007"/>
      <c r="HY12" s="2008"/>
      <c r="HZ12" s="2006"/>
      <c r="IA12" s="1986"/>
      <c r="IB12" s="2009"/>
      <c r="IC12" s="2006"/>
      <c r="ID12" s="2006"/>
      <c r="IE12" s="1986"/>
      <c r="IF12" s="2007"/>
      <c r="IG12" s="3930"/>
      <c r="IH12" s="2006"/>
      <c r="II12" s="2006"/>
      <c r="IJ12" s="2006"/>
      <c r="IK12" s="1986"/>
      <c r="IL12" s="2007"/>
      <c r="IM12" s="2008"/>
      <c r="IN12" s="2006"/>
      <c r="IO12" s="1986"/>
      <c r="IP12" s="2009"/>
      <c r="IQ12" s="2006"/>
      <c r="IR12" s="2006"/>
      <c r="IS12" s="1986"/>
      <c r="IT12" s="2007"/>
      <c r="IU12" s="3129"/>
      <c r="IV12" s="2407"/>
      <c r="IW12" s="3936"/>
      <c r="IX12" s="2010"/>
      <c r="IY12" s="1986"/>
      <c r="IZ12" s="1986"/>
      <c r="JA12" s="3044"/>
      <c r="JB12" s="2010"/>
      <c r="JC12" s="2010"/>
      <c r="JD12" s="2010"/>
      <c r="JE12" s="2010"/>
      <c r="JF12" s="2010"/>
      <c r="JG12" s="2010"/>
      <c r="JH12" s="3941"/>
      <c r="JI12" s="2845"/>
      <c r="JJ12" s="2845"/>
      <c r="JK12" s="2845"/>
      <c r="JL12" s="2845"/>
      <c r="JM12" s="2845"/>
      <c r="JN12" s="2845"/>
      <c r="JO12" s="3945"/>
      <c r="JP12" s="2010"/>
      <c r="JQ12" s="2010"/>
      <c r="JR12" s="2010"/>
      <c r="JS12" s="2010"/>
      <c r="JT12" s="2010"/>
      <c r="JU12" s="2010"/>
      <c r="JV12" s="3902"/>
      <c r="JW12" s="2729"/>
      <c r="JX12" s="2010"/>
      <c r="JY12" s="2010"/>
      <c r="JZ12" s="2010"/>
      <c r="KA12" s="2010"/>
      <c r="KB12" s="2010"/>
      <c r="KC12" s="2010"/>
      <c r="KD12" s="5228"/>
      <c r="KE12" s="2010"/>
      <c r="KF12" s="2010"/>
      <c r="KG12" s="2010"/>
      <c r="KH12" s="5452"/>
      <c r="KI12" s="2781"/>
      <c r="KJ12" s="2781"/>
      <c r="KK12" s="2781"/>
      <c r="KL12" s="2800"/>
      <c r="KM12" s="2781"/>
      <c r="KN12" s="2781"/>
      <c r="KO12" s="5159"/>
      <c r="KP12" s="2781"/>
      <c r="KQ12" s="5181"/>
      <c r="KR12" s="4071"/>
      <c r="KS12" s="2973"/>
      <c r="KU12" s="3584"/>
      <c r="KV12" s="3585"/>
      <c r="KW12" s="3585"/>
      <c r="KX12" s="3585"/>
      <c r="KY12" s="3585"/>
      <c r="KZ12" s="3585"/>
      <c r="LA12" s="3585"/>
      <c r="LB12" s="3585"/>
      <c r="LC12" s="3586"/>
      <c r="LL12" s="2170"/>
    </row>
    <row r="13" spans="2:325">
      <c r="B13" s="1899">
        <v>32447</v>
      </c>
      <c r="C13" s="1900"/>
      <c r="D13" s="1900"/>
      <c r="E13" s="1900"/>
      <c r="F13" s="1902"/>
      <c r="G13" s="1902"/>
      <c r="H13" s="1902"/>
      <c r="I13" s="1903"/>
      <c r="J13" s="1902"/>
      <c r="K13" s="1902"/>
      <c r="L13" s="1902"/>
      <c r="M13" s="1904"/>
      <c r="N13" s="2147"/>
      <c r="O13" s="2147"/>
      <c r="P13" s="2147"/>
      <c r="Q13" s="2147"/>
      <c r="R13" s="2386"/>
      <c r="S13" s="1905"/>
      <c r="T13" s="1901"/>
      <c r="U13" s="1901"/>
      <c r="V13" s="1901"/>
      <c r="W13" s="1901"/>
      <c r="X13" s="2430"/>
      <c r="Y13" s="1901"/>
      <c r="Z13" s="1901"/>
      <c r="AA13" s="2436"/>
      <c r="AB13" s="4153"/>
      <c r="AC13" s="4153"/>
      <c r="AD13" s="4153"/>
      <c r="AE13" s="4153"/>
      <c r="AF13" s="3078"/>
      <c r="AG13" s="1907"/>
      <c r="AH13" s="2354"/>
      <c r="AI13" s="1908"/>
      <c r="AJ13" s="2354"/>
      <c r="AK13" s="2849"/>
      <c r="AL13" s="1907"/>
      <c r="AM13" s="2354"/>
      <c r="AN13" s="1908"/>
      <c r="AO13" s="2354"/>
      <c r="AP13" s="1909"/>
      <c r="AQ13" s="1910"/>
      <c r="AR13" s="1910"/>
      <c r="AS13" s="1910"/>
      <c r="AT13" s="1909"/>
      <c r="AU13" s="4011"/>
      <c r="AV13" s="3992"/>
      <c r="AW13" s="3099"/>
      <c r="AX13" s="1900"/>
      <c r="AY13" s="1911"/>
      <c r="AZ13" s="1911"/>
      <c r="BA13" s="1911"/>
      <c r="BB13" s="1912"/>
      <c r="BC13" s="1913"/>
      <c r="BD13" s="1913"/>
      <c r="BE13" s="1913"/>
      <c r="BF13" s="1914"/>
      <c r="BG13" s="2380"/>
      <c r="BH13" s="2380"/>
      <c r="BI13" s="2380"/>
      <c r="BJ13" s="2380"/>
      <c r="BK13" s="1914"/>
      <c r="BL13" s="4149"/>
      <c r="BM13" s="4139"/>
      <c r="BN13" s="2826"/>
      <c r="BO13" s="1911"/>
      <c r="BP13" s="1911"/>
      <c r="BQ13" s="1917"/>
      <c r="BR13" s="4139"/>
      <c r="BS13" s="2826"/>
      <c r="BT13" s="1911"/>
      <c r="BU13" s="1911"/>
      <c r="BV13" s="1917"/>
      <c r="BW13" s="1918"/>
      <c r="BX13" s="1919"/>
      <c r="BY13" s="1920"/>
      <c r="BZ13" s="1921"/>
      <c r="CA13" s="1922"/>
      <c r="CB13" s="1919"/>
      <c r="CC13" s="1920"/>
      <c r="CD13" s="1920"/>
      <c r="CE13" s="1918"/>
      <c r="CF13" s="1919"/>
      <c r="CG13" s="1920"/>
      <c r="CH13" s="1920"/>
      <c r="CI13" s="2558"/>
      <c r="CJ13" s="4650"/>
      <c r="CK13" s="4650"/>
      <c r="CL13" s="4650"/>
      <c r="CM13" s="2362"/>
      <c r="CN13" s="1908"/>
      <c r="CO13" s="2374"/>
      <c r="CP13" s="1908"/>
      <c r="CQ13" s="1908"/>
      <c r="CR13" s="1908"/>
      <c r="CS13" s="3020"/>
      <c r="CT13" s="2362"/>
      <c r="CU13" s="2374"/>
      <c r="CV13" s="2574"/>
      <c r="CW13" s="1908"/>
      <c r="CX13" s="2362"/>
      <c r="CY13" s="4019"/>
      <c r="CZ13" s="1907"/>
      <c r="DA13" s="1907"/>
      <c r="DB13" s="1907"/>
      <c r="DC13" s="1907"/>
      <c r="DD13" s="1907"/>
      <c r="DE13" s="1907"/>
      <c r="DF13" s="2340"/>
      <c r="DG13" s="1907"/>
      <c r="DH13" s="3904"/>
      <c r="DI13" s="1907"/>
      <c r="DJ13" s="1907"/>
      <c r="DK13" s="1907"/>
      <c r="DL13" s="1907"/>
      <c r="DM13" s="1907"/>
      <c r="DN13" s="1907"/>
      <c r="DO13" s="2354"/>
      <c r="DP13" s="1908"/>
      <c r="DQ13" s="3908"/>
      <c r="DR13" s="1924"/>
      <c r="DS13" s="1908"/>
      <c r="DT13" s="1908"/>
      <c r="DU13" s="1908"/>
      <c r="DV13" s="1908"/>
      <c r="DW13" s="1908"/>
      <c r="DX13" s="1908"/>
      <c r="DY13" s="1908"/>
      <c r="DZ13" s="3908"/>
      <c r="EA13" s="1907"/>
      <c r="EB13" s="1907"/>
      <c r="EC13" s="3114"/>
      <c r="ED13" s="1908"/>
      <c r="EE13" s="1908"/>
      <c r="EF13" s="1908"/>
      <c r="EG13" s="1908"/>
      <c r="EH13" s="1908"/>
      <c r="EI13" s="1908"/>
      <c r="EJ13" s="1908"/>
      <c r="EK13" s="1923"/>
      <c r="EL13" s="1908"/>
      <c r="EM13" s="1908"/>
      <c r="EN13" s="1908"/>
      <c r="EO13" s="1908"/>
      <c r="EP13" s="1908"/>
      <c r="EQ13" s="1908"/>
      <c r="ER13" s="1908"/>
      <c r="ES13" s="1925"/>
      <c r="ET13" s="1900"/>
      <c r="EU13" s="1900"/>
      <c r="EV13" s="1900"/>
      <c r="EW13" s="1926"/>
      <c r="EX13" s="1900"/>
      <c r="EY13" s="1927"/>
      <c r="EZ13" s="1900"/>
      <c r="FA13" s="1927"/>
      <c r="FB13" s="1915"/>
      <c r="FC13" s="4042"/>
      <c r="FD13" s="1900"/>
      <c r="FE13" s="1900"/>
      <c r="FF13" s="1900"/>
      <c r="FG13" s="1900"/>
      <c r="FH13" s="1900"/>
      <c r="FI13" s="1908"/>
      <c r="FJ13" s="1928"/>
      <c r="FK13" s="1900"/>
      <c r="FL13" s="1900"/>
      <c r="FM13" s="1900"/>
      <c r="FN13" s="1900"/>
      <c r="FO13" s="1900"/>
      <c r="FP13" s="2588"/>
      <c r="FQ13" s="1930"/>
      <c r="FR13" s="3912"/>
      <c r="FS13" s="1900"/>
      <c r="FT13" s="1900"/>
      <c r="FU13" s="3912"/>
      <c r="FV13" s="2721"/>
      <c r="FW13" s="3912"/>
      <c r="FX13" s="2588"/>
      <c r="FY13" s="2588"/>
      <c r="FZ13" s="2588"/>
      <c r="GA13" s="2588"/>
      <c r="GB13" s="2588"/>
      <c r="GC13" s="2588"/>
      <c r="GD13" s="2705"/>
      <c r="GE13" s="2588"/>
      <c r="GF13" s="2588"/>
      <c r="GG13" s="2588"/>
      <c r="GH13" s="2588"/>
      <c r="GI13" s="2588"/>
      <c r="GJ13" s="2588"/>
      <c r="GK13" s="2354"/>
      <c r="GL13" s="3912"/>
      <c r="GM13" s="2588"/>
      <c r="GN13" s="2588"/>
      <c r="GO13" s="3912"/>
      <c r="GP13" s="1929"/>
      <c r="GQ13" s="4061"/>
      <c r="GR13" s="1900"/>
      <c r="GS13" s="1900"/>
      <c r="GT13" s="1900"/>
      <c r="GU13" s="1908"/>
      <c r="GV13" s="1930"/>
      <c r="GW13" s="1931"/>
      <c r="GX13" s="1900"/>
      <c r="GY13" s="1908"/>
      <c r="GZ13" s="1928"/>
      <c r="HA13" s="1900"/>
      <c r="HB13" s="1900"/>
      <c r="HC13" s="1908"/>
      <c r="HD13" s="1930"/>
      <c r="HE13" s="3918"/>
      <c r="HF13" s="1900"/>
      <c r="HG13" s="1900"/>
      <c r="HH13" s="1900"/>
      <c r="HI13" s="1908"/>
      <c r="HJ13" s="1930"/>
      <c r="HK13" s="1931"/>
      <c r="HL13" s="1900"/>
      <c r="HM13" s="1908"/>
      <c r="HN13" s="1928"/>
      <c r="HO13" s="1900"/>
      <c r="HP13" s="1900"/>
      <c r="HQ13" s="1908"/>
      <c r="HR13" s="1930"/>
      <c r="HS13" s="3918"/>
      <c r="HT13" s="1932"/>
      <c r="HU13" s="1932"/>
      <c r="HV13" s="1932"/>
      <c r="HW13" s="1911"/>
      <c r="HX13" s="1933"/>
      <c r="HY13" s="1934"/>
      <c r="HZ13" s="1932"/>
      <c r="IA13" s="1911"/>
      <c r="IB13" s="1935"/>
      <c r="IC13" s="1932"/>
      <c r="ID13" s="1932"/>
      <c r="IE13" s="1911"/>
      <c r="IF13" s="1933"/>
      <c r="IG13" s="3928"/>
      <c r="IH13" s="1932"/>
      <c r="II13" s="1932"/>
      <c r="IJ13" s="1932"/>
      <c r="IK13" s="1911"/>
      <c r="IL13" s="1933"/>
      <c r="IM13" s="1934"/>
      <c r="IN13" s="1932"/>
      <c r="IO13" s="1911"/>
      <c r="IP13" s="1935"/>
      <c r="IQ13" s="1932"/>
      <c r="IR13" s="1932"/>
      <c r="IS13" s="1911"/>
      <c r="IT13" s="1933"/>
      <c r="IU13" s="3127"/>
      <c r="IV13" s="2405"/>
      <c r="IW13" s="3936"/>
      <c r="IX13" s="1936"/>
      <c r="IY13" s="1911"/>
      <c r="IZ13" s="1911"/>
      <c r="JA13" s="3042"/>
      <c r="JB13" s="1936"/>
      <c r="JC13" s="1936"/>
      <c r="JD13" s="1936"/>
      <c r="JE13" s="1936"/>
      <c r="JF13" s="1936"/>
      <c r="JG13" s="1936"/>
      <c r="JH13" s="3939"/>
      <c r="JI13" s="2843"/>
      <c r="JJ13" s="2843"/>
      <c r="JK13" s="2843"/>
      <c r="JL13" s="2843"/>
      <c r="JM13" s="2843"/>
      <c r="JN13" s="2843"/>
      <c r="JO13" s="3943"/>
      <c r="JP13" s="1936"/>
      <c r="JQ13" s="1936"/>
      <c r="JR13" s="1936"/>
      <c r="JS13" s="1936"/>
      <c r="JT13" s="1936"/>
      <c r="JU13" s="1936"/>
      <c r="JV13" s="3900"/>
      <c r="JW13" s="2731"/>
      <c r="JX13" s="1936"/>
      <c r="JY13" s="1936"/>
      <c r="JZ13" s="1936"/>
      <c r="KA13" s="1936"/>
      <c r="KB13" s="1936"/>
      <c r="KC13" s="1936"/>
      <c r="KD13" s="5226"/>
      <c r="KE13" s="5436">
        <v>7</v>
      </c>
      <c r="KF13" s="5436">
        <v>10.7</v>
      </c>
      <c r="KG13" s="5436">
        <v>24.1</v>
      </c>
      <c r="KH13" s="5450">
        <v>32.299999999999997</v>
      </c>
      <c r="KI13" s="2608"/>
      <c r="KJ13" s="2608"/>
      <c r="KK13" s="2608"/>
      <c r="KL13" s="2798"/>
      <c r="KM13" s="2608"/>
      <c r="KN13" s="2608"/>
      <c r="KO13" s="5118"/>
      <c r="KP13" s="5126"/>
      <c r="KQ13" s="5179"/>
      <c r="KR13" s="4069"/>
      <c r="KS13" s="2971"/>
      <c r="KU13" s="3579"/>
      <c r="LC13" s="3580"/>
      <c r="LL13" s="2170"/>
    </row>
    <row r="14" spans="2:325">
      <c r="B14" s="1899">
        <v>32477</v>
      </c>
      <c r="C14" s="1900"/>
      <c r="D14" s="1900"/>
      <c r="E14" s="1900"/>
      <c r="F14" s="1902"/>
      <c r="G14" s="1902"/>
      <c r="H14" s="1902"/>
      <c r="I14" s="1903"/>
      <c r="J14" s="1902"/>
      <c r="K14" s="1902"/>
      <c r="L14" s="1902"/>
      <c r="M14" s="1904"/>
      <c r="N14" s="2147"/>
      <c r="O14" s="2147"/>
      <c r="P14" s="2147"/>
      <c r="Q14" s="2147"/>
      <c r="R14" s="2386"/>
      <c r="S14" s="1905"/>
      <c r="T14" s="1901"/>
      <c r="U14" s="1901"/>
      <c r="V14" s="1901"/>
      <c r="W14" s="1901"/>
      <c r="X14" s="2430"/>
      <c r="Y14" s="1901"/>
      <c r="Z14" s="1901"/>
      <c r="AA14" s="2436"/>
      <c r="AB14" s="4153"/>
      <c r="AC14" s="4153"/>
      <c r="AD14" s="4153"/>
      <c r="AE14" s="4153"/>
      <c r="AF14" s="3078"/>
      <c r="AG14" s="1907"/>
      <c r="AH14" s="2354"/>
      <c r="AI14" s="1908"/>
      <c r="AJ14" s="2354"/>
      <c r="AK14" s="2849"/>
      <c r="AL14" s="1907"/>
      <c r="AM14" s="2354"/>
      <c r="AN14" s="1908"/>
      <c r="AO14" s="2354"/>
      <c r="AP14" s="1909"/>
      <c r="AQ14" s="1910"/>
      <c r="AR14" s="1910"/>
      <c r="AS14" s="1910"/>
      <c r="AT14" s="1909"/>
      <c r="AU14" s="4011"/>
      <c r="AV14" s="3992"/>
      <c r="AW14" s="3099"/>
      <c r="AX14" s="1900"/>
      <c r="AY14" s="1911"/>
      <c r="AZ14" s="1911"/>
      <c r="BA14" s="1911"/>
      <c r="BB14" s="1912"/>
      <c r="BC14" s="1913"/>
      <c r="BD14" s="1913"/>
      <c r="BE14" s="1913"/>
      <c r="BF14" s="1914"/>
      <c r="BG14" s="2380"/>
      <c r="BH14" s="2380"/>
      <c r="BI14" s="2380"/>
      <c r="BJ14" s="2380"/>
      <c r="BK14" s="1914"/>
      <c r="BL14" s="4149"/>
      <c r="BM14" s="4139"/>
      <c r="BN14" s="2826"/>
      <c r="BO14" s="1911"/>
      <c r="BP14" s="1911"/>
      <c r="BQ14" s="1917"/>
      <c r="BR14" s="4139"/>
      <c r="BS14" s="2826"/>
      <c r="BT14" s="1911"/>
      <c r="BU14" s="1911"/>
      <c r="BV14" s="1917"/>
      <c r="BW14" s="1918"/>
      <c r="BX14" s="1919"/>
      <c r="BY14" s="1920"/>
      <c r="BZ14" s="1921"/>
      <c r="CA14" s="1922"/>
      <c r="CB14" s="1919"/>
      <c r="CC14" s="1920"/>
      <c r="CD14" s="1920"/>
      <c r="CE14" s="1918"/>
      <c r="CF14" s="1919"/>
      <c r="CG14" s="1920"/>
      <c r="CH14" s="1920"/>
      <c r="CI14" s="2558"/>
      <c r="CJ14" s="4650"/>
      <c r="CK14" s="4650"/>
      <c r="CL14" s="4650"/>
      <c r="CM14" s="2362"/>
      <c r="CN14" s="1908"/>
      <c r="CO14" s="2374"/>
      <c r="CP14" s="1908"/>
      <c r="CQ14" s="1908"/>
      <c r="CR14" s="1908"/>
      <c r="CS14" s="3020"/>
      <c r="CT14" s="2362"/>
      <c r="CU14" s="2374"/>
      <c r="CV14" s="2574"/>
      <c r="CW14" s="1908"/>
      <c r="CX14" s="2362"/>
      <c r="CY14" s="4019"/>
      <c r="CZ14" s="1907"/>
      <c r="DA14" s="1907"/>
      <c r="DB14" s="1907"/>
      <c r="DC14" s="1907"/>
      <c r="DD14" s="1907"/>
      <c r="DE14" s="1907"/>
      <c r="DF14" s="2340"/>
      <c r="DG14" s="1907"/>
      <c r="DH14" s="3904"/>
      <c r="DI14" s="1907"/>
      <c r="DJ14" s="1907"/>
      <c r="DK14" s="1907"/>
      <c r="DL14" s="1907"/>
      <c r="DM14" s="1907"/>
      <c r="DN14" s="1907"/>
      <c r="DO14" s="2354"/>
      <c r="DP14" s="1908"/>
      <c r="DQ14" s="3908"/>
      <c r="DR14" s="1924"/>
      <c r="DS14" s="1908"/>
      <c r="DT14" s="1908"/>
      <c r="DU14" s="1908"/>
      <c r="DV14" s="1908"/>
      <c r="DW14" s="1908"/>
      <c r="DX14" s="1908"/>
      <c r="DY14" s="1908"/>
      <c r="DZ14" s="3908"/>
      <c r="EA14" s="1907"/>
      <c r="EB14" s="1907"/>
      <c r="EC14" s="3114"/>
      <c r="ED14" s="1908"/>
      <c r="EE14" s="1908"/>
      <c r="EF14" s="1908"/>
      <c r="EG14" s="1908"/>
      <c r="EH14" s="1908"/>
      <c r="EI14" s="1908"/>
      <c r="EJ14" s="1908"/>
      <c r="EK14" s="1923"/>
      <c r="EL14" s="1908"/>
      <c r="EM14" s="1908"/>
      <c r="EN14" s="1908"/>
      <c r="EO14" s="1908"/>
      <c r="EP14" s="1908"/>
      <c r="EQ14" s="1908"/>
      <c r="ER14" s="1908"/>
      <c r="ES14" s="1925"/>
      <c r="ET14" s="1900"/>
      <c r="EU14" s="1900"/>
      <c r="EV14" s="1900"/>
      <c r="EW14" s="1926"/>
      <c r="EX14" s="1900"/>
      <c r="EY14" s="1927"/>
      <c r="EZ14" s="1900"/>
      <c r="FA14" s="1927"/>
      <c r="FB14" s="1915"/>
      <c r="FC14" s="4042"/>
      <c r="FD14" s="1900"/>
      <c r="FE14" s="1900"/>
      <c r="FF14" s="1900"/>
      <c r="FG14" s="1900"/>
      <c r="FH14" s="1900"/>
      <c r="FI14" s="1908"/>
      <c r="FJ14" s="1928"/>
      <c r="FK14" s="1900"/>
      <c r="FL14" s="1900"/>
      <c r="FM14" s="1900"/>
      <c r="FN14" s="1900"/>
      <c r="FO14" s="1900"/>
      <c r="FP14" s="2588"/>
      <c r="FQ14" s="1930"/>
      <c r="FR14" s="3912"/>
      <c r="FS14" s="1900"/>
      <c r="FT14" s="1900"/>
      <c r="FU14" s="3912"/>
      <c r="FV14" s="2721"/>
      <c r="FW14" s="3912"/>
      <c r="FX14" s="2588"/>
      <c r="FY14" s="2588"/>
      <c r="FZ14" s="2588"/>
      <c r="GA14" s="2588"/>
      <c r="GB14" s="2588"/>
      <c r="GC14" s="2588"/>
      <c r="GD14" s="2705"/>
      <c r="GE14" s="2588"/>
      <c r="GF14" s="2588"/>
      <c r="GG14" s="2588"/>
      <c r="GH14" s="2588"/>
      <c r="GI14" s="2588"/>
      <c r="GJ14" s="2588"/>
      <c r="GK14" s="2354"/>
      <c r="GL14" s="3912"/>
      <c r="GM14" s="2588"/>
      <c r="GN14" s="2588"/>
      <c r="GO14" s="3912"/>
      <c r="GP14" s="1929"/>
      <c r="GQ14" s="4061"/>
      <c r="GR14" s="1900"/>
      <c r="GS14" s="1900"/>
      <c r="GT14" s="1900"/>
      <c r="GU14" s="1908"/>
      <c r="GV14" s="1930"/>
      <c r="GW14" s="1931"/>
      <c r="GX14" s="1900"/>
      <c r="GY14" s="1908"/>
      <c r="GZ14" s="1928"/>
      <c r="HA14" s="1900"/>
      <c r="HB14" s="1900"/>
      <c r="HC14" s="1908"/>
      <c r="HD14" s="1930"/>
      <c r="HE14" s="3918"/>
      <c r="HF14" s="1900"/>
      <c r="HG14" s="1900"/>
      <c r="HH14" s="1900"/>
      <c r="HI14" s="1908"/>
      <c r="HJ14" s="1930"/>
      <c r="HK14" s="1931"/>
      <c r="HL14" s="1900"/>
      <c r="HM14" s="1908"/>
      <c r="HN14" s="1928"/>
      <c r="HO14" s="1900"/>
      <c r="HP14" s="1900"/>
      <c r="HQ14" s="1908"/>
      <c r="HR14" s="1930"/>
      <c r="HS14" s="3918"/>
      <c r="HT14" s="1932"/>
      <c r="HU14" s="1932"/>
      <c r="HV14" s="1932"/>
      <c r="HW14" s="1911"/>
      <c r="HX14" s="1933"/>
      <c r="HY14" s="1934"/>
      <c r="HZ14" s="1932"/>
      <c r="IA14" s="1911"/>
      <c r="IB14" s="1935"/>
      <c r="IC14" s="1932"/>
      <c r="ID14" s="1932"/>
      <c r="IE14" s="1911"/>
      <c r="IF14" s="1933"/>
      <c r="IG14" s="3928"/>
      <c r="IH14" s="1932"/>
      <c r="II14" s="1932"/>
      <c r="IJ14" s="1932"/>
      <c r="IK14" s="1911"/>
      <c r="IL14" s="1933"/>
      <c r="IM14" s="1934"/>
      <c r="IN14" s="1932"/>
      <c r="IO14" s="1911"/>
      <c r="IP14" s="1935"/>
      <c r="IQ14" s="1932"/>
      <c r="IR14" s="1932"/>
      <c r="IS14" s="1911"/>
      <c r="IT14" s="1933"/>
      <c r="IU14" s="3127"/>
      <c r="IV14" s="2405"/>
      <c r="IW14" s="3936"/>
      <c r="IX14" s="1936"/>
      <c r="IY14" s="1911"/>
      <c r="IZ14" s="1911"/>
      <c r="JA14" s="3042"/>
      <c r="JB14" s="1936"/>
      <c r="JC14" s="1936"/>
      <c r="JD14" s="1936"/>
      <c r="JE14" s="1936"/>
      <c r="JF14" s="1936"/>
      <c r="JG14" s="1936"/>
      <c r="JH14" s="3939"/>
      <c r="JI14" s="2843"/>
      <c r="JJ14" s="2843"/>
      <c r="JK14" s="2843"/>
      <c r="JL14" s="2843"/>
      <c r="JM14" s="2843"/>
      <c r="JN14" s="2843"/>
      <c r="JO14" s="3943"/>
      <c r="JP14" s="1936"/>
      <c r="JQ14" s="1936"/>
      <c r="JR14" s="1936"/>
      <c r="JS14" s="1936"/>
      <c r="JT14" s="1936"/>
      <c r="JU14" s="1936"/>
      <c r="JV14" s="3900"/>
      <c r="JW14" s="2731"/>
      <c r="JX14" s="1936"/>
      <c r="JY14" s="1936"/>
      <c r="JZ14" s="1936"/>
      <c r="KA14" s="1936"/>
      <c r="KB14" s="1936"/>
      <c r="KC14" s="1936"/>
      <c r="KD14" s="5226"/>
      <c r="KE14" s="5436"/>
      <c r="KF14" s="5436"/>
      <c r="KG14" s="5436"/>
      <c r="KH14" s="5450"/>
      <c r="KI14" s="2608"/>
      <c r="KJ14" s="2608"/>
      <c r="KK14" s="2608"/>
      <c r="KL14" s="2798"/>
      <c r="KM14" s="2608"/>
      <c r="KN14" s="2608"/>
      <c r="KO14" s="5118"/>
      <c r="KP14" s="5126"/>
      <c r="KQ14" s="5179"/>
      <c r="KR14" s="4069"/>
      <c r="KS14" s="2971"/>
      <c r="KU14" s="3579"/>
      <c r="LC14" s="3580"/>
      <c r="LL14" s="2170"/>
    </row>
    <row r="15" spans="2:325" ht="13.15" thickBot="1">
      <c r="B15" s="2012">
        <v>32508</v>
      </c>
      <c r="C15" s="3258"/>
      <c r="D15" s="3258"/>
      <c r="E15" s="3258"/>
      <c r="F15" s="3259"/>
      <c r="G15" s="3259"/>
      <c r="H15" s="3259"/>
      <c r="I15" s="3549"/>
      <c r="J15" s="3259"/>
      <c r="K15" s="3259"/>
      <c r="L15" s="3259"/>
      <c r="M15" s="3262"/>
      <c r="N15" s="3261"/>
      <c r="O15" s="3261"/>
      <c r="P15" s="3261"/>
      <c r="Q15" s="3261"/>
      <c r="R15" s="3263"/>
      <c r="S15" s="3429"/>
      <c r="T15" s="3430"/>
      <c r="U15" s="3430"/>
      <c r="V15" s="3430"/>
      <c r="W15" s="3430"/>
      <c r="X15" s="3266"/>
      <c r="Y15" s="3430"/>
      <c r="Z15" s="3430"/>
      <c r="AA15" s="3267"/>
      <c r="AB15" s="4156"/>
      <c r="AC15" s="4156"/>
      <c r="AD15" s="4156"/>
      <c r="AE15" s="4156"/>
      <c r="AF15" s="3268"/>
      <c r="AG15" s="3431"/>
      <c r="AH15" s="3432"/>
      <c r="AI15" s="3446"/>
      <c r="AJ15" s="3432"/>
      <c r="AK15" s="3550"/>
      <c r="AL15" s="3431"/>
      <c r="AM15" s="3432"/>
      <c r="AN15" s="3446"/>
      <c r="AO15" s="3432"/>
      <c r="AP15" s="3521"/>
      <c r="AQ15" s="3522"/>
      <c r="AR15" s="3522"/>
      <c r="AS15" s="3522"/>
      <c r="AT15" s="3521"/>
      <c r="AU15" s="4014"/>
      <c r="AV15" s="3995"/>
      <c r="AW15" s="3436"/>
      <c r="AX15" s="3258"/>
      <c r="AY15" s="3437"/>
      <c r="AZ15" s="3437"/>
      <c r="BA15" s="3437"/>
      <c r="BB15" s="3280"/>
      <c r="BC15" s="3438"/>
      <c r="BD15" s="3438"/>
      <c r="BE15" s="3438"/>
      <c r="BF15" s="3282"/>
      <c r="BG15" s="3548"/>
      <c r="BH15" s="3548"/>
      <c r="BI15" s="3548"/>
      <c r="BJ15" s="3548"/>
      <c r="BK15" s="3282"/>
      <c r="BL15" s="3548"/>
      <c r="BM15" s="4142"/>
      <c r="BN15" s="3440"/>
      <c r="BO15" s="3437"/>
      <c r="BP15" s="3437"/>
      <c r="BQ15" s="3286"/>
      <c r="BR15" s="4142"/>
      <c r="BS15" s="3440"/>
      <c r="BT15" s="3437"/>
      <c r="BU15" s="3437"/>
      <c r="BV15" s="3286"/>
      <c r="BW15" s="3546"/>
      <c r="BX15" s="3527"/>
      <c r="BY15" s="3524"/>
      <c r="BZ15" s="3525"/>
      <c r="CA15" s="3526"/>
      <c r="CB15" s="3527"/>
      <c r="CC15" s="3524"/>
      <c r="CD15" s="3524"/>
      <c r="CE15" s="3546"/>
      <c r="CF15" s="3527"/>
      <c r="CG15" s="3524"/>
      <c r="CH15" s="3524"/>
      <c r="CI15" s="3528"/>
      <c r="CJ15" s="4651"/>
      <c r="CK15" s="4651"/>
      <c r="CL15" s="4651"/>
      <c r="CM15" s="4659"/>
      <c r="CN15" s="3446"/>
      <c r="CO15" s="3297"/>
      <c r="CP15" s="3446"/>
      <c r="CQ15" s="3446"/>
      <c r="CR15" s="3446"/>
      <c r="CS15" s="3514"/>
      <c r="CT15" s="3303"/>
      <c r="CU15" s="3297"/>
      <c r="CV15" s="3302"/>
      <c r="CW15" s="3446"/>
      <c r="CX15" s="3303"/>
      <c r="CY15" s="4022"/>
      <c r="CZ15" s="3431"/>
      <c r="DA15" s="3431"/>
      <c r="DB15" s="3431"/>
      <c r="DC15" s="3431"/>
      <c r="DD15" s="3431"/>
      <c r="DE15" s="3431"/>
      <c r="DF15" s="3529"/>
      <c r="DG15" s="3431"/>
      <c r="DH15" s="3907"/>
      <c r="DI15" s="3431"/>
      <c r="DJ15" s="3431"/>
      <c r="DK15" s="3431"/>
      <c r="DL15" s="3431"/>
      <c r="DM15" s="3431"/>
      <c r="DN15" s="3431"/>
      <c r="DO15" s="3432"/>
      <c r="DP15" s="3446"/>
      <c r="DQ15" s="3911"/>
      <c r="DR15" s="3530"/>
      <c r="DS15" s="3446"/>
      <c r="DT15" s="3446"/>
      <c r="DU15" s="3446"/>
      <c r="DV15" s="3446"/>
      <c r="DW15" s="3446"/>
      <c r="DX15" s="3446"/>
      <c r="DY15" s="3446"/>
      <c r="DZ15" s="3911"/>
      <c r="EA15" s="3431"/>
      <c r="EB15" s="3431"/>
      <c r="EC15" s="3551"/>
      <c r="ED15" s="3446"/>
      <c r="EE15" s="3446"/>
      <c r="EF15" s="3446"/>
      <c r="EG15" s="3446"/>
      <c r="EH15" s="3446"/>
      <c r="EI15" s="3446"/>
      <c r="EJ15" s="3446"/>
      <c r="EK15" s="3552"/>
      <c r="EL15" s="3446"/>
      <c r="EM15" s="3446"/>
      <c r="EN15" s="3446"/>
      <c r="EO15" s="3446"/>
      <c r="EP15" s="3446"/>
      <c r="EQ15" s="3446"/>
      <c r="ER15" s="3446"/>
      <c r="ES15" s="3553"/>
      <c r="ET15" s="3258"/>
      <c r="EU15" s="3258"/>
      <c r="EV15" s="3258"/>
      <c r="EW15" s="3461"/>
      <c r="EX15" s="3258"/>
      <c r="EY15" s="3554"/>
      <c r="EZ15" s="3258"/>
      <c r="FA15" s="3554"/>
      <c r="FB15" s="3555"/>
      <c r="FC15" s="4045"/>
      <c r="FD15" s="3258"/>
      <c r="FE15" s="3258"/>
      <c r="FF15" s="3258"/>
      <c r="FG15" s="3258"/>
      <c r="FH15" s="3258"/>
      <c r="FI15" s="3446"/>
      <c r="FJ15" s="3317"/>
      <c r="FK15" s="3258"/>
      <c r="FL15" s="3258"/>
      <c r="FM15" s="3258"/>
      <c r="FN15" s="3258"/>
      <c r="FO15" s="3258"/>
      <c r="FP15" s="3434"/>
      <c r="FQ15" s="3460"/>
      <c r="FR15" s="3915"/>
      <c r="FS15" s="3258"/>
      <c r="FT15" s="3258"/>
      <c r="FU15" s="3915"/>
      <c r="FV15" s="3457"/>
      <c r="FW15" s="3915"/>
      <c r="FX15" s="3434"/>
      <c r="FY15" s="3434"/>
      <c r="FZ15" s="3434"/>
      <c r="GA15" s="3434"/>
      <c r="GB15" s="3434"/>
      <c r="GC15" s="3434"/>
      <c r="GD15" s="3320"/>
      <c r="GE15" s="3434"/>
      <c r="GF15" s="3434"/>
      <c r="GG15" s="3434"/>
      <c r="GH15" s="3434"/>
      <c r="GI15" s="3434"/>
      <c r="GJ15" s="3434"/>
      <c r="GK15" s="3432"/>
      <c r="GL15" s="3915"/>
      <c r="GM15" s="3434"/>
      <c r="GN15" s="3434"/>
      <c r="GO15" s="3915"/>
      <c r="GP15" s="3515"/>
      <c r="GQ15" s="4064"/>
      <c r="GR15" s="3258"/>
      <c r="GS15" s="3258"/>
      <c r="GT15" s="3258"/>
      <c r="GU15" s="3446"/>
      <c r="GV15" s="3460"/>
      <c r="GW15" s="3461"/>
      <c r="GX15" s="3258"/>
      <c r="GY15" s="3446"/>
      <c r="GZ15" s="3317"/>
      <c r="HA15" s="3258"/>
      <c r="HB15" s="3258"/>
      <c r="HC15" s="3446"/>
      <c r="HD15" s="3460"/>
      <c r="HE15" s="3921"/>
      <c r="HF15" s="3258"/>
      <c r="HG15" s="3258"/>
      <c r="HH15" s="3258"/>
      <c r="HI15" s="3446"/>
      <c r="HJ15" s="3460"/>
      <c r="HK15" s="3461"/>
      <c r="HL15" s="3258"/>
      <c r="HM15" s="3446"/>
      <c r="HN15" s="3317"/>
      <c r="HO15" s="3258"/>
      <c r="HP15" s="3258"/>
      <c r="HQ15" s="3446"/>
      <c r="HR15" s="3460"/>
      <c r="HS15" s="3921"/>
      <c r="HT15" s="3462"/>
      <c r="HU15" s="3462"/>
      <c r="HV15" s="3462"/>
      <c r="HW15" s="3437"/>
      <c r="HX15" s="3463"/>
      <c r="HY15" s="3332"/>
      <c r="HZ15" s="3462"/>
      <c r="IA15" s="3437"/>
      <c r="IB15" s="3333"/>
      <c r="IC15" s="3462"/>
      <c r="ID15" s="3462"/>
      <c r="IE15" s="3437"/>
      <c r="IF15" s="3463"/>
      <c r="IG15" s="3931"/>
      <c r="IH15" s="3462"/>
      <c r="II15" s="3462"/>
      <c r="IJ15" s="3462"/>
      <c r="IK15" s="3437"/>
      <c r="IL15" s="3463"/>
      <c r="IM15" s="3332"/>
      <c r="IN15" s="3462"/>
      <c r="IO15" s="3437"/>
      <c r="IP15" s="3333"/>
      <c r="IQ15" s="3462"/>
      <c r="IR15" s="3462"/>
      <c r="IS15" s="3437"/>
      <c r="IT15" s="3463"/>
      <c r="IU15" s="3334"/>
      <c r="IV15" s="3464"/>
      <c r="IW15" s="3938"/>
      <c r="IX15" s="3456"/>
      <c r="IY15" s="3437"/>
      <c r="IZ15" s="3437"/>
      <c r="JA15" s="4833"/>
      <c r="JB15" s="3456"/>
      <c r="JC15" s="3456"/>
      <c r="JD15" s="3456"/>
      <c r="JE15" s="3456"/>
      <c r="JF15" s="3456"/>
      <c r="JG15" s="3456"/>
      <c r="JH15" s="3942"/>
      <c r="JI15" s="3467"/>
      <c r="JJ15" s="3467"/>
      <c r="JK15" s="3467"/>
      <c r="JL15" s="3467"/>
      <c r="JM15" s="3467"/>
      <c r="JN15" s="3467"/>
      <c r="JO15" s="3946"/>
      <c r="JP15" s="3456"/>
      <c r="JQ15" s="3456"/>
      <c r="JR15" s="3456"/>
      <c r="JS15" s="3456"/>
      <c r="JT15" s="3456"/>
      <c r="JU15" s="3456"/>
      <c r="JV15" s="3903"/>
      <c r="JW15" s="3570"/>
      <c r="JX15" s="3456"/>
      <c r="JY15" s="3456"/>
      <c r="JZ15" s="3456"/>
      <c r="KA15" s="3456"/>
      <c r="KB15" s="3456"/>
      <c r="KC15" s="3456"/>
      <c r="KD15" s="5229"/>
      <c r="KE15" s="3456"/>
      <c r="KF15" s="3456"/>
      <c r="KG15" s="3456"/>
      <c r="KH15" s="5453"/>
      <c r="KI15" s="3556"/>
      <c r="KJ15" s="3556"/>
      <c r="KK15" s="3556"/>
      <c r="KL15" s="3557"/>
      <c r="KM15" s="3556"/>
      <c r="KN15" s="3556"/>
      <c r="KO15" s="5160"/>
      <c r="KP15" s="3556"/>
      <c r="KQ15" s="5182"/>
      <c r="KR15" s="4072"/>
      <c r="KS15" s="3539"/>
      <c r="KU15" s="3581"/>
      <c r="KV15" s="3582"/>
      <c r="KW15" s="3582"/>
      <c r="KX15" s="3582"/>
      <c r="KY15" s="3582"/>
      <c r="KZ15" s="3582"/>
      <c r="LA15" s="3582"/>
      <c r="LB15" s="3582"/>
      <c r="LC15" s="3583"/>
      <c r="LL15" s="2170"/>
    </row>
    <row r="16" spans="2:325">
      <c r="B16" s="2013">
        <v>32539</v>
      </c>
      <c r="C16" s="2014"/>
      <c r="D16" s="2014"/>
      <c r="E16" s="2014"/>
      <c r="F16" s="2016"/>
      <c r="G16" s="2016"/>
      <c r="H16" s="2016"/>
      <c r="I16" s="2017"/>
      <c r="J16" s="2016"/>
      <c r="K16" s="2016"/>
      <c r="L16" s="2016"/>
      <c r="M16" s="2018"/>
      <c r="N16" s="2123"/>
      <c r="O16" s="2123"/>
      <c r="P16" s="2123"/>
      <c r="Q16" s="2123"/>
      <c r="R16" s="2389"/>
      <c r="S16" s="2019"/>
      <c r="T16" s="2015"/>
      <c r="U16" s="2015"/>
      <c r="V16" s="2015"/>
      <c r="W16" s="2015"/>
      <c r="X16" s="2433"/>
      <c r="Y16" s="2015"/>
      <c r="Z16" s="2015"/>
      <c r="AA16" s="3251"/>
      <c r="AB16" s="4157"/>
      <c r="AC16" s="4157"/>
      <c r="AD16" s="4157"/>
      <c r="AE16" s="4157"/>
      <c r="AF16" s="3081"/>
      <c r="AG16" s="2020"/>
      <c r="AH16" s="2357"/>
      <c r="AI16" s="2021"/>
      <c r="AJ16" s="2357"/>
      <c r="AK16" s="2852"/>
      <c r="AL16" s="2020"/>
      <c r="AM16" s="2357"/>
      <c r="AN16" s="2021"/>
      <c r="AO16" s="2357"/>
      <c r="AP16" s="2022"/>
      <c r="AQ16" s="2023"/>
      <c r="AR16" s="2023"/>
      <c r="AS16" s="2023"/>
      <c r="AT16" s="2022"/>
      <c r="AU16" s="4015"/>
      <c r="AV16" s="3996"/>
      <c r="AW16" s="3102"/>
      <c r="AX16" s="2014"/>
      <c r="AY16" s="2024"/>
      <c r="AZ16" s="2024"/>
      <c r="BA16" s="2024"/>
      <c r="BB16" s="3252"/>
      <c r="BC16" s="2026"/>
      <c r="BD16" s="3250"/>
      <c r="BE16" s="2026"/>
      <c r="BF16" s="2027"/>
      <c r="BG16" s="2383"/>
      <c r="BH16" s="2383"/>
      <c r="BI16" s="2383"/>
      <c r="BJ16" s="2383"/>
      <c r="BK16" s="2027"/>
      <c r="BL16" s="4150"/>
      <c r="BM16" s="4143"/>
      <c r="BN16" s="2829"/>
      <c r="BO16" s="2024"/>
      <c r="BP16" s="2024"/>
      <c r="BQ16" s="2030"/>
      <c r="BR16" s="4143"/>
      <c r="BS16" s="2829"/>
      <c r="BT16" s="2024"/>
      <c r="BU16" s="2024"/>
      <c r="BV16" s="2030"/>
      <c r="BW16" s="2031"/>
      <c r="BX16" s="2032"/>
      <c r="BY16" s="2033"/>
      <c r="BZ16" s="2034"/>
      <c r="CA16" s="2035"/>
      <c r="CB16" s="2032"/>
      <c r="CC16" s="2033"/>
      <c r="CD16" s="2033"/>
      <c r="CE16" s="2031"/>
      <c r="CF16" s="2032"/>
      <c r="CG16" s="2033"/>
      <c r="CH16" s="2033"/>
      <c r="CI16" s="3253"/>
      <c r="CJ16" s="4652"/>
      <c r="CK16" s="4652"/>
      <c r="CL16" s="4652"/>
      <c r="CM16" s="2365"/>
      <c r="CN16" s="2021"/>
      <c r="CO16" s="2377"/>
      <c r="CP16" s="2021"/>
      <c r="CQ16" s="2021"/>
      <c r="CR16" s="2021"/>
      <c r="CS16" s="3023"/>
      <c r="CT16" s="2365"/>
      <c r="CU16" s="2377"/>
      <c r="CV16" s="2577"/>
      <c r="CW16" s="2024"/>
      <c r="CX16" s="2365"/>
      <c r="CY16" s="4033"/>
      <c r="CZ16" s="2020"/>
      <c r="DA16" s="2020"/>
      <c r="DB16" s="2020"/>
      <c r="DC16" s="2020"/>
      <c r="DD16" s="2020"/>
      <c r="DE16" s="2020"/>
      <c r="DF16" s="2343"/>
      <c r="DG16" s="2020"/>
      <c r="DH16" s="3904"/>
      <c r="DI16" s="2020"/>
      <c r="DJ16" s="2020"/>
      <c r="DK16" s="2020"/>
      <c r="DL16" s="2020"/>
      <c r="DM16" s="2020"/>
      <c r="DN16" s="2020"/>
      <c r="DO16" s="2357"/>
      <c r="DP16" s="2021"/>
      <c r="DQ16" s="3908"/>
      <c r="DR16" s="2037"/>
      <c r="DS16" s="2021"/>
      <c r="DT16" s="2021"/>
      <c r="DU16" s="2021"/>
      <c r="DV16" s="2021"/>
      <c r="DW16" s="2021"/>
      <c r="DX16" s="2021"/>
      <c r="DY16" s="2021"/>
      <c r="DZ16" s="3908"/>
      <c r="EA16" s="2020"/>
      <c r="EB16" s="2020"/>
      <c r="EC16" s="3117"/>
      <c r="ED16" s="2021"/>
      <c r="EE16" s="2021"/>
      <c r="EF16" s="2021"/>
      <c r="EG16" s="2021"/>
      <c r="EH16" s="2021"/>
      <c r="EI16" s="2021"/>
      <c r="EJ16" s="2021"/>
      <c r="EK16" s="2036"/>
      <c r="EL16" s="2021"/>
      <c r="EM16" s="2021"/>
      <c r="EN16" s="2021"/>
      <c r="EO16" s="2021"/>
      <c r="EP16" s="2021"/>
      <c r="EQ16" s="2021"/>
      <c r="ER16" s="2021"/>
      <c r="ES16" s="3569"/>
      <c r="ET16" s="2014"/>
      <c r="EU16" s="2014"/>
      <c r="EV16" s="2014"/>
      <c r="EW16" s="2039"/>
      <c r="EX16" s="2014"/>
      <c r="EY16" s="2040"/>
      <c r="EZ16" s="2014"/>
      <c r="FA16" s="2040"/>
      <c r="FB16" s="2028"/>
      <c r="FC16" s="4046"/>
      <c r="FD16" s="2014"/>
      <c r="FE16" s="2014"/>
      <c r="FF16" s="2014"/>
      <c r="FG16" s="2014"/>
      <c r="FH16" s="2014"/>
      <c r="FI16" s="2021"/>
      <c r="FJ16" s="2041"/>
      <c r="FK16" s="2014"/>
      <c r="FL16" s="2014"/>
      <c r="FM16" s="2014"/>
      <c r="FN16" s="2014"/>
      <c r="FO16" s="2014"/>
      <c r="FP16" s="2541"/>
      <c r="FQ16" s="2043"/>
      <c r="FR16" s="3912"/>
      <c r="FS16" s="2014"/>
      <c r="FT16" s="2014"/>
      <c r="FU16" s="3912"/>
      <c r="FV16" s="2225"/>
      <c r="FW16" s="3912"/>
      <c r="FX16" s="2541"/>
      <c r="FY16" s="2541"/>
      <c r="FZ16" s="2541"/>
      <c r="GA16" s="2541"/>
      <c r="GB16" s="2541"/>
      <c r="GC16" s="2541"/>
      <c r="GD16" s="2708"/>
      <c r="GE16" s="2541"/>
      <c r="GF16" s="2541"/>
      <c r="GG16" s="2541"/>
      <c r="GH16" s="2541"/>
      <c r="GI16" s="2541"/>
      <c r="GJ16" s="2541"/>
      <c r="GK16" s="2357"/>
      <c r="GL16" s="3912"/>
      <c r="GM16" s="2541"/>
      <c r="GN16" s="2541"/>
      <c r="GO16" s="3912"/>
      <c r="GP16" s="2042"/>
      <c r="GQ16" s="4061"/>
      <c r="GR16" s="2014"/>
      <c r="GS16" s="2014"/>
      <c r="GT16" s="2014"/>
      <c r="GU16" s="2021"/>
      <c r="GV16" s="2043"/>
      <c r="GW16" s="2039"/>
      <c r="GX16" s="2014"/>
      <c r="GY16" s="2021"/>
      <c r="GZ16" s="2041"/>
      <c r="HA16" s="2014"/>
      <c r="HB16" s="2014"/>
      <c r="HC16" s="2021"/>
      <c r="HD16" s="2043"/>
      <c r="HE16" s="3918"/>
      <c r="HF16" s="2014"/>
      <c r="HG16" s="2014"/>
      <c r="HH16" s="2014"/>
      <c r="HI16" s="2021"/>
      <c r="HJ16" s="2043"/>
      <c r="HK16" s="2039"/>
      <c r="HL16" s="2014"/>
      <c r="HM16" s="2021"/>
      <c r="HN16" s="2041"/>
      <c r="HO16" s="2014"/>
      <c r="HP16" s="2014"/>
      <c r="HQ16" s="2021"/>
      <c r="HR16" s="2043"/>
      <c r="HS16" s="3918"/>
      <c r="HT16" s="2045"/>
      <c r="HU16" s="2045"/>
      <c r="HV16" s="2045"/>
      <c r="HW16" s="2024"/>
      <c r="HX16" s="2046"/>
      <c r="HY16" s="3256"/>
      <c r="HZ16" s="2045"/>
      <c r="IA16" s="2024"/>
      <c r="IB16" s="2048"/>
      <c r="IC16" s="2045"/>
      <c r="ID16" s="2045"/>
      <c r="IE16" s="2024"/>
      <c r="IF16" s="2046"/>
      <c r="IG16" s="3928"/>
      <c r="IH16" s="2263"/>
      <c r="II16" s="2263"/>
      <c r="IJ16" s="2263"/>
      <c r="IK16" s="2263"/>
      <c r="IL16" s="4323"/>
      <c r="IM16" s="3048"/>
      <c r="IN16" s="2263"/>
      <c r="IO16" s="2263"/>
      <c r="IP16" s="4324"/>
      <c r="IQ16" s="2263"/>
      <c r="IR16" s="2263"/>
      <c r="IS16" s="2263"/>
      <c r="IT16" s="4323"/>
      <c r="IU16" s="3130"/>
      <c r="IV16" s="2408"/>
      <c r="IW16" s="3936"/>
      <c r="IX16" s="2049"/>
      <c r="IY16" s="2024"/>
      <c r="IZ16" s="2024"/>
      <c r="JA16" s="3045"/>
      <c r="JB16" s="2049"/>
      <c r="JC16" s="2049"/>
      <c r="JD16" s="2049"/>
      <c r="JE16" s="2049"/>
      <c r="JF16" s="2049"/>
      <c r="JG16" s="2049"/>
      <c r="JH16" s="3939"/>
      <c r="JI16" s="2840"/>
      <c r="JJ16" s="2840"/>
      <c r="JK16" s="2840"/>
      <c r="JL16" s="2840"/>
      <c r="JM16" s="2840"/>
      <c r="JN16" s="2840"/>
      <c r="JO16" s="3943"/>
      <c r="JP16" s="2049"/>
      <c r="JQ16" s="2049"/>
      <c r="JR16" s="2049"/>
      <c r="JS16" s="2049"/>
      <c r="JT16" s="2049"/>
      <c r="JU16" s="2049"/>
      <c r="JV16" s="3900"/>
      <c r="JW16" s="2728"/>
      <c r="JX16" s="2049"/>
      <c r="JY16" s="2049"/>
      <c r="JZ16" s="2049"/>
      <c r="KA16" s="2049"/>
      <c r="KB16" s="2049"/>
      <c r="KC16" s="2049"/>
      <c r="KD16" s="5230"/>
      <c r="KE16" s="5437"/>
      <c r="KF16" s="5437"/>
      <c r="KG16" s="5437"/>
      <c r="KH16" s="5454"/>
      <c r="KI16" s="2782"/>
      <c r="KJ16" s="2782"/>
      <c r="KK16" s="2782"/>
      <c r="KL16" s="2801"/>
      <c r="KM16" s="2782"/>
      <c r="KN16" s="2782"/>
      <c r="KO16" s="5161"/>
      <c r="KP16" s="5125"/>
      <c r="KQ16" s="5183"/>
      <c r="KR16" s="4073"/>
      <c r="KS16" s="3257"/>
      <c r="KU16" s="3587"/>
      <c r="KV16" s="3588"/>
      <c r="KW16" s="3588"/>
      <c r="KX16" s="3588"/>
      <c r="KY16" s="3588"/>
      <c r="KZ16" s="3588"/>
      <c r="LA16" s="3588"/>
      <c r="LB16" s="3588"/>
      <c r="LC16" s="3589"/>
      <c r="LI16" s="2240"/>
      <c r="LL16" s="2170"/>
    </row>
    <row r="17" spans="2:324">
      <c r="B17" s="1899">
        <v>32567</v>
      </c>
      <c r="C17" s="2014"/>
      <c r="D17" s="2014"/>
      <c r="E17" s="2014"/>
      <c r="F17" s="2016"/>
      <c r="G17" s="2016"/>
      <c r="H17" s="2016"/>
      <c r="I17" s="2017"/>
      <c r="J17" s="2016"/>
      <c r="K17" s="2016"/>
      <c r="L17" s="2016"/>
      <c r="M17" s="2018"/>
      <c r="N17" s="2123"/>
      <c r="O17" s="2123"/>
      <c r="P17" s="2123"/>
      <c r="Q17" s="2123"/>
      <c r="R17" s="2389"/>
      <c r="S17" s="2019"/>
      <c r="T17" s="2015"/>
      <c r="U17" s="2015"/>
      <c r="V17" s="2015"/>
      <c r="W17" s="2015"/>
      <c r="X17" s="2433"/>
      <c r="Y17" s="2015"/>
      <c r="Z17" s="2015"/>
      <c r="AA17" s="2439"/>
      <c r="AB17" s="4157"/>
      <c r="AC17" s="4157"/>
      <c r="AD17" s="4157"/>
      <c r="AE17" s="4157"/>
      <c r="AF17" s="3081"/>
      <c r="AG17" s="2020"/>
      <c r="AH17" s="2357"/>
      <c r="AI17" s="2021"/>
      <c r="AJ17" s="2357"/>
      <c r="AK17" s="2852"/>
      <c r="AL17" s="2020"/>
      <c r="AM17" s="2357"/>
      <c r="AN17" s="2021"/>
      <c r="AO17" s="2357"/>
      <c r="AP17" s="2022"/>
      <c r="AQ17" s="2023"/>
      <c r="AR17" s="2023"/>
      <c r="AS17" s="2023"/>
      <c r="AT17" s="2022"/>
      <c r="AU17" s="4015"/>
      <c r="AV17" s="3996"/>
      <c r="AW17" s="3102"/>
      <c r="AX17" s="2014"/>
      <c r="AY17" s="2024"/>
      <c r="AZ17" s="2024"/>
      <c r="BA17" s="2024"/>
      <c r="BB17" s="2025"/>
      <c r="BC17" s="2026"/>
      <c r="BD17" s="2026"/>
      <c r="BE17" s="2026"/>
      <c r="BF17" s="2027"/>
      <c r="BG17" s="2383"/>
      <c r="BH17" s="2383"/>
      <c r="BI17" s="2383"/>
      <c r="BJ17" s="2383"/>
      <c r="BK17" s="2027"/>
      <c r="BL17" s="4150"/>
      <c r="BM17" s="4143"/>
      <c r="BN17" s="2829"/>
      <c r="BO17" s="2024"/>
      <c r="BP17" s="2024"/>
      <c r="BQ17" s="2030"/>
      <c r="BR17" s="4143"/>
      <c r="BS17" s="2829"/>
      <c r="BT17" s="2024"/>
      <c r="BU17" s="2024"/>
      <c r="BV17" s="2030"/>
      <c r="BW17" s="2031"/>
      <c r="BX17" s="2032"/>
      <c r="BY17" s="2033"/>
      <c r="BZ17" s="2034"/>
      <c r="CA17" s="2035"/>
      <c r="CB17" s="2032"/>
      <c r="CC17" s="2033"/>
      <c r="CD17" s="2033"/>
      <c r="CE17" s="2031"/>
      <c r="CF17" s="2032"/>
      <c r="CG17" s="2033"/>
      <c r="CH17" s="2033"/>
      <c r="CI17" s="2561"/>
      <c r="CJ17" s="4652"/>
      <c r="CK17" s="4652"/>
      <c r="CL17" s="4652"/>
      <c r="CM17" s="2365"/>
      <c r="CN17" s="2021"/>
      <c r="CO17" s="2377"/>
      <c r="CP17" s="2021"/>
      <c r="CQ17" s="2021"/>
      <c r="CR17" s="2021"/>
      <c r="CS17" s="3023"/>
      <c r="CT17" s="2365"/>
      <c r="CU17" s="2377"/>
      <c r="CV17" s="2577"/>
      <c r="CW17" s="2024"/>
      <c r="CX17" s="2365"/>
      <c r="CY17" s="4033"/>
      <c r="CZ17" s="2020"/>
      <c r="DA17" s="2020"/>
      <c r="DB17" s="2020"/>
      <c r="DC17" s="2020"/>
      <c r="DD17" s="2020"/>
      <c r="DE17" s="2020"/>
      <c r="DF17" s="2343"/>
      <c r="DG17" s="2020"/>
      <c r="DH17" s="3904"/>
      <c r="DI17" s="2020"/>
      <c r="DJ17" s="2020"/>
      <c r="DK17" s="2020"/>
      <c r="DL17" s="2020"/>
      <c r="DM17" s="2020"/>
      <c r="DN17" s="2020"/>
      <c r="DO17" s="2357"/>
      <c r="DP17" s="2021"/>
      <c r="DQ17" s="3908"/>
      <c r="DR17" s="2037"/>
      <c r="DS17" s="2021"/>
      <c r="DT17" s="2021"/>
      <c r="DU17" s="2021"/>
      <c r="DV17" s="2021"/>
      <c r="DW17" s="2021"/>
      <c r="DX17" s="2021"/>
      <c r="DY17" s="2021"/>
      <c r="DZ17" s="3908"/>
      <c r="EA17" s="2020"/>
      <c r="EB17" s="2020"/>
      <c r="EC17" s="3117"/>
      <c r="ED17" s="2021"/>
      <c r="EE17" s="2021"/>
      <c r="EF17" s="2021"/>
      <c r="EG17" s="2021"/>
      <c r="EH17" s="2021"/>
      <c r="EI17" s="2021"/>
      <c r="EJ17" s="2021"/>
      <c r="EK17" s="2036"/>
      <c r="EL17" s="2021"/>
      <c r="EM17" s="2021"/>
      <c r="EN17" s="2021"/>
      <c r="EO17" s="2021"/>
      <c r="EP17" s="2021"/>
      <c r="EQ17" s="2021"/>
      <c r="ER17" s="2021"/>
      <c r="ES17" s="2038"/>
      <c r="ET17" s="2014"/>
      <c r="EU17" s="2014"/>
      <c r="EV17" s="2014"/>
      <c r="EW17" s="2039"/>
      <c r="EX17" s="2014"/>
      <c r="EY17" s="2040"/>
      <c r="EZ17" s="2014"/>
      <c r="FA17" s="2040"/>
      <c r="FB17" s="2028"/>
      <c r="FC17" s="4046"/>
      <c r="FD17" s="2014"/>
      <c r="FE17" s="2014"/>
      <c r="FF17" s="2014"/>
      <c r="FG17" s="2014"/>
      <c r="FH17" s="2014"/>
      <c r="FI17" s="2021"/>
      <c r="FJ17" s="2041"/>
      <c r="FK17" s="2014"/>
      <c r="FL17" s="2014"/>
      <c r="FM17" s="2014"/>
      <c r="FN17" s="2014"/>
      <c r="FO17" s="2014"/>
      <c r="FP17" s="2541"/>
      <c r="FQ17" s="2043"/>
      <c r="FR17" s="3912"/>
      <c r="FS17" s="2014"/>
      <c r="FT17" s="2014"/>
      <c r="FU17" s="3912"/>
      <c r="FV17" s="2225"/>
      <c r="FW17" s="3912"/>
      <c r="FX17" s="2541"/>
      <c r="FY17" s="2541"/>
      <c r="FZ17" s="2541"/>
      <c r="GA17" s="2541"/>
      <c r="GB17" s="2541"/>
      <c r="GC17" s="2541"/>
      <c r="GD17" s="2708"/>
      <c r="GE17" s="2541"/>
      <c r="GF17" s="2541"/>
      <c r="GG17" s="2541"/>
      <c r="GH17" s="2541"/>
      <c r="GI17" s="2541"/>
      <c r="GJ17" s="2541"/>
      <c r="GK17" s="2357"/>
      <c r="GL17" s="3912"/>
      <c r="GM17" s="2541"/>
      <c r="GN17" s="2541"/>
      <c r="GO17" s="3912"/>
      <c r="GP17" s="2042"/>
      <c r="GQ17" s="4061"/>
      <c r="GR17" s="2014"/>
      <c r="GS17" s="2014"/>
      <c r="GT17" s="2014"/>
      <c r="GU17" s="2021"/>
      <c r="GV17" s="2043"/>
      <c r="GW17" s="2044"/>
      <c r="GX17" s="2014"/>
      <c r="GY17" s="2021"/>
      <c r="GZ17" s="2041"/>
      <c r="HA17" s="2014"/>
      <c r="HB17" s="2014"/>
      <c r="HC17" s="2021"/>
      <c r="HD17" s="2043"/>
      <c r="HE17" s="3918"/>
      <c r="HF17" s="2014"/>
      <c r="HG17" s="2014"/>
      <c r="HH17" s="2014"/>
      <c r="HI17" s="2021"/>
      <c r="HJ17" s="2043"/>
      <c r="HK17" s="2044"/>
      <c r="HL17" s="2014"/>
      <c r="HM17" s="2021"/>
      <c r="HN17" s="2041"/>
      <c r="HO17" s="2014"/>
      <c r="HP17" s="2014"/>
      <c r="HQ17" s="2021"/>
      <c r="HR17" s="2043"/>
      <c r="HS17" s="3918"/>
      <c r="HT17" s="2045"/>
      <c r="HU17" s="2045"/>
      <c r="HV17" s="2045"/>
      <c r="HW17" s="2024"/>
      <c r="HX17" s="2046"/>
      <c r="HY17" s="2047"/>
      <c r="HZ17" s="2045"/>
      <c r="IA17" s="2024"/>
      <c r="IB17" s="2048"/>
      <c r="IC17" s="2045"/>
      <c r="ID17" s="2045"/>
      <c r="IE17" s="2024"/>
      <c r="IF17" s="2046"/>
      <c r="IG17" s="3928"/>
      <c r="IH17" s="2263"/>
      <c r="II17" s="2263"/>
      <c r="IJ17" s="2263"/>
      <c r="IK17" s="2263"/>
      <c r="IL17" s="4323"/>
      <c r="IM17" s="4325"/>
      <c r="IN17" s="2263"/>
      <c r="IO17" s="2263"/>
      <c r="IP17" s="4324"/>
      <c r="IQ17" s="2263"/>
      <c r="IR17" s="2263"/>
      <c r="IS17" s="2263"/>
      <c r="IT17" s="4323"/>
      <c r="IU17" s="3130"/>
      <c r="IV17" s="2408"/>
      <c r="IW17" s="3936"/>
      <c r="IX17" s="2049"/>
      <c r="IY17" s="2024"/>
      <c r="IZ17" s="2024"/>
      <c r="JA17" s="3045"/>
      <c r="JB17" s="2049"/>
      <c r="JC17" s="2049"/>
      <c r="JD17" s="2049"/>
      <c r="JE17" s="2049"/>
      <c r="JF17" s="2049"/>
      <c r="JG17" s="2049"/>
      <c r="JH17" s="3939"/>
      <c r="JI17" s="2840"/>
      <c r="JJ17" s="2840"/>
      <c r="JK17" s="2840"/>
      <c r="JL17" s="2840"/>
      <c r="JM17" s="2840"/>
      <c r="JN17" s="2840"/>
      <c r="JO17" s="3943"/>
      <c r="JP17" s="2049"/>
      <c r="JQ17" s="2049"/>
      <c r="JR17" s="2049"/>
      <c r="JS17" s="2049"/>
      <c r="JT17" s="2049"/>
      <c r="JU17" s="2049"/>
      <c r="JV17" s="3900"/>
      <c r="JW17" s="2728"/>
      <c r="JX17" s="2049"/>
      <c r="JY17" s="2049"/>
      <c r="JZ17" s="2049"/>
      <c r="KA17" s="2049"/>
      <c r="KB17" s="2049"/>
      <c r="KC17" s="2049"/>
      <c r="KD17" s="5230"/>
      <c r="KE17" s="5437"/>
      <c r="KF17" s="5437"/>
      <c r="KG17" s="5437"/>
      <c r="KH17" s="5454"/>
      <c r="KI17" s="2782"/>
      <c r="KJ17" s="2782"/>
      <c r="KK17" s="2782"/>
      <c r="KL17" s="2801"/>
      <c r="KM17" s="2782"/>
      <c r="KN17" s="2782"/>
      <c r="KO17" s="5161"/>
      <c r="KP17" s="5125"/>
      <c r="KQ17" s="5183"/>
      <c r="KR17" s="4073"/>
      <c r="KS17" s="2974"/>
      <c r="KU17" s="3587"/>
      <c r="KV17" s="3588"/>
      <c r="KW17" s="3588"/>
      <c r="KX17" s="3588"/>
      <c r="KY17" s="3588"/>
      <c r="KZ17" s="3588"/>
      <c r="LA17" s="3588"/>
      <c r="LB17" s="3588"/>
      <c r="LC17" s="3589"/>
      <c r="LI17" s="2240"/>
      <c r="LL17" s="2170"/>
    </row>
    <row r="18" spans="2:324">
      <c r="B18" s="1899">
        <v>32598</v>
      </c>
      <c r="C18" s="2014"/>
      <c r="D18" s="2014"/>
      <c r="E18" s="2014"/>
      <c r="F18" s="2016"/>
      <c r="G18" s="2016"/>
      <c r="H18" s="2016"/>
      <c r="I18" s="2017"/>
      <c r="J18" s="2016"/>
      <c r="K18" s="2016"/>
      <c r="L18" s="2016"/>
      <c r="M18" s="2018"/>
      <c r="N18" s="2123"/>
      <c r="O18" s="2123"/>
      <c r="P18" s="2123"/>
      <c r="Q18" s="2123"/>
      <c r="R18" s="2389"/>
      <c r="S18" s="2019"/>
      <c r="T18" s="2015"/>
      <c r="U18" s="2015"/>
      <c r="V18" s="2015"/>
      <c r="W18" s="2015"/>
      <c r="X18" s="2433"/>
      <c r="Y18" s="2015"/>
      <c r="Z18" s="2015"/>
      <c r="AA18" s="2439"/>
      <c r="AB18" s="4157"/>
      <c r="AC18" s="4157"/>
      <c r="AD18" s="4157"/>
      <c r="AE18" s="4157"/>
      <c r="AF18" s="3081"/>
      <c r="AG18" s="2020"/>
      <c r="AH18" s="2357"/>
      <c r="AI18" s="2021"/>
      <c r="AJ18" s="2357"/>
      <c r="AK18" s="2852"/>
      <c r="AL18" s="2020"/>
      <c r="AM18" s="2357"/>
      <c r="AN18" s="2021"/>
      <c r="AO18" s="2357"/>
      <c r="AP18" s="2022"/>
      <c r="AQ18" s="2023"/>
      <c r="AR18" s="2023"/>
      <c r="AS18" s="2023"/>
      <c r="AT18" s="2022"/>
      <c r="AU18" s="4015"/>
      <c r="AV18" s="3996"/>
      <c r="AW18" s="3102"/>
      <c r="AX18" s="2014"/>
      <c r="AY18" s="2024"/>
      <c r="AZ18" s="2024"/>
      <c r="BA18" s="2024"/>
      <c r="BB18" s="2025"/>
      <c r="BC18" s="2026"/>
      <c r="BD18" s="2026"/>
      <c r="BE18" s="2026"/>
      <c r="BF18" s="2027"/>
      <c r="BG18" s="2383"/>
      <c r="BH18" s="2383"/>
      <c r="BI18" s="2383"/>
      <c r="BJ18" s="2383"/>
      <c r="BK18" s="2027"/>
      <c r="BL18" s="4150"/>
      <c r="BM18" s="4143"/>
      <c r="BN18" s="2829"/>
      <c r="BO18" s="2024"/>
      <c r="BP18" s="2024"/>
      <c r="BQ18" s="2030"/>
      <c r="BR18" s="4143"/>
      <c r="BS18" s="2829"/>
      <c r="BT18" s="2024"/>
      <c r="BU18" s="2024"/>
      <c r="BV18" s="2030"/>
      <c r="BW18" s="2031"/>
      <c r="BX18" s="2032"/>
      <c r="BY18" s="2033"/>
      <c r="BZ18" s="2034"/>
      <c r="CA18" s="2035"/>
      <c r="CB18" s="2032"/>
      <c r="CC18" s="2033"/>
      <c r="CD18" s="2033"/>
      <c r="CE18" s="2031"/>
      <c r="CF18" s="2032"/>
      <c r="CG18" s="2033"/>
      <c r="CH18" s="2033"/>
      <c r="CI18" s="2561"/>
      <c r="CJ18" s="4652"/>
      <c r="CK18" s="4652"/>
      <c r="CL18" s="4652"/>
      <c r="CM18" s="2365"/>
      <c r="CN18" s="2021"/>
      <c r="CO18" s="2377"/>
      <c r="CP18" s="2021"/>
      <c r="CQ18" s="2021"/>
      <c r="CR18" s="2021"/>
      <c r="CS18" s="3023"/>
      <c r="CT18" s="2365"/>
      <c r="CU18" s="2377"/>
      <c r="CV18" s="2577"/>
      <c r="CW18" s="2024"/>
      <c r="CX18" s="2365"/>
      <c r="CY18" s="4033"/>
      <c r="CZ18" s="2020"/>
      <c r="DA18" s="2020"/>
      <c r="DB18" s="2020"/>
      <c r="DC18" s="2020"/>
      <c r="DD18" s="2020"/>
      <c r="DE18" s="2020"/>
      <c r="DF18" s="2343"/>
      <c r="DG18" s="2020"/>
      <c r="DH18" s="3904"/>
      <c r="DI18" s="2020"/>
      <c r="DJ18" s="2020"/>
      <c r="DK18" s="2020"/>
      <c r="DL18" s="2020"/>
      <c r="DM18" s="2020"/>
      <c r="DN18" s="2020"/>
      <c r="DO18" s="2357"/>
      <c r="DP18" s="2021"/>
      <c r="DQ18" s="3908"/>
      <c r="DR18" s="2037"/>
      <c r="DS18" s="2021"/>
      <c r="DT18" s="2021"/>
      <c r="DU18" s="2021"/>
      <c r="DV18" s="2021"/>
      <c r="DW18" s="2021"/>
      <c r="DX18" s="2021"/>
      <c r="DY18" s="2021"/>
      <c r="DZ18" s="3908"/>
      <c r="EA18" s="2020"/>
      <c r="EB18" s="2020"/>
      <c r="EC18" s="3117"/>
      <c r="ED18" s="2021"/>
      <c r="EE18" s="2021"/>
      <c r="EF18" s="2021"/>
      <c r="EG18" s="2021"/>
      <c r="EH18" s="2021"/>
      <c r="EI18" s="2021"/>
      <c r="EJ18" s="2021"/>
      <c r="EK18" s="2036"/>
      <c r="EL18" s="2021"/>
      <c r="EM18" s="2021"/>
      <c r="EN18" s="2021"/>
      <c r="EO18" s="2021"/>
      <c r="EP18" s="2021"/>
      <c r="EQ18" s="2021"/>
      <c r="ER18" s="2021"/>
      <c r="ES18" s="2038"/>
      <c r="ET18" s="2014"/>
      <c r="EU18" s="2014"/>
      <c r="EV18" s="2014"/>
      <c r="EW18" s="2039"/>
      <c r="EX18" s="2014"/>
      <c r="EY18" s="2040"/>
      <c r="EZ18" s="2014"/>
      <c r="FA18" s="2040"/>
      <c r="FB18" s="2028"/>
      <c r="FC18" s="4046"/>
      <c r="FD18" s="2014"/>
      <c r="FE18" s="2014"/>
      <c r="FF18" s="2014"/>
      <c r="FG18" s="2014"/>
      <c r="FH18" s="2014"/>
      <c r="FI18" s="2021"/>
      <c r="FJ18" s="2041"/>
      <c r="FK18" s="2014"/>
      <c r="FL18" s="2014"/>
      <c r="FM18" s="2014"/>
      <c r="FN18" s="2014"/>
      <c r="FO18" s="2014"/>
      <c r="FP18" s="2541"/>
      <c r="FQ18" s="2043"/>
      <c r="FR18" s="3912"/>
      <c r="FS18" s="2014"/>
      <c r="FT18" s="2014"/>
      <c r="FU18" s="3912"/>
      <c r="FV18" s="2225"/>
      <c r="FW18" s="3912"/>
      <c r="FX18" s="2541"/>
      <c r="FY18" s="2541"/>
      <c r="FZ18" s="2541"/>
      <c r="GA18" s="2541"/>
      <c r="GB18" s="2541"/>
      <c r="GC18" s="2541"/>
      <c r="GD18" s="2708"/>
      <c r="GE18" s="2541"/>
      <c r="GF18" s="2541"/>
      <c r="GG18" s="2541"/>
      <c r="GH18" s="2541"/>
      <c r="GI18" s="2541"/>
      <c r="GJ18" s="2541"/>
      <c r="GK18" s="2357"/>
      <c r="GL18" s="3912"/>
      <c r="GM18" s="2541"/>
      <c r="GN18" s="2541"/>
      <c r="GO18" s="3912"/>
      <c r="GP18" s="2042"/>
      <c r="GQ18" s="4061"/>
      <c r="GR18" s="2014"/>
      <c r="GS18" s="2014"/>
      <c r="GT18" s="2014"/>
      <c r="GU18" s="2021"/>
      <c r="GV18" s="2043"/>
      <c r="GW18" s="2044"/>
      <c r="GX18" s="2014"/>
      <c r="GY18" s="2021"/>
      <c r="GZ18" s="2041"/>
      <c r="HA18" s="2014"/>
      <c r="HB18" s="2014"/>
      <c r="HC18" s="2021"/>
      <c r="HD18" s="2043"/>
      <c r="HE18" s="3918"/>
      <c r="HF18" s="2014"/>
      <c r="HG18" s="2014"/>
      <c r="HH18" s="2014"/>
      <c r="HI18" s="2021"/>
      <c r="HJ18" s="2043"/>
      <c r="HK18" s="2044"/>
      <c r="HL18" s="2014"/>
      <c r="HM18" s="2021"/>
      <c r="HN18" s="2041"/>
      <c r="HO18" s="2014"/>
      <c r="HP18" s="2014"/>
      <c r="HQ18" s="2021"/>
      <c r="HR18" s="2043"/>
      <c r="HS18" s="3918"/>
      <c r="HT18" s="2045"/>
      <c r="HU18" s="2045"/>
      <c r="HV18" s="2045"/>
      <c r="HW18" s="2024"/>
      <c r="HX18" s="2046"/>
      <c r="HY18" s="2047"/>
      <c r="HZ18" s="2045"/>
      <c r="IA18" s="2024"/>
      <c r="IB18" s="2048"/>
      <c r="IC18" s="2045"/>
      <c r="ID18" s="2045"/>
      <c r="IE18" s="2024"/>
      <c r="IF18" s="2046"/>
      <c r="IG18" s="3928"/>
      <c r="IH18" s="2263"/>
      <c r="II18" s="2263"/>
      <c r="IJ18" s="2263"/>
      <c r="IK18" s="2263"/>
      <c r="IL18" s="4323"/>
      <c r="IM18" s="4325"/>
      <c r="IN18" s="2263"/>
      <c r="IO18" s="2263"/>
      <c r="IP18" s="4324"/>
      <c r="IQ18" s="2263"/>
      <c r="IR18" s="2263"/>
      <c r="IS18" s="2263"/>
      <c r="IT18" s="4323"/>
      <c r="IU18" s="3130"/>
      <c r="IV18" s="2408"/>
      <c r="IW18" s="3936"/>
      <c r="IX18" s="2049"/>
      <c r="IY18" s="2024"/>
      <c r="IZ18" s="2024"/>
      <c r="JA18" s="3045"/>
      <c r="JB18" s="2049"/>
      <c r="JC18" s="2049"/>
      <c r="JD18" s="2049"/>
      <c r="JE18" s="2049"/>
      <c r="JF18" s="2049"/>
      <c r="JG18" s="2049"/>
      <c r="JH18" s="3939"/>
      <c r="JI18" s="2840"/>
      <c r="JJ18" s="2840"/>
      <c r="JK18" s="2840"/>
      <c r="JL18" s="2840"/>
      <c r="JM18" s="2840"/>
      <c r="JN18" s="2840"/>
      <c r="JO18" s="3943"/>
      <c r="JP18" s="2049"/>
      <c r="JQ18" s="2049"/>
      <c r="JR18" s="2049"/>
      <c r="JS18" s="2049"/>
      <c r="JT18" s="2049"/>
      <c r="JU18" s="2049"/>
      <c r="JV18" s="3900"/>
      <c r="JW18" s="2728"/>
      <c r="JX18" s="2049"/>
      <c r="JY18" s="2049"/>
      <c r="JZ18" s="2049"/>
      <c r="KA18" s="2049"/>
      <c r="KB18" s="2049"/>
      <c r="KC18" s="2049"/>
      <c r="KD18" s="5230"/>
      <c r="KE18" s="5437"/>
      <c r="KF18" s="5437"/>
      <c r="KG18" s="5437"/>
      <c r="KH18" s="5454"/>
      <c r="KI18" s="2782"/>
      <c r="KJ18" s="2782"/>
      <c r="KK18" s="2782"/>
      <c r="KL18" s="2801"/>
      <c r="KM18" s="2782"/>
      <c r="KN18" s="2782"/>
      <c r="KO18" s="5161"/>
      <c r="KP18" s="5125"/>
      <c r="KQ18" s="5183"/>
      <c r="KR18" s="4073"/>
      <c r="KS18" s="2974"/>
      <c r="KU18" s="3590"/>
      <c r="KV18" s="3591"/>
      <c r="KW18" s="3591"/>
      <c r="KX18" s="3591"/>
      <c r="KY18" s="3591"/>
      <c r="KZ18" s="3591"/>
      <c r="LA18" s="3591"/>
      <c r="LB18" s="3591"/>
      <c r="LC18" s="3592"/>
      <c r="LI18" s="2240"/>
      <c r="LL18" s="2170"/>
    </row>
    <row r="19" spans="2:324">
      <c r="B19" s="1938">
        <v>32628</v>
      </c>
      <c r="C19" s="2051"/>
      <c r="D19" s="2051"/>
      <c r="E19" s="2051"/>
      <c r="F19" s="2053"/>
      <c r="G19" s="2053"/>
      <c r="H19" s="2053"/>
      <c r="I19" s="2054"/>
      <c r="J19" s="2053"/>
      <c r="K19" s="2053"/>
      <c r="L19" s="2053"/>
      <c r="M19" s="2055"/>
      <c r="N19" s="2131"/>
      <c r="O19" s="2131"/>
      <c r="P19" s="2131"/>
      <c r="Q19" s="2131"/>
      <c r="R19" s="2390"/>
      <c r="S19" s="2056"/>
      <c r="T19" s="2052"/>
      <c r="U19" s="2052"/>
      <c r="V19" s="2052"/>
      <c r="W19" s="2052"/>
      <c r="X19" s="2434"/>
      <c r="Y19" s="2052"/>
      <c r="Z19" s="2052"/>
      <c r="AA19" s="2440"/>
      <c r="AB19" s="4158"/>
      <c r="AC19" s="4158"/>
      <c r="AD19" s="4158"/>
      <c r="AE19" s="4158"/>
      <c r="AF19" s="3082"/>
      <c r="AG19" s="2057"/>
      <c r="AH19" s="2358"/>
      <c r="AI19" s="2058"/>
      <c r="AJ19" s="2358"/>
      <c r="AK19" s="2853"/>
      <c r="AL19" s="2057"/>
      <c r="AM19" s="2358"/>
      <c r="AN19" s="2058"/>
      <c r="AO19" s="2358"/>
      <c r="AP19" s="2059"/>
      <c r="AQ19" s="2060"/>
      <c r="AR19" s="2060"/>
      <c r="AS19" s="2060"/>
      <c r="AT19" s="2059"/>
      <c r="AU19" s="4016"/>
      <c r="AV19" s="3997"/>
      <c r="AW19" s="3103"/>
      <c r="AX19" s="2051"/>
      <c r="AY19" s="2061"/>
      <c r="AZ19" s="2061"/>
      <c r="BA19" s="2061"/>
      <c r="BB19" s="2062"/>
      <c r="BC19" s="2063"/>
      <c r="BD19" s="2063"/>
      <c r="BE19" s="2063"/>
      <c r="BF19" s="2064"/>
      <c r="BG19" s="2384"/>
      <c r="BH19" s="2384"/>
      <c r="BI19" s="2384"/>
      <c r="BJ19" s="2384"/>
      <c r="BK19" s="2064"/>
      <c r="BL19" s="2384"/>
      <c r="BM19" s="4144"/>
      <c r="BN19" s="2830"/>
      <c r="BO19" s="2061"/>
      <c r="BP19" s="2061"/>
      <c r="BQ19" s="2067"/>
      <c r="BR19" s="4144"/>
      <c r="BS19" s="2830"/>
      <c r="BT19" s="2061"/>
      <c r="BU19" s="2061"/>
      <c r="BV19" s="2067"/>
      <c r="BW19" s="2068"/>
      <c r="BX19" s="2069"/>
      <c r="BY19" s="2070"/>
      <c r="BZ19" s="2071"/>
      <c r="CA19" s="2072"/>
      <c r="CB19" s="2069"/>
      <c r="CC19" s="2070"/>
      <c r="CD19" s="2070"/>
      <c r="CE19" s="2068"/>
      <c r="CF19" s="2069"/>
      <c r="CG19" s="2070"/>
      <c r="CH19" s="2070"/>
      <c r="CI19" s="2562"/>
      <c r="CJ19" s="2070"/>
      <c r="CK19" s="2070"/>
      <c r="CL19" s="2070"/>
      <c r="CM19" s="2366"/>
      <c r="CN19" s="2058"/>
      <c r="CO19" s="2378"/>
      <c r="CP19" s="2058"/>
      <c r="CQ19" s="2058"/>
      <c r="CR19" s="2058"/>
      <c r="CS19" s="3024"/>
      <c r="CT19" s="2366"/>
      <c r="CU19" s="2378"/>
      <c r="CV19" s="2578"/>
      <c r="CW19" s="2061"/>
      <c r="CX19" s="2366"/>
      <c r="CY19" s="4034"/>
      <c r="CZ19" s="2057"/>
      <c r="DA19" s="2057"/>
      <c r="DB19" s="2057"/>
      <c r="DC19" s="2057"/>
      <c r="DD19" s="2057"/>
      <c r="DE19" s="2057"/>
      <c r="DF19" s="2344"/>
      <c r="DG19" s="2057"/>
      <c r="DH19" s="3905"/>
      <c r="DI19" s="2057"/>
      <c r="DJ19" s="2057"/>
      <c r="DK19" s="2057"/>
      <c r="DL19" s="2057"/>
      <c r="DM19" s="2057"/>
      <c r="DN19" s="2057"/>
      <c r="DO19" s="2358"/>
      <c r="DP19" s="2058"/>
      <c r="DQ19" s="3909"/>
      <c r="DR19" s="2074"/>
      <c r="DS19" s="2058"/>
      <c r="DT19" s="2058"/>
      <c r="DU19" s="2058"/>
      <c r="DV19" s="2058"/>
      <c r="DW19" s="2058"/>
      <c r="DX19" s="2058"/>
      <c r="DY19" s="2058"/>
      <c r="DZ19" s="3909"/>
      <c r="EA19" s="2057"/>
      <c r="EB19" s="2057"/>
      <c r="EC19" s="3118"/>
      <c r="ED19" s="2058"/>
      <c r="EE19" s="2058"/>
      <c r="EF19" s="2058"/>
      <c r="EG19" s="2058"/>
      <c r="EH19" s="2058"/>
      <c r="EI19" s="2058"/>
      <c r="EJ19" s="2058"/>
      <c r="EK19" s="2073"/>
      <c r="EL19" s="2058"/>
      <c r="EM19" s="2058"/>
      <c r="EN19" s="2058"/>
      <c r="EO19" s="2058"/>
      <c r="EP19" s="2058"/>
      <c r="EQ19" s="2058"/>
      <c r="ER19" s="2058"/>
      <c r="ES19" s="2075"/>
      <c r="ET19" s="2051"/>
      <c r="EU19" s="2051"/>
      <c r="EV19" s="2051"/>
      <c r="EW19" s="2076"/>
      <c r="EX19" s="2051"/>
      <c r="EY19" s="2077"/>
      <c r="EZ19" s="2051"/>
      <c r="FA19" s="2077"/>
      <c r="FB19" s="2065"/>
      <c r="FC19" s="4047"/>
      <c r="FD19" s="2051"/>
      <c r="FE19" s="2051"/>
      <c r="FF19" s="2051"/>
      <c r="FG19" s="2051"/>
      <c r="FH19" s="2051"/>
      <c r="FI19" s="2058"/>
      <c r="FJ19" s="2078"/>
      <c r="FK19" s="2051"/>
      <c r="FL19" s="2051"/>
      <c r="FM19" s="2051"/>
      <c r="FN19" s="2051"/>
      <c r="FO19" s="2051"/>
      <c r="FP19" s="2542"/>
      <c r="FQ19" s="2080"/>
      <c r="FR19" s="3913"/>
      <c r="FS19" s="2051"/>
      <c r="FT19" s="2051"/>
      <c r="FU19" s="3913"/>
      <c r="FV19" s="2227"/>
      <c r="FW19" s="3913"/>
      <c r="FX19" s="2542"/>
      <c r="FY19" s="2542"/>
      <c r="FZ19" s="2542"/>
      <c r="GA19" s="2542"/>
      <c r="GB19" s="2542"/>
      <c r="GC19" s="2542"/>
      <c r="GD19" s="2709"/>
      <c r="GE19" s="2542"/>
      <c r="GF19" s="2542"/>
      <c r="GG19" s="2542"/>
      <c r="GH19" s="2542"/>
      <c r="GI19" s="2542"/>
      <c r="GJ19" s="2542"/>
      <c r="GK19" s="2358"/>
      <c r="GL19" s="3913"/>
      <c r="GM19" s="2542"/>
      <c r="GN19" s="2542"/>
      <c r="GO19" s="3913"/>
      <c r="GP19" s="2079"/>
      <c r="GQ19" s="4062"/>
      <c r="GR19" s="2051"/>
      <c r="GS19" s="2051"/>
      <c r="GT19" s="2051"/>
      <c r="GU19" s="2058"/>
      <c r="GV19" s="2080"/>
      <c r="GW19" s="2076"/>
      <c r="GX19" s="2051"/>
      <c r="GY19" s="2058"/>
      <c r="GZ19" s="2078"/>
      <c r="HA19" s="2051"/>
      <c r="HB19" s="2051"/>
      <c r="HC19" s="2058"/>
      <c r="HD19" s="2080"/>
      <c r="HE19" s="3919"/>
      <c r="HF19" s="2051"/>
      <c r="HG19" s="2051"/>
      <c r="HH19" s="2051"/>
      <c r="HI19" s="2058"/>
      <c r="HJ19" s="2080"/>
      <c r="HK19" s="2076"/>
      <c r="HL19" s="2051"/>
      <c r="HM19" s="2058"/>
      <c r="HN19" s="2078"/>
      <c r="HO19" s="2051"/>
      <c r="HP19" s="2051"/>
      <c r="HQ19" s="2058"/>
      <c r="HR19" s="2080"/>
      <c r="HS19" s="3919"/>
      <c r="HT19" s="2081"/>
      <c r="HU19" s="2081"/>
      <c r="HV19" s="2081"/>
      <c r="HW19" s="2061"/>
      <c r="HX19" s="2082"/>
      <c r="HY19" s="2083"/>
      <c r="HZ19" s="2081"/>
      <c r="IA19" s="2061"/>
      <c r="IB19" s="2084"/>
      <c r="IC19" s="2081"/>
      <c r="ID19" s="2081"/>
      <c r="IE19" s="2061"/>
      <c r="IF19" s="2082"/>
      <c r="IG19" s="3929"/>
      <c r="IH19" s="2268"/>
      <c r="II19" s="2268"/>
      <c r="IJ19" s="2268"/>
      <c r="IK19" s="2268"/>
      <c r="IL19" s="4326"/>
      <c r="IM19" s="3049"/>
      <c r="IN19" s="2268"/>
      <c r="IO19" s="2268"/>
      <c r="IP19" s="4327"/>
      <c r="IQ19" s="2268"/>
      <c r="IR19" s="2268"/>
      <c r="IS19" s="2268"/>
      <c r="IT19" s="4326"/>
      <c r="IU19" s="3131"/>
      <c r="IV19" s="2409"/>
      <c r="IW19" s="3937"/>
      <c r="IX19" s="2085"/>
      <c r="IY19" s="2061"/>
      <c r="IZ19" s="2061"/>
      <c r="JA19" s="3046"/>
      <c r="JB19" s="2085"/>
      <c r="JC19" s="2085"/>
      <c r="JD19" s="2085"/>
      <c r="JE19" s="2085"/>
      <c r="JF19" s="2085"/>
      <c r="JG19" s="2085"/>
      <c r="JH19" s="3940"/>
      <c r="JI19" s="2841"/>
      <c r="JJ19" s="2841"/>
      <c r="JK19" s="2841"/>
      <c r="JL19" s="2841"/>
      <c r="JM19" s="2841"/>
      <c r="JN19" s="2841"/>
      <c r="JO19" s="3944"/>
      <c r="JP19" s="2085"/>
      <c r="JQ19" s="2085"/>
      <c r="JR19" s="2085"/>
      <c r="JS19" s="2085"/>
      <c r="JT19" s="2085"/>
      <c r="JU19" s="2085"/>
      <c r="JV19" s="3901"/>
      <c r="JW19" s="2727"/>
      <c r="JX19" s="2085"/>
      <c r="JY19" s="2085"/>
      <c r="JZ19" s="2085"/>
      <c r="KA19" s="2085"/>
      <c r="KB19" s="2085"/>
      <c r="KC19" s="2085"/>
      <c r="KD19" s="5231"/>
      <c r="KE19" s="2085"/>
      <c r="KF19" s="2085"/>
      <c r="KG19" s="2085"/>
      <c r="KH19" s="5455"/>
      <c r="KI19" s="2783"/>
      <c r="KJ19" s="2783"/>
      <c r="KK19" s="2783"/>
      <c r="KL19" s="2802"/>
      <c r="KM19" s="2783"/>
      <c r="KN19" s="2783"/>
      <c r="KO19" s="5162"/>
      <c r="KP19" s="2783"/>
      <c r="KQ19" s="5184"/>
      <c r="KR19" s="4074"/>
      <c r="KS19" s="2975"/>
      <c r="KU19" s="3587"/>
      <c r="KV19" s="3588"/>
      <c r="KW19" s="3588"/>
      <c r="KX19" s="3588"/>
      <c r="KY19" s="3588"/>
      <c r="KZ19" s="3588"/>
      <c r="LA19" s="3588"/>
      <c r="LB19" s="3588"/>
      <c r="LC19" s="3589"/>
      <c r="LI19" s="2240"/>
      <c r="LL19" s="2170"/>
    </row>
    <row r="20" spans="2:324">
      <c r="B20" s="1899">
        <v>32659</v>
      </c>
      <c r="C20" s="2014"/>
      <c r="D20" s="2014"/>
      <c r="E20" s="2014"/>
      <c r="F20" s="2016"/>
      <c r="G20" s="2016"/>
      <c r="H20" s="2016"/>
      <c r="I20" s="2017"/>
      <c r="J20" s="2016"/>
      <c r="K20" s="2016"/>
      <c r="L20" s="2016"/>
      <c r="M20" s="2018"/>
      <c r="N20" s="2123"/>
      <c r="O20" s="2123"/>
      <c r="P20" s="2123"/>
      <c r="Q20" s="2123"/>
      <c r="R20" s="2389"/>
      <c r="S20" s="2019"/>
      <c r="T20" s="2015"/>
      <c r="U20" s="2015"/>
      <c r="V20" s="2015"/>
      <c r="W20" s="2015"/>
      <c r="X20" s="2433"/>
      <c r="Y20" s="2015"/>
      <c r="Z20" s="2015"/>
      <c r="AA20" s="2439"/>
      <c r="AB20" s="4157"/>
      <c r="AC20" s="4157"/>
      <c r="AD20" s="4157"/>
      <c r="AE20" s="4157"/>
      <c r="AF20" s="3081"/>
      <c r="AG20" s="2020"/>
      <c r="AH20" s="2357"/>
      <c r="AI20" s="2021"/>
      <c r="AJ20" s="2357"/>
      <c r="AK20" s="2852"/>
      <c r="AL20" s="2020"/>
      <c r="AM20" s="2357"/>
      <c r="AN20" s="2021"/>
      <c r="AO20" s="2357"/>
      <c r="AP20" s="2022"/>
      <c r="AQ20" s="2023"/>
      <c r="AR20" s="2023"/>
      <c r="AS20" s="2023"/>
      <c r="AT20" s="2022"/>
      <c r="AU20" s="4015"/>
      <c r="AV20" s="3996"/>
      <c r="AW20" s="3102"/>
      <c r="AX20" s="2014"/>
      <c r="AY20" s="2024"/>
      <c r="AZ20" s="2024"/>
      <c r="BA20" s="2024"/>
      <c r="BB20" s="2025"/>
      <c r="BC20" s="2026"/>
      <c r="BD20" s="2026"/>
      <c r="BE20" s="2026"/>
      <c r="BF20" s="2027"/>
      <c r="BG20" s="2383"/>
      <c r="BH20" s="2383"/>
      <c r="BI20" s="2383"/>
      <c r="BJ20" s="2383"/>
      <c r="BK20" s="2027"/>
      <c r="BL20" s="4150"/>
      <c r="BM20" s="4143"/>
      <c r="BN20" s="2829"/>
      <c r="BO20" s="2024"/>
      <c r="BP20" s="2024"/>
      <c r="BQ20" s="2030"/>
      <c r="BR20" s="4143"/>
      <c r="BS20" s="2829"/>
      <c r="BT20" s="2024"/>
      <c r="BU20" s="2024"/>
      <c r="BV20" s="2030"/>
      <c r="BW20" s="2031"/>
      <c r="BX20" s="2032"/>
      <c r="BY20" s="2033"/>
      <c r="BZ20" s="2034"/>
      <c r="CA20" s="2035"/>
      <c r="CB20" s="2032"/>
      <c r="CC20" s="2033"/>
      <c r="CD20" s="2033"/>
      <c r="CE20" s="2031"/>
      <c r="CF20" s="2032"/>
      <c r="CG20" s="2033"/>
      <c r="CH20" s="2033"/>
      <c r="CI20" s="2561"/>
      <c r="CJ20" s="4652"/>
      <c r="CK20" s="4652"/>
      <c r="CL20" s="4652"/>
      <c r="CM20" s="2365"/>
      <c r="CN20" s="2021"/>
      <c r="CO20" s="2377"/>
      <c r="CP20" s="2021"/>
      <c r="CQ20" s="2021"/>
      <c r="CR20" s="2021"/>
      <c r="CS20" s="3023"/>
      <c r="CT20" s="2365"/>
      <c r="CU20" s="2377"/>
      <c r="CV20" s="2577"/>
      <c r="CW20" s="2024"/>
      <c r="CX20" s="2365"/>
      <c r="CY20" s="4033"/>
      <c r="CZ20" s="2020"/>
      <c r="DA20" s="2020"/>
      <c r="DB20" s="2020"/>
      <c r="DC20" s="2020"/>
      <c r="DD20" s="2020"/>
      <c r="DE20" s="2020"/>
      <c r="DF20" s="2343"/>
      <c r="DG20" s="2020"/>
      <c r="DH20" s="3904"/>
      <c r="DI20" s="2020"/>
      <c r="DJ20" s="2020"/>
      <c r="DK20" s="2020"/>
      <c r="DL20" s="2020"/>
      <c r="DM20" s="2020"/>
      <c r="DN20" s="2020"/>
      <c r="DO20" s="2357"/>
      <c r="DP20" s="2021"/>
      <c r="DQ20" s="3908"/>
      <c r="DR20" s="2037"/>
      <c r="DS20" s="2021"/>
      <c r="DT20" s="2021"/>
      <c r="DU20" s="2021"/>
      <c r="DV20" s="2021"/>
      <c r="DW20" s="2021"/>
      <c r="DX20" s="2021"/>
      <c r="DY20" s="2021"/>
      <c r="DZ20" s="3908"/>
      <c r="EA20" s="2020"/>
      <c r="EB20" s="2020"/>
      <c r="EC20" s="3117"/>
      <c r="ED20" s="2021"/>
      <c r="EE20" s="2021"/>
      <c r="EF20" s="2021"/>
      <c r="EG20" s="2021"/>
      <c r="EH20" s="2021"/>
      <c r="EI20" s="2021"/>
      <c r="EJ20" s="2021"/>
      <c r="EK20" s="2036"/>
      <c r="EL20" s="2021"/>
      <c r="EM20" s="2021"/>
      <c r="EN20" s="2021"/>
      <c r="EO20" s="2021"/>
      <c r="EP20" s="2021"/>
      <c r="EQ20" s="2021"/>
      <c r="ER20" s="2021"/>
      <c r="ES20" s="2038"/>
      <c r="ET20" s="2014"/>
      <c r="EU20" s="2014"/>
      <c r="EV20" s="2014"/>
      <c r="EW20" s="2039"/>
      <c r="EX20" s="2014"/>
      <c r="EY20" s="2040"/>
      <c r="EZ20" s="2014"/>
      <c r="FA20" s="2040"/>
      <c r="FB20" s="2028"/>
      <c r="FC20" s="4046"/>
      <c r="FD20" s="2014"/>
      <c r="FE20" s="2014"/>
      <c r="FF20" s="2014"/>
      <c r="FG20" s="2014"/>
      <c r="FH20" s="2014"/>
      <c r="FI20" s="2021"/>
      <c r="FJ20" s="2041"/>
      <c r="FK20" s="2014"/>
      <c r="FL20" s="2014"/>
      <c r="FM20" s="2014"/>
      <c r="FN20" s="2014"/>
      <c r="FO20" s="2014"/>
      <c r="FP20" s="2541"/>
      <c r="FQ20" s="2043"/>
      <c r="FR20" s="3912"/>
      <c r="FS20" s="2014"/>
      <c r="FT20" s="2014"/>
      <c r="FU20" s="3912"/>
      <c r="FV20" s="2225"/>
      <c r="FW20" s="3912"/>
      <c r="FX20" s="2541"/>
      <c r="FY20" s="2541"/>
      <c r="FZ20" s="2541"/>
      <c r="GA20" s="2541"/>
      <c r="GB20" s="2541"/>
      <c r="GC20" s="2541"/>
      <c r="GD20" s="2708"/>
      <c r="GE20" s="2541"/>
      <c r="GF20" s="2541"/>
      <c r="GG20" s="2541"/>
      <c r="GH20" s="2541"/>
      <c r="GI20" s="2541"/>
      <c r="GJ20" s="2541"/>
      <c r="GK20" s="2357"/>
      <c r="GL20" s="3912"/>
      <c r="GM20" s="2541"/>
      <c r="GN20" s="2541"/>
      <c r="GO20" s="3912"/>
      <c r="GP20" s="2042"/>
      <c r="GQ20" s="4061"/>
      <c r="GR20" s="2014"/>
      <c r="GS20" s="2014"/>
      <c r="GT20" s="2014"/>
      <c r="GU20" s="2021"/>
      <c r="GV20" s="2043"/>
      <c r="GW20" s="2044"/>
      <c r="GX20" s="2014"/>
      <c r="GY20" s="2021"/>
      <c r="GZ20" s="2041"/>
      <c r="HA20" s="2014"/>
      <c r="HB20" s="2014"/>
      <c r="HC20" s="2021"/>
      <c r="HD20" s="2043"/>
      <c r="HE20" s="3918"/>
      <c r="HF20" s="2014"/>
      <c r="HG20" s="2014"/>
      <c r="HH20" s="2014"/>
      <c r="HI20" s="2021"/>
      <c r="HJ20" s="2043"/>
      <c r="HK20" s="2044"/>
      <c r="HL20" s="2014"/>
      <c r="HM20" s="2021"/>
      <c r="HN20" s="2041"/>
      <c r="HO20" s="2014"/>
      <c r="HP20" s="2014"/>
      <c r="HQ20" s="2021"/>
      <c r="HR20" s="2043"/>
      <c r="HS20" s="3918"/>
      <c r="HT20" s="2045"/>
      <c r="HU20" s="2045"/>
      <c r="HV20" s="2045"/>
      <c r="HW20" s="2024"/>
      <c r="HX20" s="2046"/>
      <c r="HY20" s="2047"/>
      <c r="HZ20" s="2045"/>
      <c r="IA20" s="2024"/>
      <c r="IB20" s="2048"/>
      <c r="IC20" s="2045"/>
      <c r="ID20" s="2045"/>
      <c r="IE20" s="2024"/>
      <c r="IF20" s="2046"/>
      <c r="IG20" s="3928"/>
      <c r="IH20" s="2263"/>
      <c r="II20" s="2263"/>
      <c r="IJ20" s="2263"/>
      <c r="IK20" s="2263"/>
      <c r="IL20" s="4323"/>
      <c r="IM20" s="4325"/>
      <c r="IN20" s="2263"/>
      <c r="IO20" s="2263"/>
      <c r="IP20" s="4324"/>
      <c r="IQ20" s="2263"/>
      <c r="IR20" s="2263"/>
      <c r="IS20" s="2263"/>
      <c r="IT20" s="4323"/>
      <c r="IU20" s="3130"/>
      <c r="IV20" s="2408"/>
      <c r="IW20" s="3936"/>
      <c r="IX20" s="2049"/>
      <c r="IY20" s="2024"/>
      <c r="IZ20" s="2024"/>
      <c r="JA20" s="3045"/>
      <c r="JB20" s="2049"/>
      <c r="JC20" s="2049"/>
      <c r="JD20" s="2049"/>
      <c r="JE20" s="2049"/>
      <c r="JF20" s="2049"/>
      <c r="JG20" s="2049"/>
      <c r="JH20" s="3939"/>
      <c r="JI20" s="2840"/>
      <c r="JJ20" s="2840"/>
      <c r="JK20" s="2840"/>
      <c r="JL20" s="2840"/>
      <c r="JM20" s="2840"/>
      <c r="JN20" s="2840"/>
      <c r="JO20" s="3943"/>
      <c r="JP20" s="2049"/>
      <c r="JQ20" s="2049"/>
      <c r="JR20" s="2049"/>
      <c r="JS20" s="2049"/>
      <c r="JT20" s="2049"/>
      <c r="JU20" s="2049"/>
      <c r="JV20" s="3900"/>
      <c r="JW20" s="2728"/>
      <c r="JX20" s="2049"/>
      <c r="JY20" s="2049"/>
      <c r="JZ20" s="2049"/>
      <c r="KA20" s="2049"/>
      <c r="KB20" s="2049"/>
      <c r="KC20" s="2049"/>
      <c r="KD20" s="5230"/>
      <c r="KE20" s="5437">
        <v>5.9</v>
      </c>
      <c r="KF20" s="5437">
        <v>8</v>
      </c>
      <c r="KG20" s="5437">
        <v>19.7</v>
      </c>
      <c r="KH20" s="5454">
        <v>25.9</v>
      </c>
      <c r="KI20" s="2782"/>
      <c r="KJ20" s="2782"/>
      <c r="KK20" s="2782"/>
      <c r="KL20" s="2801"/>
      <c r="KM20" s="2782"/>
      <c r="KN20" s="2782"/>
      <c r="KO20" s="5161"/>
      <c r="KP20" s="5125"/>
      <c r="KQ20" s="5183"/>
      <c r="KR20" s="4073"/>
      <c r="KS20" s="2974"/>
      <c r="KU20" s="3587"/>
      <c r="KV20" s="3588"/>
      <c r="KW20" s="3588"/>
      <c r="KX20" s="3588"/>
      <c r="KY20" s="3588"/>
      <c r="KZ20" s="3588"/>
      <c r="LA20" s="3588"/>
      <c r="LB20" s="3588"/>
      <c r="LC20" s="3589"/>
      <c r="LI20" s="2240"/>
      <c r="LL20" s="2170"/>
    </row>
    <row r="21" spans="2:324">
      <c r="B21" s="1975">
        <v>32689</v>
      </c>
      <c r="C21" s="2086"/>
      <c r="D21" s="2086"/>
      <c r="E21" s="2086"/>
      <c r="F21" s="2088"/>
      <c r="G21" s="2088"/>
      <c r="H21" s="2088"/>
      <c r="I21" s="2089"/>
      <c r="J21" s="2088"/>
      <c r="K21" s="2088"/>
      <c r="L21" s="2088"/>
      <c r="M21" s="2090"/>
      <c r="N21" s="2139"/>
      <c r="O21" s="2139"/>
      <c r="P21" s="2139"/>
      <c r="Q21" s="2139"/>
      <c r="R21" s="2391"/>
      <c r="S21" s="2091"/>
      <c r="T21" s="2087"/>
      <c r="U21" s="2087"/>
      <c r="V21" s="2087"/>
      <c r="W21" s="2087"/>
      <c r="X21" s="2435"/>
      <c r="Y21" s="2087"/>
      <c r="Z21" s="2087"/>
      <c r="AA21" s="2441"/>
      <c r="AB21" s="4159"/>
      <c r="AC21" s="4159"/>
      <c r="AD21" s="4159"/>
      <c r="AE21" s="4159"/>
      <c r="AF21" s="3083"/>
      <c r="AG21" s="2092"/>
      <c r="AH21" s="2359"/>
      <c r="AI21" s="2093"/>
      <c r="AJ21" s="2359"/>
      <c r="AK21" s="2854"/>
      <c r="AL21" s="2092"/>
      <c r="AM21" s="2359"/>
      <c r="AN21" s="2093"/>
      <c r="AO21" s="2359"/>
      <c r="AP21" s="2094"/>
      <c r="AQ21" s="2095"/>
      <c r="AR21" s="2095"/>
      <c r="AS21" s="2095"/>
      <c r="AT21" s="2094"/>
      <c r="AU21" s="4017"/>
      <c r="AV21" s="3998"/>
      <c r="AW21" s="3104"/>
      <c r="AX21" s="2086"/>
      <c r="AY21" s="2096"/>
      <c r="AZ21" s="2096"/>
      <c r="BA21" s="2096"/>
      <c r="BB21" s="2097"/>
      <c r="BC21" s="2098"/>
      <c r="BD21" s="2098"/>
      <c r="BE21" s="2098"/>
      <c r="BF21" s="2099"/>
      <c r="BG21" s="2385"/>
      <c r="BH21" s="2385"/>
      <c r="BI21" s="2385"/>
      <c r="BJ21" s="2385"/>
      <c r="BK21" s="2099"/>
      <c r="BL21" s="2385"/>
      <c r="BM21" s="4145"/>
      <c r="BN21" s="2831"/>
      <c r="BO21" s="2096"/>
      <c r="BP21" s="2096"/>
      <c r="BQ21" s="2102"/>
      <c r="BR21" s="4145"/>
      <c r="BS21" s="2831"/>
      <c r="BT21" s="2096"/>
      <c r="BU21" s="2096"/>
      <c r="BV21" s="2102"/>
      <c r="BW21" s="2103"/>
      <c r="BX21" s="2104"/>
      <c r="BY21" s="2105"/>
      <c r="BZ21" s="2106"/>
      <c r="CA21" s="2107"/>
      <c r="CB21" s="2104"/>
      <c r="CC21" s="2105"/>
      <c r="CD21" s="2105"/>
      <c r="CE21" s="2103"/>
      <c r="CF21" s="2104"/>
      <c r="CG21" s="2105"/>
      <c r="CH21" s="2105"/>
      <c r="CI21" s="2563"/>
      <c r="CJ21" s="2105"/>
      <c r="CK21" s="2105"/>
      <c r="CL21" s="2105"/>
      <c r="CM21" s="2367"/>
      <c r="CN21" s="2093"/>
      <c r="CO21" s="2379"/>
      <c r="CP21" s="2093"/>
      <c r="CQ21" s="2093"/>
      <c r="CR21" s="2093"/>
      <c r="CS21" s="3025"/>
      <c r="CT21" s="2367"/>
      <c r="CU21" s="2379"/>
      <c r="CV21" s="2579"/>
      <c r="CW21" s="2096"/>
      <c r="CX21" s="2367"/>
      <c r="CY21" s="4035"/>
      <c r="CZ21" s="2092"/>
      <c r="DA21" s="2092"/>
      <c r="DB21" s="2092"/>
      <c r="DC21" s="2092"/>
      <c r="DD21" s="2092"/>
      <c r="DE21" s="2092"/>
      <c r="DF21" s="2345"/>
      <c r="DG21" s="2092"/>
      <c r="DH21" s="3906"/>
      <c r="DI21" s="2092"/>
      <c r="DJ21" s="2092"/>
      <c r="DK21" s="2092"/>
      <c r="DL21" s="2092"/>
      <c r="DM21" s="2092"/>
      <c r="DN21" s="2092"/>
      <c r="DO21" s="2359"/>
      <c r="DP21" s="2093"/>
      <c r="DQ21" s="3910"/>
      <c r="DR21" s="2109"/>
      <c r="DS21" s="2093"/>
      <c r="DT21" s="2093"/>
      <c r="DU21" s="2093"/>
      <c r="DV21" s="2093"/>
      <c r="DW21" s="2093"/>
      <c r="DX21" s="2093"/>
      <c r="DY21" s="2093"/>
      <c r="DZ21" s="3910"/>
      <c r="EA21" s="2092"/>
      <c r="EB21" s="2092"/>
      <c r="EC21" s="3119"/>
      <c r="ED21" s="2093"/>
      <c r="EE21" s="2093"/>
      <c r="EF21" s="2093"/>
      <c r="EG21" s="2093"/>
      <c r="EH21" s="2093"/>
      <c r="EI21" s="2093"/>
      <c r="EJ21" s="2093"/>
      <c r="EK21" s="2108"/>
      <c r="EL21" s="2093"/>
      <c r="EM21" s="2093"/>
      <c r="EN21" s="2093"/>
      <c r="EO21" s="2093"/>
      <c r="EP21" s="2093"/>
      <c r="EQ21" s="2093"/>
      <c r="ER21" s="2093"/>
      <c r="ES21" s="2110"/>
      <c r="ET21" s="2086"/>
      <c r="EU21" s="2086"/>
      <c r="EV21" s="2086"/>
      <c r="EW21" s="2111"/>
      <c r="EX21" s="2086"/>
      <c r="EY21" s="2112"/>
      <c r="EZ21" s="2086"/>
      <c r="FA21" s="2112"/>
      <c r="FB21" s="2100"/>
      <c r="FC21" s="4048"/>
      <c r="FD21" s="2086"/>
      <c r="FE21" s="2086"/>
      <c r="FF21" s="2086"/>
      <c r="FG21" s="2086"/>
      <c r="FH21" s="2086"/>
      <c r="FI21" s="2093"/>
      <c r="FJ21" s="2113"/>
      <c r="FK21" s="2086"/>
      <c r="FL21" s="2086"/>
      <c r="FM21" s="2086"/>
      <c r="FN21" s="2086"/>
      <c r="FO21" s="2086"/>
      <c r="FP21" s="2540"/>
      <c r="FQ21" s="2115"/>
      <c r="FR21" s="3914"/>
      <c r="FS21" s="2086"/>
      <c r="FT21" s="2086"/>
      <c r="FU21" s="3914"/>
      <c r="FV21" s="2229"/>
      <c r="FW21" s="3914"/>
      <c r="FX21" s="2540"/>
      <c r="FY21" s="2540"/>
      <c r="FZ21" s="2540"/>
      <c r="GA21" s="2540"/>
      <c r="GB21" s="2540"/>
      <c r="GC21" s="2540"/>
      <c r="GD21" s="2710"/>
      <c r="GE21" s="2540"/>
      <c r="GF21" s="2540"/>
      <c r="GG21" s="2540"/>
      <c r="GH21" s="2540"/>
      <c r="GI21" s="2540"/>
      <c r="GJ21" s="2540"/>
      <c r="GK21" s="2359"/>
      <c r="GL21" s="3914"/>
      <c r="GM21" s="2540"/>
      <c r="GN21" s="2540"/>
      <c r="GO21" s="3914"/>
      <c r="GP21" s="2114"/>
      <c r="GQ21" s="4063"/>
      <c r="GR21" s="2086"/>
      <c r="GS21" s="2086"/>
      <c r="GT21" s="2086"/>
      <c r="GU21" s="2093"/>
      <c r="GV21" s="2115"/>
      <c r="GW21" s="2111"/>
      <c r="GX21" s="2086"/>
      <c r="GY21" s="2093"/>
      <c r="GZ21" s="2113"/>
      <c r="HA21" s="2086"/>
      <c r="HB21" s="2086"/>
      <c r="HC21" s="2093"/>
      <c r="HD21" s="2115"/>
      <c r="HE21" s="3920"/>
      <c r="HF21" s="2086"/>
      <c r="HG21" s="2086"/>
      <c r="HH21" s="2086"/>
      <c r="HI21" s="2093"/>
      <c r="HJ21" s="2115"/>
      <c r="HK21" s="2111"/>
      <c r="HL21" s="2086"/>
      <c r="HM21" s="2093"/>
      <c r="HN21" s="2113"/>
      <c r="HO21" s="2086"/>
      <c r="HP21" s="2086"/>
      <c r="HQ21" s="2093"/>
      <c r="HR21" s="2115"/>
      <c r="HS21" s="3920"/>
      <c r="HT21" s="2116"/>
      <c r="HU21" s="2116"/>
      <c r="HV21" s="2116"/>
      <c r="HW21" s="2096"/>
      <c r="HX21" s="2117"/>
      <c r="HY21" s="2118"/>
      <c r="HZ21" s="2116"/>
      <c r="IA21" s="2096"/>
      <c r="IB21" s="2119"/>
      <c r="IC21" s="2116"/>
      <c r="ID21" s="2116"/>
      <c r="IE21" s="2096"/>
      <c r="IF21" s="2117"/>
      <c r="IG21" s="3930"/>
      <c r="IH21" s="2269"/>
      <c r="II21" s="2269"/>
      <c r="IJ21" s="2269"/>
      <c r="IK21" s="2269"/>
      <c r="IL21" s="4328"/>
      <c r="IM21" s="3050"/>
      <c r="IN21" s="2269"/>
      <c r="IO21" s="2269"/>
      <c r="IP21" s="4329"/>
      <c r="IQ21" s="2269"/>
      <c r="IR21" s="2269"/>
      <c r="IS21" s="2269"/>
      <c r="IT21" s="4328"/>
      <c r="IU21" s="3132"/>
      <c r="IV21" s="2410"/>
      <c r="IW21" s="3936"/>
      <c r="IX21" s="2120"/>
      <c r="IY21" s="2096"/>
      <c r="IZ21" s="2096"/>
      <c r="JA21" s="3047"/>
      <c r="JB21" s="2120"/>
      <c r="JC21" s="2120"/>
      <c r="JD21" s="2120"/>
      <c r="JE21" s="2120"/>
      <c r="JF21" s="2120"/>
      <c r="JG21" s="2120"/>
      <c r="JH21" s="3941"/>
      <c r="JI21" s="2842"/>
      <c r="JJ21" s="2842"/>
      <c r="JK21" s="2842"/>
      <c r="JL21" s="2842"/>
      <c r="JM21" s="2842"/>
      <c r="JN21" s="2842"/>
      <c r="JO21" s="3945"/>
      <c r="JP21" s="2120"/>
      <c r="JQ21" s="2120"/>
      <c r="JR21" s="2120"/>
      <c r="JS21" s="2120"/>
      <c r="JT21" s="2120"/>
      <c r="JU21" s="2120"/>
      <c r="JV21" s="3902"/>
      <c r="JW21" s="2726"/>
      <c r="JX21" s="2120"/>
      <c r="JY21" s="2120"/>
      <c r="JZ21" s="2120"/>
      <c r="KA21" s="2120"/>
      <c r="KB21" s="2120"/>
      <c r="KC21" s="2120"/>
      <c r="KD21" s="5232"/>
      <c r="KE21" s="2120"/>
      <c r="KF21" s="2120"/>
      <c r="KG21" s="2120"/>
      <c r="KH21" s="5456"/>
      <c r="KI21" s="2784"/>
      <c r="KJ21" s="2784"/>
      <c r="KK21" s="2784"/>
      <c r="KL21" s="2803"/>
      <c r="KM21" s="2784"/>
      <c r="KN21" s="2784"/>
      <c r="KO21" s="5163"/>
      <c r="KP21" s="2784"/>
      <c r="KQ21" s="5185"/>
      <c r="KR21" s="4075"/>
      <c r="KS21" s="2976"/>
      <c r="KU21" s="3590"/>
      <c r="KV21" s="3591"/>
      <c r="KW21" s="3591"/>
      <c r="KX21" s="3591"/>
      <c r="KY21" s="3591"/>
      <c r="KZ21" s="3591"/>
      <c r="LA21" s="3591"/>
      <c r="LB21" s="3591"/>
      <c r="LC21" s="3592"/>
      <c r="LI21" s="2240"/>
      <c r="LL21" s="2170"/>
    </row>
    <row r="22" spans="2:324">
      <c r="B22" s="1938">
        <v>32720</v>
      </c>
      <c r="C22" s="2051"/>
      <c r="D22" s="2051"/>
      <c r="E22" s="2051"/>
      <c r="F22" s="2053"/>
      <c r="G22" s="2053"/>
      <c r="H22" s="2053"/>
      <c r="I22" s="2054"/>
      <c r="J22" s="2053"/>
      <c r="K22" s="2053"/>
      <c r="L22" s="2053"/>
      <c r="M22" s="2055"/>
      <c r="N22" s="2131"/>
      <c r="O22" s="2131"/>
      <c r="P22" s="2131"/>
      <c r="Q22" s="2131"/>
      <c r="R22" s="2390"/>
      <c r="S22" s="2056"/>
      <c r="T22" s="2052"/>
      <c r="U22" s="2052"/>
      <c r="V22" s="2052"/>
      <c r="W22" s="2052"/>
      <c r="X22" s="2434"/>
      <c r="Y22" s="2052"/>
      <c r="Z22" s="2052"/>
      <c r="AA22" s="2440"/>
      <c r="AB22" s="4158"/>
      <c r="AC22" s="4158"/>
      <c r="AD22" s="4158"/>
      <c r="AE22" s="4158"/>
      <c r="AF22" s="3082"/>
      <c r="AG22" s="2057"/>
      <c r="AH22" s="2358"/>
      <c r="AI22" s="2058"/>
      <c r="AJ22" s="2358"/>
      <c r="AK22" s="2853"/>
      <c r="AL22" s="2057"/>
      <c r="AM22" s="2358"/>
      <c r="AN22" s="2058"/>
      <c r="AO22" s="2358"/>
      <c r="AP22" s="2059"/>
      <c r="AQ22" s="2060"/>
      <c r="AR22" s="2060"/>
      <c r="AS22" s="2060"/>
      <c r="AT22" s="2059"/>
      <c r="AU22" s="4016"/>
      <c r="AV22" s="3997"/>
      <c r="AW22" s="3103"/>
      <c r="AX22" s="2051"/>
      <c r="AY22" s="2061"/>
      <c r="AZ22" s="2061"/>
      <c r="BA22" s="2061"/>
      <c r="BB22" s="2062"/>
      <c r="BC22" s="2063"/>
      <c r="BD22" s="2063"/>
      <c r="BE22" s="2063"/>
      <c r="BF22" s="2064"/>
      <c r="BG22" s="2384"/>
      <c r="BH22" s="2384"/>
      <c r="BI22" s="2384"/>
      <c r="BJ22" s="2384"/>
      <c r="BK22" s="2064"/>
      <c r="BL22" s="2384"/>
      <c r="BM22" s="4144"/>
      <c r="BN22" s="2830"/>
      <c r="BO22" s="2061"/>
      <c r="BP22" s="2061"/>
      <c r="BQ22" s="2067"/>
      <c r="BR22" s="4144"/>
      <c r="BS22" s="2830"/>
      <c r="BT22" s="2061"/>
      <c r="BU22" s="2061"/>
      <c r="BV22" s="2067"/>
      <c r="BW22" s="2068"/>
      <c r="BX22" s="2069"/>
      <c r="BY22" s="2070"/>
      <c r="BZ22" s="2071"/>
      <c r="CA22" s="2072"/>
      <c r="CB22" s="2069"/>
      <c r="CC22" s="2070"/>
      <c r="CD22" s="2070"/>
      <c r="CE22" s="2068"/>
      <c r="CF22" s="2069"/>
      <c r="CG22" s="2070"/>
      <c r="CH22" s="2070"/>
      <c r="CI22" s="2562"/>
      <c r="CJ22" s="2070"/>
      <c r="CK22" s="2070"/>
      <c r="CL22" s="2070"/>
      <c r="CM22" s="2366"/>
      <c r="CN22" s="2058"/>
      <c r="CO22" s="2378"/>
      <c r="CP22" s="2058"/>
      <c r="CQ22" s="2058"/>
      <c r="CR22" s="2058"/>
      <c r="CS22" s="3024"/>
      <c r="CT22" s="2366"/>
      <c r="CU22" s="2378"/>
      <c r="CV22" s="2578"/>
      <c r="CW22" s="2061"/>
      <c r="CX22" s="2366"/>
      <c r="CY22" s="4034"/>
      <c r="CZ22" s="2057"/>
      <c r="DA22" s="2057"/>
      <c r="DB22" s="2057"/>
      <c r="DC22" s="2057"/>
      <c r="DD22" s="2057"/>
      <c r="DE22" s="2057"/>
      <c r="DF22" s="2344"/>
      <c r="DG22" s="2057"/>
      <c r="DH22" s="3905"/>
      <c r="DI22" s="2057"/>
      <c r="DJ22" s="2057"/>
      <c r="DK22" s="2057"/>
      <c r="DL22" s="2057"/>
      <c r="DM22" s="2057"/>
      <c r="DN22" s="2057"/>
      <c r="DO22" s="2358"/>
      <c r="DP22" s="2058"/>
      <c r="DQ22" s="3909"/>
      <c r="DR22" s="2074"/>
      <c r="DS22" s="2058"/>
      <c r="DT22" s="2058"/>
      <c r="DU22" s="2058"/>
      <c r="DV22" s="2058"/>
      <c r="DW22" s="2058"/>
      <c r="DX22" s="2058"/>
      <c r="DY22" s="2058"/>
      <c r="DZ22" s="3909"/>
      <c r="EA22" s="2057"/>
      <c r="EB22" s="2057"/>
      <c r="EC22" s="3118"/>
      <c r="ED22" s="2058"/>
      <c r="EE22" s="2058"/>
      <c r="EF22" s="2058"/>
      <c r="EG22" s="2058"/>
      <c r="EH22" s="2058"/>
      <c r="EI22" s="2058"/>
      <c r="EJ22" s="2058"/>
      <c r="EK22" s="2073"/>
      <c r="EL22" s="2058"/>
      <c r="EM22" s="2058"/>
      <c r="EN22" s="2058"/>
      <c r="EO22" s="2058"/>
      <c r="EP22" s="2058"/>
      <c r="EQ22" s="2058"/>
      <c r="ER22" s="2058"/>
      <c r="ES22" s="2075"/>
      <c r="ET22" s="2051"/>
      <c r="EU22" s="2051"/>
      <c r="EV22" s="2051"/>
      <c r="EW22" s="2076"/>
      <c r="EX22" s="2051"/>
      <c r="EY22" s="2077"/>
      <c r="EZ22" s="2051"/>
      <c r="FA22" s="2077"/>
      <c r="FB22" s="2065"/>
      <c r="FC22" s="4047"/>
      <c r="FD22" s="2051"/>
      <c r="FE22" s="2051"/>
      <c r="FF22" s="2051"/>
      <c r="FG22" s="2051"/>
      <c r="FH22" s="2051"/>
      <c r="FI22" s="2058"/>
      <c r="FJ22" s="2078"/>
      <c r="FK22" s="2051"/>
      <c r="FL22" s="2051"/>
      <c r="FM22" s="2051"/>
      <c r="FN22" s="2051"/>
      <c r="FO22" s="2051"/>
      <c r="FP22" s="2542"/>
      <c r="FQ22" s="2080"/>
      <c r="FR22" s="3913"/>
      <c r="FS22" s="2051"/>
      <c r="FT22" s="2051"/>
      <c r="FU22" s="3913"/>
      <c r="FV22" s="2227"/>
      <c r="FW22" s="3913"/>
      <c r="FX22" s="2542"/>
      <c r="FY22" s="2542"/>
      <c r="FZ22" s="2542"/>
      <c r="GA22" s="2542"/>
      <c r="GB22" s="2542"/>
      <c r="GC22" s="2542"/>
      <c r="GD22" s="2709"/>
      <c r="GE22" s="2542"/>
      <c r="GF22" s="2542"/>
      <c r="GG22" s="2542"/>
      <c r="GH22" s="2542"/>
      <c r="GI22" s="2542"/>
      <c r="GJ22" s="2542"/>
      <c r="GK22" s="2358"/>
      <c r="GL22" s="3913"/>
      <c r="GM22" s="2542"/>
      <c r="GN22" s="2542"/>
      <c r="GO22" s="3913"/>
      <c r="GP22" s="2079"/>
      <c r="GQ22" s="4062"/>
      <c r="GR22" s="2051"/>
      <c r="GS22" s="2051"/>
      <c r="GT22" s="2051"/>
      <c r="GU22" s="2058"/>
      <c r="GV22" s="2080"/>
      <c r="GW22" s="2076"/>
      <c r="GX22" s="2051"/>
      <c r="GY22" s="2058"/>
      <c r="GZ22" s="2078"/>
      <c r="HA22" s="2051"/>
      <c r="HB22" s="2051"/>
      <c r="HC22" s="2058"/>
      <c r="HD22" s="2080"/>
      <c r="HE22" s="3919"/>
      <c r="HF22" s="2051"/>
      <c r="HG22" s="2051"/>
      <c r="HH22" s="2051"/>
      <c r="HI22" s="2058"/>
      <c r="HJ22" s="2080"/>
      <c r="HK22" s="2076"/>
      <c r="HL22" s="2051"/>
      <c r="HM22" s="2058"/>
      <c r="HN22" s="2078"/>
      <c r="HO22" s="2051"/>
      <c r="HP22" s="2051"/>
      <c r="HQ22" s="2058"/>
      <c r="HR22" s="2080"/>
      <c r="HS22" s="3919"/>
      <c r="HT22" s="2081"/>
      <c r="HU22" s="2081"/>
      <c r="HV22" s="2081"/>
      <c r="HW22" s="2061"/>
      <c r="HX22" s="2082"/>
      <c r="HY22" s="2083"/>
      <c r="HZ22" s="2081"/>
      <c r="IA22" s="2061"/>
      <c r="IB22" s="2084"/>
      <c r="IC22" s="2081"/>
      <c r="ID22" s="2081"/>
      <c r="IE22" s="2061"/>
      <c r="IF22" s="2082"/>
      <c r="IG22" s="3929"/>
      <c r="IH22" s="2268"/>
      <c r="II22" s="2268"/>
      <c r="IJ22" s="2268"/>
      <c r="IK22" s="2268"/>
      <c r="IL22" s="4326"/>
      <c r="IM22" s="3049"/>
      <c r="IN22" s="2268"/>
      <c r="IO22" s="2268"/>
      <c r="IP22" s="4327"/>
      <c r="IQ22" s="2268"/>
      <c r="IR22" s="2268"/>
      <c r="IS22" s="2268"/>
      <c r="IT22" s="4326"/>
      <c r="IU22" s="3131"/>
      <c r="IV22" s="2409"/>
      <c r="IW22" s="3937"/>
      <c r="IX22" s="2085"/>
      <c r="IY22" s="2061"/>
      <c r="IZ22" s="2061"/>
      <c r="JA22" s="3046"/>
      <c r="JB22" s="2085"/>
      <c r="JC22" s="2085"/>
      <c r="JD22" s="2085"/>
      <c r="JE22" s="2085"/>
      <c r="JF22" s="2085"/>
      <c r="JG22" s="2085"/>
      <c r="JH22" s="3940"/>
      <c r="JI22" s="2841"/>
      <c r="JJ22" s="2841"/>
      <c r="JK22" s="2841"/>
      <c r="JL22" s="2841"/>
      <c r="JM22" s="2841"/>
      <c r="JN22" s="2841"/>
      <c r="JO22" s="3944"/>
      <c r="JP22" s="2085"/>
      <c r="JQ22" s="2085"/>
      <c r="JR22" s="2085"/>
      <c r="JS22" s="2085"/>
      <c r="JT22" s="2085"/>
      <c r="JU22" s="2085"/>
      <c r="JV22" s="3901"/>
      <c r="JW22" s="2727"/>
      <c r="JX22" s="2085"/>
      <c r="JY22" s="2085"/>
      <c r="JZ22" s="2085"/>
      <c r="KA22" s="2085"/>
      <c r="KB22" s="2085"/>
      <c r="KC22" s="2085"/>
      <c r="KD22" s="5231"/>
      <c r="KE22" s="2085"/>
      <c r="KF22" s="2085"/>
      <c r="KG22" s="2085"/>
      <c r="KH22" s="5455"/>
      <c r="KI22" s="2783"/>
      <c r="KJ22" s="2783"/>
      <c r="KK22" s="2783"/>
      <c r="KL22" s="2802"/>
      <c r="KM22" s="2783"/>
      <c r="KN22" s="2783"/>
      <c r="KO22" s="5162"/>
      <c r="KP22" s="2783"/>
      <c r="KQ22" s="5184"/>
      <c r="KR22" s="4074"/>
      <c r="KS22" s="2975"/>
      <c r="KU22" s="3587"/>
      <c r="KV22" s="3588"/>
      <c r="KW22" s="3588"/>
      <c r="KX22" s="3588"/>
      <c r="KY22" s="3588"/>
      <c r="KZ22" s="3588"/>
      <c r="LA22" s="3588"/>
      <c r="LB22" s="3588"/>
      <c r="LC22" s="3589"/>
      <c r="LI22" s="2240"/>
      <c r="LL22" s="2170"/>
    </row>
    <row r="23" spans="2:324">
      <c r="B23" s="1899">
        <v>32751</v>
      </c>
      <c r="C23" s="2014"/>
      <c r="D23" s="2014"/>
      <c r="E23" s="2014"/>
      <c r="F23" s="2016"/>
      <c r="G23" s="2016"/>
      <c r="H23" s="2016"/>
      <c r="I23" s="2017"/>
      <c r="J23" s="2016"/>
      <c r="K23" s="2016"/>
      <c r="L23" s="2016"/>
      <c r="M23" s="2018"/>
      <c r="N23" s="2123"/>
      <c r="O23" s="2123"/>
      <c r="P23" s="2123"/>
      <c r="Q23" s="2123"/>
      <c r="R23" s="2389"/>
      <c r="S23" s="2019"/>
      <c r="T23" s="2015"/>
      <c r="U23" s="2015"/>
      <c r="V23" s="2015"/>
      <c r="W23" s="2015"/>
      <c r="X23" s="2433"/>
      <c r="Y23" s="2015"/>
      <c r="Z23" s="2015"/>
      <c r="AA23" s="2439"/>
      <c r="AB23" s="4157"/>
      <c r="AC23" s="4157"/>
      <c r="AD23" s="4157"/>
      <c r="AE23" s="4157"/>
      <c r="AF23" s="3081"/>
      <c r="AG23" s="2020"/>
      <c r="AH23" s="2357"/>
      <c r="AI23" s="2021"/>
      <c r="AJ23" s="2357"/>
      <c r="AK23" s="2852"/>
      <c r="AL23" s="2020"/>
      <c r="AM23" s="2357"/>
      <c r="AN23" s="2021"/>
      <c r="AO23" s="2357"/>
      <c r="AP23" s="2022"/>
      <c r="AQ23" s="2023"/>
      <c r="AR23" s="2023"/>
      <c r="AS23" s="2023"/>
      <c r="AT23" s="2022"/>
      <c r="AU23" s="4015"/>
      <c r="AV23" s="3996"/>
      <c r="AW23" s="3102"/>
      <c r="AX23" s="2014"/>
      <c r="AY23" s="2024"/>
      <c r="AZ23" s="2024"/>
      <c r="BA23" s="2024"/>
      <c r="BB23" s="2025"/>
      <c r="BC23" s="2026"/>
      <c r="BD23" s="2026"/>
      <c r="BE23" s="2026"/>
      <c r="BF23" s="2027"/>
      <c r="BG23" s="2383"/>
      <c r="BH23" s="2383"/>
      <c r="BI23" s="2383"/>
      <c r="BJ23" s="2383"/>
      <c r="BK23" s="2027"/>
      <c r="BL23" s="4150"/>
      <c r="BM23" s="4143"/>
      <c r="BN23" s="2829"/>
      <c r="BO23" s="2024"/>
      <c r="BP23" s="2024"/>
      <c r="BQ23" s="2030"/>
      <c r="BR23" s="4143"/>
      <c r="BS23" s="2829"/>
      <c r="BT23" s="2024"/>
      <c r="BU23" s="2024"/>
      <c r="BV23" s="2030"/>
      <c r="BW23" s="2031"/>
      <c r="BX23" s="2032"/>
      <c r="BY23" s="2033"/>
      <c r="BZ23" s="2034"/>
      <c r="CA23" s="2035"/>
      <c r="CB23" s="2032"/>
      <c r="CC23" s="2033"/>
      <c r="CD23" s="2033"/>
      <c r="CE23" s="2031"/>
      <c r="CF23" s="2032"/>
      <c r="CG23" s="2033"/>
      <c r="CH23" s="2033"/>
      <c r="CI23" s="2561"/>
      <c r="CJ23" s="4652"/>
      <c r="CK23" s="4652"/>
      <c r="CL23" s="4652"/>
      <c r="CM23" s="2365"/>
      <c r="CN23" s="2021"/>
      <c r="CO23" s="2377"/>
      <c r="CP23" s="2021"/>
      <c r="CQ23" s="2021"/>
      <c r="CR23" s="2021"/>
      <c r="CS23" s="3023"/>
      <c r="CT23" s="2365"/>
      <c r="CU23" s="2377"/>
      <c r="CV23" s="2577"/>
      <c r="CW23" s="2024"/>
      <c r="CX23" s="2365"/>
      <c r="CY23" s="4033"/>
      <c r="CZ23" s="2020"/>
      <c r="DA23" s="2020"/>
      <c r="DB23" s="2020"/>
      <c r="DC23" s="2020"/>
      <c r="DD23" s="2020"/>
      <c r="DE23" s="2020"/>
      <c r="DF23" s="2343"/>
      <c r="DG23" s="2020"/>
      <c r="DH23" s="3904"/>
      <c r="DI23" s="2020"/>
      <c r="DJ23" s="2020"/>
      <c r="DK23" s="2020"/>
      <c r="DL23" s="2020"/>
      <c r="DM23" s="2020"/>
      <c r="DN23" s="2020"/>
      <c r="DO23" s="2357"/>
      <c r="DP23" s="2021"/>
      <c r="DQ23" s="3908"/>
      <c r="DR23" s="2037"/>
      <c r="DS23" s="2021"/>
      <c r="DT23" s="2021"/>
      <c r="DU23" s="2021"/>
      <c r="DV23" s="2021"/>
      <c r="DW23" s="2021"/>
      <c r="DX23" s="2021"/>
      <c r="DY23" s="2021"/>
      <c r="DZ23" s="3908"/>
      <c r="EA23" s="2020"/>
      <c r="EB23" s="2020"/>
      <c r="EC23" s="3117"/>
      <c r="ED23" s="2021"/>
      <c r="EE23" s="2021"/>
      <c r="EF23" s="2021"/>
      <c r="EG23" s="2021"/>
      <c r="EH23" s="2021"/>
      <c r="EI23" s="2021"/>
      <c r="EJ23" s="2021"/>
      <c r="EK23" s="2036"/>
      <c r="EL23" s="2021"/>
      <c r="EM23" s="2021"/>
      <c r="EN23" s="2021"/>
      <c r="EO23" s="2021"/>
      <c r="EP23" s="2021"/>
      <c r="EQ23" s="2021"/>
      <c r="ER23" s="2021"/>
      <c r="ES23" s="2038"/>
      <c r="ET23" s="2014"/>
      <c r="EU23" s="2014"/>
      <c r="EV23" s="2014"/>
      <c r="EW23" s="2039"/>
      <c r="EX23" s="2014"/>
      <c r="EY23" s="2040"/>
      <c r="EZ23" s="2014"/>
      <c r="FA23" s="2040"/>
      <c r="FB23" s="2028"/>
      <c r="FC23" s="4046"/>
      <c r="FD23" s="2014"/>
      <c r="FE23" s="2014"/>
      <c r="FF23" s="2014"/>
      <c r="FG23" s="2014"/>
      <c r="FH23" s="2014"/>
      <c r="FI23" s="2021"/>
      <c r="FJ23" s="2041"/>
      <c r="FK23" s="2014"/>
      <c r="FL23" s="2014"/>
      <c r="FM23" s="2014"/>
      <c r="FN23" s="2014"/>
      <c r="FO23" s="2014"/>
      <c r="FP23" s="2541"/>
      <c r="FQ23" s="2043"/>
      <c r="FR23" s="3912"/>
      <c r="FS23" s="2014"/>
      <c r="FT23" s="2014"/>
      <c r="FU23" s="3912"/>
      <c r="FV23" s="2225"/>
      <c r="FW23" s="3912"/>
      <c r="FX23" s="2541"/>
      <c r="FY23" s="2541"/>
      <c r="FZ23" s="2541"/>
      <c r="GA23" s="2541"/>
      <c r="GB23" s="2541"/>
      <c r="GC23" s="2541"/>
      <c r="GD23" s="2708"/>
      <c r="GE23" s="2541"/>
      <c r="GF23" s="2541"/>
      <c r="GG23" s="2541"/>
      <c r="GH23" s="2541"/>
      <c r="GI23" s="2541"/>
      <c r="GJ23" s="2541"/>
      <c r="GK23" s="2357"/>
      <c r="GL23" s="3912"/>
      <c r="GM23" s="2541"/>
      <c r="GN23" s="2541"/>
      <c r="GO23" s="3912"/>
      <c r="GP23" s="2042"/>
      <c r="GQ23" s="4061"/>
      <c r="GR23" s="2014"/>
      <c r="GS23" s="2014"/>
      <c r="GT23" s="2014"/>
      <c r="GU23" s="2021"/>
      <c r="GV23" s="2043"/>
      <c r="GW23" s="2044"/>
      <c r="GX23" s="2014"/>
      <c r="GY23" s="2021"/>
      <c r="GZ23" s="2041"/>
      <c r="HA23" s="2014"/>
      <c r="HB23" s="2014"/>
      <c r="HC23" s="2021"/>
      <c r="HD23" s="2043"/>
      <c r="HE23" s="3918"/>
      <c r="HF23" s="2014"/>
      <c r="HG23" s="2014"/>
      <c r="HH23" s="2014"/>
      <c r="HI23" s="2021"/>
      <c r="HJ23" s="2043"/>
      <c r="HK23" s="2044"/>
      <c r="HL23" s="2014"/>
      <c r="HM23" s="2021"/>
      <c r="HN23" s="2041"/>
      <c r="HO23" s="2014"/>
      <c r="HP23" s="2014"/>
      <c r="HQ23" s="2021"/>
      <c r="HR23" s="2043"/>
      <c r="HS23" s="3918"/>
      <c r="HT23" s="2045"/>
      <c r="HU23" s="2045"/>
      <c r="HV23" s="2045"/>
      <c r="HW23" s="2024"/>
      <c r="HX23" s="2046"/>
      <c r="HY23" s="2047"/>
      <c r="HZ23" s="2045"/>
      <c r="IA23" s="2024"/>
      <c r="IB23" s="2048"/>
      <c r="IC23" s="2045"/>
      <c r="ID23" s="2045"/>
      <c r="IE23" s="2024"/>
      <c r="IF23" s="2046"/>
      <c r="IG23" s="3928"/>
      <c r="IH23" s="2263"/>
      <c r="II23" s="2263"/>
      <c r="IJ23" s="2263"/>
      <c r="IK23" s="2263"/>
      <c r="IL23" s="4323"/>
      <c r="IM23" s="4325"/>
      <c r="IN23" s="2263"/>
      <c r="IO23" s="2263"/>
      <c r="IP23" s="4324"/>
      <c r="IQ23" s="2263"/>
      <c r="IR23" s="2263"/>
      <c r="IS23" s="2263"/>
      <c r="IT23" s="4323"/>
      <c r="IU23" s="3130"/>
      <c r="IV23" s="2408"/>
      <c r="IW23" s="3936"/>
      <c r="IX23" s="2049"/>
      <c r="IY23" s="2024"/>
      <c r="IZ23" s="2024"/>
      <c r="JA23" s="3045"/>
      <c r="JB23" s="2049"/>
      <c r="JC23" s="2049"/>
      <c r="JD23" s="2049"/>
      <c r="JE23" s="2049"/>
      <c r="JF23" s="2049"/>
      <c r="JG23" s="2049"/>
      <c r="JH23" s="3939"/>
      <c r="JI23" s="2840"/>
      <c r="JJ23" s="2840"/>
      <c r="JK23" s="2840"/>
      <c r="JL23" s="2840"/>
      <c r="JM23" s="2840"/>
      <c r="JN23" s="2840"/>
      <c r="JO23" s="3943"/>
      <c r="JP23" s="2049"/>
      <c r="JQ23" s="2049"/>
      <c r="JR23" s="2049"/>
      <c r="JS23" s="2049"/>
      <c r="JT23" s="2049"/>
      <c r="JU23" s="2049"/>
      <c r="JV23" s="3900"/>
      <c r="JW23" s="2728"/>
      <c r="JX23" s="2049"/>
      <c r="JY23" s="2049"/>
      <c r="JZ23" s="2049"/>
      <c r="KA23" s="2049"/>
      <c r="KB23" s="2049"/>
      <c r="KC23" s="2049"/>
      <c r="KD23" s="5230"/>
      <c r="KE23" s="5437"/>
      <c r="KF23" s="5437"/>
      <c r="KG23" s="5437"/>
      <c r="KH23" s="5454"/>
      <c r="KI23" s="2782"/>
      <c r="KJ23" s="2782"/>
      <c r="KK23" s="2782"/>
      <c r="KL23" s="2801"/>
      <c r="KM23" s="2782"/>
      <c r="KN23" s="2782"/>
      <c r="KO23" s="5161"/>
      <c r="KP23" s="5125"/>
      <c r="KQ23" s="5183"/>
      <c r="KR23" s="4073"/>
      <c r="KS23" s="2974"/>
      <c r="KU23" s="3587"/>
      <c r="KV23" s="3588"/>
      <c r="KW23" s="3588"/>
      <c r="KX23" s="3588"/>
      <c r="KY23" s="3588"/>
      <c r="KZ23" s="3588"/>
      <c r="LA23" s="3588"/>
      <c r="LB23" s="3588"/>
      <c r="LC23" s="3589"/>
      <c r="LI23" s="2240"/>
      <c r="LL23" s="2170"/>
    </row>
    <row r="24" spans="2:324">
      <c r="B24" s="1975">
        <v>32781</v>
      </c>
      <c r="C24" s="2086"/>
      <c r="D24" s="2086"/>
      <c r="E24" s="2086"/>
      <c r="F24" s="2088"/>
      <c r="G24" s="2088"/>
      <c r="H24" s="2088"/>
      <c r="I24" s="2089"/>
      <c r="J24" s="2088"/>
      <c r="K24" s="2088"/>
      <c r="L24" s="2088"/>
      <c r="M24" s="2090"/>
      <c r="N24" s="2139"/>
      <c r="O24" s="2139"/>
      <c r="P24" s="2139"/>
      <c r="Q24" s="2139"/>
      <c r="R24" s="2391"/>
      <c r="S24" s="2091"/>
      <c r="T24" s="2087"/>
      <c r="U24" s="2087"/>
      <c r="V24" s="2087"/>
      <c r="W24" s="2087"/>
      <c r="X24" s="2435"/>
      <c r="Y24" s="2087"/>
      <c r="Z24" s="2087"/>
      <c r="AA24" s="2441"/>
      <c r="AB24" s="4159"/>
      <c r="AC24" s="4159"/>
      <c r="AD24" s="4159"/>
      <c r="AE24" s="4159"/>
      <c r="AF24" s="3083"/>
      <c r="AG24" s="2092"/>
      <c r="AH24" s="2359"/>
      <c r="AI24" s="2093"/>
      <c r="AJ24" s="2359"/>
      <c r="AK24" s="2854"/>
      <c r="AL24" s="2092"/>
      <c r="AM24" s="2359"/>
      <c r="AN24" s="2093"/>
      <c r="AO24" s="2359"/>
      <c r="AP24" s="2094"/>
      <c r="AQ24" s="2095"/>
      <c r="AR24" s="2095"/>
      <c r="AS24" s="2095"/>
      <c r="AT24" s="2094"/>
      <c r="AU24" s="4017"/>
      <c r="AV24" s="3998"/>
      <c r="AW24" s="3104"/>
      <c r="AX24" s="2086"/>
      <c r="AY24" s="2096"/>
      <c r="AZ24" s="2096"/>
      <c r="BA24" s="2096"/>
      <c r="BB24" s="2097"/>
      <c r="BC24" s="2098"/>
      <c r="BD24" s="2098"/>
      <c r="BE24" s="2098"/>
      <c r="BF24" s="2099"/>
      <c r="BG24" s="2385"/>
      <c r="BH24" s="2385"/>
      <c r="BI24" s="2385"/>
      <c r="BJ24" s="2385"/>
      <c r="BK24" s="2099"/>
      <c r="BL24" s="2385"/>
      <c r="BM24" s="4145"/>
      <c r="BN24" s="2831"/>
      <c r="BO24" s="2096"/>
      <c r="BP24" s="2096"/>
      <c r="BQ24" s="2102"/>
      <c r="BR24" s="4145"/>
      <c r="BS24" s="2831"/>
      <c r="BT24" s="2096"/>
      <c r="BU24" s="2096"/>
      <c r="BV24" s="2102"/>
      <c r="BW24" s="2103"/>
      <c r="BX24" s="2104"/>
      <c r="BY24" s="2105"/>
      <c r="BZ24" s="2106"/>
      <c r="CA24" s="2107"/>
      <c r="CB24" s="2104"/>
      <c r="CC24" s="2105"/>
      <c r="CD24" s="2105"/>
      <c r="CE24" s="2103"/>
      <c r="CF24" s="2104"/>
      <c r="CG24" s="2105"/>
      <c r="CH24" s="2105"/>
      <c r="CI24" s="2563"/>
      <c r="CJ24" s="2105"/>
      <c r="CK24" s="2105"/>
      <c r="CL24" s="2105"/>
      <c r="CM24" s="2367"/>
      <c r="CN24" s="2093"/>
      <c r="CO24" s="2379"/>
      <c r="CP24" s="2093"/>
      <c r="CQ24" s="2093"/>
      <c r="CR24" s="2093"/>
      <c r="CS24" s="3025"/>
      <c r="CT24" s="2367"/>
      <c r="CU24" s="2379"/>
      <c r="CV24" s="2579"/>
      <c r="CW24" s="2096"/>
      <c r="CX24" s="2367"/>
      <c r="CY24" s="4035"/>
      <c r="CZ24" s="2092"/>
      <c r="DA24" s="2092"/>
      <c r="DB24" s="2092"/>
      <c r="DC24" s="2092"/>
      <c r="DD24" s="2092"/>
      <c r="DE24" s="2092"/>
      <c r="DF24" s="2345"/>
      <c r="DG24" s="2092"/>
      <c r="DH24" s="3906"/>
      <c r="DI24" s="2092"/>
      <c r="DJ24" s="2092"/>
      <c r="DK24" s="2092"/>
      <c r="DL24" s="2092"/>
      <c r="DM24" s="2092"/>
      <c r="DN24" s="2092"/>
      <c r="DO24" s="2359"/>
      <c r="DP24" s="2093"/>
      <c r="DQ24" s="3910"/>
      <c r="DR24" s="2109"/>
      <c r="DS24" s="2093"/>
      <c r="DT24" s="2093"/>
      <c r="DU24" s="2093"/>
      <c r="DV24" s="2093"/>
      <c r="DW24" s="2093"/>
      <c r="DX24" s="2093"/>
      <c r="DY24" s="2093"/>
      <c r="DZ24" s="3910"/>
      <c r="EA24" s="2092"/>
      <c r="EB24" s="2092"/>
      <c r="EC24" s="3119"/>
      <c r="ED24" s="2093"/>
      <c r="EE24" s="2093"/>
      <c r="EF24" s="2093"/>
      <c r="EG24" s="2093"/>
      <c r="EH24" s="2093"/>
      <c r="EI24" s="2093"/>
      <c r="EJ24" s="2093"/>
      <c r="EK24" s="2108"/>
      <c r="EL24" s="2093"/>
      <c r="EM24" s="2093"/>
      <c r="EN24" s="2093"/>
      <c r="EO24" s="2093"/>
      <c r="EP24" s="2093"/>
      <c r="EQ24" s="2093"/>
      <c r="ER24" s="2093"/>
      <c r="ES24" s="2110"/>
      <c r="ET24" s="2086"/>
      <c r="EU24" s="2086"/>
      <c r="EV24" s="2086"/>
      <c r="EW24" s="2111"/>
      <c r="EX24" s="2086"/>
      <c r="EY24" s="2112"/>
      <c r="EZ24" s="2086"/>
      <c r="FA24" s="2112"/>
      <c r="FB24" s="2100"/>
      <c r="FC24" s="4048"/>
      <c r="FD24" s="2086"/>
      <c r="FE24" s="2086"/>
      <c r="FF24" s="2086"/>
      <c r="FG24" s="2086"/>
      <c r="FH24" s="2086"/>
      <c r="FI24" s="2093"/>
      <c r="FJ24" s="2113"/>
      <c r="FK24" s="2086"/>
      <c r="FL24" s="2086"/>
      <c r="FM24" s="2086"/>
      <c r="FN24" s="2086"/>
      <c r="FO24" s="2086"/>
      <c r="FP24" s="2540"/>
      <c r="FQ24" s="2115"/>
      <c r="FR24" s="3914"/>
      <c r="FS24" s="2086"/>
      <c r="FT24" s="2086"/>
      <c r="FU24" s="3914"/>
      <c r="FV24" s="2229"/>
      <c r="FW24" s="3914"/>
      <c r="FX24" s="2540"/>
      <c r="FY24" s="2540"/>
      <c r="FZ24" s="2540"/>
      <c r="GA24" s="2540"/>
      <c r="GB24" s="2540"/>
      <c r="GC24" s="2540"/>
      <c r="GD24" s="2710"/>
      <c r="GE24" s="2540"/>
      <c r="GF24" s="2540"/>
      <c r="GG24" s="2540"/>
      <c r="GH24" s="2540"/>
      <c r="GI24" s="2540"/>
      <c r="GJ24" s="2540"/>
      <c r="GK24" s="2359"/>
      <c r="GL24" s="3914"/>
      <c r="GM24" s="2540"/>
      <c r="GN24" s="2540"/>
      <c r="GO24" s="3914"/>
      <c r="GP24" s="2114"/>
      <c r="GQ24" s="4063"/>
      <c r="GR24" s="2086"/>
      <c r="GS24" s="2086"/>
      <c r="GT24" s="2086"/>
      <c r="GU24" s="2093"/>
      <c r="GV24" s="2115"/>
      <c r="GW24" s="2111"/>
      <c r="GX24" s="2086"/>
      <c r="GY24" s="2093"/>
      <c r="GZ24" s="2113"/>
      <c r="HA24" s="2086"/>
      <c r="HB24" s="2086"/>
      <c r="HC24" s="2093"/>
      <c r="HD24" s="2115"/>
      <c r="HE24" s="3920"/>
      <c r="HF24" s="2086"/>
      <c r="HG24" s="2086"/>
      <c r="HH24" s="2086"/>
      <c r="HI24" s="2093"/>
      <c r="HJ24" s="2115"/>
      <c r="HK24" s="2111"/>
      <c r="HL24" s="2086"/>
      <c r="HM24" s="2093"/>
      <c r="HN24" s="2113"/>
      <c r="HO24" s="2086"/>
      <c r="HP24" s="2086"/>
      <c r="HQ24" s="2093"/>
      <c r="HR24" s="2115"/>
      <c r="HS24" s="3920"/>
      <c r="HT24" s="2116"/>
      <c r="HU24" s="2116"/>
      <c r="HV24" s="2116"/>
      <c r="HW24" s="2096"/>
      <c r="HX24" s="2117"/>
      <c r="HY24" s="2118"/>
      <c r="HZ24" s="2116"/>
      <c r="IA24" s="2096"/>
      <c r="IB24" s="2119"/>
      <c r="IC24" s="2116"/>
      <c r="ID24" s="2116"/>
      <c r="IE24" s="2096"/>
      <c r="IF24" s="2117"/>
      <c r="IG24" s="3930"/>
      <c r="IH24" s="2269"/>
      <c r="II24" s="2269"/>
      <c r="IJ24" s="2269"/>
      <c r="IK24" s="2269"/>
      <c r="IL24" s="4328"/>
      <c r="IM24" s="3050"/>
      <c r="IN24" s="2269"/>
      <c r="IO24" s="2269"/>
      <c r="IP24" s="4329"/>
      <c r="IQ24" s="2269"/>
      <c r="IR24" s="2269"/>
      <c r="IS24" s="2269"/>
      <c r="IT24" s="4328"/>
      <c r="IU24" s="3132"/>
      <c r="IV24" s="2410"/>
      <c r="IW24" s="3936"/>
      <c r="IX24" s="2120"/>
      <c r="IY24" s="2096"/>
      <c r="IZ24" s="2096"/>
      <c r="JA24" s="3047"/>
      <c r="JB24" s="2120"/>
      <c r="JC24" s="2120"/>
      <c r="JD24" s="2120"/>
      <c r="JE24" s="2120"/>
      <c r="JF24" s="2120"/>
      <c r="JG24" s="2120"/>
      <c r="JH24" s="3941"/>
      <c r="JI24" s="2842"/>
      <c r="JJ24" s="2842"/>
      <c r="JK24" s="2842"/>
      <c r="JL24" s="2842"/>
      <c r="JM24" s="2842"/>
      <c r="JN24" s="2842"/>
      <c r="JO24" s="3945"/>
      <c r="JP24" s="2120"/>
      <c r="JQ24" s="2120"/>
      <c r="JR24" s="2120"/>
      <c r="JS24" s="2120"/>
      <c r="JT24" s="2120"/>
      <c r="JU24" s="2120"/>
      <c r="JV24" s="3902"/>
      <c r="JW24" s="2726"/>
      <c r="JX24" s="2120"/>
      <c r="JY24" s="2120"/>
      <c r="JZ24" s="2120"/>
      <c r="KA24" s="2120"/>
      <c r="KB24" s="2120"/>
      <c r="KC24" s="2120"/>
      <c r="KD24" s="5232"/>
      <c r="KE24" s="2120"/>
      <c r="KF24" s="2120"/>
      <c r="KG24" s="2120"/>
      <c r="KH24" s="5456"/>
      <c r="KI24" s="2784"/>
      <c r="KJ24" s="2784"/>
      <c r="KK24" s="2784"/>
      <c r="KL24" s="2803"/>
      <c r="KM24" s="2784"/>
      <c r="KN24" s="2784"/>
      <c r="KO24" s="5163"/>
      <c r="KP24" s="2784"/>
      <c r="KQ24" s="5185"/>
      <c r="KR24" s="4075"/>
      <c r="KS24" s="2976"/>
      <c r="KU24" s="3590"/>
      <c r="KV24" s="3591"/>
      <c r="KW24" s="3591"/>
      <c r="KX24" s="3591"/>
      <c r="KY24" s="3591"/>
      <c r="KZ24" s="3591"/>
      <c r="LA24" s="3591"/>
      <c r="LB24" s="3591"/>
      <c r="LC24" s="3592"/>
      <c r="LI24" s="2240"/>
      <c r="LL24" s="2170"/>
    </row>
    <row r="25" spans="2:324">
      <c r="B25" s="1899">
        <v>32812</v>
      </c>
      <c r="C25" s="2014"/>
      <c r="D25" s="2014"/>
      <c r="E25" s="2014"/>
      <c r="F25" s="2016"/>
      <c r="G25" s="2016"/>
      <c r="H25" s="2016"/>
      <c r="I25" s="2017"/>
      <c r="J25" s="2016"/>
      <c r="K25" s="2016"/>
      <c r="L25" s="2016"/>
      <c r="M25" s="2018"/>
      <c r="N25" s="2123"/>
      <c r="O25" s="2123"/>
      <c r="P25" s="2123"/>
      <c r="Q25" s="2123"/>
      <c r="R25" s="2389"/>
      <c r="S25" s="2019"/>
      <c r="T25" s="2015"/>
      <c r="U25" s="2015"/>
      <c r="V25" s="2015"/>
      <c r="W25" s="2015"/>
      <c r="X25" s="2433"/>
      <c r="Y25" s="2015"/>
      <c r="Z25" s="2015"/>
      <c r="AA25" s="2439"/>
      <c r="AB25" s="4157"/>
      <c r="AC25" s="4157"/>
      <c r="AD25" s="4157"/>
      <c r="AE25" s="4157"/>
      <c r="AF25" s="3081"/>
      <c r="AG25" s="2020"/>
      <c r="AH25" s="2357"/>
      <c r="AI25" s="2021"/>
      <c r="AJ25" s="2357"/>
      <c r="AK25" s="2852"/>
      <c r="AL25" s="2020"/>
      <c r="AM25" s="2357"/>
      <c r="AN25" s="2021"/>
      <c r="AO25" s="2357"/>
      <c r="AP25" s="2022"/>
      <c r="AQ25" s="2023"/>
      <c r="AR25" s="2023"/>
      <c r="AS25" s="2023"/>
      <c r="AT25" s="2022"/>
      <c r="AU25" s="4015"/>
      <c r="AV25" s="3996"/>
      <c r="AW25" s="3102"/>
      <c r="AX25" s="2014"/>
      <c r="AY25" s="2024"/>
      <c r="AZ25" s="2024"/>
      <c r="BA25" s="2024"/>
      <c r="BB25" s="2025"/>
      <c r="BC25" s="2026"/>
      <c r="BD25" s="2026"/>
      <c r="BE25" s="2026"/>
      <c r="BF25" s="2027"/>
      <c r="BG25" s="2383"/>
      <c r="BH25" s="2383"/>
      <c r="BI25" s="2383"/>
      <c r="BJ25" s="2383"/>
      <c r="BK25" s="2027"/>
      <c r="BL25" s="4150"/>
      <c r="BM25" s="4143"/>
      <c r="BN25" s="2829"/>
      <c r="BO25" s="2024"/>
      <c r="BP25" s="2024"/>
      <c r="BQ25" s="2030"/>
      <c r="BR25" s="4143"/>
      <c r="BS25" s="2829"/>
      <c r="BT25" s="2024"/>
      <c r="BU25" s="2024"/>
      <c r="BV25" s="2030"/>
      <c r="BW25" s="2031"/>
      <c r="BX25" s="2032"/>
      <c r="BY25" s="2033"/>
      <c r="BZ25" s="2034"/>
      <c r="CA25" s="2035"/>
      <c r="CB25" s="2032"/>
      <c r="CC25" s="2033"/>
      <c r="CD25" s="2033"/>
      <c r="CE25" s="2031"/>
      <c r="CF25" s="2032"/>
      <c r="CG25" s="2033"/>
      <c r="CH25" s="2033"/>
      <c r="CI25" s="2561"/>
      <c r="CJ25" s="4652"/>
      <c r="CK25" s="4652"/>
      <c r="CL25" s="4652"/>
      <c r="CM25" s="2365"/>
      <c r="CN25" s="2021"/>
      <c r="CO25" s="2377"/>
      <c r="CP25" s="2021"/>
      <c r="CQ25" s="2021"/>
      <c r="CR25" s="2021"/>
      <c r="CS25" s="3023"/>
      <c r="CT25" s="2365"/>
      <c r="CU25" s="2377"/>
      <c r="CV25" s="2577"/>
      <c r="CW25" s="2024"/>
      <c r="CX25" s="2365"/>
      <c r="CY25" s="4033"/>
      <c r="CZ25" s="2020"/>
      <c r="DA25" s="2020"/>
      <c r="DB25" s="2020"/>
      <c r="DC25" s="2020"/>
      <c r="DD25" s="2020"/>
      <c r="DE25" s="2020"/>
      <c r="DF25" s="2343"/>
      <c r="DG25" s="2020"/>
      <c r="DH25" s="3904"/>
      <c r="DI25" s="2020"/>
      <c r="DJ25" s="2020"/>
      <c r="DK25" s="2020"/>
      <c r="DL25" s="2020"/>
      <c r="DM25" s="2020"/>
      <c r="DN25" s="2020"/>
      <c r="DO25" s="2357"/>
      <c r="DP25" s="2021"/>
      <c r="DQ25" s="3908"/>
      <c r="DR25" s="2037"/>
      <c r="DS25" s="2021"/>
      <c r="DT25" s="2021"/>
      <c r="DU25" s="2021"/>
      <c r="DV25" s="2021"/>
      <c r="DW25" s="2021"/>
      <c r="DX25" s="2021"/>
      <c r="DY25" s="2021"/>
      <c r="DZ25" s="3908"/>
      <c r="EA25" s="2020"/>
      <c r="EB25" s="2020"/>
      <c r="EC25" s="3117"/>
      <c r="ED25" s="2021"/>
      <c r="EE25" s="2021"/>
      <c r="EF25" s="2021"/>
      <c r="EG25" s="2021"/>
      <c r="EH25" s="2021"/>
      <c r="EI25" s="2021"/>
      <c r="EJ25" s="2021"/>
      <c r="EK25" s="2036"/>
      <c r="EL25" s="2021"/>
      <c r="EM25" s="2021"/>
      <c r="EN25" s="2021"/>
      <c r="EO25" s="2021"/>
      <c r="EP25" s="2021"/>
      <c r="EQ25" s="2021"/>
      <c r="ER25" s="2021"/>
      <c r="ES25" s="2038"/>
      <c r="ET25" s="2014"/>
      <c r="EU25" s="2014"/>
      <c r="EV25" s="2014"/>
      <c r="EW25" s="2039"/>
      <c r="EX25" s="2014"/>
      <c r="EY25" s="2040"/>
      <c r="EZ25" s="2014"/>
      <c r="FA25" s="2040"/>
      <c r="FB25" s="2028"/>
      <c r="FC25" s="4046"/>
      <c r="FD25" s="2014"/>
      <c r="FE25" s="2014"/>
      <c r="FF25" s="2014"/>
      <c r="FG25" s="2014"/>
      <c r="FH25" s="2014"/>
      <c r="FI25" s="2021"/>
      <c r="FJ25" s="2041"/>
      <c r="FK25" s="2014"/>
      <c r="FL25" s="2014"/>
      <c r="FM25" s="2014"/>
      <c r="FN25" s="2014"/>
      <c r="FO25" s="2014"/>
      <c r="FP25" s="2541"/>
      <c r="FQ25" s="2043"/>
      <c r="FR25" s="3912"/>
      <c r="FS25" s="2014"/>
      <c r="FT25" s="2014"/>
      <c r="FU25" s="3912"/>
      <c r="FV25" s="2225"/>
      <c r="FW25" s="3912"/>
      <c r="FX25" s="2541"/>
      <c r="FY25" s="2541"/>
      <c r="FZ25" s="2541"/>
      <c r="GA25" s="2541"/>
      <c r="GB25" s="2541"/>
      <c r="GC25" s="2541"/>
      <c r="GD25" s="2708"/>
      <c r="GE25" s="2541"/>
      <c r="GF25" s="2541"/>
      <c r="GG25" s="2541"/>
      <c r="GH25" s="2541"/>
      <c r="GI25" s="2541"/>
      <c r="GJ25" s="2541"/>
      <c r="GK25" s="2357"/>
      <c r="GL25" s="3912"/>
      <c r="GM25" s="2541"/>
      <c r="GN25" s="2541"/>
      <c r="GO25" s="3912"/>
      <c r="GP25" s="2042"/>
      <c r="GQ25" s="4061"/>
      <c r="GR25" s="2014"/>
      <c r="GS25" s="2014"/>
      <c r="GT25" s="2014"/>
      <c r="GU25" s="2021"/>
      <c r="GV25" s="2043"/>
      <c r="GW25" s="2044"/>
      <c r="GX25" s="2014"/>
      <c r="GY25" s="2021"/>
      <c r="GZ25" s="2041"/>
      <c r="HA25" s="2014"/>
      <c r="HB25" s="2014"/>
      <c r="HC25" s="2021"/>
      <c r="HD25" s="2043"/>
      <c r="HE25" s="3918"/>
      <c r="HF25" s="2014"/>
      <c r="HG25" s="2014"/>
      <c r="HH25" s="2014"/>
      <c r="HI25" s="2021"/>
      <c r="HJ25" s="2043"/>
      <c r="HK25" s="2044"/>
      <c r="HL25" s="2014"/>
      <c r="HM25" s="2021"/>
      <c r="HN25" s="2041"/>
      <c r="HO25" s="2014"/>
      <c r="HP25" s="2014"/>
      <c r="HQ25" s="2021"/>
      <c r="HR25" s="2043"/>
      <c r="HS25" s="3918"/>
      <c r="HT25" s="2045"/>
      <c r="HU25" s="2045"/>
      <c r="HV25" s="2045"/>
      <c r="HW25" s="2024"/>
      <c r="HX25" s="2046"/>
      <c r="HY25" s="2047"/>
      <c r="HZ25" s="2045"/>
      <c r="IA25" s="2024"/>
      <c r="IB25" s="2048"/>
      <c r="IC25" s="2045"/>
      <c r="ID25" s="2045"/>
      <c r="IE25" s="2024"/>
      <c r="IF25" s="2046"/>
      <c r="IG25" s="3928"/>
      <c r="IH25" s="2263"/>
      <c r="II25" s="2263"/>
      <c r="IJ25" s="2263"/>
      <c r="IK25" s="2263"/>
      <c r="IL25" s="4323"/>
      <c r="IM25" s="4325"/>
      <c r="IN25" s="2263"/>
      <c r="IO25" s="2263"/>
      <c r="IP25" s="4324"/>
      <c r="IQ25" s="2263"/>
      <c r="IR25" s="2263"/>
      <c r="IS25" s="2263"/>
      <c r="IT25" s="4323"/>
      <c r="IU25" s="3130"/>
      <c r="IV25" s="2408"/>
      <c r="IW25" s="3937"/>
      <c r="IX25" s="2049"/>
      <c r="IY25" s="2024"/>
      <c r="IZ25" s="2024"/>
      <c r="JA25" s="3045"/>
      <c r="JB25" s="2049"/>
      <c r="JC25" s="2049"/>
      <c r="JD25" s="2049"/>
      <c r="JE25" s="2049"/>
      <c r="JF25" s="2049"/>
      <c r="JG25" s="2049"/>
      <c r="JH25" s="3939"/>
      <c r="JI25" s="2840"/>
      <c r="JJ25" s="2840"/>
      <c r="JK25" s="2840"/>
      <c r="JL25" s="2840"/>
      <c r="JM25" s="2840"/>
      <c r="JN25" s="2840"/>
      <c r="JO25" s="3943"/>
      <c r="JP25" s="2049"/>
      <c r="JQ25" s="2049"/>
      <c r="JR25" s="2049"/>
      <c r="JS25" s="2049"/>
      <c r="JT25" s="2049"/>
      <c r="JU25" s="2049"/>
      <c r="JV25" s="3900"/>
      <c r="JW25" s="2728"/>
      <c r="JX25" s="2049"/>
      <c r="JY25" s="2049"/>
      <c r="JZ25" s="2049"/>
      <c r="KA25" s="2049"/>
      <c r="KB25" s="2049"/>
      <c r="KC25" s="2049"/>
      <c r="KD25" s="5230"/>
      <c r="KE25" s="5437">
        <v>11.6</v>
      </c>
      <c r="KF25" s="5437">
        <v>16.5</v>
      </c>
      <c r="KG25" s="5437">
        <v>38.200000000000003</v>
      </c>
      <c r="KH25" s="5454">
        <v>47.3</v>
      </c>
      <c r="KI25" s="2782"/>
      <c r="KJ25" s="2782"/>
      <c r="KK25" s="2782"/>
      <c r="KL25" s="2801"/>
      <c r="KM25" s="2782"/>
      <c r="KN25" s="2782"/>
      <c r="KO25" s="5161"/>
      <c r="KP25" s="5125"/>
      <c r="KQ25" s="5183"/>
      <c r="KR25" s="4073"/>
      <c r="KS25" s="2974"/>
      <c r="KU25" s="3587"/>
      <c r="KV25" s="3588"/>
      <c r="KW25" s="3588"/>
      <c r="KX25" s="3588"/>
      <c r="KY25" s="3588"/>
      <c r="KZ25" s="3588"/>
      <c r="LA25" s="3588"/>
      <c r="LB25" s="3588"/>
      <c r="LC25" s="3589"/>
      <c r="LI25" s="2240"/>
      <c r="LL25" s="2170"/>
    </row>
    <row r="26" spans="2:324">
      <c r="B26" s="1899">
        <v>32842</v>
      </c>
      <c r="C26" s="2014"/>
      <c r="D26" s="2014"/>
      <c r="E26" s="2014"/>
      <c r="F26" s="2016"/>
      <c r="G26" s="2016"/>
      <c r="H26" s="2016"/>
      <c r="I26" s="2017"/>
      <c r="J26" s="2016"/>
      <c r="K26" s="2016"/>
      <c r="L26" s="2016"/>
      <c r="M26" s="2018"/>
      <c r="N26" s="2123"/>
      <c r="O26" s="2123"/>
      <c r="P26" s="2123"/>
      <c r="Q26" s="2123"/>
      <c r="R26" s="2389"/>
      <c r="S26" s="2019"/>
      <c r="T26" s="2015"/>
      <c r="U26" s="2015"/>
      <c r="V26" s="2015"/>
      <c r="W26" s="2015"/>
      <c r="X26" s="2433"/>
      <c r="Y26" s="2015"/>
      <c r="Z26" s="2015"/>
      <c r="AA26" s="2439"/>
      <c r="AB26" s="4157"/>
      <c r="AC26" s="4157"/>
      <c r="AD26" s="4157"/>
      <c r="AE26" s="4157"/>
      <c r="AF26" s="3081"/>
      <c r="AG26" s="2020"/>
      <c r="AH26" s="2357"/>
      <c r="AI26" s="2021"/>
      <c r="AJ26" s="2357"/>
      <c r="AK26" s="2852"/>
      <c r="AL26" s="2020"/>
      <c r="AM26" s="2357"/>
      <c r="AN26" s="2021"/>
      <c r="AO26" s="2357"/>
      <c r="AP26" s="2022"/>
      <c r="AQ26" s="2023"/>
      <c r="AR26" s="2023"/>
      <c r="AS26" s="2023"/>
      <c r="AT26" s="2022"/>
      <c r="AU26" s="4015"/>
      <c r="AV26" s="3996"/>
      <c r="AW26" s="3102"/>
      <c r="AX26" s="2014"/>
      <c r="AY26" s="2024"/>
      <c r="AZ26" s="2024"/>
      <c r="BA26" s="2024"/>
      <c r="BB26" s="2025"/>
      <c r="BC26" s="2026"/>
      <c r="BD26" s="2026"/>
      <c r="BE26" s="2026"/>
      <c r="BF26" s="2027"/>
      <c r="BG26" s="2383"/>
      <c r="BH26" s="2383"/>
      <c r="BI26" s="2383"/>
      <c r="BJ26" s="2383"/>
      <c r="BK26" s="2027"/>
      <c r="BL26" s="4150"/>
      <c r="BM26" s="4143"/>
      <c r="BN26" s="2829"/>
      <c r="BO26" s="2024"/>
      <c r="BP26" s="2024"/>
      <c r="BQ26" s="2030"/>
      <c r="BR26" s="4143"/>
      <c r="BS26" s="2829"/>
      <c r="BT26" s="2024"/>
      <c r="BU26" s="2024"/>
      <c r="BV26" s="2030"/>
      <c r="BW26" s="2031"/>
      <c r="BX26" s="2032"/>
      <c r="BY26" s="2033"/>
      <c r="BZ26" s="2034"/>
      <c r="CA26" s="2035"/>
      <c r="CB26" s="2032"/>
      <c r="CC26" s="2033"/>
      <c r="CD26" s="2033"/>
      <c r="CE26" s="2031"/>
      <c r="CF26" s="2032"/>
      <c r="CG26" s="2033"/>
      <c r="CH26" s="2033"/>
      <c r="CI26" s="2561"/>
      <c r="CJ26" s="4652"/>
      <c r="CK26" s="4652"/>
      <c r="CL26" s="4652"/>
      <c r="CM26" s="2365"/>
      <c r="CN26" s="2021"/>
      <c r="CO26" s="2377"/>
      <c r="CP26" s="2021"/>
      <c r="CQ26" s="2021"/>
      <c r="CR26" s="2021"/>
      <c r="CS26" s="3023"/>
      <c r="CT26" s="2365"/>
      <c r="CU26" s="2377"/>
      <c r="CV26" s="2577"/>
      <c r="CW26" s="2024"/>
      <c r="CX26" s="2365"/>
      <c r="CY26" s="4033"/>
      <c r="CZ26" s="2020"/>
      <c r="DA26" s="2020"/>
      <c r="DB26" s="2020"/>
      <c r="DC26" s="2020"/>
      <c r="DD26" s="2020"/>
      <c r="DE26" s="2020"/>
      <c r="DF26" s="2343"/>
      <c r="DG26" s="2020"/>
      <c r="DH26" s="3904"/>
      <c r="DI26" s="2020"/>
      <c r="DJ26" s="2020"/>
      <c r="DK26" s="2020"/>
      <c r="DL26" s="2020"/>
      <c r="DM26" s="2020"/>
      <c r="DN26" s="2020"/>
      <c r="DO26" s="2357"/>
      <c r="DP26" s="2021"/>
      <c r="DQ26" s="3908"/>
      <c r="DR26" s="2037"/>
      <c r="DS26" s="2021"/>
      <c r="DT26" s="2021"/>
      <c r="DU26" s="2021"/>
      <c r="DV26" s="2021"/>
      <c r="DW26" s="2021"/>
      <c r="DX26" s="2021"/>
      <c r="DY26" s="2021"/>
      <c r="DZ26" s="3908"/>
      <c r="EA26" s="2020"/>
      <c r="EB26" s="2020"/>
      <c r="EC26" s="3117"/>
      <c r="ED26" s="2021"/>
      <c r="EE26" s="2021"/>
      <c r="EF26" s="2021"/>
      <c r="EG26" s="2021"/>
      <c r="EH26" s="2021"/>
      <c r="EI26" s="2021"/>
      <c r="EJ26" s="2021"/>
      <c r="EK26" s="2036"/>
      <c r="EL26" s="2021"/>
      <c r="EM26" s="2021"/>
      <c r="EN26" s="2021"/>
      <c r="EO26" s="2021"/>
      <c r="EP26" s="2021"/>
      <c r="EQ26" s="2021"/>
      <c r="ER26" s="2021"/>
      <c r="ES26" s="2038"/>
      <c r="ET26" s="2014"/>
      <c r="EU26" s="2014"/>
      <c r="EV26" s="2014"/>
      <c r="EW26" s="2039"/>
      <c r="EX26" s="2014"/>
      <c r="EY26" s="2040"/>
      <c r="EZ26" s="2014"/>
      <c r="FA26" s="2040"/>
      <c r="FB26" s="2028"/>
      <c r="FC26" s="4046"/>
      <c r="FD26" s="2014"/>
      <c r="FE26" s="2014"/>
      <c r="FF26" s="2014"/>
      <c r="FG26" s="2014"/>
      <c r="FH26" s="2014"/>
      <c r="FI26" s="2021"/>
      <c r="FJ26" s="2041"/>
      <c r="FK26" s="2014"/>
      <c r="FL26" s="2014"/>
      <c r="FM26" s="2014"/>
      <c r="FN26" s="2014"/>
      <c r="FO26" s="2014"/>
      <c r="FP26" s="2541"/>
      <c r="FQ26" s="2043"/>
      <c r="FR26" s="3912"/>
      <c r="FS26" s="2014"/>
      <c r="FT26" s="2014"/>
      <c r="FU26" s="3912"/>
      <c r="FV26" s="2225"/>
      <c r="FW26" s="3912"/>
      <c r="FX26" s="2541"/>
      <c r="FY26" s="2541"/>
      <c r="FZ26" s="2541"/>
      <c r="GA26" s="2541"/>
      <c r="GB26" s="2541"/>
      <c r="GC26" s="2541"/>
      <c r="GD26" s="2708"/>
      <c r="GE26" s="2541"/>
      <c r="GF26" s="2541"/>
      <c r="GG26" s="2541"/>
      <c r="GH26" s="2541"/>
      <c r="GI26" s="2541"/>
      <c r="GJ26" s="2541"/>
      <c r="GK26" s="2357"/>
      <c r="GL26" s="3912"/>
      <c r="GM26" s="2541"/>
      <c r="GN26" s="2541"/>
      <c r="GO26" s="3912"/>
      <c r="GP26" s="2042"/>
      <c r="GQ26" s="4061"/>
      <c r="GR26" s="2014"/>
      <c r="GS26" s="2014"/>
      <c r="GT26" s="2014"/>
      <c r="GU26" s="2021"/>
      <c r="GV26" s="2043"/>
      <c r="GW26" s="2044"/>
      <c r="GX26" s="2014"/>
      <c r="GY26" s="2021"/>
      <c r="GZ26" s="2041"/>
      <c r="HA26" s="2014"/>
      <c r="HB26" s="2014"/>
      <c r="HC26" s="2021"/>
      <c r="HD26" s="2043"/>
      <c r="HE26" s="3918"/>
      <c r="HF26" s="2014"/>
      <c r="HG26" s="2014"/>
      <c r="HH26" s="2014"/>
      <c r="HI26" s="2021"/>
      <c r="HJ26" s="2043"/>
      <c r="HK26" s="2044"/>
      <c r="HL26" s="2014"/>
      <c r="HM26" s="2021"/>
      <c r="HN26" s="2041"/>
      <c r="HO26" s="2014"/>
      <c r="HP26" s="2014"/>
      <c r="HQ26" s="2021"/>
      <c r="HR26" s="2043"/>
      <c r="HS26" s="3918"/>
      <c r="HT26" s="2045"/>
      <c r="HU26" s="2045"/>
      <c r="HV26" s="2045"/>
      <c r="HW26" s="2024"/>
      <c r="HX26" s="2046"/>
      <c r="HY26" s="2047"/>
      <c r="HZ26" s="2045"/>
      <c r="IA26" s="2024"/>
      <c r="IB26" s="2048"/>
      <c r="IC26" s="2045"/>
      <c r="ID26" s="2045"/>
      <c r="IE26" s="2024"/>
      <c r="IF26" s="2046"/>
      <c r="IG26" s="3928"/>
      <c r="IH26" s="2263"/>
      <c r="II26" s="2263"/>
      <c r="IJ26" s="2263"/>
      <c r="IK26" s="2263"/>
      <c r="IL26" s="4323"/>
      <c r="IM26" s="4325"/>
      <c r="IN26" s="2263"/>
      <c r="IO26" s="2263"/>
      <c r="IP26" s="4324"/>
      <c r="IQ26" s="2263"/>
      <c r="IR26" s="2263"/>
      <c r="IS26" s="2263"/>
      <c r="IT26" s="4323"/>
      <c r="IU26" s="3130"/>
      <c r="IV26" s="2408"/>
      <c r="IW26" s="3936"/>
      <c r="IX26" s="2049"/>
      <c r="IY26" s="2024"/>
      <c r="IZ26" s="2024"/>
      <c r="JA26" s="3045"/>
      <c r="JB26" s="2049"/>
      <c r="JC26" s="2049"/>
      <c r="JD26" s="2049"/>
      <c r="JE26" s="2049"/>
      <c r="JF26" s="2049"/>
      <c r="JG26" s="2049"/>
      <c r="JH26" s="3939"/>
      <c r="JI26" s="2840"/>
      <c r="JJ26" s="2840"/>
      <c r="JK26" s="2840"/>
      <c r="JL26" s="2840"/>
      <c r="JM26" s="2840"/>
      <c r="JN26" s="2840"/>
      <c r="JO26" s="3943"/>
      <c r="JP26" s="2049"/>
      <c r="JQ26" s="2049"/>
      <c r="JR26" s="2049"/>
      <c r="JS26" s="2049"/>
      <c r="JT26" s="2049"/>
      <c r="JU26" s="2049"/>
      <c r="JV26" s="3900"/>
      <c r="JW26" s="2728"/>
      <c r="JX26" s="2049"/>
      <c r="JY26" s="2049"/>
      <c r="JZ26" s="2049"/>
      <c r="KA26" s="2049"/>
      <c r="KB26" s="2049"/>
      <c r="KC26" s="2049"/>
      <c r="KD26" s="5230"/>
      <c r="KE26" s="5437"/>
      <c r="KF26" s="5437"/>
      <c r="KG26" s="5437"/>
      <c r="KH26" s="5454"/>
      <c r="KI26" s="2782"/>
      <c r="KJ26" s="2782"/>
      <c r="KK26" s="2782"/>
      <c r="KL26" s="2801"/>
      <c r="KM26" s="2782"/>
      <c r="KN26" s="2782"/>
      <c r="KO26" s="5161"/>
      <c r="KP26" s="5125"/>
      <c r="KQ26" s="5183"/>
      <c r="KR26" s="4073"/>
      <c r="KS26" s="2974"/>
      <c r="KU26" s="3587"/>
      <c r="KV26" s="3588"/>
      <c r="KW26" s="3588"/>
      <c r="KX26" s="3588"/>
      <c r="KY26" s="3588"/>
      <c r="KZ26" s="3588"/>
      <c r="LA26" s="3588"/>
      <c r="LB26" s="3588"/>
      <c r="LC26" s="3589"/>
      <c r="LI26" s="2240"/>
      <c r="LL26" s="2170"/>
    </row>
    <row r="27" spans="2:324" ht="13.15" thickBot="1">
      <c r="B27" s="2012">
        <v>32873</v>
      </c>
      <c r="C27" s="3472"/>
      <c r="D27" s="3472"/>
      <c r="E27" s="3472"/>
      <c r="F27" s="3473"/>
      <c r="G27" s="3473"/>
      <c r="H27" s="3473"/>
      <c r="I27" s="3559"/>
      <c r="J27" s="3473"/>
      <c r="K27" s="3473"/>
      <c r="L27" s="3473"/>
      <c r="M27" s="3359"/>
      <c r="N27" s="3474"/>
      <c r="O27" s="3474"/>
      <c r="P27" s="3474"/>
      <c r="Q27" s="3474"/>
      <c r="R27" s="3360"/>
      <c r="S27" s="3475"/>
      <c r="T27" s="3476"/>
      <c r="U27" s="3476"/>
      <c r="V27" s="3476"/>
      <c r="W27" s="3476"/>
      <c r="X27" s="3363"/>
      <c r="Y27" s="3476"/>
      <c r="Z27" s="3476"/>
      <c r="AA27" s="3364"/>
      <c r="AB27" s="4160"/>
      <c r="AC27" s="4160"/>
      <c r="AD27" s="4160"/>
      <c r="AE27" s="4160"/>
      <c r="AF27" s="3365"/>
      <c r="AG27" s="3477"/>
      <c r="AH27" s="3480"/>
      <c r="AI27" s="3493"/>
      <c r="AJ27" s="3480"/>
      <c r="AK27" s="3560"/>
      <c r="AL27" s="3477"/>
      <c r="AM27" s="3480"/>
      <c r="AN27" s="3493"/>
      <c r="AO27" s="3480"/>
      <c r="AP27" s="3516"/>
      <c r="AQ27" s="3517"/>
      <c r="AR27" s="3517"/>
      <c r="AS27" s="3517"/>
      <c r="AT27" s="3516"/>
      <c r="AU27" s="4018"/>
      <c r="AV27" s="3999"/>
      <c r="AW27" s="3484"/>
      <c r="AX27" s="3472"/>
      <c r="AY27" s="3485"/>
      <c r="AZ27" s="3485"/>
      <c r="BA27" s="3485"/>
      <c r="BB27" s="3373"/>
      <c r="BC27" s="3486"/>
      <c r="BD27" s="3486"/>
      <c r="BE27" s="3486"/>
      <c r="BF27" s="3375"/>
      <c r="BG27" s="3487"/>
      <c r="BH27" s="3487"/>
      <c r="BI27" s="3487"/>
      <c r="BJ27" s="3487"/>
      <c r="BK27" s="3375"/>
      <c r="BL27" s="3487"/>
      <c r="BM27" s="4146"/>
      <c r="BN27" s="3488"/>
      <c r="BO27" s="3485"/>
      <c r="BP27" s="3485"/>
      <c r="BQ27" s="3378"/>
      <c r="BR27" s="4146"/>
      <c r="BS27" s="3488"/>
      <c r="BT27" s="3485"/>
      <c r="BU27" s="3485"/>
      <c r="BV27" s="3378"/>
      <c r="BW27" s="3547"/>
      <c r="BX27" s="3519"/>
      <c r="BY27" s="3490"/>
      <c r="BZ27" s="3491"/>
      <c r="CA27" s="3518"/>
      <c r="CB27" s="3519"/>
      <c r="CC27" s="3490"/>
      <c r="CD27" s="3490"/>
      <c r="CE27" s="3547"/>
      <c r="CF27" s="3519"/>
      <c r="CG27" s="3490"/>
      <c r="CH27" s="3490"/>
      <c r="CI27" s="3386"/>
      <c r="CJ27" s="4653"/>
      <c r="CK27" s="4653"/>
      <c r="CL27" s="4653"/>
      <c r="CM27" s="4660"/>
      <c r="CN27" s="3493"/>
      <c r="CO27" s="3388"/>
      <c r="CP27" s="3493"/>
      <c r="CQ27" s="3493"/>
      <c r="CR27" s="3493"/>
      <c r="CS27" s="3494"/>
      <c r="CT27" s="3394"/>
      <c r="CU27" s="3388"/>
      <c r="CV27" s="3393"/>
      <c r="CW27" s="3485"/>
      <c r="CX27" s="3394"/>
      <c r="CY27" s="4036"/>
      <c r="CZ27" s="3477"/>
      <c r="DA27" s="3477"/>
      <c r="DB27" s="3477"/>
      <c r="DC27" s="3477"/>
      <c r="DD27" s="3477"/>
      <c r="DE27" s="3477"/>
      <c r="DF27" s="3478"/>
      <c r="DG27" s="3477"/>
      <c r="DH27" s="3907"/>
      <c r="DI27" s="3477"/>
      <c r="DJ27" s="3477"/>
      <c r="DK27" s="3477"/>
      <c r="DL27" s="3477"/>
      <c r="DM27" s="3477"/>
      <c r="DN27" s="3477"/>
      <c r="DO27" s="3480"/>
      <c r="DP27" s="3493"/>
      <c r="DQ27" s="3911"/>
      <c r="DR27" s="3495"/>
      <c r="DS27" s="3493"/>
      <c r="DT27" s="3493"/>
      <c r="DU27" s="3493"/>
      <c r="DV27" s="3493"/>
      <c r="DW27" s="3493"/>
      <c r="DX27" s="3493"/>
      <c r="DY27" s="3493"/>
      <c r="DZ27" s="3911"/>
      <c r="EA27" s="3477"/>
      <c r="EB27" s="3477"/>
      <c r="EC27" s="3561"/>
      <c r="ED27" s="3493"/>
      <c r="EE27" s="3493"/>
      <c r="EF27" s="3493"/>
      <c r="EG27" s="3493"/>
      <c r="EH27" s="3493"/>
      <c r="EI27" s="3493"/>
      <c r="EJ27" s="3493"/>
      <c r="EK27" s="3562"/>
      <c r="EL27" s="3493"/>
      <c r="EM27" s="3493"/>
      <c r="EN27" s="3493"/>
      <c r="EO27" s="3493"/>
      <c r="EP27" s="3493"/>
      <c r="EQ27" s="3493"/>
      <c r="ER27" s="3493"/>
      <c r="ES27" s="3563"/>
      <c r="ET27" s="3472"/>
      <c r="EU27" s="3472"/>
      <c r="EV27" s="3472"/>
      <c r="EW27" s="3411"/>
      <c r="EX27" s="3472"/>
      <c r="EY27" s="3564"/>
      <c r="EZ27" s="3472"/>
      <c r="FA27" s="3564"/>
      <c r="FB27" s="3565"/>
      <c r="FC27" s="4049"/>
      <c r="FD27" s="3472"/>
      <c r="FE27" s="3472"/>
      <c r="FF27" s="3472"/>
      <c r="FG27" s="3472"/>
      <c r="FH27" s="3472"/>
      <c r="FI27" s="3493"/>
      <c r="FJ27" s="3405"/>
      <c r="FK27" s="3472"/>
      <c r="FL27" s="3472"/>
      <c r="FM27" s="3472"/>
      <c r="FN27" s="3472"/>
      <c r="FO27" s="3472"/>
      <c r="FP27" s="3481"/>
      <c r="FQ27" s="3499"/>
      <c r="FR27" s="3915"/>
      <c r="FS27" s="3472"/>
      <c r="FT27" s="3472"/>
      <c r="FU27" s="3915"/>
      <c r="FV27" s="3498"/>
      <c r="FW27" s="3915"/>
      <c r="FX27" s="3481"/>
      <c r="FY27" s="3481"/>
      <c r="FZ27" s="3481"/>
      <c r="GA27" s="3481"/>
      <c r="GB27" s="3481"/>
      <c r="GC27" s="3481"/>
      <c r="GD27" s="3408"/>
      <c r="GE27" s="3481"/>
      <c r="GF27" s="3481"/>
      <c r="GG27" s="3481"/>
      <c r="GH27" s="3481"/>
      <c r="GI27" s="3481"/>
      <c r="GJ27" s="3481"/>
      <c r="GK27" s="3480"/>
      <c r="GL27" s="3915"/>
      <c r="GM27" s="3481"/>
      <c r="GN27" s="3481"/>
      <c r="GO27" s="3915"/>
      <c r="GP27" s="3520"/>
      <c r="GQ27" s="4064"/>
      <c r="GR27" s="3472"/>
      <c r="GS27" s="3472"/>
      <c r="GT27" s="3472"/>
      <c r="GU27" s="3493"/>
      <c r="GV27" s="3499"/>
      <c r="GW27" s="3411"/>
      <c r="GX27" s="3472"/>
      <c r="GY27" s="3493"/>
      <c r="GZ27" s="3405"/>
      <c r="HA27" s="3472"/>
      <c r="HB27" s="3472"/>
      <c r="HC27" s="3493"/>
      <c r="HD27" s="3499"/>
      <c r="HE27" s="3921"/>
      <c r="HF27" s="3472"/>
      <c r="HG27" s="3472"/>
      <c r="HH27" s="3472"/>
      <c r="HI27" s="3493"/>
      <c r="HJ27" s="3499"/>
      <c r="HK27" s="3411"/>
      <c r="HL27" s="3472"/>
      <c r="HM27" s="3493"/>
      <c r="HN27" s="3405"/>
      <c r="HO27" s="3472"/>
      <c r="HP27" s="3472"/>
      <c r="HQ27" s="3493"/>
      <c r="HR27" s="3499"/>
      <c r="HS27" s="3921"/>
      <c r="HT27" s="3500"/>
      <c r="HU27" s="3500"/>
      <c r="HV27" s="3500"/>
      <c r="HW27" s="3485"/>
      <c r="HX27" s="3501"/>
      <c r="HY27" s="3414"/>
      <c r="HZ27" s="3500"/>
      <c r="IA27" s="3485"/>
      <c r="IB27" s="3415"/>
      <c r="IC27" s="3500"/>
      <c r="ID27" s="3500"/>
      <c r="IE27" s="3485"/>
      <c r="IF27" s="3501"/>
      <c r="IG27" s="3931"/>
      <c r="IH27" s="3505"/>
      <c r="II27" s="3505"/>
      <c r="IJ27" s="3505"/>
      <c r="IK27" s="3505"/>
      <c r="IL27" s="4330"/>
      <c r="IM27" s="3419"/>
      <c r="IN27" s="3505"/>
      <c r="IO27" s="3505"/>
      <c r="IP27" s="4331"/>
      <c r="IQ27" s="3505"/>
      <c r="IR27" s="3505"/>
      <c r="IS27" s="3505"/>
      <c r="IT27" s="4330"/>
      <c r="IU27" s="3416"/>
      <c r="IV27" s="3502"/>
      <c r="IW27" s="3938"/>
      <c r="IX27" s="3504"/>
      <c r="IY27" s="3485"/>
      <c r="IZ27" s="3485"/>
      <c r="JA27" s="4838"/>
      <c r="JB27" s="3504"/>
      <c r="JC27" s="3504"/>
      <c r="JD27" s="3504"/>
      <c r="JE27" s="3504"/>
      <c r="JF27" s="3504"/>
      <c r="JG27" s="3504"/>
      <c r="JH27" s="3942"/>
      <c r="JI27" s="3507"/>
      <c r="JJ27" s="3507"/>
      <c r="JK27" s="3507"/>
      <c r="JL27" s="3507"/>
      <c r="JM27" s="3507"/>
      <c r="JN27" s="3507"/>
      <c r="JO27" s="3946"/>
      <c r="JP27" s="3504"/>
      <c r="JQ27" s="3504"/>
      <c r="JR27" s="3504"/>
      <c r="JS27" s="3504"/>
      <c r="JT27" s="3504"/>
      <c r="JU27" s="3504"/>
      <c r="JV27" s="3903"/>
      <c r="JW27" s="3566"/>
      <c r="JX27" s="3504"/>
      <c r="JY27" s="3504"/>
      <c r="JZ27" s="3504"/>
      <c r="KA27" s="3504"/>
      <c r="KB27" s="3504"/>
      <c r="KC27" s="3504"/>
      <c r="KD27" s="5233"/>
      <c r="KE27" s="3504"/>
      <c r="KF27" s="3504"/>
      <c r="KG27" s="3504"/>
      <c r="KH27" s="5457"/>
      <c r="KI27" s="3567"/>
      <c r="KJ27" s="3567"/>
      <c r="KK27" s="3567"/>
      <c r="KL27" s="3568"/>
      <c r="KM27" s="3567"/>
      <c r="KN27" s="3567"/>
      <c r="KO27" s="5164"/>
      <c r="KP27" s="3567"/>
      <c r="KQ27" s="5186"/>
      <c r="KR27" s="4076"/>
      <c r="KS27" s="3428"/>
      <c r="KU27" s="3593"/>
      <c r="KV27" s="3594"/>
      <c r="KW27" s="3594"/>
      <c r="KX27" s="3594"/>
      <c r="KY27" s="3594"/>
      <c r="KZ27" s="3594"/>
      <c r="LA27" s="3594"/>
      <c r="LB27" s="3594"/>
      <c r="LC27" s="3595"/>
      <c r="LI27" s="2240"/>
      <c r="LL27" s="2170"/>
    </row>
    <row r="28" spans="2:324">
      <c r="B28" s="1899">
        <v>32904</v>
      </c>
      <c r="C28" s="1900"/>
      <c r="D28" s="1900"/>
      <c r="E28" s="1900"/>
      <c r="F28" s="1902"/>
      <c r="G28" s="1902"/>
      <c r="H28" s="1902"/>
      <c r="I28" s="1903"/>
      <c r="J28" s="1902"/>
      <c r="K28" s="1902"/>
      <c r="L28" s="1902"/>
      <c r="M28" s="1904"/>
      <c r="N28" s="4148"/>
      <c r="O28" s="4148"/>
      <c r="P28" s="2147"/>
      <c r="Q28" s="2147"/>
      <c r="R28" s="2386"/>
      <c r="S28" s="1905"/>
      <c r="T28" s="1906"/>
      <c r="U28" s="1906"/>
      <c r="V28" s="1906"/>
      <c r="W28" s="1901"/>
      <c r="X28" s="2430"/>
      <c r="Y28" s="1901"/>
      <c r="Z28" s="1901"/>
      <c r="AA28" s="3347"/>
      <c r="AB28" s="4153"/>
      <c r="AC28" s="4153"/>
      <c r="AD28" s="4153"/>
      <c r="AE28" s="4153"/>
      <c r="AF28" s="3078"/>
      <c r="AG28" s="1907"/>
      <c r="AH28" s="2354"/>
      <c r="AI28" s="1908"/>
      <c r="AJ28" s="2354"/>
      <c r="AK28" s="2849"/>
      <c r="AL28" s="1907"/>
      <c r="AM28" s="2354"/>
      <c r="AN28" s="1908"/>
      <c r="AO28" s="2354"/>
      <c r="AP28" s="1909"/>
      <c r="AQ28" s="1910"/>
      <c r="AR28" s="1910"/>
      <c r="AS28" s="1910"/>
      <c r="AT28" s="1909"/>
      <c r="AU28" s="4011"/>
      <c r="AV28" s="3992"/>
      <c r="AW28" s="3099"/>
      <c r="AX28" s="1900"/>
      <c r="AY28" s="1911"/>
      <c r="AZ28" s="1911"/>
      <c r="BA28" s="1911"/>
      <c r="BB28" s="3348"/>
      <c r="BC28" s="1913"/>
      <c r="BD28" s="1913"/>
      <c r="BE28" s="1913"/>
      <c r="BF28" s="1914"/>
      <c r="BG28" s="2380"/>
      <c r="BH28" s="2380"/>
      <c r="BI28" s="2380"/>
      <c r="BJ28" s="2380"/>
      <c r="BK28" s="1914"/>
      <c r="BL28" s="4149"/>
      <c r="BM28" s="4139"/>
      <c r="BN28" s="2826"/>
      <c r="BO28" s="1911"/>
      <c r="BP28" s="1911"/>
      <c r="BQ28" s="1917"/>
      <c r="BR28" s="4139"/>
      <c r="BS28" s="2826"/>
      <c r="BT28" s="1911"/>
      <c r="BU28" s="1911"/>
      <c r="BV28" s="1917"/>
      <c r="BW28" s="1918"/>
      <c r="BX28" s="1919"/>
      <c r="BY28" s="1920"/>
      <c r="BZ28" s="1921"/>
      <c r="CA28" s="1922"/>
      <c r="CB28" s="1919"/>
      <c r="CC28" s="1920"/>
      <c r="CD28" s="1920"/>
      <c r="CE28" s="1918"/>
      <c r="CF28" s="1919"/>
      <c r="CG28" s="1920"/>
      <c r="CH28" s="1920"/>
      <c r="CI28" s="3349"/>
      <c r="CJ28" s="4650"/>
      <c r="CK28" s="4650"/>
      <c r="CL28" s="4650"/>
      <c r="CM28" s="2362"/>
      <c r="CN28" s="1908"/>
      <c r="CO28" s="2374"/>
      <c r="CP28" s="1908"/>
      <c r="CQ28" s="1908"/>
      <c r="CR28" s="1908"/>
      <c r="CS28" s="3020"/>
      <c r="CT28" s="2362"/>
      <c r="CU28" s="2374"/>
      <c r="CV28" s="2574"/>
      <c r="CW28" s="1908"/>
      <c r="CX28" s="2362"/>
      <c r="CY28" s="4019"/>
      <c r="CZ28" s="1907"/>
      <c r="DA28" s="1907"/>
      <c r="DB28" s="1907"/>
      <c r="DC28" s="1907"/>
      <c r="DD28" s="1907"/>
      <c r="DE28" s="1907"/>
      <c r="DF28" s="2340"/>
      <c r="DG28" s="1907"/>
      <c r="DH28" s="3904"/>
      <c r="DI28" s="1907"/>
      <c r="DJ28" s="1907"/>
      <c r="DK28" s="1907"/>
      <c r="DL28" s="1907"/>
      <c r="DM28" s="1907"/>
      <c r="DN28" s="1907"/>
      <c r="DO28" s="2354"/>
      <c r="DP28" s="1908"/>
      <c r="DQ28" s="3908"/>
      <c r="DR28" s="1924"/>
      <c r="DS28" s="1908"/>
      <c r="DT28" s="1908"/>
      <c r="DU28" s="1908"/>
      <c r="DV28" s="1908"/>
      <c r="DW28" s="1908"/>
      <c r="DX28" s="1908"/>
      <c r="DY28" s="1908"/>
      <c r="DZ28" s="3908"/>
      <c r="EA28" s="1907"/>
      <c r="EB28" s="1907"/>
      <c r="EC28" s="3114"/>
      <c r="ED28" s="1908"/>
      <c r="EE28" s="1908"/>
      <c r="EF28" s="1908"/>
      <c r="EG28" s="1908"/>
      <c r="EH28" s="1908"/>
      <c r="EI28" s="1908"/>
      <c r="EJ28" s="1908"/>
      <c r="EK28" s="1923"/>
      <c r="EL28" s="1908"/>
      <c r="EM28" s="1908"/>
      <c r="EN28" s="1908"/>
      <c r="EO28" s="1908"/>
      <c r="EP28" s="1908"/>
      <c r="EQ28" s="1908"/>
      <c r="ER28" s="1908"/>
      <c r="ES28" s="3558"/>
      <c r="ET28" s="1900"/>
      <c r="EU28" s="1900"/>
      <c r="EV28" s="1900"/>
      <c r="EW28" s="1926"/>
      <c r="EX28" s="1900"/>
      <c r="EY28" s="1927"/>
      <c r="EZ28" s="1900"/>
      <c r="FA28" s="1927"/>
      <c r="FB28" s="1915"/>
      <c r="FC28" s="4042"/>
      <c r="FD28" s="1900"/>
      <c r="FE28" s="1900"/>
      <c r="FF28" s="1900"/>
      <c r="FG28" s="1900"/>
      <c r="FH28" s="1900"/>
      <c r="FI28" s="1908"/>
      <c r="FJ28" s="1928"/>
      <c r="FK28" s="1900"/>
      <c r="FL28" s="1900"/>
      <c r="FM28" s="1900"/>
      <c r="FN28" s="1900"/>
      <c r="FO28" s="1900"/>
      <c r="FP28" s="2588"/>
      <c r="FQ28" s="1930"/>
      <c r="FR28" s="3912"/>
      <c r="FS28" s="1900"/>
      <c r="FT28" s="1900"/>
      <c r="FU28" s="3912"/>
      <c r="FV28" s="2721"/>
      <c r="FW28" s="3912"/>
      <c r="FX28" s="2588"/>
      <c r="FY28" s="2588"/>
      <c r="FZ28" s="2588"/>
      <c r="GA28" s="2588"/>
      <c r="GB28" s="2588"/>
      <c r="GC28" s="2588"/>
      <c r="GD28" s="2705"/>
      <c r="GE28" s="2588"/>
      <c r="GF28" s="2588"/>
      <c r="GG28" s="2588"/>
      <c r="GH28" s="2588"/>
      <c r="GI28" s="2588"/>
      <c r="GJ28" s="2588"/>
      <c r="GK28" s="2354"/>
      <c r="GL28" s="3912"/>
      <c r="GM28" s="2588"/>
      <c r="GN28" s="2588"/>
      <c r="GO28" s="3912"/>
      <c r="GP28" s="1929"/>
      <c r="GQ28" s="4061"/>
      <c r="GR28" s="1900"/>
      <c r="GS28" s="1900"/>
      <c r="GT28" s="1900"/>
      <c r="GU28" s="1908"/>
      <c r="GV28" s="1930"/>
      <c r="GW28" s="1926"/>
      <c r="GX28" s="1900"/>
      <c r="GY28" s="1908"/>
      <c r="GZ28" s="1928"/>
      <c r="HA28" s="1900"/>
      <c r="HB28" s="1900"/>
      <c r="HC28" s="1908"/>
      <c r="HD28" s="1930"/>
      <c r="HE28" s="3918"/>
      <c r="HF28" s="1900"/>
      <c r="HG28" s="1900"/>
      <c r="HH28" s="1900"/>
      <c r="HI28" s="1908"/>
      <c r="HJ28" s="1930"/>
      <c r="HK28" s="1926"/>
      <c r="HL28" s="1900"/>
      <c r="HM28" s="1908"/>
      <c r="HN28" s="1928"/>
      <c r="HO28" s="1900"/>
      <c r="HP28" s="1900"/>
      <c r="HQ28" s="1908"/>
      <c r="HR28" s="1930"/>
      <c r="HS28" s="3918"/>
      <c r="HT28" s="1932"/>
      <c r="HU28" s="1932"/>
      <c r="HV28" s="1932"/>
      <c r="HW28" s="1911"/>
      <c r="HX28" s="1933"/>
      <c r="HY28" s="3353"/>
      <c r="HZ28" s="1932"/>
      <c r="IA28" s="1911"/>
      <c r="IB28" s="1935"/>
      <c r="IC28" s="1932"/>
      <c r="ID28" s="1932"/>
      <c r="IE28" s="1911"/>
      <c r="IF28" s="1933"/>
      <c r="IG28" s="3928"/>
      <c r="IH28" s="1932"/>
      <c r="II28" s="1932"/>
      <c r="IJ28" s="1932"/>
      <c r="IK28" s="1911"/>
      <c r="IL28" s="1933"/>
      <c r="IM28" s="3353"/>
      <c r="IN28" s="1932"/>
      <c r="IO28" s="1911"/>
      <c r="IP28" s="1935"/>
      <c r="IQ28" s="1932"/>
      <c r="IR28" s="1932"/>
      <c r="IS28" s="1911"/>
      <c r="IT28" s="1933"/>
      <c r="IU28" s="3127"/>
      <c r="IV28" s="2405"/>
      <c r="IW28" s="3936"/>
      <c r="IX28" s="1936"/>
      <c r="IY28" s="1911"/>
      <c r="IZ28" s="1911"/>
      <c r="JA28" s="3042"/>
      <c r="JB28" s="1936"/>
      <c r="JC28" s="1936"/>
      <c r="JD28" s="1936"/>
      <c r="JE28" s="1936"/>
      <c r="JF28" s="1936"/>
      <c r="JG28" s="1936"/>
      <c r="JH28" s="3939"/>
      <c r="JI28" s="2843"/>
      <c r="JJ28" s="2843"/>
      <c r="JK28" s="2843"/>
      <c r="JL28" s="2843"/>
      <c r="JM28" s="2843"/>
      <c r="JN28" s="2843"/>
      <c r="JO28" s="3943"/>
      <c r="JP28" s="1936"/>
      <c r="JQ28" s="1936"/>
      <c r="JR28" s="1936"/>
      <c r="JS28" s="1936"/>
      <c r="JT28" s="1936"/>
      <c r="JU28" s="1936"/>
      <c r="JV28" s="3900"/>
      <c r="JW28" s="2731"/>
      <c r="JX28" s="1936"/>
      <c r="JY28" s="1936"/>
      <c r="JZ28" s="1936"/>
      <c r="KA28" s="1936"/>
      <c r="KB28" s="1936"/>
      <c r="KC28" s="1936"/>
      <c r="KD28" s="5226"/>
      <c r="KE28" s="5436"/>
      <c r="KF28" s="5436"/>
      <c r="KG28" s="5436"/>
      <c r="KH28" s="5450"/>
      <c r="KI28" s="2608"/>
      <c r="KJ28" s="110"/>
      <c r="KK28" s="110"/>
      <c r="KL28" s="2797"/>
      <c r="KM28" s="110"/>
      <c r="KN28" s="110"/>
      <c r="KO28" s="5118"/>
      <c r="KP28" s="5126"/>
      <c r="KQ28" s="5179"/>
      <c r="KR28" s="4069"/>
      <c r="KS28" s="3354"/>
      <c r="KU28" s="3579"/>
      <c r="LC28" s="3580"/>
      <c r="LL28" s="2170"/>
    </row>
    <row r="29" spans="2:324">
      <c r="B29" s="1899">
        <v>32932</v>
      </c>
      <c r="C29" s="1900"/>
      <c r="D29" s="1900"/>
      <c r="E29" s="1900"/>
      <c r="F29" s="1902"/>
      <c r="G29" s="1902"/>
      <c r="H29" s="1902"/>
      <c r="I29" s="1903"/>
      <c r="J29" s="1902"/>
      <c r="K29" s="1902"/>
      <c r="L29" s="1902"/>
      <c r="M29" s="1904"/>
      <c r="N29" s="2147"/>
      <c r="O29" s="2147"/>
      <c r="P29" s="2147"/>
      <c r="Q29" s="2147"/>
      <c r="R29" s="2386"/>
      <c r="S29" s="1905"/>
      <c r="T29" s="1901"/>
      <c r="U29" s="1901"/>
      <c r="V29" s="1901"/>
      <c r="W29" s="1901"/>
      <c r="X29" s="2430"/>
      <c r="Y29" s="1901"/>
      <c r="Z29" s="1901"/>
      <c r="AA29" s="2436"/>
      <c r="AB29" s="4153"/>
      <c r="AC29" s="4153"/>
      <c r="AD29" s="4153"/>
      <c r="AE29" s="4153"/>
      <c r="AF29" s="3078"/>
      <c r="AG29" s="1907"/>
      <c r="AH29" s="2354"/>
      <c r="AI29" s="1908"/>
      <c r="AJ29" s="2354"/>
      <c r="AK29" s="2849"/>
      <c r="AL29" s="1907"/>
      <c r="AM29" s="2354"/>
      <c r="AN29" s="1908"/>
      <c r="AO29" s="2354"/>
      <c r="AP29" s="1909"/>
      <c r="AQ29" s="1910"/>
      <c r="AR29" s="1910"/>
      <c r="AS29" s="1910"/>
      <c r="AT29" s="1909"/>
      <c r="AU29" s="4011"/>
      <c r="AV29" s="3992"/>
      <c r="AW29" s="3099"/>
      <c r="AX29" s="1900"/>
      <c r="AY29" s="1911"/>
      <c r="AZ29" s="1911"/>
      <c r="BA29" s="1911"/>
      <c r="BB29" s="1912"/>
      <c r="BC29" s="1913"/>
      <c r="BD29" s="1913"/>
      <c r="BE29" s="1913"/>
      <c r="BF29" s="1914"/>
      <c r="BG29" s="2380"/>
      <c r="BH29" s="2380"/>
      <c r="BI29" s="2380"/>
      <c r="BJ29" s="2380"/>
      <c r="BK29" s="1914"/>
      <c r="BL29" s="4149"/>
      <c r="BM29" s="4139"/>
      <c r="BN29" s="2826"/>
      <c r="BO29" s="1911"/>
      <c r="BP29" s="1911"/>
      <c r="BQ29" s="1917"/>
      <c r="BR29" s="4139"/>
      <c r="BS29" s="2826"/>
      <c r="BT29" s="1911"/>
      <c r="BU29" s="1911"/>
      <c r="BV29" s="1917"/>
      <c r="BW29" s="1918"/>
      <c r="BX29" s="1919"/>
      <c r="BY29" s="1920"/>
      <c r="BZ29" s="1921"/>
      <c r="CA29" s="1922"/>
      <c r="CB29" s="1919"/>
      <c r="CC29" s="1920"/>
      <c r="CD29" s="1920"/>
      <c r="CE29" s="1918"/>
      <c r="CF29" s="1919"/>
      <c r="CG29" s="1920"/>
      <c r="CH29" s="1920"/>
      <c r="CI29" s="2558"/>
      <c r="CJ29" s="4650"/>
      <c r="CK29" s="4650"/>
      <c r="CL29" s="4650"/>
      <c r="CM29" s="2362"/>
      <c r="CN29" s="1908"/>
      <c r="CO29" s="2374"/>
      <c r="CP29" s="1908"/>
      <c r="CQ29" s="1908"/>
      <c r="CR29" s="1908"/>
      <c r="CS29" s="3020"/>
      <c r="CT29" s="2362"/>
      <c r="CU29" s="2374"/>
      <c r="CV29" s="2574"/>
      <c r="CW29" s="1908"/>
      <c r="CX29" s="2362"/>
      <c r="CY29" s="4019"/>
      <c r="CZ29" s="1907"/>
      <c r="DA29" s="1907"/>
      <c r="DB29" s="1907"/>
      <c r="DC29" s="1907"/>
      <c r="DD29" s="1907"/>
      <c r="DE29" s="1907"/>
      <c r="DF29" s="2340"/>
      <c r="DG29" s="1907"/>
      <c r="DH29" s="3904"/>
      <c r="DI29" s="1907"/>
      <c r="DJ29" s="1907"/>
      <c r="DK29" s="1907"/>
      <c r="DL29" s="1907"/>
      <c r="DM29" s="1907"/>
      <c r="DN29" s="1907"/>
      <c r="DO29" s="2354"/>
      <c r="DP29" s="1908"/>
      <c r="DQ29" s="3908"/>
      <c r="DR29" s="1924"/>
      <c r="DS29" s="1908"/>
      <c r="DT29" s="1908"/>
      <c r="DU29" s="1908"/>
      <c r="DV29" s="1908"/>
      <c r="DW29" s="1908"/>
      <c r="DX29" s="1908"/>
      <c r="DY29" s="1908"/>
      <c r="DZ29" s="3908"/>
      <c r="EA29" s="1907"/>
      <c r="EB29" s="1907"/>
      <c r="EC29" s="3114"/>
      <c r="ED29" s="1908"/>
      <c r="EE29" s="1908"/>
      <c r="EF29" s="1908"/>
      <c r="EG29" s="1908"/>
      <c r="EH29" s="1908"/>
      <c r="EI29" s="1908"/>
      <c r="EJ29" s="1908"/>
      <c r="EK29" s="1923"/>
      <c r="EL29" s="1908"/>
      <c r="EM29" s="1908"/>
      <c r="EN29" s="1908"/>
      <c r="EO29" s="1908"/>
      <c r="EP29" s="1908"/>
      <c r="EQ29" s="1908"/>
      <c r="ER29" s="1908"/>
      <c r="ES29" s="1925"/>
      <c r="ET29" s="1900"/>
      <c r="EU29" s="1900"/>
      <c r="EV29" s="1900"/>
      <c r="EW29" s="1926"/>
      <c r="EX29" s="1900"/>
      <c r="EY29" s="1927"/>
      <c r="EZ29" s="1900"/>
      <c r="FA29" s="1927"/>
      <c r="FB29" s="1915"/>
      <c r="FC29" s="4042"/>
      <c r="FD29" s="1900"/>
      <c r="FE29" s="1900"/>
      <c r="FF29" s="1900"/>
      <c r="FG29" s="1900"/>
      <c r="FH29" s="1900"/>
      <c r="FI29" s="1908"/>
      <c r="FJ29" s="1928"/>
      <c r="FK29" s="1900"/>
      <c r="FL29" s="1900"/>
      <c r="FM29" s="1900"/>
      <c r="FN29" s="1900"/>
      <c r="FO29" s="1900"/>
      <c r="FP29" s="2588"/>
      <c r="FQ29" s="1930"/>
      <c r="FR29" s="3912"/>
      <c r="FS29" s="1900"/>
      <c r="FT29" s="1900"/>
      <c r="FU29" s="3912"/>
      <c r="FV29" s="2721"/>
      <c r="FW29" s="3912"/>
      <c r="FX29" s="2588"/>
      <c r="FY29" s="2588"/>
      <c r="FZ29" s="2588"/>
      <c r="GA29" s="2588"/>
      <c r="GB29" s="2588"/>
      <c r="GC29" s="2588"/>
      <c r="GD29" s="2705"/>
      <c r="GE29" s="2588"/>
      <c r="GF29" s="2588"/>
      <c r="GG29" s="2588"/>
      <c r="GH29" s="2588"/>
      <c r="GI29" s="2588"/>
      <c r="GJ29" s="2588"/>
      <c r="GK29" s="2354"/>
      <c r="GL29" s="3912"/>
      <c r="GM29" s="2588"/>
      <c r="GN29" s="2588"/>
      <c r="GO29" s="3912"/>
      <c r="GP29" s="1929"/>
      <c r="GQ29" s="4061"/>
      <c r="GR29" s="1900"/>
      <c r="GS29" s="1900"/>
      <c r="GT29" s="1900"/>
      <c r="GU29" s="1908"/>
      <c r="GV29" s="1930"/>
      <c r="GW29" s="1931"/>
      <c r="GX29" s="1900"/>
      <c r="GY29" s="1908"/>
      <c r="GZ29" s="1928"/>
      <c r="HA29" s="1900"/>
      <c r="HB29" s="1900"/>
      <c r="HC29" s="1908"/>
      <c r="HD29" s="1930"/>
      <c r="HE29" s="3918"/>
      <c r="HF29" s="1900"/>
      <c r="HG29" s="1900"/>
      <c r="HH29" s="1900"/>
      <c r="HI29" s="1908"/>
      <c r="HJ29" s="1930"/>
      <c r="HK29" s="1931"/>
      <c r="HL29" s="1900"/>
      <c r="HM29" s="1908"/>
      <c r="HN29" s="1928"/>
      <c r="HO29" s="1900"/>
      <c r="HP29" s="1900"/>
      <c r="HQ29" s="1908"/>
      <c r="HR29" s="1930"/>
      <c r="HS29" s="3918"/>
      <c r="HT29" s="1932"/>
      <c r="HU29" s="1932"/>
      <c r="HV29" s="1932"/>
      <c r="HW29" s="1911"/>
      <c r="HX29" s="1933"/>
      <c r="HY29" s="1934"/>
      <c r="HZ29" s="1932"/>
      <c r="IA29" s="1911"/>
      <c r="IB29" s="1935"/>
      <c r="IC29" s="1932"/>
      <c r="ID29" s="1932"/>
      <c r="IE29" s="1911"/>
      <c r="IF29" s="1933"/>
      <c r="IG29" s="3928"/>
      <c r="IH29" s="1932"/>
      <c r="II29" s="1932"/>
      <c r="IJ29" s="1932"/>
      <c r="IK29" s="1911"/>
      <c r="IL29" s="1933"/>
      <c r="IM29" s="1934"/>
      <c r="IN29" s="1932"/>
      <c r="IO29" s="1911"/>
      <c r="IP29" s="1935"/>
      <c r="IQ29" s="1932"/>
      <c r="IR29" s="1932"/>
      <c r="IS29" s="1911"/>
      <c r="IT29" s="1933"/>
      <c r="IU29" s="3127"/>
      <c r="IV29" s="2405"/>
      <c r="IW29" s="3936"/>
      <c r="IX29" s="1936"/>
      <c r="IY29" s="1911"/>
      <c r="IZ29" s="1911"/>
      <c r="JA29" s="3042"/>
      <c r="JB29" s="1936"/>
      <c r="JC29" s="1936"/>
      <c r="JD29" s="1936"/>
      <c r="JE29" s="1936"/>
      <c r="JF29" s="1936"/>
      <c r="JG29" s="1936"/>
      <c r="JH29" s="3939"/>
      <c r="JI29" s="2843"/>
      <c r="JJ29" s="2843"/>
      <c r="JK29" s="2843"/>
      <c r="JL29" s="2843"/>
      <c r="JM29" s="2843"/>
      <c r="JN29" s="2843"/>
      <c r="JO29" s="3943"/>
      <c r="JP29" s="1936"/>
      <c r="JQ29" s="1936"/>
      <c r="JR29" s="1936"/>
      <c r="JS29" s="1936"/>
      <c r="JT29" s="1936"/>
      <c r="JU29" s="1936"/>
      <c r="JV29" s="3900"/>
      <c r="JW29" s="2731"/>
      <c r="JX29" s="1936"/>
      <c r="JY29" s="1936"/>
      <c r="JZ29" s="1936"/>
      <c r="KA29" s="1936"/>
      <c r="KB29" s="1936"/>
      <c r="KC29" s="1936"/>
      <c r="KD29" s="5226"/>
      <c r="KE29" s="5436"/>
      <c r="KF29" s="5436"/>
      <c r="KG29" s="5436"/>
      <c r="KH29" s="5450"/>
      <c r="KI29" s="2608"/>
      <c r="KJ29" s="2608"/>
      <c r="KK29" s="2608"/>
      <c r="KL29" s="2798"/>
      <c r="KM29" s="2608"/>
      <c r="KN29" s="2608"/>
      <c r="KO29" s="5118"/>
      <c r="KP29" s="5126"/>
      <c r="KQ29" s="5179"/>
      <c r="KR29" s="4069"/>
      <c r="KS29" s="2971"/>
      <c r="KU29" s="3579"/>
      <c r="LC29" s="3580"/>
      <c r="LL29" s="2170"/>
    </row>
    <row r="30" spans="2:324">
      <c r="B30" s="1899">
        <v>32963</v>
      </c>
      <c r="C30" s="1900"/>
      <c r="D30" s="1900"/>
      <c r="E30" s="1900"/>
      <c r="F30" s="1902"/>
      <c r="G30" s="1902"/>
      <c r="H30" s="1902"/>
      <c r="I30" s="1903"/>
      <c r="J30" s="1902"/>
      <c r="K30" s="1902"/>
      <c r="L30" s="1902"/>
      <c r="M30" s="1904"/>
      <c r="N30" s="2147"/>
      <c r="O30" s="2147"/>
      <c r="P30" s="2147"/>
      <c r="Q30" s="2147"/>
      <c r="R30" s="2386"/>
      <c r="S30" s="1905"/>
      <c r="T30" s="1901"/>
      <c r="U30" s="1901"/>
      <c r="V30" s="1901"/>
      <c r="W30" s="1901"/>
      <c r="X30" s="2430"/>
      <c r="Y30" s="1901"/>
      <c r="Z30" s="1901"/>
      <c r="AA30" s="2436"/>
      <c r="AB30" s="4153"/>
      <c r="AC30" s="4153"/>
      <c r="AD30" s="4153"/>
      <c r="AE30" s="4153"/>
      <c r="AF30" s="3078"/>
      <c r="AG30" s="1907"/>
      <c r="AH30" s="2354"/>
      <c r="AI30" s="1908"/>
      <c r="AJ30" s="2354"/>
      <c r="AK30" s="2849"/>
      <c r="AL30" s="1907"/>
      <c r="AM30" s="2354"/>
      <c r="AN30" s="1908"/>
      <c r="AO30" s="2354"/>
      <c r="AP30" s="1909"/>
      <c r="AQ30" s="1910"/>
      <c r="AR30" s="1910"/>
      <c r="AS30" s="1910"/>
      <c r="AT30" s="1909"/>
      <c r="AU30" s="4011"/>
      <c r="AV30" s="3992"/>
      <c r="AW30" s="3099"/>
      <c r="AX30" s="1900"/>
      <c r="AY30" s="1911"/>
      <c r="AZ30" s="1911"/>
      <c r="BA30" s="1911"/>
      <c r="BB30" s="1912"/>
      <c r="BC30" s="1913"/>
      <c r="BD30" s="1913"/>
      <c r="BE30" s="1913"/>
      <c r="BF30" s="1914"/>
      <c r="BG30" s="2380"/>
      <c r="BH30" s="2380"/>
      <c r="BI30" s="2380"/>
      <c r="BJ30" s="2380"/>
      <c r="BK30" s="1914"/>
      <c r="BL30" s="4149"/>
      <c r="BM30" s="4139"/>
      <c r="BN30" s="2826"/>
      <c r="BO30" s="1911"/>
      <c r="BP30" s="1911"/>
      <c r="BQ30" s="1917"/>
      <c r="BR30" s="4139"/>
      <c r="BS30" s="2826"/>
      <c r="BT30" s="1911"/>
      <c r="BU30" s="1911"/>
      <c r="BV30" s="1917"/>
      <c r="BW30" s="1918"/>
      <c r="BX30" s="1919"/>
      <c r="BY30" s="1920"/>
      <c r="BZ30" s="1921"/>
      <c r="CA30" s="1922"/>
      <c r="CB30" s="1919"/>
      <c r="CC30" s="1920"/>
      <c r="CD30" s="1920"/>
      <c r="CE30" s="1918"/>
      <c r="CF30" s="1919"/>
      <c r="CG30" s="1920"/>
      <c r="CH30" s="1920"/>
      <c r="CI30" s="2558"/>
      <c r="CJ30" s="4650"/>
      <c r="CK30" s="4650"/>
      <c r="CL30" s="4650"/>
      <c r="CM30" s="2362"/>
      <c r="CN30" s="1908"/>
      <c r="CO30" s="2374"/>
      <c r="CP30" s="1908"/>
      <c r="CQ30" s="1908"/>
      <c r="CR30" s="1908"/>
      <c r="CS30" s="3020"/>
      <c r="CT30" s="2362"/>
      <c r="CU30" s="2374"/>
      <c r="CV30" s="2574"/>
      <c r="CW30" s="1908"/>
      <c r="CX30" s="2362"/>
      <c r="CY30" s="4019"/>
      <c r="CZ30" s="1907"/>
      <c r="DA30" s="1907"/>
      <c r="DB30" s="1907"/>
      <c r="DC30" s="1907"/>
      <c r="DD30" s="1907"/>
      <c r="DE30" s="1907"/>
      <c r="DF30" s="2340"/>
      <c r="DG30" s="1907"/>
      <c r="DH30" s="3904"/>
      <c r="DI30" s="1907"/>
      <c r="DJ30" s="1907"/>
      <c r="DK30" s="1907"/>
      <c r="DL30" s="1907"/>
      <c r="DM30" s="1907"/>
      <c r="DN30" s="1907"/>
      <c r="DO30" s="2354"/>
      <c r="DP30" s="1908"/>
      <c r="DQ30" s="3908"/>
      <c r="DR30" s="1924"/>
      <c r="DS30" s="1908"/>
      <c r="DT30" s="1908"/>
      <c r="DU30" s="1908"/>
      <c r="DV30" s="1908"/>
      <c r="DW30" s="1908"/>
      <c r="DX30" s="1908"/>
      <c r="DY30" s="1908"/>
      <c r="DZ30" s="3908"/>
      <c r="EA30" s="1907"/>
      <c r="EB30" s="1907"/>
      <c r="EC30" s="3114"/>
      <c r="ED30" s="1908"/>
      <c r="EE30" s="1908"/>
      <c r="EF30" s="1908"/>
      <c r="EG30" s="1908"/>
      <c r="EH30" s="1908"/>
      <c r="EI30" s="1908"/>
      <c r="EJ30" s="1908"/>
      <c r="EK30" s="1923"/>
      <c r="EL30" s="1908"/>
      <c r="EM30" s="1908"/>
      <c r="EN30" s="1908"/>
      <c r="EO30" s="1908"/>
      <c r="EP30" s="1908"/>
      <c r="EQ30" s="1908"/>
      <c r="ER30" s="1908"/>
      <c r="ES30" s="1925"/>
      <c r="ET30" s="1900"/>
      <c r="EU30" s="1900"/>
      <c r="EV30" s="1900"/>
      <c r="EW30" s="1926"/>
      <c r="EX30" s="1900"/>
      <c r="EY30" s="1927"/>
      <c r="EZ30" s="1900"/>
      <c r="FA30" s="1927"/>
      <c r="FB30" s="1915"/>
      <c r="FC30" s="4042"/>
      <c r="FD30" s="1900"/>
      <c r="FE30" s="1900"/>
      <c r="FF30" s="1900"/>
      <c r="FG30" s="1900"/>
      <c r="FH30" s="1900"/>
      <c r="FI30" s="1908"/>
      <c r="FJ30" s="1928"/>
      <c r="FK30" s="1900"/>
      <c r="FL30" s="1900"/>
      <c r="FM30" s="1900"/>
      <c r="FN30" s="1900"/>
      <c r="FO30" s="1900"/>
      <c r="FP30" s="2588"/>
      <c r="FQ30" s="1930"/>
      <c r="FR30" s="3912"/>
      <c r="FS30" s="1900"/>
      <c r="FT30" s="1900"/>
      <c r="FU30" s="3912"/>
      <c r="FV30" s="2721"/>
      <c r="FW30" s="3912"/>
      <c r="FX30" s="2588"/>
      <c r="FY30" s="2588"/>
      <c r="FZ30" s="2588"/>
      <c r="GA30" s="2588"/>
      <c r="GB30" s="2588"/>
      <c r="GC30" s="2588"/>
      <c r="GD30" s="2705"/>
      <c r="GE30" s="2588"/>
      <c r="GF30" s="2588"/>
      <c r="GG30" s="2588"/>
      <c r="GH30" s="2588"/>
      <c r="GI30" s="2588"/>
      <c r="GJ30" s="2588"/>
      <c r="GK30" s="2354"/>
      <c r="GL30" s="3912"/>
      <c r="GM30" s="2588"/>
      <c r="GN30" s="2588"/>
      <c r="GO30" s="3912"/>
      <c r="GP30" s="1929"/>
      <c r="GQ30" s="4061"/>
      <c r="GR30" s="1900"/>
      <c r="GS30" s="1900"/>
      <c r="GT30" s="1900"/>
      <c r="GU30" s="1908"/>
      <c r="GV30" s="1930"/>
      <c r="GW30" s="1931"/>
      <c r="GX30" s="1900"/>
      <c r="GY30" s="1908"/>
      <c r="GZ30" s="1928"/>
      <c r="HA30" s="1900"/>
      <c r="HB30" s="1900"/>
      <c r="HC30" s="1908"/>
      <c r="HD30" s="1930"/>
      <c r="HE30" s="3918"/>
      <c r="HF30" s="1900"/>
      <c r="HG30" s="1900"/>
      <c r="HH30" s="1900"/>
      <c r="HI30" s="1908"/>
      <c r="HJ30" s="1930"/>
      <c r="HK30" s="1931"/>
      <c r="HL30" s="1900"/>
      <c r="HM30" s="1908"/>
      <c r="HN30" s="1928"/>
      <c r="HO30" s="1900"/>
      <c r="HP30" s="1900"/>
      <c r="HQ30" s="1908"/>
      <c r="HR30" s="1930"/>
      <c r="HS30" s="3918"/>
      <c r="HT30" s="1932"/>
      <c r="HU30" s="1932"/>
      <c r="HV30" s="1932"/>
      <c r="HW30" s="1911"/>
      <c r="HX30" s="1933"/>
      <c r="HY30" s="1934"/>
      <c r="HZ30" s="1932"/>
      <c r="IA30" s="1911"/>
      <c r="IB30" s="1935"/>
      <c r="IC30" s="1932"/>
      <c r="ID30" s="1932"/>
      <c r="IE30" s="1911"/>
      <c r="IF30" s="1933"/>
      <c r="IG30" s="3928"/>
      <c r="IH30" s="1932"/>
      <c r="II30" s="1932"/>
      <c r="IJ30" s="1932"/>
      <c r="IK30" s="1911"/>
      <c r="IL30" s="1933"/>
      <c r="IM30" s="1934"/>
      <c r="IN30" s="1932"/>
      <c r="IO30" s="1911"/>
      <c r="IP30" s="1935"/>
      <c r="IQ30" s="1932"/>
      <c r="IR30" s="1932"/>
      <c r="IS30" s="1911"/>
      <c r="IT30" s="1933"/>
      <c r="IU30" s="3127"/>
      <c r="IV30" s="2405"/>
      <c r="IW30" s="3936"/>
      <c r="IX30" s="1936"/>
      <c r="IY30" s="1911"/>
      <c r="IZ30" s="1911"/>
      <c r="JA30" s="3042"/>
      <c r="JB30" s="1936"/>
      <c r="JC30" s="1936"/>
      <c r="JD30" s="1936"/>
      <c r="JE30" s="1936"/>
      <c r="JF30" s="1936"/>
      <c r="JG30" s="1936"/>
      <c r="JH30" s="3939"/>
      <c r="JI30" s="2843"/>
      <c r="JJ30" s="2843"/>
      <c r="JK30" s="2843"/>
      <c r="JL30" s="2843"/>
      <c r="JM30" s="2843"/>
      <c r="JN30" s="2843"/>
      <c r="JO30" s="3943"/>
      <c r="JP30" s="1936"/>
      <c r="JQ30" s="1936"/>
      <c r="JR30" s="1936"/>
      <c r="JS30" s="1936"/>
      <c r="JT30" s="1936"/>
      <c r="JU30" s="1936"/>
      <c r="JV30" s="3900"/>
      <c r="JW30" s="2731"/>
      <c r="JX30" s="1936"/>
      <c r="JY30" s="1936"/>
      <c r="JZ30" s="1936"/>
      <c r="KA30" s="1936"/>
      <c r="KB30" s="1936"/>
      <c r="KC30" s="1936"/>
      <c r="KD30" s="5226"/>
      <c r="KE30" s="5436"/>
      <c r="KF30" s="5436"/>
      <c r="KG30" s="5436"/>
      <c r="KH30" s="5450"/>
      <c r="KI30" s="2608"/>
      <c r="KJ30" s="2608"/>
      <c r="KK30" s="2608"/>
      <c r="KL30" s="2798"/>
      <c r="KM30" s="2608"/>
      <c r="KN30" s="2608"/>
      <c r="KO30" s="5118"/>
      <c r="KP30" s="5126"/>
      <c r="KQ30" s="5179"/>
      <c r="KR30" s="4069"/>
      <c r="KS30" s="2971"/>
      <c r="KU30" s="3584"/>
      <c r="KV30" s="3585"/>
      <c r="KW30" s="3585"/>
      <c r="KX30" s="3585"/>
      <c r="KY30" s="3585"/>
      <c r="KZ30" s="3585"/>
      <c r="LA30" s="3585"/>
      <c r="LB30" s="3585"/>
      <c r="LC30" s="3586"/>
      <c r="LL30" s="2170"/>
    </row>
    <row r="31" spans="2:324">
      <c r="B31" s="1938">
        <v>32993</v>
      </c>
      <c r="C31" s="1939"/>
      <c r="D31" s="1939"/>
      <c r="E31" s="1939"/>
      <c r="F31" s="1941"/>
      <c r="G31" s="1941"/>
      <c r="H31" s="1941"/>
      <c r="I31" s="1942"/>
      <c r="J31" s="1941"/>
      <c r="K31" s="1941"/>
      <c r="L31" s="1941"/>
      <c r="M31" s="1943"/>
      <c r="N31" s="2155"/>
      <c r="O31" s="2155"/>
      <c r="P31" s="2155"/>
      <c r="Q31" s="2155"/>
      <c r="R31" s="2387"/>
      <c r="S31" s="1944"/>
      <c r="T31" s="1940"/>
      <c r="U31" s="1940"/>
      <c r="V31" s="1940"/>
      <c r="W31" s="1940"/>
      <c r="X31" s="2431"/>
      <c r="Y31" s="1940"/>
      <c r="Z31" s="1940"/>
      <c r="AA31" s="2437"/>
      <c r="AB31" s="4154"/>
      <c r="AC31" s="4154"/>
      <c r="AD31" s="4154"/>
      <c r="AE31" s="4154"/>
      <c r="AF31" s="3079"/>
      <c r="AG31" s="1945"/>
      <c r="AH31" s="2355"/>
      <c r="AI31" s="1946"/>
      <c r="AJ31" s="2355"/>
      <c r="AK31" s="2850"/>
      <c r="AL31" s="1945"/>
      <c r="AM31" s="2355"/>
      <c r="AN31" s="1946"/>
      <c r="AO31" s="2355"/>
      <c r="AP31" s="1947"/>
      <c r="AQ31" s="1948"/>
      <c r="AR31" s="1948"/>
      <c r="AS31" s="1948"/>
      <c r="AT31" s="1947"/>
      <c r="AU31" s="4012"/>
      <c r="AV31" s="3993"/>
      <c r="AW31" s="3100"/>
      <c r="AX31" s="1939"/>
      <c r="AY31" s="1949"/>
      <c r="AZ31" s="1949"/>
      <c r="BA31" s="1949"/>
      <c r="BB31" s="1950"/>
      <c r="BC31" s="1951"/>
      <c r="BD31" s="1951"/>
      <c r="BE31" s="1951"/>
      <c r="BF31" s="1952"/>
      <c r="BG31" s="2381"/>
      <c r="BH31" s="2381"/>
      <c r="BI31" s="2381"/>
      <c r="BJ31" s="2381"/>
      <c r="BK31" s="1952"/>
      <c r="BL31" s="2381"/>
      <c r="BM31" s="4140"/>
      <c r="BN31" s="2827"/>
      <c r="BO31" s="1949"/>
      <c r="BP31" s="1949"/>
      <c r="BQ31" s="1955"/>
      <c r="BR31" s="4140"/>
      <c r="BS31" s="2827"/>
      <c r="BT31" s="1949"/>
      <c r="BU31" s="1949"/>
      <c r="BV31" s="1955"/>
      <c r="BW31" s="1956"/>
      <c r="BX31" s="1957"/>
      <c r="BY31" s="1958"/>
      <c r="BZ31" s="1959"/>
      <c r="CA31" s="1960"/>
      <c r="CB31" s="1957"/>
      <c r="CC31" s="1958"/>
      <c r="CD31" s="1958"/>
      <c r="CE31" s="1956"/>
      <c r="CF31" s="1957"/>
      <c r="CG31" s="1958"/>
      <c r="CH31" s="1958"/>
      <c r="CI31" s="2559"/>
      <c r="CJ31" s="1958"/>
      <c r="CK31" s="1958"/>
      <c r="CL31" s="1958"/>
      <c r="CM31" s="2363"/>
      <c r="CN31" s="1946"/>
      <c r="CO31" s="2375"/>
      <c r="CP31" s="1946"/>
      <c r="CQ31" s="1946"/>
      <c r="CR31" s="1946"/>
      <c r="CS31" s="3021"/>
      <c r="CT31" s="2363"/>
      <c r="CU31" s="2375"/>
      <c r="CV31" s="2575"/>
      <c r="CW31" s="1946"/>
      <c r="CX31" s="2363"/>
      <c r="CY31" s="4020"/>
      <c r="CZ31" s="1945"/>
      <c r="DA31" s="1945"/>
      <c r="DB31" s="1945"/>
      <c r="DC31" s="1945"/>
      <c r="DD31" s="1945"/>
      <c r="DE31" s="1945"/>
      <c r="DF31" s="2341"/>
      <c r="DG31" s="1945"/>
      <c r="DH31" s="3905"/>
      <c r="DI31" s="1945"/>
      <c r="DJ31" s="1945"/>
      <c r="DK31" s="1945"/>
      <c r="DL31" s="1945"/>
      <c r="DM31" s="1945"/>
      <c r="DN31" s="1945"/>
      <c r="DO31" s="2355"/>
      <c r="DP31" s="1946"/>
      <c r="DQ31" s="3909"/>
      <c r="DR31" s="1962"/>
      <c r="DS31" s="1946"/>
      <c r="DT31" s="1946"/>
      <c r="DU31" s="1946"/>
      <c r="DV31" s="1946"/>
      <c r="DW31" s="1946"/>
      <c r="DX31" s="1946"/>
      <c r="DY31" s="1946"/>
      <c r="DZ31" s="3909"/>
      <c r="EA31" s="1945"/>
      <c r="EB31" s="1945"/>
      <c r="EC31" s="3115"/>
      <c r="ED31" s="1946"/>
      <c r="EE31" s="1946"/>
      <c r="EF31" s="1946"/>
      <c r="EG31" s="1946"/>
      <c r="EH31" s="1946"/>
      <c r="EI31" s="1946"/>
      <c r="EJ31" s="1946"/>
      <c r="EK31" s="1961"/>
      <c r="EL31" s="1946"/>
      <c r="EM31" s="1946"/>
      <c r="EN31" s="1946"/>
      <c r="EO31" s="1946"/>
      <c r="EP31" s="1946"/>
      <c r="EQ31" s="1946"/>
      <c r="ER31" s="1946"/>
      <c r="ES31" s="1963"/>
      <c r="ET31" s="1939"/>
      <c r="EU31" s="1939"/>
      <c r="EV31" s="1939"/>
      <c r="EW31" s="1964"/>
      <c r="EX31" s="1939"/>
      <c r="EY31" s="1965"/>
      <c r="EZ31" s="1939"/>
      <c r="FA31" s="1965"/>
      <c r="FB31" s="1953"/>
      <c r="FC31" s="4043"/>
      <c r="FD31" s="1939"/>
      <c r="FE31" s="1939"/>
      <c r="FF31" s="1939"/>
      <c r="FG31" s="1939"/>
      <c r="FH31" s="1939"/>
      <c r="FI31" s="1946"/>
      <c r="FJ31" s="1966"/>
      <c r="FK31" s="1939"/>
      <c r="FL31" s="1939"/>
      <c r="FM31" s="1939"/>
      <c r="FN31" s="1939"/>
      <c r="FO31" s="1939"/>
      <c r="FP31" s="2591"/>
      <c r="FQ31" s="1968"/>
      <c r="FR31" s="3913"/>
      <c r="FS31" s="1939"/>
      <c r="FT31" s="1939"/>
      <c r="FU31" s="3913"/>
      <c r="FV31" s="2722"/>
      <c r="FW31" s="3913"/>
      <c r="FX31" s="2591"/>
      <c r="FY31" s="2591"/>
      <c r="FZ31" s="2591"/>
      <c r="GA31" s="2591"/>
      <c r="GB31" s="2591"/>
      <c r="GC31" s="2591"/>
      <c r="GD31" s="2706"/>
      <c r="GE31" s="2591"/>
      <c r="GF31" s="2591"/>
      <c r="GG31" s="2591"/>
      <c r="GH31" s="2591"/>
      <c r="GI31" s="2591"/>
      <c r="GJ31" s="2591"/>
      <c r="GK31" s="2355"/>
      <c r="GL31" s="3913"/>
      <c r="GM31" s="2591"/>
      <c r="GN31" s="2591"/>
      <c r="GO31" s="3913"/>
      <c r="GP31" s="1967"/>
      <c r="GQ31" s="4062"/>
      <c r="GR31" s="1939"/>
      <c r="GS31" s="1939"/>
      <c r="GT31" s="1939"/>
      <c r="GU31" s="1946"/>
      <c r="GV31" s="1968"/>
      <c r="GW31" s="1964"/>
      <c r="GX31" s="1939"/>
      <c r="GY31" s="1946"/>
      <c r="GZ31" s="1966"/>
      <c r="HA31" s="1939"/>
      <c r="HB31" s="1939"/>
      <c r="HC31" s="1946"/>
      <c r="HD31" s="1968"/>
      <c r="HE31" s="3919"/>
      <c r="HF31" s="1939"/>
      <c r="HG31" s="1939"/>
      <c r="HH31" s="1939"/>
      <c r="HI31" s="1946"/>
      <c r="HJ31" s="1968"/>
      <c r="HK31" s="1964"/>
      <c r="HL31" s="1939"/>
      <c r="HM31" s="1946"/>
      <c r="HN31" s="1966"/>
      <c r="HO31" s="1939"/>
      <c r="HP31" s="1939"/>
      <c r="HQ31" s="1946"/>
      <c r="HR31" s="1968"/>
      <c r="HS31" s="3919"/>
      <c r="HT31" s="1969"/>
      <c r="HU31" s="1969"/>
      <c r="HV31" s="1969"/>
      <c r="HW31" s="1949"/>
      <c r="HX31" s="1970"/>
      <c r="HY31" s="1971"/>
      <c r="HZ31" s="1969"/>
      <c r="IA31" s="1949"/>
      <c r="IB31" s="1972"/>
      <c r="IC31" s="1969"/>
      <c r="ID31" s="1969"/>
      <c r="IE31" s="1949"/>
      <c r="IF31" s="1970"/>
      <c r="IG31" s="3929"/>
      <c r="IH31" s="1969"/>
      <c r="II31" s="1969"/>
      <c r="IJ31" s="1969"/>
      <c r="IK31" s="1949"/>
      <c r="IL31" s="1970"/>
      <c r="IM31" s="1971"/>
      <c r="IN31" s="1969"/>
      <c r="IO31" s="1949"/>
      <c r="IP31" s="1972"/>
      <c r="IQ31" s="1969"/>
      <c r="IR31" s="1969"/>
      <c r="IS31" s="1949"/>
      <c r="IT31" s="1970"/>
      <c r="IU31" s="3128"/>
      <c r="IV31" s="2406"/>
      <c r="IW31" s="3937"/>
      <c r="IX31" s="1973"/>
      <c r="IY31" s="1949"/>
      <c r="IZ31" s="1949"/>
      <c r="JA31" s="3043"/>
      <c r="JB31" s="1973"/>
      <c r="JC31" s="1973"/>
      <c r="JD31" s="1973"/>
      <c r="JE31" s="1973"/>
      <c r="JF31" s="1973"/>
      <c r="JG31" s="1973"/>
      <c r="JH31" s="3940"/>
      <c r="JI31" s="2844"/>
      <c r="JJ31" s="2844"/>
      <c r="JK31" s="2844"/>
      <c r="JL31" s="2844"/>
      <c r="JM31" s="2844"/>
      <c r="JN31" s="2844"/>
      <c r="JO31" s="3944"/>
      <c r="JP31" s="1973"/>
      <c r="JQ31" s="1973"/>
      <c r="JR31" s="1973"/>
      <c r="JS31" s="1973"/>
      <c r="JT31" s="1973"/>
      <c r="JU31" s="1973"/>
      <c r="JV31" s="3901"/>
      <c r="JW31" s="2730"/>
      <c r="JX31" s="1973"/>
      <c r="JY31" s="1973"/>
      <c r="JZ31" s="1973"/>
      <c r="KA31" s="1973"/>
      <c r="KB31" s="1973"/>
      <c r="KC31" s="1973"/>
      <c r="KD31" s="5227"/>
      <c r="KE31" s="1973"/>
      <c r="KF31" s="1973"/>
      <c r="KG31" s="1973"/>
      <c r="KH31" s="5451"/>
      <c r="KI31" s="2780"/>
      <c r="KJ31" s="2780"/>
      <c r="KK31" s="2780"/>
      <c r="KL31" s="2799"/>
      <c r="KM31" s="2780"/>
      <c r="KN31" s="2780"/>
      <c r="KO31" s="5094"/>
      <c r="KP31" s="2780"/>
      <c r="KQ31" s="5180"/>
      <c r="KR31" s="4070"/>
      <c r="KS31" s="2972"/>
      <c r="KU31" s="3579"/>
      <c r="LC31" s="3580"/>
      <c r="LL31" s="2170"/>
    </row>
    <row r="32" spans="2:324">
      <c r="B32" s="1899">
        <v>33024</v>
      </c>
      <c r="C32" s="1900"/>
      <c r="D32" s="1900"/>
      <c r="E32" s="1900"/>
      <c r="F32" s="1902"/>
      <c r="G32" s="1902"/>
      <c r="H32" s="1902"/>
      <c r="I32" s="1903"/>
      <c r="J32" s="1902"/>
      <c r="K32" s="1902"/>
      <c r="L32" s="1902"/>
      <c r="M32" s="1904"/>
      <c r="N32" s="2147"/>
      <c r="O32" s="2147"/>
      <c r="P32" s="2147"/>
      <c r="Q32" s="2147"/>
      <c r="R32" s="2386"/>
      <c r="S32" s="1905"/>
      <c r="T32" s="1901"/>
      <c r="U32" s="1901"/>
      <c r="V32" s="1901"/>
      <c r="W32" s="1901"/>
      <c r="X32" s="2430"/>
      <c r="Y32" s="1901"/>
      <c r="Z32" s="1901"/>
      <c r="AA32" s="2436"/>
      <c r="AB32" s="4153"/>
      <c r="AC32" s="4153"/>
      <c r="AD32" s="4153"/>
      <c r="AE32" s="4153"/>
      <c r="AF32" s="3078"/>
      <c r="AG32" s="1907"/>
      <c r="AH32" s="2354"/>
      <c r="AI32" s="1908"/>
      <c r="AJ32" s="2354"/>
      <c r="AK32" s="2849"/>
      <c r="AL32" s="1907"/>
      <c r="AM32" s="2354"/>
      <c r="AN32" s="1908"/>
      <c r="AO32" s="2354"/>
      <c r="AP32" s="1909"/>
      <c r="AQ32" s="1910"/>
      <c r="AR32" s="1910"/>
      <c r="AS32" s="1910"/>
      <c r="AT32" s="1909"/>
      <c r="AU32" s="4011"/>
      <c r="AV32" s="3992"/>
      <c r="AW32" s="3099"/>
      <c r="AX32" s="1900"/>
      <c r="AY32" s="1911"/>
      <c r="AZ32" s="1911"/>
      <c r="BA32" s="1911"/>
      <c r="BB32" s="1912"/>
      <c r="BC32" s="1913"/>
      <c r="BD32" s="1913"/>
      <c r="BE32" s="1913"/>
      <c r="BF32" s="1914"/>
      <c r="BG32" s="2380"/>
      <c r="BH32" s="2380"/>
      <c r="BI32" s="2380"/>
      <c r="BJ32" s="2380"/>
      <c r="BK32" s="1914"/>
      <c r="BL32" s="4149"/>
      <c r="BM32" s="4139"/>
      <c r="BN32" s="2826"/>
      <c r="BO32" s="1911"/>
      <c r="BP32" s="1911"/>
      <c r="BQ32" s="1917"/>
      <c r="BR32" s="4139"/>
      <c r="BS32" s="2826"/>
      <c r="BT32" s="1911"/>
      <c r="BU32" s="1911"/>
      <c r="BV32" s="1917"/>
      <c r="BW32" s="1918"/>
      <c r="BX32" s="1919"/>
      <c r="BY32" s="1920"/>
      <c r="BZ32" s="1921"/>
      <c r="CA32" s="1922"/>
      <c r="CB32" s="1919"/>
      <c r="CC32" s="1920"/>
      <c r="CD32" s="1920"/>
      <c r="CE32" s="1918"/>
      <c r="CF32" s="1919"/>
      <c r="CG32" s="1920"/>
      <c r="CH32" s="1920"/>
      <c r="CI32" s="2558"/>
      <c r="CJ32" s="4650"/>
      <c r="CK32" s="4650"/>
      <c r="CL32" s="4650"/>
      <c r="CM32" s="2362"/>
      <c r="CN32" s="1908"/>
      <c r="CO32" s="2374"/>
      <c r="CP32" s="1908"/>
      <c r="CQ32" s="1908"/>
      <c r="CR32" s="1908"/>
      <c r="CS32" s="3020"/>
      <c r="CT32" s="2362"/>
      <c r="CU32" s="2374"/>
      <c r="CV32" s="2574"/>
      <c r="CW32" s="1908"/>
      <c r="CX32" s="2362"/>
      <c r="CY32" s="4019"/>
      <c r="CZ32" s="1907"/>
      <c r="DA32" s="1907"/>
      <c r="DB32" s="1907"/>
      <c r="DC32" s="1907"/>
      <c r="DD32" s="1907"/>
      <c r="DE32" s="1907"/>
      <c r="DF32" s="2340"/>
      <c r="DG32" s="1907"/>
      <c r="DH32" s="3904"/>
      <c r="DI32" s="1907"/>
      <c r="DJ32" s="1907"/>
      <c r="DK32" s="1907"/>
      <c r="DL32" s="1907"/>
      <c r="DM32" s="1907"/>
      <c r="DN32" s="1907"/>
      <c r="DO32" s="2354"/>
      <c r="DP32" s="1908"/>
      <c r="DQ32" s="3908"/>
      <c r="DR32" s="1924"/>
      <c r="DS32" s="1908"/>
      <c r="DT32" s="1908"/>
      <c r="DU32" s="1908"/>
      <c r="DV32" s="1908"/>
      <c r="DW32" s="1908"/>
      <c r="DX32" s="1908"/>
      <c r="DY32" s="1908"/>
      <c r="DZ32" s="3908"/>
      <c r="EA32" s="1907"/>
      <c r="EB32" s="1907"/>
      <c r="EC32" s="3114"/>
      <c r="ED32" s="1908"/>
      <c r="EE32" s="1908"/>
      <c r="EF32" s="1908"/>
      <c r="EG32" s="1908"/>
      <c r="EH32" s="1908"/>
      <c r="EI32" s="1908"/>
      <c r="EJ32" s="1908"/>
      <c r="EK32" s="1923"/>
      <c r="EL32" s="1908"/>
      <c r="EM32" s="1908"/>
      <c r="EN32" s="1908"/>
      <c r="EO32" s="1908"/>
      <c r="EP32" s="1908"/>
      <c r="EQ32" s="1908"/>
      <c r="ER32" s="1908"/>
      <c r="ES32" s="1925"/>
      <c r="ET32" s="1900"/>
      <c r="EU32" s="1900"/>
      <c r="EV32" s="1900"/>
      <c r="EW32" s="1926"/>
      <c r="EX32" s="1900"/>
      <c r="EY32" s="1927"/>
      <c r="EZ32" s="1900"/>
      <c r="FA32" s="1927"/>
      <c r="FB32" s="1915"/>
      <c r="FC32" s="4042"/>
      <c r="FD32" s="1900"/>
      <c r="FE32" s="1900"/>
      <c r="FF32" s="1900"/>
      <c r="FG32" s="1900"/>
      <c r="FH32" s="1900"/>
      <c r="FI32" s="1908"/>
      <c r="FJ32" s="1928"/>
      <c r="FK32" s="1900"/>
      <c r="FL32" s="1900"/>
      <c r="FM32" s="1900"/>
      <c r="FN32" s="1900"/>
      <c r="FO32" s="1900"/>
      <c r="FP32" s="2588"/>
      <c r="FQ32" s="1930"/>
      <c r="FR32" s="3912"/>
      <c r="FS32" s="1900"/>
      <c r="FT32" s="1900"/>
      <c r="FU32" s="3912"/>
      <c r="FV32" s="2721"/>
      <c r="FW32" s="3912"/>
      <c r="FX32" s="2588"/>
      <c r="FY32" s="2588"/>
      <c r="FZ32" s="2588"/>
      <c r="GA32" s="2588"/>
      <c r="GB32" s="2588"/>
      <c r="GC32" s="2588"/>
      <c r="GD32" s="2705"/>
      <c r="GE32" s="2588"/>
      <c r="GF32" s="2588"/>
      <c r="GG32" s="2588"/>
      <c r="GH32" s="2588"/>
      <c r="GI32" s="2588"/>
      <c r="GJ32" s="2588"/>
      <c r="GK32" s="2354"/>
      <c r="GL32" s="3912"/>
      <c r="GM32" s="2588"/>
      <c r="GN32" s="2588"/>
      <c r="GO32" s="3912"/>
      <c r="GP32" s="1929"/>
      <c r="GQ32" s="4061"/>
      <c r="GR32" s="1900"/>
      <c r="GS32" s="1900"/>
      <c r="GT32" s="1900"/>
      <c r="GU32" s="1908"/>
      <c r="GV32" s="1930"/>
      <c r="GW32" s="1931"/>
      <c r="GX32" s="1900"/>
      <c r="GY32" s="1908"/>
      <c r="GZ32" s="1928"/>
      <c r="HA32" s="1900"/>
      <c r="HB32" s="1900"/>
      <c r="HC32" s="1908"/>
      <c r="HD32" s="1930"/>
      <c r="HE32" s="3918"/>
      <c r="HF32" s="1900"/>
      <c r="HG32" s="1900"/>
      <c r="HH32" s="1900"/>
      <c r="HI32" s="1908"/>
      <c r="HJ32" s="1930"/>
      <c r="HK32" s="1931"/>
      <c r="HL32" s="1900"/>
      <c r="HM32" s="1908"/>
      <c r="HN32" s="1928"/>
      <c r="HO32" s="1900"/>
      <c r="HP32" s="1900"/>
      <c r="HQ32" s="1908"/>
      <c r="HR32" s="1930"/>
      <c r="HS32" s="3918"/>
      <c r="HT32" s="1932"/>
      <c r="HU32" s="1932"/>
      <c r="HV32" s="1932"/>
      <c r="HW32" s="1911"/>
      <c r="HX32" s="1933"/>
      <c r="HY32" s="1934"/>
      <c r="HZ32" s="1932"/>
      <c r="IA32" s="1911"/>
      <c r="IB32" s="1935"/>
      <c r="IC32" s="1932"/>
      <c r="ID32" s="1932"/>
      <c r="IE32" s="1911"/>
      <c r="IF32" s="1933"/>
      <c r="IG32" s="3928"/>
      <c r="IH32" s="1932"/>
      <c r="II32" s="1932"/>
      <c r="IJ32" s="1932"/>
      <c r="IK32" s="1911"/>
      <c r="IL32" s="1933"/>
      <c r="IM32" s="1934"/>
      <c r="IN32" s="1932"/>
      <c r="IO32" s="1911"/>
      <c r="IP32" s="1935"/>
      <c r="IQ32" s="1932"/>
      <c r="IR32" s="1932"/>
      <c r="IS32" s="1911"/>
      <c r="IT32" s="1933"/>
      <c r="IU32" s="3127"/>
      <c r="IV32" s="2405"/>
      <c r="IW32" s="3936"/>
      <c r="IX32" s="1936"/>
      <c r="IY32" s="1911"/>
      <c r="IZ32" s="1911"/>
      <c r="JA32" s="3042"/>
      <c r="JB32" s="1936"/>
      <c r="JC32" s="1936"/>
      <c r="JD32" s="1936"/>
      <c r="JE32" s="1936"/>
      <c r="JF32" s="1936"/>
      <c r="JG32" s="1936"/>
      <c r="JH32" s="3939"/>
      <c r="JI32" s="2843"/>
      <c r="JJ32" s="2843"/>
      <c r="JK32" s="2843"/>
      <c r="JL32" s="2843"/>
      <c r="JM32" s="2843"/>
      <c r="JN32" s="2843"/>
      <c r="JO32" s="3943"/>
      <c r="JP32" s="1936"/>
      <c r="JQ32" s="1936"/>
      <c r="JR32" s="1936"/>
      <c r="JS32" s="1936"/>
      <c r="JT32" s="1936"/>
      <c r="JU32" s="1936"/>
      <c r="JV32" s="3900"/>
      <c r="JW32" s="2731"/>
      <c r="JX32" s="1936"/>
      <c r="JY32" s="1936"/>
      <c r="JZ32" s="1936"/>
      <c r="KA32" s="1936"/>
      <c r="KB32" s="1936"/>
      <c r="KC32" s="1936"/>
      <c r="KD32" s="5226"/>
      <c r="KE32" s="5436">
        <v>3.6</v>
      </c>
      <c r="KF32" s="5436">
        <v>5.0999999999999996</v>
      </c>
      <c r="KG32" s="5436">
        <v>21.9</v>
      </c>
      <c r="KH32" s="5450">
        <v>28.9</v>
      </c>
      <c r="KI32" s="2608"/>
      <c r="KJ32" s="2608"/>
      <c r="KK32" s="2608"/>
      <c r="KL32" s="2798"/>
      <c r="KM32" s="2608"/>
      <c r="KN32" s="2608"/>
      <c r="KO32" s="5118"/>
      <c r="KP32" s="5126"/>
      <c r="KQ32" s="5179"/>
      <c r="KR32" s="4069"/>
      <c r="KS32" s="2971"/>
      <c r="KU32" s="3579"/>
      <c r="LC32" s="3580"/>
      <c r="LL32" s="2170"/>
    </row>
    <row r="33" spans="2:324">
      <c r="B33" s="1975">
        <v>33054</v>
      </c>
      <c r="C33" s="1976"/>
      <c r="D33" s="1976"/>
      <c r="E33" s="1976"/>
      <c r="F33" s="1978"/>
      <c r="G33" s="1978"/>
      <c r="H33" s="1978"/>
      <c r="I33" s="1979"/>
      <c r="J33" s="1978"/>
      <c r="K33" s="1978"/>
      <c r="L33" s="1978"/>
      <c r="M33" s="1980"/>
      <c r="N33" s="2163"/>
      <c r="O33" s="2163"/>
      <c r="P33" s="2163"/>
      <c r="Q33" s="2163"/>
      <c r="R33" s="2388"/>
      <c r="S33" s="1981"/>
      <c r="T33" s="1977"/>
      <c r="U33" s="1977"/>
      <c r="V33" s="1977"/>
      <c r="W33" s="1977"/>
      <c r="X33" s="2432"/>
      <c r="Y33" s="1977"/>
      <c r="Z33" s="1977"/>
      <c r="AA33" s="2438"/>
      <c r="AB33" s="4155"/>
      <c r="AC33" s="4155"/>
      <c r="AD33" s="4155"/>
      <c r="AE33" s="4155"/>
      <c r="AF33" s="3080"/>
      <c r="AG33" s="1982"/>
      <c r="AH33" s="2356"/>
      <c r="AI33" s="1983"/>
      <c r="AJ33" s="2356"/>
      <c r="AK33" s="2851"/>
      <c r="AL33" s="1982"/>
      <c r="AM33" s="2356"/>
      <c r="AN33" s="1983"/>
      <c r="AO33" s="2356"/>
      <c r="AP33" s="1984"/>
      <c r="AQ33" s="1985"/>
      <c r="AR33" s="1985"/>
      <c r="AS33" s="1985"/>
      <c r="AT33" s="1984"/>
      <c r="AU33" s="4013"/>
      <c r="AV33" s="3994"/>
      <c r="AW33" s="3101"/>
      <c r="AX33" s="1976"/>
      <c r="AY33" s="1986"/>
      <c r="AZ33" s="1986"/>
      <c r="BA33" s="1986"/>
      <c r="BB33" s="1987"/>
      <c r="BC33" s="1988"/>
      <c r="BD33" s="1988"/>
      <c r="BE33" s="1988"/>
      <c r="BF33" s="1989"/>
      <c r="BG33" s="2382"/>
      <c r="BH33" s="2382"/>
      <c r="BI33" s="2382"/>
      <c r="BJ33" s="2382"/>
      <c r="BK33" s="1989"/>
      <c r="BL33" s="2382"/>
      <c r="BM33" s="4141"/>
      <c r="BN33" s="2828"/>
      <c r="BO33" s="1986"/>
      <c r="BP33" s="1986"/>
      <c r="BQ33" s="1992"/>
      <c r="BR33" s="4141"/>
      <c r="BS33" s="2828"/>
      <c r="BT33" s="1986"/>
      <c r="BU33" s="1986"/>
      <c r="BV33" s="1992"/>
      <c r="BW33" s="1993"/>
      <c r="BX33" s="1994"/>
      <c r="BY33" s="1995"/>
      <c r="BZ33" s="1996"/>
      <c r="CA33" s="1997"/>
      <c r="CB33" s="1994"/>
      <c r="CC33" s="1995"/>
      <c r="CD33" s="1995"/>
      <c r="CE33" s="1993"/>
      <c r="CF33" s="1994"/>
      <c r="CG33" s="1995"/>
      <c r="CH33" s="1995"/>
      <c r="CI33" s="2560"/>
      <c r="CJ33" s="1995"/>
      <c r="CK33" s="1995"/>
      <c r="CL33" s="1995"/>
      <c r="CM33" s="2364"/>
      <c r="CN33" s="1983"/>
      <c r="CO33" s="2376"/>
      <c r="CP33" s="1983"/>
      <c r="CQ33" s="1983"/>
      <c r="CR33" s="1983"/>
      <c r="CS33" s="3022"/>
      <c r="CT33" s="2364"/>
      <c r="CU33" s="2376"/>
      <c r="CV33" s="2576"/>
      <c r="CW33" s="1983"/>
      <c r="CX33" s="2364"/>
      <c r="CY33" s="4021"/>
      <c r="CZ33" s="1982"/>
      <c r="DA33" s="1982"/>
      <c r="DB33" s="1982"/>
      <c r="DC33" s="1982"/>
      <c r="DD33" s="1982"/>
      <c r="DE33" s="1982"/>
      <c r="DF33" s="2342"/>
      <c r="DG33" s="1982"/>
      <c r="DH33" s="3906"/>
      <c r="DI33" s="1982"/>
      <c r="DJ33" s="1982"/>
      <c r="DK33" s="1982"/>
      <c r="DL33" s="1982"/>
      <c r="DM33" s="1982"/>
      <c r="DN33" s="1982"/>
      <c r="DO33" s="2356"/>
      <c r="DP33" s="1983"/>
      <c r="DQ33" s="3910"/>
      <c r="DR33" s="1999"/>
      <c r="DS33" s="1983"/>
      <c r="DT33" s="1983"/>
      <c r="DU33" s="1983"/>
      <c r="DV33" s="1983"/>
      <c r="DW33" s="1983"/>
      <c r="DX33" s="1983"/>
      <c r="DY33" s="1983"/>
      <c r="DZ33" s="3910"/>
      <c r="EA33" s="1982"/>
      <c r="EB33" s="1982"/>
      <c r="EC33" s="3116"/>
      <c r="ED33" s="1983"/>
      <c r="EE33" s="1983"/>
      <c r="EF33" s="1983"/>
      <c r="EG33" s="1983"/>
      <c r="EH33" s="1983"/>
      <c r="EI33" s="1983"/>
      <c r="EJ33" s="1983"/>
      <c r="EK33" s="1998"/>
      <c r="EL33" s="1983"/>
      <c r="EM33" s="1983"/>
      <c r="EN33" s="1983"/>
      <c r="EO33" s="1983"/>
      <c r="EP33" s="1983"/>
      <c r="EQ33" s="1983"/>
      <c r="ER33" s="1983"/>
      <c r="ES33" s="2000"/>
      <c r="ET33" s="1976"/>
      <c r="EU33" s="1976"/>
      <c r="EV33" s="1976"/>
      <c r="EW33" s="2001"/>
      <c r="EX33" s="1976"/>
      <c r="EY33" s="2002"/>
      <c r="EZ33" s="1976"/>
      <c r="FA33" s="2002"/>
      <c r="FB33" s="1990"/>
      <c r="FC33" s="4044"/>
      <c r="FD33" s="1976"/>
      <c r="FE33" s="1976"/>
      <c r="FF33" s="1976"/>
      <c r="FG33" s="1976"/>
      <c r="FH33" s="1976"/>
      <c r="FI33" s="1983"/>
      <c r="FJ33" s="2003"/>
      <c r="FK33" s="1976"/>
      <c r="FL33" s="1976"/>
      <c r="FM33" s="1976"/>
      <c r="FN33" s="1976"/>
      <c r="FO33" s="1976"/>
      <c r="FP33" s="2597"/>
      <c r="FQ33" s="2005"/>
      <c r="FR33" s="3914"/>
      <c r="FS33" s="1976"/>
      <c r="FT33" s="1976"/>
      <c r="FU33" s="3914"/>
      <c r="FV33" s="2723"/>
      <c r="FW33" s="3914"/>
      <c r="FX33" s="2597"/>
      <c r="FY33" s="2597"/>
      <c r="FZ33" s="2597"/>
      <c r="GA33" s="2597"/>
      <c r="GB33" s="2597"/>
      <c r="GC33" s="2597"/>
      <c r="GD33" s="2707"/>
      <c r="GE33" s="2597"/>
      <c r="GF33" s="2597"/>
      <c r="GG33" s="2597"/>
      <c r="GH33" s="2597"/>
      <c r="GI33" s="2597"/>
      <c r="GJ33" s="2597"/>
      <c r="GK33" s="2356"/>
      <c r="GL33" s="3914"/>
      <c r="GM33" s="2597"/>
      <c r="GN33" s="2597"/>
      <c r="GO33" s="3914"/>
      <c r="GP33" s="2004"/>
      <c r="GQ33" s="4063"/>
      <c r="GR33" s="1976"/>
      <c r="GS33" s="1976"/>
      <c r="GT33" s="1976"/>
      <c r="GU33" s="1983"/>
      <c r="GV33" s="2005"/>
      <c r="GW33" s="2001"/>
      <c r="GX33" s="1976"/>
      <c r="GY33" s="1983"/>
      <c r="GZ33" s="2003"/>
      <c r="HA33" s="1976"/>
      <c r="HB33" s="1976"/>
      <c r="HC33" s="1983"/>
      <c r="HD33" s="2005"/>
      <c r="HE33" s="3920"/>
      <c r="HF33" s="1976"/>
      <c r="HG33" s="1976"/>
      <c r="HH33" s="1976"/>
      <c r="HI33" s="1983"/>
      <c r="HJ33" s="2005"/>
      <c r="HK33" s="2001"/>
      <c r="HL33" s="1976"/>
      <c r="HM33" s="1983"/>
      <c r="HN33" s="2003"/>
      <c r="HO33" s="1976"/>
      <c r="HP33" s="1976"/>
      <c r="HQ33" s="1983"/>
      <c r="HR33" s="2005"/>
      <c r="HS33" s="3920"/>
      <c r="HT33" s="2006"/>
      <c r="HU33" s="2006"/>
      <c r="HV33" s="2006"/>
      <c r="HW33" s="1986"/>
      <c r="HX33" s="2007"/>
      <c r="HY33" s="2008"/>
      <c r="HZ33" s="2006"/>
      <c r="IA33" s="1986"/>
      <c r="IB33" s="2009"/>
      <c r="IC33" s="2006"/>
      <c r="ID33" s="2006"/>
      <c r="IE33" s="1986"/>
      <c r="IF33" s="2007"/>
      <c r="IG33" s="3930"/>
      <c r="IH33" s="2006"/>
      <c r="II33" s="2006"/>
      <c r="IJ33" s="2006"/>
      <c r="IK33" s="1986"/>
      <c r="IL33" s="2007"/>
      <c r="IM33" s="2008"/>
      <c r="IN33" s="2006"/>
      <c r="IO33" s="1986"/>
      <c r="IP33" s="2009"/>
      <c r="IQ33" s="2006"/>
      <c r="IR33" s="2006"/>
      <c r="IS33" s="1986"/>
      <c r="IT33" s="2007"/>
      <c r="IU33" s="3129"/>
      <c r="IV33" s="2407"/>
      <c r="IW33" s="3936"/>
      <c r="IX33" s="2010"/>
      <c r="IY33" s="1986"/>
      <c r="IZ33" s="1986"/>
      <c r="JA33" s="3044"/>
      <c r="JB33" s="2010"/>
      <c r="JC33" s="2010"/>
      <c r="JD33" s="2010"/>
      <c r="JE33" s="2010"/>
      <c r="JF33" s="2010"/>
      <c r="JG33" s="2010"/>
      <c r="JH33" s="3941"/>
      <c r="JI33" s="2845"/>
      <c r="JJ33" s="2845"/>
      <c r="JK33" s="2845"/>
      <c r="JL33" s="2845"/>
      <c r="JM33" s="2845"/>
      <c r="JN33" s="2845"/>
      <c r="JO33" s="3945"/>
      <c r="JP33" s="2010"/>
      <c r="JQ33" s="2010"/>
      <c r="JR33" s="2010"/>
      <c r="JS33" s="2010"/>
      <c r="JT33" s="2010"/>
      <c r="JU33" s="2010"/>
      <c r="JV33" s="3902"/>
      <c r="JW33" s="2729"/>
      <c r="JX33" s="2010"/>
      <c r="JY33" s="2010"/>
      <c r="JZ33" s="2010"/>
      <c r="KA33" s="2010"/>
      <c r="KB33" s="2010"/>
      <c r="KC33" s="2010"/>
      <c r="KD33" s="5228"/>
      <c r="KE33" s="2010"/>
      <c r="KF33" s="2010"/>
      <c r="KG33" s="2010"/>
      <c r="KH33" s="5452"/>
      <c r="KI33" s="2781"/>
      <c r="KJ33" s="2781"/>
      <c r="KK33" s="2781"/>
      <c r="KL33" s="2800"/>
      <c r="KM33" s="2781"/>
      <c r="KN33" s="2781"/>
      <c r="KO33" s="5159"/>
      <c r="KP33" s="2781"/>
      <c r="KQ33" s="5181"/>
      <c r="KR33" s="4071"/>
      <c r="KS33" s="2973"/>
      <c r="KU33" s="3584"/>
      <c r="KV33" s="3585"/>
      <c r="KW33" s="3585"/>
      <c r="KX33" s="3585"/>
      <c r="KY33" s="3585"/>
      <c r="KZ33" s="3585"/>
      <c r="LA33" s="3585"/>
      <c r="LB33" s="3585"/>
      <c r="LC33" s="3586"/>
      <c r="LL33" s="2170"/>
    </row>
    <row r="34" spans="2:324">
      <c r="B34" s="1938">
        <v>33085</v>
      </c>
      <c r="C34" s="1939"/>
      <c r="D34" s="1939"/>
      <c r="E34" s="1939"/>
      <c r="F34" s="1941"/>
      <c r="G34" s="1941"/>
      <c r="H34" s="1941"/>
      <c r="I34" s="1942"/>
      <c r="J34" s="1941"/>
      <c r="K34" s="1941"/>
      <c r="L34" s="1941"/>
      <c r="M34" s="1943"/>
      <c r="N34" s="2155"/>
      <c r="O34" s="2155"/>
      <c r="P34" s="2155"/>
      <c r="Q34" s="2155"/>
      <c r="R34" s="2387"/>
      <c r="S34" s="1944"/>
      <c r="T34" s="1940"/>
      <c r="U34" s="1940"/>
      <c r="V34" s="1940"/>
      <c r="W34" s="1940"/>
      <c r="X34" s="2431"/>
      <c r="Y34" s="1940"/>
      <c r="Z34" s="1940"/>
      <c r="AA34" s="2437"/>
      <c r="AB34" s="4154"/>
      <c r="AC34" s="4154"/>
      <c r="AD34" s="4154"/>
      <c r="AE34" s="4154"/>
      <c r="AF34" s="3079"/>
      <c r="AG34" s="1945"/>
      <c r="AH34" s="2355"/>
      <c r="AI34" s="1946"/>
      <c r="AJ34" s="2355"/>
      <c r="AK34" s="2850"/>
      <c r="AL34" s="1945"/>
      <c r="AM34" s="2355"/>
      <c r="AN34" s="1946"/>
      <c r="AO34" s="2355"/>
      <c r="AP34" s="1947"/>
      <c r="AQ34" s="1948"/>
      <c r="AR34" s="1948"/>
      <c r="AS34" s="1948"/>
      <c r="AT34" s="1947"/>
      <c r="AU34" s="4012"/>
      <c r="AV34" s="3993"/>
      <c r="AW34" s="3100"/>
      <c r="AX34" s="1939"/>
      <c r="AY34" s="1949"/>
      <c r="AZ34" s="1949"/>
      <c r="BA34" s="1949"/>
      <c r="BB34" s="1950"/>
      <c r="BC34" s="1951"/>
      <c r="BD34" s="1951"/>
      <c r="BE34" s="1951"/>
      <c r="BF34" s="1952"/>
      <c r="BG34" s="2381"/>
      <c r="BH34" s="2381"/>
      <c r="BI34" s="2381"/>
      <c r="BJ34" s="2381"/>
      <c r="BK34" s="1952"/>
      <c r="BL34" s="2381"/>
      <c r="BM34" s="4140"/>
      <c r="BN34" s="2827"/>
      <c r="BO34" s="1949"/>
      <c r="BP34" s="1949"/>
      <c r="BQ34" s="1955"/>
      <c r="BR34" s="4140"/>
      <c r="BS34" s="2827"/>
      <c r="BT34" s="1949"/>
      <c r="BU34" s="1949"/>
      <c r="BV34" s="1955"/>
      <c r="BW34" s="1956"/>
      <c r="BX34" s="1957"/>
      <c r="BY34" s="1958"/>
      <c r="BZ34" s="1959"/>
      <c r="CA34" s="1960"/>
      <c r="CB34" s="1957"/>
      <c r="CC34" s="1958"/>
      <c r="CD34" s="1958"/>
      <c r="CE34" s="1956"/>
      <c r="CF34" s="1957"/>
      <c r="CG34" s="1958"/>
      <c r="CH34" s="1958"/>
      <c r="CI34" s="2559"/>
      <c r="CJ34" s="1958"/>
      <c r="CK34" s="1958"/>
      <c r="CL34" s="1958"/>
      <c r="CM34" s="2363"/>
      <c r="CN34" s="1946"/>
      <c r="CO34" s="2375"/>
      <c r="CP34" s="1946"/>
      <c r="CQ34" s="1946"/>
      <c r="CR34" s="1946"/>
      <c r="CS34" s="3021"/>
      <c r="CT34" s="2363"/>
      <c r="CU34" s="2375"/>
      <c r="CV34" s="2575"/>
      <c r="CW34" s="1946"/>
      <c r="CX34" s="2363"/>
      <c r="CY34" s="4020"/>
      <c r="CZ34" s="1945"/>
      <c r="DA34" s="1945"/>
      <c r="DB34" s="1945"/>
      <c r="DC34" s="1945"/>
      <c r="DD34" s="1945"/>
      <c r="DE34" s="1945"/>
      <c r="DF34" s="2341"/>
      <c r="DG34" s="1945"/>
      <c r="DH34" s="3905"/>
      <c r="DI34" s="1945"/>
      <c r="DJ34" s="1945"/>
      <c r="DK34" s="1945"/>
      <c r="DL34" s="1945"/>
      <c r="DM34" s="1945"/>
      <c r="DN34" s="1945"/>
      <c r="DO34" s="2355"/>
      <c r="DP34" s="1946"/>
      <c r="DQ34" s="3909"/>
      <c r="DR34" s="1962"/>
      <c r="DS34" s="1946"/>
      <c r="DT34" s="1946"/>
      <c r="DU34" s="1946"/>
      <c r="DV34" s="1946"/>
      <c r="DW34" s="1946"/>
      <c r="DX34" s="1946"/>
      <c r="DY34" s="1946"/>
      <c r="DZ34" s="3909"/>
      <c r="EA34" s="1945"/>
      <c r="EB34" s="1945"/>
      <c r="EC34" s="3115"/>
      <c r="ED34" s="1946"/>
      <c r="EE34" s="1946"/>
      <c r="EF34" s="1946"/>
      <c r="EG34" s="1946"/>
      <c r="EH34" s="1946"/>
      <c r="EI34" s="1946"/>
      <c r="EJ34" s="1946"/>
      <c r="EK34" s="1961"/>
      <c r="EL34" s="1946"/>
      <c r="EM34" s="1946"/>
      <c r="EN34" s="1946"/>
      <c r="EO34" s="1946"/>
      <c r="EP34" s="1946"/>
      <c r="EQ34" s="1946"/>
      <c r="ER34" s="1946"/>
      <c r="ES34" s="1963"/>
      <c r="ET34" s="1939"/>
      <c r="EU34" s="1939"/>
      <c r="EV34" s="1939"/>
      <c r="EW34" s="1964"/>
      <c r="EX34" s="1939"/>
      <c r="EY34" s="1965"/>
      <c r="EZ34" s="1939"/>
      <c r="FA34" s="1965"/>
      <c r="FB34" s="1953"/>
      <c r="FC34" s="4043"/>
      <c r="FD34" s="1939"/>
      <c r="FE34" s="1939"/>
      <c r="FF34" s="1939"/>
      <c r="FG34" s="1939"/>
      <c r="FH34" s="1939"/>
      <c r="FI34" s="1946"/>
      <c r="FJ34" s="1966"/>
      <c r="FK34" s="1939"/>
      <c r="FL34" s="1939"/>
      <c r="FM34" s="1939"/>
      <c r="FN34" s="1939"/>
      <c r="FO34" s="1939"/>
      <c r="FP34" s="2591"/>
      <c r="FQ34" s="1968"/>
      <c r="FR34" s="3913"/>
      <c r="FS34" s="1939"/>
      <c r="FT34" s="1939"/>
      <c r="FU34" s="3913"/>
      <c r="FV34" s="2722"/>
      <c r="FW34" s="3913"/>
      <c r="FX34" s="2591"/>
      <c r="FY34" s="2591"/>
      <c r="FZ34" s="2591"/>
      <c r="GA34" s="2591"/>
      <c r="GB34" s="2591"/>
      <c r="GC34" s="2591"/>
      <c r="GD34" s="2706"/>
      <c r="GE34" s="2591"/>
      <c r="GF34" s="2591"/>
      <c r="GG34" s="2591"/>
      <c r="GH34" s="2591"/>
      <c r="GI34" s="2591"/>
      <c r="GJ34" s="2591"/>
      <c r="GK34" s="2355"/>
      <c r="GL34" s="3913"/>
      <c r="GM34" s="2591"/>
      <c r="GN34" s="2591"/>
      <c r="GO34" s="3913"/>
      <c r="GP34" s="1967"/>
      <c r="GQ34" s="4062"/>
      <c r="GR34" s="1939"/>
      <c r="GS34" s="1939"/>
      <c r="GT34" s="1939"/>
      <c r="GU34" s="1946"/>
      <c r="GV34" s="1968"/>
      <c r="GW34" s="1964"/>
      <c r="GX34" s="1939"/>
      <c r="GY34" s="1946"/>
      <c r="GZ34" s="1966"/>
      <c r="HA34" s="1939"/>
      <c r="HB34" s="1939"/>
      <c r="HC34" s="1946"/>
      <c r="HD34" s="1968"/>
      <c r="HE34" s="3919"/>
      <c r="HF34" s="1939"/>
      <c r="HG34" s="1939"/>
      <c r="HH34" s="1939"/>
      <c r="HI34" s="1946"/>
      <c r="HJ34" s="1968"/>
      <c r="HK34" s="1964"/>
      <c r="HL34" s="1939"/>
      <c r="HM34" s="1946"/>
      <c r="HN34" s="1966"/>
      <c r="HO34" s="1939"/>
      <c r="HP34" s="1939"/>
      <c r="HQ34" s="1946"/>
      <c r="HR34" s="1968"/>
      <c r="HS34" s="3919"/>
      <c r="HT34" s="1969"/>
      <c r="HU34" s="1969"/>
      <c r="HV34" s="1969"/>
      <c r="HW34" s="1949"/>
      <c r="HX34" s="1970"/>
      <c r="HY34" s="1971"/>
      <c r="HZ34" s="1969"/>
      <c r="IA34" s="1949"/>
      <c r="IB34" s="1972"/>
      <c r="IC34" s="1969"/>
      <c r="ID34" s="1969"/>
      <c r="IE34" s="1949"/>
      <c r="IF34" s="1970"/>
      <c r="IG34" s="3929"/>
      <c r="IH34" s="1969"/>
      <c r="II34" s="1969"/>
      <c r="IJ34" s="1969"/>
      <c r="IK34" s="1949"/>
      <c r="IL34" s="1970"/>
      <c r="IM34" s="1971"/>
      <c r="IN34" s="1969"/>
      <c r="IO34" s="1949"/>
      <c r="IP34" s="1972"/>
      <c r="IQ34" s="1969"/>
      <c r="IR34" s="1969"/>
      <c r="IS34" s="1949"/>
      <c r="IT34" s="1970"/>
      <c r="IU34" s="3128"/>
      <c r="IV34" s="2406"/>
      <c r="IW34" s="3937"/>
      <c r="IX34" s="1973"/>
      <c r="IY34" s="1949"/>
      <c r="IZ34" s="1949"/>
      <c r="JA34" s="3043"/>
      <c r="JB34" s="1973"/>
      <c r="JC34" s="1973"/>
      <c r="JD34" s="1973"/>
      <c r="JE34" s="1973"/>
      <c r="JF34" s="1973"/>
      <c r="JG34" s="1973"/>
      <c r="JH34" s="3940"/>
      <c r="JI34" s="2844"/>
      <c r="JJ34" s="2844"/>
      <c r="JK34" s="2844"/>
      <c r="JL34" s="2844"/>
      <c r="JM34" s="2844"/>
      <c r="JN34" s="2844"/>
      <c r="JO34" s="3944"/>
      <c r="JP34" s="1973"/>
      <c r="JQ34" s="1973"/>
      <c r="JR34" s="1973"/>
      <c r="JS34" s="1973"/>
      <c r="JT34" s="1973"/>
      <c r="JU34" s="1973"/>
      <c r="JV34" s="3901"/>
      <c r="JW34" s="2730"/>
      <c r="JX34" s="1973"/>
      <c r="JY34" s="1973"/>
      <c r="JZ34" s="1973"/>
      <c r="KA34" s="1973"/>
      <c r="KB34" s="1973"/>
      <c r="KC34" s="1973"/>
      <c r="KD34" s="5227"/>
      <c r="KE34" s="1973"/>
      <c r="KF34" s="1973"/>
      <c r="KG34" s="1973"/>
      <c r="KH34" s="5451"/>
      <c r="KI34" s="2780"/>
      <c r="KJ34" s="2780"/>
      <c r="KK34" s="2780"/>
      <c r="KL34" s="2799"/>
      <c r="KM34" s="2780"/>
      <c r="KN34" s="2780"/>
      <c r="KO34" s="5094"/>
      <c r="KP34" s="2780"/>
      <c r="KQ34" s="5180"/>
      <c r="KR34" s="4070"/>
      <c r="KS34" s="2972"/>
      <c r="KU34" s="3579"/>
      <c r="LC34" s="3580"/>
      <c r="LL34" s="2170"/>
    </row>
    <row r="35" spans="2:324">
      <c r="B35" s="1899">
        <v>33116</v>
      </c>
      <c r="C35" s="1900"/>
      <c r="D35" s="1900"/>
      <c r="E35" s="1900"/>
      <c r="F35" s="1902"/>
      <c r="G35" s="1902"/>
      <c r="H35" s="1902"/>
      <c r="I35" s="1903"/>
      <c r="J35" s="1902"/>
      <c r="K35" s="1902"/>
      <c r="L35" s="1902"/>
      <c r="M35" s="1904"/>
      <c r="N35" s="2147"/>
      <c r="O35" s="2147"/>
      <c r="P35" s="2147"/>
      <c r="Q35" s="2147"/>
      <c r="R35" s="2386"/>
      <c r="S35" s="1905"/>
      <c r="T35" s="1901"/>
      <c r="U35" s="1901"/>
      <c r="V35" s="1901"/>
      <c r="W35" s="1901"/>
      <c r="X35" s="2430"/>
      <c r="Y35" s="1901"/>
      <c r="Z35" s="1901"/>
      <c r="AA35" s="2436"/>
      <c r="AB35" s="4153"/>
      <c r="AC35" s="4153"/>
      <c r="AD35" s="4153"/>
      <c r="AE35" s="4153"/>
      <c r="AF35" s="3078"/>
      <c r="AG35" s="1907"/>
      <c r="AH35" s="2354"/>
      <c r="AI35" s="1908"/>
      <c r="AJ35" s="2354"/>
      <c r="AK35" s="2849"/>
      <c r="AL35" s="1907"/>
      <c r="AM35" s="2354"/>
      <c r="AN35" s="1908"/>
      <c r="AO35" s="2354"/>
      <c r="AP35" s="1909"/>
      <c r="AQ35" s="1910"/>
      <c r="AR35" s="1910"/>
      <c r="AS35" s="1910"/>
      <c r="AT35" s="1909"/>
      <c r="AU35" s="4011"/>
      <c r="AV35" s="3992"/>
      <c r="AW35" s="3099"/>
      <c r="AX35" s="1900"/>
      <c r="AY35" s="1911"/>
      <c r="AZ35" s="1911"/>
      <c r="BA35" s="1911"/>
      <c r="BB35" s="1912"/>
      <c r="BC35" s="1913"/>
      <c r="BD35" s="1913"/>
      <c r="BE35" s="1913"/>
      <c r="BF35" s="1914"/>
      <c r="BG35" s="2380"/>
      <c r="BH35" s="2380"/>
      <c r="BI35" s="2380"/>
      <c r="BJ35" s="2380"/>
      <c r="BK35" s="1914"/>
      <c r="BL35" s="4149"/>
      <c r="BM35" s="4139"/>
      <c r="BN35" s="2826"/>
      <c r="BO35" s="1911"/>
      <c r="BP35" s="1911"/>
      <c r="BQ35" s="1917"/>
      <c r="BR35" s="4139"/>
      <c r="BS35" s="2826"/>
      <c r="BT35" s="1911"/>
      <c r="BU35" s="1911"/>
      <c r="BV35" s="1917"/>
      <c r="BW35" s="1918"/>
      <c r="BX35" s="1919"/>
      <c r="BY35" s="1920"/>
      <c r="BZ35" s="1921"/>
      <c r="CA35" s="1922"/>
      <c r="CB35" s="1919"/>
      <c r="CC35" s="1920"/>
      <c r="CD35" s="1920"/>
      <c r="CE35" s="1918"/>
      <c r="CF35" s="1919"/>
      <c r="CG35" s="1920"/>
      <c r="CH35" s="1920"/>
      <c r="CI35" s="2558"/>
      <c r="CJ35" s="4650"/>
      <c r="CK35" s="4650"/>
      <c r="CL35" s="4650"/>
      <c r="CM35" s="2362"/>
      <c r="CN35" s="1908"/>
      <c r="CO35" s="2374"/>
      <c r="CP35" s="1908"/>
      <c r="CQ35" s="1908"/>
      <c r="CR35" s="1908"/>
      <c r="CS35" s="3020"/>
      <c r="CT35" s="2362"/>
      <c r="CU35" s="2374"/>
      <c r="CV35" s="2574"/>
      <c r="CW35" s="1908"/>
      <c r="CX35" s="2362"/>
      <c r="CY35" s="4019"/>
      <c r="CZ35" s="1907"/>
      <c r="DA35" s="1907"/>
      <c r="DB35" s="1907"/>
      <c r="DC35" s="1907"/>
      <c r="DD35" s="1907"/>
      <c r="DE35" s="1907"/>
      <c r="DF35" s="2340"/>
      <c r="DG35" s="1907"/>
      <c r="DH35" s="3904"/>
      <c r="DI35" s="1907"/>
      <c r="DJ35" s="1907"/>
      <c r="DK35" s="1907"/>
      <c r="DL35" s="1907"/>
      <c r="DM35" s="1907"/>
      <c r="DN35" s="1907"/>
      <c r="DO35" s="2354"/>
      <c r="DP35" s="1908"/>
      <c r="DQ35" s="3908"/>
      <c r="DR35" s="1924"/>
      <c r="DS35" s="1908"/>
      <c r="DT35" s="1908"/>
      <c r="DU35" s="1908"/>
      <c r="DV35" s="1908"/>
      <c r="DW35" s="1908"/>
      <c r="DX35" s="1908"/>
      <c r="DY35" s="1908"/>
      <c r="DZ35" s="3908"/>
      <c r="EA35" s="1907"/>
      <c r="EB35" s="1907"/>
      <c r="EC35" s="3114"/>
      <c r="ED35" s="1908"/>
      <c r="EE35" s="1908"/>
      <c r="EF35" s="1908"/>
      <c r="EG35" s="1908"/>
      <c r="EH35" s="1908"/>
      <c r="EI35" s="1908"/>
      <c r="EJ35" s="1908"/>
      <c r="EK35" s="1923"/>
      <c r="EL35" s="1908"/>
      <c r="EM35" s="1908"/>
      <c r="EN35" s="1908"/>
      <c r="EO35" s="1908"/>
      <c r="EP35" s="1908"/>
      <c r="EQ35" s="1908"/>
      <c r="ER35" s="1908"/>
      <c r="ES35" s="1925"/>
      <c r="ET35" s="1900"/>
      <c r="EU35" s="1900"/>
      <c r="EV35" s="1900"/>
      <c r="EW35" s="1926"/>
      <c r="EX35" s="1900"/>
      <c r="EY35" s="1927"/>
      <c r="EZ35" s="1900"/>
      <c r="FA35" s="1927"/>
      <c r="FB35" s="1915"/>
      <c r="FC35" s="4042"/>
      <c r="FD35" s="1900"/>
      <c r="FE35" s="1900"/>
      <c r="FF35" s="1900"/>
      <c r="FG35" s="1900"/>
      <c r="FH35" s="1900"/>
      <c r="FI35" s="1908"/>
      <c r="FJ35" s="1928"/>
      <c r="FK35" s="1900"/>
      <c r="FL35" s="1900"/>
      <c r="FM35" s="1900"/>
      <c r="FN35" s="1900"/>
      <c r="FO35" s="1900"/>
      <c r="FP35" s="2588"/>
      <c r="FQ35" s="1930"/>
      <c r="FR35" s="3912"/>
      <c r="FS35" s="1900"/>
      <c r="FT35" s="1900"/>
      <c r="FU35" s="3912"/>
      <c r="FV35" s="2721"/>
      <c r="FW35" s="3912"/>
      <c r="FX35" s="2588"/>
      <c r="FY35" s="2588"/>
      <c r="FZ35" s="2588"/>
      <c r="GA35" s="2588"/>
      <c r="GB35" s="2588"/>
      <c r="GC35" s="2588"/>
      <c r="GD35" s="2705"/>
      <c r="GE35" s="2588"/>
      <c r="GF35" s="2588"/>
      <c r="GG35" s="2588"/>
      <c r="GH35" s="2588"/>
      <c r="GI35" s="2588"/>
      <c r="GJ35" s="2588"/>
      <c r="GK35" s="2354"/>
      <c r="GL35" s="3912"/>
      <c r="GM35" s="2588"/>
      <c r="GN35" s="2588"/>
      <c r="GO35" s="3912"/>
      <c r="GP35" s="1929"/>
      <c r="GQ35" s="4061"/>
      <c r="GR35" s="1900"/>
      <c r="GS35" s="1900"/>
      <c r="GT35" s="1900"/>
      <c r="GU35" s="1908"/>
      <c r="GV35" s="1930"/>
      <c r="GW35" s="1931"/>
      <c r="GX35" s="1900"/>
      <c r="GY35" s="1908"/>
      <c r="GZ35" s="1928"/>
      <c r="HA35" s="1900"/>
      <c r="HB35" s="1900"/>
      <c r="HC35" s="1908"/>
      <c r="HD35" s="1930"/>
      <c r="HE35" s="3918"/>
      <c r="HF35" s="1900"/>
      <c r="HG35" s="1900"/>
      <c r="HH35" s="1900"/>
      <c r="HI35" s="1908"/>
      <c r="HJ35" s="1930"/>
      <c r="HK35" s="1931"/>
      <c r="HL35" s="1900"/>
      <c r="HM35" s="1908"/>
      <c r="HN35" s="1928"/>
      <c r="HO35" s="1900"/>
      <c r="HP35" s="1900"/>
      <c r="HQ35" s="1908"/>
      <c r="HR35" s="1930"/>
      <c r="HS35" s="3918"/>
      <c r="HT35" s="1932"/>
      <c r="HU35" s="1932"/>
      <c r="HV35" s="1932"/>
      <c r="HW35" s="1911"/>
      <c r="HX35" s="1933"/>
      <c r="HY35" s="1934"/>
      <c r="HZ35" s="1932"/>
      <c r="IA35" s="1911"/>
      <c r="IB35" s="1935"/>
      <c r="IC35" s="1932"/>
      <c r="ID35" s="1932"/>
      <c r="IE35" s="1911"/>
      <c r="IF35" s="1933"/>
      <c r="IG35" s="3928"/>
      <c r="IH35" s="1932"/>
      <c r="II35" s="1932"/>
      <c r="IJ35" s="1932"/>
      <c r="IK35" s="1911"/>
      <c r="IL35" s="1933"/>
      <c r="IM35" s="1934"/>
      <c r="IN35" s="1932"/>
      <c r="IO35" s="1911"/>
      <c r="IP35" s="1935"/>
      <c r="IQ35" s="1932"/>
      <c r="IR35" s="1932"/>
      <c r="IS35" s="1911"/>
      <c r="IT35" s="1933"/>
      <c r="IU35" s="3127"/>
      <c r="IV35" s="2405"/>
      <c r="IW35" s="3936"/>
      <c r="IX35" s="1936"/>
      <c r="IY35" s="1911"/>
      <c r="IZ35" s="1911"/>
      <c r="JA35" s="3042"/>
      <c r="JB35" s="1936"/>
      <c r="JC35" s="1936"/>
      <c r="JD35" s="1936"/>
      <c r="JE35" s="1936"/>
      <c r="JF35" s="1936"/>
      <c r="JG35" s="1936"/>
      <c r="JH35" s="3939"/>
      <c r="JI35" s="2843"/>
      <c r="JJ35" s="2843"/>
      <c r="JK35" s="2843"/>
      <c r="JL35" s="2843"/>
      <c r="JM35" s="2843"/>
      <c r="JN35" s="2843"/>
      <c r="JO35" s="3943"/>
      <c r="JP35" s="1936"/>
      <c r="JQ35" s="1936"/>
      <c r="JR35" s="1936"/>
      <c r="JS35" s="1936"/>
      <c r="JT35" s="1936"/>
      <c r="JU35" s="1936"/>
      <c r="JV35" s="3900"/>
      <c r="JW35" s="2731"/>
      <c r="JX35" s="1936"/>
      <c r="JY35" s="1936"/>
      <c r="JZ35" s="1936"/>
      <c r="KA35" s="1936"/>
      <c r="KB35" s="1936"/>
      <c r="KC35" s="1936"/>
      <c r="KD35" s="5226"/>
      <c r="KE35" s="5436"/>
      <c r="KF35" s="5436"/>
      <c r="KG35" s="5436"/>
      <c r="KH35" s="5450"/>
      <c r="KI35" s="2608"/>
      <c r="KJ35" s="2608"/>
      <c r="KK35" s="2608"/>
      <c r="KL35" s="2798"/>
      <c r="KM35" s="2608"/>
      <c r="KN35" s="2608"/>
      <c r="KO35" s="5118"/>
      <c r="KP35" s="5126"/>
      <c r="KQ35" s="5179"/>
      <c r="KR35" s="4069"/>
      <c r="KS35" s="2971"/>
      <c r="KU35" s="3579"/>
      <c r="LC35" s="3580"/>
      <c r="LL35" s="2170"/>
    </row>
    <row r="36" spans="2:324">
      <c r="B36" s="1975">
        <v>33146</v>
      </c>
      <c r="C36" s="1976"/>
      <c r="D36" s="1976"/>
      <c r="E36" s="1976"/>
      <c r="F36" s="1978"/>
      <c r="G36" s="1978"/>
      <c r="H36" s="1978"/>
      <c r="I36" s="1979"/>
      <c r="J36" s="1978"/>
      <c r="K36" s="1978"/>
      <c r="L36" s="1978"/>
      <c r="M36" s="1980"/>
      <c r="N36" s="2163"/>
      <c r="O36" s="2163"/>
      <c r="P36" s="2163"/>
      <c r="Q36" s="2163"/>
      <c r="R36" s="2388"/>
      <c r="S36" s="1981"/>
      <c r="T36" s="1977"/>
      <c r="U36" s="1977"/>
      <c r="V36" s="1977"/>
      <c r="W36" s="1977"/>
      <c r="X36" s="2432"/>
      <c r="Y36" s="1977"/>
      <c r="Z36" s="1977"/>
      <c r="AA36" s="2438"/>
      <c r="AB36" s="4155"/>
      <c r="AC36" s="4155"/>
      <c r="AD36" s="4155"/>
      <c r="AE36" s="4155"/>
      <c r="AF36" s="3080"/>
      <c r="AG36" s="1982"/>
      <c r="AH36" s="2356"/>
      <c r="AI36" s="1983"/>
      <c r="AJ36" s="2356"/>
      <c r="AK36" s="2851"/>
      <c r="AL36" s="1982"/>
      <c r="AM36" s="2356"/>
      <c r="AN36" s="1983"/>
      <c r="AO36" s="2356"/>
      <c r="AP36" s="1984"/>
      <c r="AQ36" s="1985"/>
      <c r="AR36" s="1985"/>
      <c r="AS36" s="1985"/>
      <c r="AT36" s="1984"/>
      <c r="AU36" s="4013"/>
      <c r="AV36" s="3994"/>
      <c r="AW36" s="3101"/>
      <c r="AX36" s="1976"/>
      <c r="AY36" s="1986"/>
      <c r="AZ36" s="1986"/>
      <c r="BA36" s="1986"/>
      <c r="BB36" s="1987"/>
      <c r="BC36" s="1988"/>
      <c r="BD36" s="1988"/>
      <c r="BE36" s="1988"/>
      <c r="BF36" s="1989"/>
      <c r="BG36" s="2382"/>
      <c r="BH36" s="2382"/>
      <c r="BI36" s="2382"/>
      <c r="BJ36" s="2382"/>
      <c r="BK36" s="1989"/>
      <c r="BL36" s="2382"/>
      <c r="BM36" s="4141"/>
      <c r="BN36" s="2828"/>
      <c r="BO36" s="1986"/>
      <c r="BP36" s="1986"/>
      <c r="BQ36" s="1992"/>
      <c r="BR36" s="4141"/>
      <c r="BS36" s="2828"/>
      <c r="BT36" s="1986"/>
      <c r="BU36" s="1986"/>
      <c r="BV36" s="1992"/>
      <c r="BW36" s="1993"/>
      <c r="BX36" s="1994"/>
      <c r="BY36" s="1995"/>
      <c r="BZ36" s="1996"/>
      <c r="CA36" s="1997"/>
      <c r="CB36" s="1994"/>
      <c r="CC36" s="1995"/>
      <c r="CD36" s="1995"/>
      <c r="CE36" s="1993"/>
      <c r="CF36" s="1994"/>
      <c r="CG36" s="1995"/>
      <c r="CH36" s="1995"/>
      <c r="CI36" s="2560"/>
      <c r="CJ36" s="1995"/>
      <c r="CK36" s="1995"/>
      <c r="CL36" s="1995"/>
      <c r="CM36" s="2364"/>
      <c r="CN36" s="1983"/>
      <c r="CO36" s="2376"/>
      <c r="CP36" s="1983"/>
      <c r="CQ36" s="1983"/>
      <c r="CR36" s="1983"/>
      <c r="CS36" s="3022"/>
      <c r="CT36" s="2364"/>
      <c r="CU36" s="2376"/>
      <c r="CV36" s="2576"/>
      <c r="CW36" s="1983"/>
      <c r="CX36" s="2364"/>
      <c r="CY36" s="4021"/>
      <c r="CZ36" s="1982"/>
      <c r="DA36" s="1982"/>
      <c r="DB36" s="1982"/>
      <c r="DC36" s="1982"/>
      <c r="DD36" s="1982"/>
      <c r="DE36" s="1982"/>
      <c r="DF36" s="2342"/>
      <c r="DG36" s="1982"/>
      <c r="DH36" s="3906"/>
      <c r="DI36" s="1982"/>
      <c r="DJ36" s="1982"/>
      <c r="DK36" s="1982"/>
      <c r="DL36" s="1982"/>
      <c r="DM36" s="1982"/>
      <c r="DN36" s="1982"/>
      <c r="DO36" s="2356"/>
      <c r="DP36" s="1983"/>
      <c r="DQ36" s="3910"/>
      <c r="DR36" s="1999"/>
      <c r="DS36" s="1983"/>
      <c r="DT36" s="1983"/>
      <c r="DU36" s="1983"/>
      <c r="DV36" s="1983"/>
      <c r="DW36" s="1983"/>
      <c r="DX36" s="1983"/>
      <c r="DY36" s="1983"/>
      <c r="DZ36" s="3910"/>
      <c r="EA36" s="1982"/>
      <c r="EB36" s="1982"/>
      <c r="EC36" s="3116"/>
      <c r="ED36" s="1983"/>
      <c r="EE36" s="1983"/>
      <c r="EF36" s="1983"/>
      <c r="EG36" s="1983"/>
      <c r="EH36" s="1983"/>
      <c r="EI36" s="1983"/>
      <c r="EJ36" s="1983"/>
      <c r="EK36" s="1998"/>
      <c r="EL36" s="1983"/>
      <c r="EM36" s="1983"/>
      <c r="EN36" s="1983"/>
      <c r="EO36" s="1983"/>
      <c r="EP36" s="1983"/>
      <c r="EQ36" s="1983"/>
      <c r="ER36" s="1983"/>
      <c r="ES36" s="2000"/>
      <c r="ET36" s="1976"/>
      <c r="EU36" s="1976"/>
      <c r="EV36" s="1976"/>
      <c r="EW36" s="2001"/>
      <c r="EX36" s="1976"/>
      <c r="EY36" s="2002"/>
      <c r="EZ36" s="1976"/>
      <c r="FA36" s="2002"/>
      <c r="FB36" s="1990"/>
      <c r="FC36" s="4044"/>
      <c r="FD36" s="1976"/>
      <c r="FE36" s="1976"/>
      <c r="FF36" s="1976"/>
      <c r="FG36" s="1976"/>
      <c r="FH36" s="1976"/>
      <c r="FI36" s="1983"/>
      <c r="FJ36" s="2003"/>
      <c r="FK36" s="1976"/>
      <c r="FL36" s="1976"/>
      <c r="FM36" s="1976"/>
      <c r="FN36" s="1976"/>
      <c r="FO36" s="1976"/>
      <c r="FP36" s="2597"/>
      <c r="FQ36" s="2005"/>
      <c r="FR36" s="3914"/>
      <c r="FS36" s="1976"/>
      <c r="FT36" s="1976"/>
      <c r="FU36" s="3914"/>
      <c r="FV36" s="2723"/>
      <c r="FW36" s="3914"/>
      <c r="FX36" s="2597"/>
      <c r="FY36" s="2597"/>
      <c r="FZ36" s="2597"/>
      <c r="GA36" s="2597"/>
      <c r="GB36" s="2597"/>
      <c r="GC36" s="2597"/>
      <c r="GD36" s="2707"/>
      <c r="GE36" s="2597"/>
      <c r="GF36" s="2597"/>
      <c r="GG36" s="2597"/>
      <c r="GH36" s="2597"/>
      <c r="GI36" s="2597"/>
      <c r="GJ36" s="2597"/>
      <c r="GK36" s="2356"/>
      <c r="GL36" s="3914"/>
      <c r="GM36" s="2597"/>
      <c r="GN36" s="2597"/>
      <c r="GO36" s="3914"/>
      <c r="GP36" s="2004"/>
      <c r="GQ36" s="4063"/>
      <c r="GR36" s="1976"/>
      <c r="GS36" s="1976"/>
      <c r="GT36" s="1976"/>
      <c r="GU36" s="1983"/>
      <c r="GV36" s="2005"/>
      <c r="GW36" s="2001"/>
      <c r="GX36" s="1976"/>
      <c r="GY36" s="1983"/>
      <c r="GZ36" s="2003"/>
      <c r="HA36" s="1976"/>
      <c r="HB36" s="1976"/>
      <c r="HC36" s="1983"/>
      <c r="HD36" s="2005"/>
      <c r="HE36" s="3920"/>
      <c r="HF36" s="1976"/>
      <c r="HG36" s="1976"/>
      <c r="HH36" s="1976"/>
      <c r="HI36" s="1983"/>
      <c r="HJ36" s="2005"/>
      <c r="HK36" s="2001"/>
      <c r="HL36" s="1976"/>
      <c r="HM36" s="1983"/>
      <c r="HN36" s="2003"/>
      <c r="HO36" s="1976"/>
      <c r="HP36" s="1976"/>
      <c r="HQ36" s="1983"/>
      <c r="HR36" s="2005"/>
      <c r="HS36" s="3920"/>
      <c r="HT36" s="2006"/>
      <c r="HU36" s="2006"/>
      <c r="HV36" s="2006"/>
      <c r="HW36" s="1986"/>
      <c r="HX36" s="2007"/>
      <c r="HY36" s="2008"/>
      <c r="HZ36" s="2006"/>
      <c r="IA36" s="1986"/>
      <c r="IB36" s="2009"/>
      <c r="IC36" s="2006"/>
      <c r="ID36" s="2006"/>
      <c r="IE36" s="1986"/>
      <c r="IF36" s="2007"/>
      <c r="IG36" s="3930"/>
      <c r="IH36" s="2006"/>
      <c r="II36" s="2006"/>
      <c r="IJ36" s="2006"/>
      <c r="IK36" s="1986"/>
      <c r="IL36" s="2007"/>
      <c r="IM36" s="2008"/>
      <c r="IN36" s="2006"/>
      <c r="IO36" s="1986"/>
      <c r="IP36" s="2009"/>
      <c r="IQ36" s="2006"/>
      <c r="IR36" s="2006"/>
      <c r="IS36" s="1986"/>
      <c r="IT36" s="2007"/>
      <c r="IU36" s="3129"/>
      <c r="IV36" s="2407"/>
      <c r="IW36" s="3936"/>
      <c r="IX36" s="2010"/>
      <c r="IY36" s="1986"/>
      <c r="IZ36" s="1986"/>
      <c r="JA36" s="3044"/>
      <c r="JB36" s="2010"/>
      <c r="JC36" s="2010"/>
      <c r="JD36" s="2010"/>
      <c r="JE36" s="2010"/>
      <c r="JF36" s="2010"/>
      <c r="JG36" s="2010"/>
      <c r="JH36" s="3941"/>
      <c r="JI36" s="2845"/>
      <c r="JJ36" s="2845"/>
      <c r="JK36" s="2845"/>
      <c r="JL36" s="2845"/>
      <c r="JM36" s="2845"/>
      <c r="JN36" s="2845"/>
      <c r="JO36" s="3945"/>
      <c r="JP36" s="2010"/>
      <c r="JQ36" s="2010"/>
      <c r="JR36" s="2010"/>
      <c r="JS36" s="2010"/>
      <c r="JT36" s="2010"/>
      <c r="JU36" s="2010"/>
      <c r="JV36" s="3902"/>
      <c r="JW36" s="2729"/>
      <c r="JX36" s="2010"/>
      <c r="JY36" s="2010"/>
      <c r="JZ36" s="2010"/>
      <c r="KA36" s="2010"/>
      <c r="KB36" s="2010"/>
      <c r="KC36" s="2010"/>
      <c r="KD36" s="5228"/>
      <c r="KE36" s="2010"/>
      <c r="KF36" s="2010"/>
      <c r="KG36" s="2010"/>
      <c r="KH36" s="5452"/>
      <c r="KI36" s="2781"/>
      <c r="KJ36" s="2781"/>
      <c r="KK36" s="2781"/>
      <c r="KL36" s="2800"/>
      <c r="KM36" s="2781"/>
      <c r="KN36" s="2781"/>
      <c r="KO36" s="5159"/>
      <c r="KP36" s="2781"/>
      <c r="KQ36" s="5181"/>
      <c r="KR36" s="4071"/>
      <c r="KS36" s="2973"/>
      <c r="KU36" s="3584"/>
      <c r="KV36" s="3585"/>
      <c r="KW36" s="3585"/>
      <c r="KX36" s="3585"/>
      <c r="KY36" s="3585"/>
      <c r="KZ36" s="3585"/>
      <c r="LA36" s="3585"/>
      <c r="LB36" s="3585"/>
      <c r="LC36" s="3586"/>
      <c r="LL36" s="2170"/>
    </row>
    <row r="37" spans="2:324">
      <c r="B37" s="1899">
        <v>33177</v>
      </c>
      <c r="C37" s="1900"/>
      <c r="D37" s="1900"/>
      <c r="E37" s="1900"/>
      <c r="F37" s="1902"/>
      <c r="G37" s="1902"/>
      <c r="H37" s="1902"/>
      <c r="I37" s="1903"/>
      <c r="J37" s="1902"/>
      <c r="K37" s="1902"/>
      <c r="L37" s="1902"/>
      <c r="M37" s="1904"/>
      <c r="N37" s="2147"/>
      <c r="O37" s="2147"/>
      <c r="P37" s="2147"/>
      <c r="Q37" s="2147"/>
      <c r="R37" s="2386"/>
      <c r="S37" s="1905"/>
      <c r="T37" s="1901"/>
      <c r="U37" s="1901"/>
      <c r="V37" s="1901"/>
      <c r="W37" s="1901"/>
      <c r="X37" s="2430"/>
      <c r="Y37" s="1901"/>
      <c r="Z37" s="1901"/>
      <c r="AA37" s="2436"/>
      <c r="AB37" s="4153"/>
      <c r="AC37" s="4153"/>
      <c r="AD37" s="4153"/>
      <c r="AE37" s="4153"/>
      <c r="AF37" s="3078"/>
      <c r="AG37" s="1907"/>
      <c r="AH37" s="2354"/>
      <c r="AI37" s="1908"/>
      <c r="AJ37" s="2354"/>
      <c r="AK37" s="2849"/>
      <c r="AL37" s="1907"/>
      <c r="AM37" s="2354"/>
      <c r="AN37" s="1908"/>
      <c r="AO37" s="2354"/>
      <c r="AP37" s="1909"/>
      <c r="AQ37" s="1910"/>
      <c r="AR37" s="1910"/>
      <c r="AS37" s="1910"/>
      <c r="AT37" s="1909"/>
      <c r="AU37" s="4011"/>
      <c r="AV37" s="3992"/>
      <c r="AW37" s="3099"/>
      <c r="AX37" s="1900"/>
      <c r="AY37" s="1911"/>
      <c r="AZ37" s="1911"/>
      <c r="BA37" s="1911"/>
      <c r="BB37" s="1912"/>
      <c r="BC37" s="1913"/>
      <c r="BD37" s="1913"/>
      <c r="BE37" s="1913"/>
      <c r="BF37" s="1914"/>
      <c r="BG37" s="2380"/>
      <c r="BH37" s="2380"/>
      <c r="BI37" s="2380"/>
      <c r="BJ37" s="2380"/>
      <c r="BK37" s="1914"/>
      <c r="BL37" s="4149"/>
      <c r="BM37" s="4139"/>
      <c r="BN37" s="2826"/>
      <c r="BO37" s="1911"/>
      <c r="BP37" s="1911"/>
      <c r="BQ37" s="1917"/>
      <c r="BR37" s="4139"/>
      <c r="BS37" s="2826"/>
      <c r="BT37" s="1911"/>
      <c r="BU37" s="1911"/>
      <c r="BV37" s="1917"/>
      <c r="BW37" s="1918"/>
      <c r="BX37" s="1919"/>
      <c r="BY37" s="1920"/>
      <c r="BZ37" s="1921"/>
      <c r="CA37" s="1922"/>
      <c r="CB37" s="1919"/>
      <c r="CC37" s="1920"/>
      <c r="CD37" s="1920"/>
      <c r="CE37" s="1918"/>
      <c r="CF37" s="1919"/>
      <c r="CG37" s="1920"/>
      <c r="CH37" s="1920"/>
      <c r="CI37" s="2558"/>
      <c r="CJ37" s="4650"/>
      <c r="CK37" s="4650"/>
      <c r="CL37" s="4650"/>
      <c r="CM37" s="2362"/>
      <c r="CN37" s="1908"/>
      <c r="CO37" s="2374"/>
      <c r="CP37" s="1908"/>
      <c r="CQ37" s="1908"/>
      <c r="CR37" s="1908"/>
      <c r="CS37" s="3020"/>
      <c r="CT37" s="2362"/>
      <c r="CU37" s="2374"/>
      <c r="CV37" s="2574"/>
      <c r="CW37" s="1908"/>
      <c r="CX37" s="2362"/>
      <c r="CY37" s="4019"/>
      <c r="CZ37" s="1907"/>
      <c r="DA37" s="1907"/>
      <c r="DB37" s="1907"/>
      <c r="DC37" s="1907"/>
      <c r="DD37" s="1907"/>
      <c r="DE37" s="1907"/>
      <c r="DF37" s="2340"/>
      <c r="DG37" s="1907"/>
      <c r="DH37" s="3904"/>
      <c r="DI37" s="1907"/>
      <c r="DJ37" s="1907"/>
      <c r="DK37" s="1907"/>
      <c r="DL37" s="1907"/>
      <c r="DM37" s="1907"/>
      <c r="DN37" s="1907"/>
      <c r="DO37" s="2354"/>
      <c r="DP37" s="1908"/>
      <c r="DQ37" s="3908"/>
      <c r="DR37" s="1924"/>
      <c r="DS37" s="1908"/>
      <c r="DT37" s="1908"/>
      <c r="DU37" s="1908"/>
      <c r="DV37" s="1908"/>
      <c r="DW37" s="1908"/>
      <c r="DX37" s="1908"/>
      <c r="DY37" s="1908"/>
      <c r="DZ37" s="3908"/>
      <c r="EA37" s="1907"/>
      <c r="EB37" s="1907"/>
      <c r="EC37" s="3114"/>
      <c r="ED37" s="1908"/>
      <c r="EE37" s="1908"/>
      <c r="EF37" s="1908"/>
      <c r="EG37" s="1908"/>
      <c r="EH37" s="1908"/>
      <c r="EI37" s="1908"/>
      <c r="EJ37" s="1908"/>
      <c r="EK37" s="1923"/>
      <c r="EL37" s="1908"/>
      <c r="EM37" s="1908"/>
      <c r="EN37" s="1908"/>
      <c r="EO37" s="1908"/>
      <c r="EP37" s="1908"/>
      <c r="EQ37" s="1908"/>
      <c r="ER37" s="1908"/>
      <c r="ES37" s="1925"/>
      <c r="ET37" s="1900"/>
      <c r="EU37" s="1900"/>
      <c r="EV37" s="1900"/>
      <c r="EW37" s="1926"/>
      <c r="EX37" s="1900"/>
      <c r="EY37" s="1927"/>
      <c r="EZ37" s="1900"/>
      <c r="FA37" s="1927"/>
      <c r="FB37" s="1915"/>
      <c r="FC37" s="4042"/>
      <c r="FD37" s="1900"/>
      <c r="FE37" s="1900"/>
      <c r="FF37" s="1900"/>
      <c r="FG37" s="1900"/>
      <c r="FH37" s="1900"/>
      <c r="FI37" s="1908"/>
      <c r="FJ37" s="1928"/>
      <c r="FK37" s="1900"/>
      <c r="FL37" s="1900"/>
      <c r="FM37" s="1900"/>
      <c r="FN37" s="1900"/>
      <c r="FO37" s="1900"/>
      <c r="FP37" s="2588"/>
      <c r="FQ37" s="1930"/>
      <c r="FR37" s="3912"/>
      <c r="FS37" s="1900"/>
      <c r="FT37" s="1900"/>
      <c r="FU37" s="3912"/>
      <c r="FV37" s="2721"/>
      <c r="FW37" s="3912"/>
      <c r="FX37" s="2588"/>
      <c r="FY37" s="2588"/>
      <c r="FZ37" s="2588"/>
      <c r="GA37" s="2588"/>
      <c r="GB37" s="2588"/>
      <c r="GC37" s="2588"/>
      <c r="GD37" s="2705"/>
      <c r="GE37" s="2588"/>
      <c r="GF37" s="2588"/>
      <c r="GG37" s="2588"/>
      <c r="GH37" s="2588"/>
      <c r="GI37" s="2588"/>
      <c r="GJ37" s="2588"/>
      <c r="GK37" s="2354"/>
      <c r="GL37" s="3912"/>
      <c r="GM37" s="2588"/>
      <c r="GN37" s="2588"/>
      <c r="GO37" s="3912"/>
      <c r="GP37" s="1929"/>
      <c r="GQ37" s="4061"/>
      <c r="GR37" s="1900"/>
      <c r="GS37" s="1900"/>
      <c r="GT37" s="1900"/>
      <c r="GU37" s="1908"/>
      <c r="GV37" s="1930"/>
      <c r="GW37" s="1931"/>
      <c r="GX37" s="1900"/>
      <c r="GY37" s="1908"/>
      <c r="GZ37" s="1928"/>
      <c r="HA37" s="1900"/>
      <c r="HB37" s="1900"/>
      <c r="HC37" s="1908"/>
      <c r="HD37" s="1930"/>
      <c r="HE37" s="3918"/>
      <c r="HF37" s="1900"/>
      <c r="HG37" s="1900"/>
      <c r="HH37" s="1900"/>
      <c r="HI37" s="1908"/>
      <c r="HJ37" s="1930"/>
      <c r="HK37" s="1931"/>
      <c r="HL37" s="1900"/>
      <c r="HM37" s="1908"/>
      <c r="HN37" s="1928"/>
      <c r="HO37" s="1900"/>
      <c r="HP37" s="1900"/>
      <c r="HQ37" s="1908"/>
      <c r="HR37" s="1930"/>
      <c r="HS37" s="3918"/>
      <c r="HT37" s="1932"/>
      <c r="HU37" s="1932"/>
      <c r="HV37" s="1932"/>
      <c r="HW37" s="1911"/>
      <c r="HX37" s="1933"/>
      <c r="HY37" s="1934"/>
      <c r="HZ37" s="1932"/>
      <c r="IA37" s="1911"/>
      <c r="IB37" s="1935"/>
      <c r="IC37" s="1932"/>
      <c r="ID37" s="1932"/>
      <c r="IE37" s="1911"/>
      <c r="IF37" s="1933"/>
      <c r="IG37" s="3928"/>
      <c r="IH37" s="1932"/>
      <c r="II37" s="1932"/>
      <c r="IJ37" s="1932"/>
      <c r="IK37" s="1911"/>
      <c r="IL37" s="1933"/>
      <c r="IM37" s="1934"/>
      <c r="IN37" s="1932"/>
      <c r="IO37" s="1911"/>
      <c r="IP37" s="1935"/>
      <c r="IQ37" s="1932"/>
      <c r="IR37" s="1932"/>
      <c r="IS37" s="1911"/>
      <c r="IT37" s="1933"/>
      <c r="IU37" s="3127"/>
      <c r="IV37" s="2405"/>
      <c r="IW37" s="3936"/>
      <c r="IX37" s="1936"/>
      <c r="IY37" s="1911"/>
      <c r="IZ37" s="1911"/>
      <c r="JA37" s="3042"/>
      <c r="JB37" s="1936"/>
      <c r="JC37" s="1936"/>
      <c r="JD37" s="1936"/>
      <c r="JE37" s="1936"/>
      <c r="JF37" s="1936"/>
      <c r="JG37" s="1936"/>
      <c r="JH37" s="3939"/>
      <c r="JI37" s="2843"/>
      <c r="JJ37" s="2843"/>
      <c r="JK37" s="2843"/>
      <c r="JL37" s="2843"/>
      <c r="JM37" s="2843"/>
      <c r="JN37" s="2843"/>
      <c r="JO37" s="3943"/>
      <c r="JP37" s="1936"/>
      <c r="JQ37" s="1936"/>
      <c r="JR37" s="1936"/>
      <c r="JS37" s="1936"/>
      <c r="JT37" s="1936"/>
      <c r="JU37" s="1936"/>
      <c r="JV37" s="3900"/>
      <c r="JW37" s="2731"/>
      <c r="JX37" s="1936"/>
      <c r="JY37" s="1936"/>
      <c r="JZ37" s="1936"/>
      <c r="KA37" s="1936"/>
      <c r="KB37" s="1936"/>
      <c r="KC37" s="1936"/>
      <c r="KD37" s="5226"/>
      <c r="KE37" s="5436">
        <v>4.5999999999999996</v>
      </c>
      <c r="KF37" s="5436">
        <v>6.6</v>
      </c>
      <c r="KG37" s="5436">
        <v>25.3</v>
      </c>
      <c r="KH37" s="5450">
        <v>33.700000000000003</v>
      </c>
      <c r="KI37" s="2608"/>
      <c r="KJ37" s="2608"/>
      <c r="KK37" s="2608"/>
      <c r="KL37" s="2798"/>
      <c r="KM37" s="2608"/>
      <c r="KN37" s="2608"/>
      <c r="KO37" s="5118"/>
      <c r="KP37" s="5126"/>
      <c r="KQ37" s="5179"/>
      <c r="KR37" s="4069"/>
      <c r="KS37" s="2971"/>
      <c r="KU37" s="3579"/>
      <c r="LC37" s="3580"/>
      <c r="LL37" s="2170"/>
    </row>
    <row r="38" spans="2:324">
      <c r="B38" s="1899">
        <v>33207</v>
      </c>
      <c r="C38" s="1900"/>
      <c r="D38" s="1900"/>
      <c r="E38" s="1900"/>
      <c r="F38" s="1902"/>
      <c r="G38" s="1902"/>
      <c r="H38" s="1902"/>
      <c r="I38" s="1903"/>
      <c r="J38" s="1902"/>
      <c r="K38" s="1902"/>
      <c r="L38" s="1902"/>
      <c r="M38" s="1904"/>
      <c r="N38" s="2147"/>
      <c r="O38" s="2147"/>
      <c r="P38" s="2147"/>
      <c r="Q38" s="2147"/>
      <c r="R38" s="2386"/>
      <c r="S38" s="1905"/>
      <c r="T38" s="1901"/>
      <c r="U38" s="1901"/>
      <c r="V38" s="1901"/>
      <c r="W38" s="1901"/>
      <c r="X38" s="2430"/>
      <c r="Y38" s="1901"/>
      <c r="Z38" s="1901"/>
      <c r="AA38" s="2436"/>
      <c r="AB38" s="4153"/>
      <c r="AC38" s="4153"/>
      <c r="AD38" s="4153"/>
      <c r="AE38" s="4153"/>
      <c r="AF38" s="3078"/>
      <c r="AG38" s="1907"/>
      <c r="AH38" s="2354"/>
      <c r="AI38" s="1908"/>
      <c r="AJ38" s="2354"/>
      <c r="AK38" s="2849"/>
      <c r="AL38" s="1907"/>
      <c r="AM38" s="2354"/>
      <c r="AN38" s="1908"/>
      <c r="AO38" s="2354"/>
      <c r="AP38" s="1909"/>
      <c r="AQ38" s="1910"/>
      <c r="AR38" s="1910"/>
      <c r="AS38" s="1910"/>
      <c r="AT38" s="1909"/>
      <c r="AU38" s="4011"/>
      <c r="AV38" s="3992"/>
      <c r="AW38" s="3099"/>
      <c r="AX38" s="1900"/>
      <c r="AY38" s="1911"/>
      <c r="AZ38" s="1911"/>
      <c r="BA38" s="1911"/>
      <c r="BB38" s="1912"/>
      <c r="BC38" s="1913"/>
      <c r="BD38" s="1913"/>
      <c r="BE38" s="1913"/>
      <c r="BF38" s="1914"/>
      <c r="BG38" s="2380"/>
      <c r="BH38" s="2380"/>
      <c r="BI38" s="2380"/>
      <c r="BJ38" s="2380"/>
      <c r="BK38" s="1914"/>
      <c r="BL38" s="4149"/>
      <c r="BM38" s="4139"/>
      <c r="BN38" s="2826"/>
      <c r="BO38" s="1911"/>
      <c r="BP38" s="1911"/>
      <c r="BQ38" s="1917"/>
      <c r="BR38" s="4139"/>
      <c r="BS38" s="2826"/>
      <c r="BT38" s="1911"/>
      <c r="BU38" s="1911"/>
      <c r="BV38" s="1917"/>
      <c r="BW38" s="1918"/>
      <c r="BX38" s="1919"/>
      <c r="BY38" s="1920"/>
      <c r="BZ38" s="1921"/>
      <c r="CA38" s="1922"/>
      <c r="CB38" s="1919"/>
      <c r="CC38" s="1920"/>
      <c r="CD38" s="1920"/>
      <c r="CE38" s="1918"/>
      <c r="CF38" s="1919"/>
      <c r="CG38" s="1920"/>
      <c r="CH38" s="1920"/>
      <c r="CI38" s="2558"/>
      <c r="CJ38" s="4650"/>
      <c r="CK38" s="4650"/>
      <c r="CL38" s="4650"/>
      <c r="CM38" s="2362"/>
      <c r="CN38" s="1908"/>
      <c r="CO38" s="2374"/>
      <c r="CP38" s="1908"/>
      <c r="CQ38" s="1908"/>
      <c r="CR38" s="1908"/>
      <c r="CS38" s="3020"/>
      <c r="CT38" s="2362"/>
      <c r="CU38" s="2374"/>
      <c r="CV38" s="2574"/>
      <c r="CW38" s="1908"/>
      <c r="CX38" s="2362"/>
      <c r="CY38" s="4019"/>
      <c r="CZ38" s="1907"/>
      <c r="DA38" s="1907"/>
      <c r="DB38" s="1907"/>
      <c r="DC38" s="1907"/>
      <c r="DD38" s="1907"/>
      <c r="DE38" s="1907"/>
      <c r="DF38" s="2340"/>
      <c r="DG38" s="1907"/>
      <c r="DH38" s="3904"/>
      <c r="DI38" s="1907"/>
      <c r="DJ38" s="1907"/>
      <c r="DK38" s="1907"/>
      <c r="DL38" s="1907"/>
      <c r="DM38" s="1907"/>
      <c r="DN38" s="1907"/>
      <c r="DO38" s="2354"/>
      <c r="DP38" s="1908"/>
      <c r="DQ38" s="3908"/>
      <c r="DR38" s="1924"/>
      <c r="DS38" s="1908"/>
      <c r="DT38" s="1908"/>
      <c r="DU38" s="1908"/>
      <c r="DV38" s="1908"/>
      <c r="DW38" s="1908"/>
      <c r="DX38" s="1908"/>
      <c r="DY38" s="1908"/>
      <c r="DZ38" s="3908"/>
      <c r="EA38" s="1907"/>
      <c r="EB38" s="1907"/>
      <c r="EC38" s="3114"/>
      <c r="ED38" s="1908"/>
      <c r="EE38" s="1908"/>
      <c r="EF38" s="1908"/>
      <c r="EG38" s="1908"/>
      <c r="EH38" s="1908"/>
      <c r="EI38" s="1908"/>
      <c r="EJ38" s="1908"/>
      <c r="EK38" s="1923"/>
      <c r="EL38" s="1908"/>
      <c r="EM38" s="1908"/>
      <c r="EN38" s="1908"/>
      <c r="EO38" s="1908"/>
      <c r="EP38" s="1908"/>
      <c r="EQ38" s="1908"/>
      <c r="ER38" s="1908"/>
      <c r="ES38" s="1925"/>
      <c r="ET38" s="1900"/>
      <c r="EU38" s="1900"/>
      <c r="EV38" s="1900"/>
      <c r="EW38" s="1926"/>
      <c r="EX38" s="1900"/>
      <c r="EY38" s="1927"/>
      <c r="EZ38" s="1900"/>
      <c r="FA38" s="1927"/>
      <c r="FB38" s="1915"/>
      <c r="FC38" s="4042"/>
      <c r="FD38" s="1900"/>
      <c r="FE38" s="1900"/>
      <c r="FF38" s="1900"/>
      <c r="FG38" s="1900"/>
      <c r="FH38" s="1900"/>
      <c r="FI38" s="1908"/>
      <c r="FJ38" s="1928"/>
      <c r="FK38" s="1900"/>
      <c r="FL38" s="1900"/>
      <c r="FM38" s="1900"/>
      <c r="FN38" s="1900"/>
      <c r="FO38" s="1900"/>
      <c r="FP38" s="2588"/>
      <c r="FQ38" s="1930"/>
      <c r="FR38" s="3912"/>
      <c r="FS38" s="1900"/>
      <c r="FT38" s="1900"/>
      <c r="FU38" s="3912"/>
      <c r="FV38" s="2721"/>
      <c r="FW38" s="3912"/>
      <c r="FX38" s="2588"/>
      <c r="FY38" s="2588"/>
      <c r="FZ38" s="2588"/>
      <c r="GA38" s="2588"/>
      <c r="GB38" s="2588"/>
      <c r="GC38" s="2588"/>
      <c r="GD38" s="2705"/>
      <c r="GE38" s="2588"/>
      <c r="GF38" s="2588"/>
      <c r="GG38" s="2588"/>
      <c r="GH38" s="2588"/>
      <c r="GI38" s="2588"/>
      <c r="GJ38" s="2588"/>
      <c r="GK38" s="2354"/>
      <c r="GL38" s="3912"/>
      <c r="GM38" s="2588"/>
      <c r="GN38" s="2588"/>
      <c r="GO38" s="3912"/>
      <c r="GP38" s="1929"/>
      <c r="GQ38" s="4061"/>
      <c r="GR38" s="1900"/>
      <c r="GS38" s="1900"/>
      <c r="GT38" s="1900"/>
      <c r="GU38" s="1908"/>
      <c r="GV38" s="1930"/>
      <c r="GW38" s="1931"/>
      <c r="GX38" s="1900"/>
      <c r="GY38" s="1908"/>
      <c r="GZ38" s="1928"/>
      <c r="HA38" s="1900"/>
      <c r="HB38" s="1900"/>
      <c r="HC38" s="1908"/>
      <c r="HD38" s="1930"/>
      <c r="HE38" s="3918"/>
      <c r="HF38" s="1900"/>
      <c r="HG38" s="1900"/>
      <c r="HH38" s="1900"/>
      <c r="HI38" s="1908"/>
      <c r="HJ38" s="1930"/>
      <c r="HK38" s="1931"/>
      <c r="HL38" s="1900"/>
      <c r="HM38" s="1908"/>
      <c r="HN38" s="1928"/>
      <c r="HO38" s="1900"/>
      <c r="HP38" s="1900"/>
      <c r="HQ38" s="1908"/>
      <c r="HR38" s="1930"/>
      <c r="HS38" s="3918"/>
      <c r="HT38" s="1932"/>
      <c r="HU38" s="1932"/>
      <c r="HV38" s="1932"/>
      <c r="HW38" s="1911"/>
      <c r="HX38" s="1933"/>
      <c r="HY38" s="1934"/>
      <c r="HZ38" s="1932"/>
      <c r="IA38" s="1911"/>
      <c r="IB38" s="1935"/>
      <c r="IC38" s="1932"/>
      <c r="ID38" s="1932"/>
      <c r="IE38" s="1911"/>
      <c r="IF38" s="1933"/>
      <c r="IG38" s="3928"/>
      <c r="IH38" s="1932"/>
      <c r="II38" s="1932"/>
      <c r="IJ38" s="1932"/>
      <c r="IK38" s="1911"/>
      <c r="IL38" s="1933"/>
      <c r="IM38" s="1934"/>
      <c r="IN38" s="1932"/>
      <c r="IO38" s="1911"/>
      <c r="IP38" s="1935"/>
      <c r="IQ38" s="1932"/>
      <c r="IR38" s="1932"/>
      <c r="IS38" s="1911"/>
      <c r="IT38" s="1933"/>
      <c r="IU38" s="3127"/>
      <c r="IV38" s="2405"/>
      <c r="IW38" s="3936"/>
      <c r="IX38" s="1936"/>
      <c r="IY38" s="1911"/>
      <c r="IZ38" s="1911"/>
      <c r="JA38" s="3042"/>
      <c r="JB38" s="1936"/>
      <c r="JC38" s="1936"/>
      <c r="JD38" s="1936"/>
      <c r="JE38" s="1936"/>
      <c r="JF38" s="1936"/>
      <c r="JG38" s="1936"/>
      <c r="JH38" s="3939"/>
      <c r="JI38" s="2843"/>
      <c r="JJ38" s="2843"/>
      <c r="JK38" s="2843"/>
      <c r="JL38" s="2843"/>
      <c r="JM38" s="2843"/>
      <c r="JN38" s="2843"/>
      <c r="JO38" s="3943"/>
      <c r="JP38" s="1936"/>
      <c r="JQ38" s="1936"/>
      <c r="JR38" s="1936"/>
      <c r="JS38" s="1936"/>
      <c r="JT38" s="1936"/>
      <c r="JU38" s="1936"/>
      <c r="JV38" s="3900"/>
      <c r="JW38" s="2731"/>
      <c r="JX38" s="1936"/>
      <c r="JY38" s="1936"/>
      <c r="JZ38" s="1936"/>
      <c r="KA38" s="1936"/>
      <c r="KB38" s="1936"/>
      <c r="KC38" s="1936"/>
      <c r="KD38" s="5226"/>
      <c r="KE38" s="5436"/>
      <c r="KF38" s="5436"/>
      <c r="KG38" s="5436"/>
      <c r="KH38" s="5450"/>
      <c r="KI38" s="2608"/>
      <c r="KJ38" s="2608"/>
      <c r="KK38" s="2608"/>
      <c r="KL38" s="2798"/>
      <c r="KM38" s="2608"/>
      <c r="KN38" s="2608"/>
      <c r="KO38" s="5118"/>
      <c r="KP38" s="5126"/>
      <c r="KQ38" s="5179"/>
      <c r="KR38" s="4069"/>
      <c r="KS38" s="2971"/>
      <c r="KU38" s="3579"/>
      <c r="LC38" s="3580"/>
      <c r="LL38" s="2170"/>
    </row>
    <row r="39" spans="2:324" ht="13.15" thickBot="1">
      <c r="B39" s="2012">
        <v>33238</v>
      </c>
      <c r="C39" s="3258"/>
      <c r="D39" s="3258"/>
      <c r="E39" s="3258"/>
      <c r="F39" s="3259"/>
      <c r="G39" s="3259"/>
      <c r="H39" s="3259"/>
      <c r="I39" s="3549"/>
      <c r="J39" s="3259"/>
      <c r="K39" s="3259"/>
      <c r="L39" s="3259"/>
      <c r="M39" s="3262"/>
      <c r="N39" s="3261"/>
      <c r="O39" s="3261"/>
      <c r="P39" s="3261"/>
      <c r="Q39" s="3261"/>
      <c r="R39" s="3263"/>
      <c r="S39" s="3429"/>
      <c r="T39" s="3430"/>
      <c r="U39" s="3430"/>
      <c r="V39" s="3430"/>
      <c r="W39" s="3430"/>
      <c r="X39" s="3266"/>
      <c r="Y39" s="3430"/>
      <c r="Z39" s="3430"/>
      <c r="AA39" s="3267"/>
      <c r="AB39" s="4156"/>
      <c r="AC39" s="4156"/>
      <c r="AD39" s="4156"/>
      <c r="AE39" s="4156"/>
      <c r="AF39" s="3268"/>
      <c r="AG39" s="3431"/>
      <c r="AH39" s="3432"/>
      <c r="AI39" s="3446"/>
      <c r="AJ39" s="3432"/>
      <c r="AK39" s="3550"/>
      <c r="AL39" s="3431"/>
      <c r="AM39" s="3432"/>
      <c r="AN39" s="3446"/>
      <c r="AO39" s="3432"/>
      <c r="AP39" s="3521"/>
      <c r="AQ39" s="3522"/>
      <c r="AR39" s="3522"/>
      <c r="AS39" s="3522"/>
      <c r="AT39" s="3521"/>
      <c r="AU39" s="4014"/>
      <c r="AV39" s="3995"/>
      <c r="AW39" s="3436"/>
      <c r="AX39" s="3258"/>
      <c r="AY39" s="3437"/>
      <c r="AZ39" s="3437"/>
      <c r="BA39" s="3437"/>
      <c r="BB39" s="3280"/>
      <c r="BC39" s="3438"/>
      <c r="BD39" s="3438"/>
      <c r="BE39" s="3438"/>
      <c r="BF39" s="3282"/>
      <c r="BG39" s="3548"/>
      <c r="BH39" s="3548"/>
      <c r="BI39" s="3548"/>
      <c r="BJ39" s="3548"/>
      <c r="BK39" s="3282"/>
      <c r="BL39" s="3548"/>
      <c r="BM39" s="4142"/>
      <c r="BN39" s="3440"/>
      <c r="BO39" s="3437"/>
      <c r="BP39" s="3437"/>
      <c r="BQ39" s="3286"/>
      <c r="BR39" s="4142"/>
      <c r="BS39" s="3440"/>
      <c r="BT39" s="3437"/>
      <c r="BU39" s="3437"/>
      <c r="BV39" s="3286"/>
      <c r="BW39" s="3546"/>
      <c r="BX39" s="3527"/>
      <c r="BY39" s="3524"/>
      <c r="BZ39" s="3525"/>
      <c r="CA39" s="3526"/>
      <c r="CB39" s="3527"/>
      <c r="CC39" s="3524"/>
      <c r="CD39" s="3524"/>
      <c r="CE39" s="3546"/>
      <c r="CF39" s="3527"/>
      <c r="CG39" s="3524"/>
      <c r="CH39" s="3524"/>
      <c r="CI39" s="3528"/>
      <c r="CJ39" s="4651"/>
      <c r="CK39" s="4651"/>
      <c r="CL39" s="4651"/>
      <c r="CM39" s="4659"/>
      <c r="CN39" s="3446"/>
      <c r="CO39" s="3297"/>
      <c r="CP39" s="3446"/>
      <c r="CQ39" s="3446"/>
      <c r="CR39" s="3446"/>
      <c r="CS39" s="3514"/>
      <c r="CT39" s="3303"/>
      <c r="CU39" s="3297"/>
      <c r="CV39" s="3302"/>
      <c r="CW39" s="3446"/>
      <c r="CX39" s="3303"/>
      <c r="CY39" s="4022"/>
      <c r="CZ39" s="3431"/>
      <c r="DA39" s="3431"/>
      <c r="DB39" s="3431"/>
      <c r="DC39" s="3431"/>
      <c r="DD39" s="3431"/>
      <c r="DE39" s="3431"/>
      <c r="DF39" s="3529"/>
      <c r="DG39" s="3431"/>
      <c r="DH39" s="3907"/>
      <c r="DI39" s="3431"/>
      <c r="DJ39" s="3431"/>
      <c r="DK39" s="3431"/>
      <c r="DL39" s="3431"/>
      <c r="DM39" s="3431"/>
      <c r="DN39" s="3431"/>
      <c r="DO39" s="3432"/>
      <c r="DP39" s="3446"/>
      <c r="DQ39" s="3911"/>
      <c r="DR39" s="3530"/>
      <c r="DS39" s="3446"/>
      <c r="DT39" s="3446"/>
      <c r="DU39" s="3446"/>
      <c r="DV39" s="3446"/>
      <c r="DW39" s="3446"/>
      <c r="DX39" s="3446"/>
      <c r="DY39" s="3446"/>
      <c r="DZ39" s="3911"/>
      <c r="EA39" s="3431"/>
      <c r="EB39" s="3431"/>
      <c r="EC39" s="3551"/>
      <c r="ED39" s="3446"/>
      <c r="EE39" s="3446"/>
      <c r="EF39" s="3446"/>
      <c r="EG39" s="3446"/>
      <c r="EH39" s="3446"/>
      <c r="EI39" s="3446"/>
      <c r="EJ39" s="3446"/>
      <c r="EK39" s="3552"/>
      <c r="EL39" s="3446"/>
      <c r="EM39" s="3446"/>
      <c r="EN39" s="3446"/>
      <c r="EO39" s="3446"/>
      <c r="EP39" s="3446"/>
      <c r="EQ39" s="3446"/>
      <c r="ER39" s="3446"/>
      <c r="ES39" s="3553"/>
      <c r="ET39" s="3258"/>
      <c r="EU39" s="3258"/>
      <c r="EV39" s="3258"/>
      <c r="EW39" s="3461"/>
      <c r="EX39" s="3258"/>
      <c r="EY39" s="3554"/>
      <c r="EZ39" s="3258"/>
      <c r="FA39" s="3554"/>
      <c r="FB39" s="3555"/>
      <c r="FC39" s="4045"/>
      <c r="FD39" s="3258"/>
      <c r="FE39" s="3258"/>
      <c r="FF39" s="3258"/>
      <c r="FG39" s="3258"/>
      <c r="FH39" s="3258"/>
      <c r="FI39" s="3446"/>
      <c r="FJ39" s="3317"/>
      <c r="FK39" s="3258"/>
      <c r="FL39" s="3258"/>
      <c r="FM39" s="3258"/>
      <c r="FN39" s="3258"/>
      <c r="FO39" s="3258"/>
      <c r="FP39" s="3434"/>
      <c r="FQ39" s="3460"/>
      <c r="FR39" s="3915"/>
      <c r="FS39" s="3258"/>
      <c r="FT39" s="3258"/>
      <c r="FU39" s="3915"/>
      <c r="FV39" s="3457"/>
      <c r="FW39" s="3915"/>
      <c r="FX39" s="3434"/>
      <c r="FY39" s="3434"/>
      <c r="FZ39" s="3434"/>
      <c r="GA39" s="3434"/>
      <c r="GB39" s="3434"/>
      <c r="GC39" s="3434"/>
      <c r="GD39" s="3320"/>
      <c r="GE39" s="3434"/>
      <c r="GF39" s="3434"/>
      <c r="GG39" s="3434"/>
      <c r="GH39" s="3434"/>
      <c r="GI39" s="3434"/>
      <c r="GJ39" s="3434"/>
      <c r="GK39" s="3432"/>
      <c r="GL39" s="3915"/>
      <c r="GM39" s="3434"/>
      <c r="GN39" s="3434"/>
      <c r="GO39" s="3915"/>
      <c r="GP39" s="3515"/>
      <c r="GQ39" s="4064"/>
      <c r="GR39" s="3258"/>
      <c r="GS39" s="3258"/>
      <c r="GT39" s="3258"/>
      <c r="GU39" s="3446"/>
      <c r="GV39" s="3460"/>
      <c r="GW39" s="3461"/>
      <c r="GX39" s="3258"/>
      <c r="GY39" s="3446"/>
      <c r="GZ39" s="3317"/>
      <c r="HA39" s="3258"/>
      <c r="HB39" s="3258"/>
      <c r="HC39" s="3446"/>
      <c r="HD39" s="3460"/>
      <c r="HE39" s="3921"/>
      <c r="HF39" s="3258"/>
      <c r="HG39" s="3258"/>
      <c r="HH39" s="3258"/>
      <c r="HI39" s="3446"/>
      <c r="HJ39" s="3460"/>
      <c r="HK39" s="3461"/>
      <c r="HL39" s="3258"/>
      <c r="HM39" s="3446"/>
      <c r="HN39" s="3317"/>
      <c r="HO39" s="3258"/>
      <c r="HP39" s="3258"/>
      <c r="HQ39" s="3446"/>
      <c r="HR39" s="3460"/>
      <c r="HS39" s="3921"/>
      <c r="HT39" s="3462"/>
      <c r="HU39" s="3462"/>
      <c r="HV39" s="3462"/>
      <c r="HW39" s="3437"/>
      <c r="HX39" s="3463"/>
      <c r="HY39" s="3332"/>
      <c r="HZ39" s="3462"/>
      <c r="IA39" s="3437"/>
      <c r="IB39" s="3333"/>
      <c r="IC39" s="3462"/>
      <c r="ID39" s="3462"/>
      <c r="IE39" s="3437"/>
      <c r="IF39" s="3463"/>
      <c r="IG39" s="3931"/>
      <c r="IH39" s="3462"/>
      <c r="II39" s="3462"/>
      <c r="IJ39" s="3462"/>
      <c r="IK39" s="3437"/>
      <c r="IL39" s="3463"/>
      <c r="IM39" s="3332"/>
      <c r="IN39" s="3462"/>
      <c r="IO39" s="3437"/>
      <c r="IP39" s="3333"/>
      <c r="IQ39" s="3462"/>
      <c r="IR39" s="3462"/>
      <c r="IS39" s="3437"/>
      <c r="IT39" s="3463"/>
      <c r="IU39" s="3334"/>
      <c r="IV39" s="3464"/>
      <c r="IW39" s="3938"/>
      <c r="IX39" s="3456"/>
      <c r="IY39" s="3437"/>
      <c r="IZ39" s="3437"/>
      <c r="JA39" s="4833"/>
      <c r="JB39" s="3456"/>
      <c r="JC39" s="3456"/>
      <c r="JD39" s="3456"/>
      <c r="JE39" s="3456"/>
      <c r="JF39" s="3456"/>
      <c r="JG39" s="3456"/>
      <c r="JH39" s="3942"/>
      <c r="JI39" s="3467"/>
      <c r="JJ39" s="3467"/>
      <c r="JK39" s="3467"/>
      <c r="JL39" s="3467"/>
      <c r="JM39" s="3467"/>
      <c r="JN39" s="3467"/>
      <c r="JO39" s="3946"/>
      <c r="JP39" s="3456"/>
      <c r="JQ39" s="3456"/>
      <c r="JR39" s="3456"/>
      <c r="JS39" s="3456"/>
      <c r="JT39" s="3456"/>
      <c r="JU39" s="3456"/>
      <c r="JV39" s="3903"/>
      <c r="JW39" s="3570"/>
      <c r="JX39" s="3456"/>
      <c r="JY39" s="3456"/>
      <c r="JZ39" s="3456"/>
      <c r="KA39" s="3456"/>
      <c r="KB39" s="3456"/>
      <c r="KC39" s="3456"/>
      <c r="KD39" s="5229"/>
      <c r="KE39" s="3456"/>
      <c r="KF39" s="3456"/>
      <c r="KG39" s="3456"/>
      <c r="KH39" s="5453"/>
      <c r="KI39" s="3556"/>
      <c r="KJ39" s="3556"/>
      <c r="KK39" s="3556"/>
      <c r="KL39" s="3557"/>
      <c r="KM39" s="3556"/>
      <c r="KN39" s="3556"/>
      <c r="KO39" s="5160"/>
      <c r="KP39" s="3556"/>
      <c r="KQ39" s="5182"/>
      <c r="KR39" s="4072"/>
      <c r="KS39" s="3539"/>
      <c r="KU39" s="3581"/>
      <c r="KV39" s="3582"/>
      <c r="KW39" s="3582"/>
      <c r="KX39" s="3582"/>
      <c r="KY39" s="3582"/>
      <c r="KZ39" s="3582"/>
      <c r="LA39" s="3582"/>
      <c r="LB39" s="3582"/>
      <c r="LC39" s="3583"/>
      <c r="LL39" s="2170"/>
    </row>
    <row r="40" spans="2:324">
      <c r="B40" s="2013">
        <v>33269</v>
      </c>
      <c r="C40" s="2014"/>
      <c r="D40" s="2014"/>
      <c r="E40" s="2014"/>
      <c r="F40" s="2016"/>
      <c r="G40" s="2016"/>
      <c r="H40" s="2016"/>
      <c r="I40" s="2017"/>
      <c r="J40" s="2016"/>
      <c r="K40" s="2016"/>
      <c r="L40" s="2016"/>
      <c r="M40" s="2018"/>
      <c r="N40" s="2123"/>
      <c r="O40" s="2123"/>
      <c r="P40" s="2123"/>
      <c r="Q40" s="2123"/>
      <c r="R40" s="2389"/>
      <c r="S40" s="2019"/>
      <c r="T40" s="2015"/>
      <c r="U40" s="2015"/>
      <c r="V40" s="2015"/>
      <c r="W40" s="2015"/>
      <c r="X40" s="2433"/>
      <c r="Y40" s="2015"/>
      <c r="Z40" s="2015"/>
      <c r="AA40" s="3251"/>
      <c r="AB40" s="4157"/>
      <c r="AC40" s="4157"/>
      <c r="AD40" s="4157"/>
      <c r="AE40" s="4157"/>
      <c r="AF40" s="3081"/>
      <c r="AG40" s="2020"/>
      <c r="AH40" s="2357"/>
      <c r="AI40" s="2021"/>
      <c r="AJ40" s="2357"/>
      <c r="AK40" s="2852"/>
      <c r="AL40" s="2020"/>
      <c r="AM40" s="2357"/>
      <c r="AN40" s="2021"/>
      <c r="AO40" s="2357"/>
      <c r="AP40" s="2022"/>
      <c r="AQ40" s="2023"/>
      <c r="AR40" s="2023"/>
      <c r="AS40" s="2023"/>
      <c r="AT40" s="2022"/>
      <c r="AU40" s="4015"/>
      <c r="AV40" s="3996"/>
      <c r="AW40" s="3102"/>
      <c r="AX40" s="2014"/>
      <c r="AY40" s="2024"/>
      <c r="AZ40" s="2024"/>
      <c r="BA40" s="2024"/>
      <c r="BB40" s="3252"/>
      <c r="BC40" s="2026"/>
      <c r="BD40" s="3250"/>
      <c r="BE40" s="2026"/>
      <c r="BF40" s="2027"/>
      <c r="BG40" s="2383"/>
      <c r="BH40" s="2383"/>
      <c r="BI40" s="2383"/>
      <c r="BJ40" s="2383"/>
      <c r="BK40" s="2027"/>
      <c r="BL40" s="4150"/>
      <c r="BM40" s="4143"/>
      <c r="BN40" s="2829"/>
      <c r="BO40" s="2024"/>
      <c r="BP40" s="2024"/>
      <c r="BQ40" s="2030"/>
      <c r="BR40" s="4143"/>
      <c r="BS40" s="2829"/>
      <c r="BT40" s="2024"/>
      <c r="BU40" s="2024"/>
      <c r="BV40" s="2030"/>
      <c r="BW40" s="2031"/>
      <c r="BX40" s="2032"/>
      <c r="BY40" s="2033"/>
      <c r="BZ40" s="2034"/>
      <c r="CA40" s="2035"/>
      <c r="CB40" s="2032"/>
      <c r="CC40" s="2033"/>
      <c r="CD40" s="2033"/>
      <c r="CE40" s="2031"/>
      <c r="CF40" s="2032"/>
      <c r="CG40" s="2033"/>
      <c r="CH40" s="2033"/>
      <c r="CI40" s="3253"/>
      <c r="CJ40" s="4652"/>
      <c r="CK40" s="4652"/>
      <c r="CL40" s="4652"/>
      <c r="CM40" s="2365"/>
      <c r="CN40" s="2021"/>
      <c r="CO40" s="2377"/>
      <c r="CP40" s="2021"/>
      <c r="CQ40" s="2021"/>
      <c r="CR40" s="2021"/>
      <c r="CS40" s="3023"/>
      <c r="CT40" s="2365"/>
      <c r="CU40" s="2377"/>
      <c r="CV40" s="2577"/>
      <c r="CW40" s="2024"/>
      <c r="CX40" s="2365"/>
      <c r="CY40" s="4033"/>
      <c r="CZ40" s="2020"/>
      <c r="DA40" s="2020"/>
      <c r="DB40" s="2020"/>
      <c r="DC40" s="2020"/>
      <c r="DD40" s="2020"/>
      <c r="DE40" s="2020"/>
      <c r="DF40" s="2343"/>
      <c r="DG40" s="2020"/>
      <c r="DH40" s="3904"/>
      <c r="DI40" s="2020"/>
      <c r="DJ40" s="2020"/>
      <c r="DK40" s="2020"/>
      <c r="DL40" s="2020"/>
      <c r="DM40" s="2020"/>
      <c r="DN40" s="2020"/>
      <c r="DO40" s="2357"/>
      <c r="DP40" s="2021"/>
      <c r="DQ40" s="3908"/>
      <c r="DR40" s="2037"/>
      <c r="DS40" s="2021"/>
      <c r="DT40" s="2021"/>
      <c r="DU40" s="2021"/>
      <c r="DV40" s="2021"/>
      <c r="DW40" s="2021"/>
      <c r="DX40" s="2021"/>
      <c r="DY40" s="2021"/>
      <c r="DZ40" s="3908"/>
      <c r="EA40" s="2020"/>
      <c r="EB40" s="2020"/>
      <c r="EC40" s="3117"/>
      <c r="ED40" s="2021"/>
      <c r="EE40" s="2021"/>
      <c r="EF40" s="2021"/>
      <c r="EG40" s="2021"/>
      <c r="EH40" s="2021"/>
      <c r="EI40" s="2021"/>
      <c r="EJ40" s="2021"/>
      <c r="EK40" s="2036"/>
      <c r="EL40" s="2021"/>
      <c r="EM40" s="2021"/>
      <c r="EN40" s="2021"/>
      <c r="EO40" s="2021"/>
      <c r="EP40" s="2021"/>
      <c r="EQ40" s="2021"/>
      <c r="ER40" s="2021"/>
      <c r="ES40" s="3569"/>
      <c r="ET40" s="2014"/>
      <c r="EU40" s="2014"/>
      <c r="EV40" s="2014"/>
      <c r="EW40" s="2039"/>
      <c r="EX40" s="2014"/>
      <c r="EY40" s="2040"/>
      <c r="EZ40" s="2014"/>
      <c r="FA40" s="2040"/>
      <c r="FB40" s="2028"/>
      <c r="FC40" s="4046"/>
      <c r="FD40" s="2014"/>
      <c r="FE40" s="2014"/>
      <c r="FF40" s="2014"/>
      <c r="FG40" s="2014"/>
      <c r="FH40" s="2014"/>
      <c r="FI40" s="2021"/>
      <c r="FJ40" s="2041"/>
      <c r="FK40" s="2014"/>
      <c r="FL40" s="2014"/>
      <c r="FM40" s="2014"/>
      <c r="FN40" s="2014"/>
      <c r="FO40" s="2014"/>
      <c r="FP40" s="2541"/>
      <c r="FQ40" s="2043"/>
      <c r="FR40" s="3912"/>
      <c r="FS40" s="2014"/>
      <c r="FT40" s="2014"/>
      <c r="FU40" s="3912"/>
      <c r="FV40" s="2225"/>
      <c r="FW40" s="3912"/>
      <c r="FX40" s="2541"/>
      <c r="FY40" s="2541"/>
      <c r="FZ40" s="2541"/>
      <c r="GA40" s="2541"/>
      <c r="GB40" s="2541"/>
      <c r="GC40" s="2541"/>
      <c r="GD40" s="2708"/>
      <c r="GE40" s="2541"/>
      <c r="GF40" s="2541"/>
      <c r="GG40" s="2541"/>
      <c r="GH40" s="2541"/>
      <c r="GI40" s="2541"/>
      <c r="GJ40" s="2541"/>
      <c r="GK40" s="2357"/>
      <c r="GL40" s="3912"/>
      <c r="GM40" s="2541"/>
      <c r="GN40" s="2541"/>
      <c r="GO40" s="3912"/>
      <c r="GP40" s="2042"/>
      <c r="GQ40" s="4061"/>
      <c r="GR40" s="2014"/>
      <c r="GS40" s="2014"/>
      <c r="GT40" s="2014"/>
      <c r="GU40" s="2021"/>
      <c r="GV40" s="2043"/>
      <c r="GW40" s="2039"/>
      <c r="GX40" s="2014"/>
      <c r="GY40" s="2021"/>
      <c r="GZ40" s="2041"/>
      <c r="HA40" s="2014"/>
      <c r="HB40" s="2014"/>
      <c r="HC40" s="2021"/>
      <c r="HD40" s="2043"/>
      <c r="HE40" s="3918"/>
      <c r="HF40" s="2014"/>
      <c r="HG40" s="2014"/>
      <c r="HH40" s="2014"/>
      <c r="HI40" s="2021"/>
      <c r="HJ40" s="2043"/>
      <c r="HK40" s="2039"/>
      <c r="HL40" s="2014"/>
      <c r="HM40" s="2021"/>
      <c r="HN40" s="2041"/>
      <c r="HO40" s="2014"/>
      <c r="HP40" s="2014"/>
      <c r="HQ40" s="2021"/>
      <c r="HR40" s="2043"/>
      <c r="HS40" s="3918"/>
      <c r="HT40" s="2045"/>
      <c r="HU40" s="2045"/>
      <c r="HV40" s="2045"/>
      <c r="HW40" s="2024"/>
      <c r="HX40" s="2046"/>
      <c r="HY40" s="3256"/>
      <c r="HZ40" s="2045"/>
      <c r="IA40" s="2024"/>
      <c r="IB40" s="2048"/>
      <c r="IC40" s="2045"/>
      <c r="ID40" s="2045"/>
      <c r="IE40" s="2024"/>
      <c r="IF40" s="2046"/>
      <c r="IG40" s="3928"/>
      <c r="IH40" s="2263"/>
      <c r="II40" s="2263"/>
      <c r="IJ40" s="2263"/>
      <c r="IK40" s="2263"/>
      <c r="IL40" s="4323"/>
      <c r="IM40" s="3048"/>
      <c r="IN40" s="2263"/>
      <c r="IO40" s="2263"/>
      <c r="IP40" s="4324"/>
      <c r="IQ40" s="2263"/>
      <c r="IR40" s="2263"/>
      <c r="IS40" s="2263"/>
      <c r="IT40" s="4323"/>
      <c r="IU40" s="3130"/>
      <c r="IV40" s="2408"/>
      <c r="IW40" s="3936"/>
      <c r="IX40" s="2049"/>
      <c r="IY40" s="2024"/>
      <c r="IZ40" s="2024"/>
      <c r="JA40" s="3045"/>
      <c r="JB40" s="2049"/>
      <c r="JC40" s="2049"/>
      <c r="JD40" s="2049"/>
      <c r="JE40" s="2049"/>
      <c r="JF40" s="2049"/>
      <c r="JG40" s="2049"/>
      <c r="JH40" s="3939"/>
      <c r="JI40" s="2840"/>
      <c r="JJ40" s="2840"/>
      <c r="JK40" s="2840"/>
      <c r="JL40" s="2840"/>
      <c r="JM40" s="2840"/>
      <c r="JN40" s="2840"/>
      <c r="JO40" s="3943"/>
      <c r="JP40" s="2049"/>
      <c r="JQ40" s="2049"/>
      <c r="JR40" s="2049"/>
      <c r="JS40" s="2049"/>
      <c r="JT40" s="2049"/>
      <c r="JU40" s="2049"/>
      <c r="JV40" s="3900"/>
      <c r="JW40" s="2728"/>
      <c r="JX40" s="2049"/>
      <c r="JY40" s="2049"/>
      <c r="JZ40" s="2049"/>
      <c r="KA40" s="2049"/>
      <c r="KB40" s="2049"/>
      <c r="KC40" s="2049"/>
      <c r="KD40" s="5230"/>
      <c r="KE40" s="5437"/>
      <c r="KF40" s="5437"/>
      <c r="KG40" s="5437"/>
      <c r="KH40" s="5454"/>
      <c r="KI40" s="2782"/>
      <c r="KJ40" s="2782"/>
      <c r="KK40" s="2782"/>
      <c r="KL40" s="2801"/>
      <c r="KM40" s="2782"/>
      <c r="KN40" s="2782"/>
      <c r="KO40" s="5161"/>
      <c r="KP40" s="5125"/>
      <c r="KQ40" s="5183"/>
      <c r="KR40" s="4073"/>
      <c r="KS40" s="3257"/>
      <c r="KU40" s="3587"/>
      <c r="KV40" s="3588"/>
      <c r="KW40" s="3588"/>
      <c r="KX40" s="3588"/>
      <c r="KY40" s="3588"/>
      <c r="KZ40" s="3588"/>
      <c r="LA40" s="3588"/>
      <c r="LB40" s="3588"/>
      <c r="LC40" s="3589"/>
      <c r="LI40" s="2240"/>
      <c r="LL40" s="2170"/>
    </row>
    <row r="41" spans="2:324">
      <c r="B41" s="1899">
        <v>33297</v>
      </c>
      <c r="C41" s="2014"/>
      <c r="D41" s="2014"/>
      <c r="E41" s="2014"/>
      <c r="F41" s="2016"/>
      <c r="G41" s="2016"/>
      <c r="H41" s="2016"/>
      <c r="I41" s="2017"/>
      <c r="J41" s="2016"/>
      <c r="K41" s="2016"/>
      <c r="L41" s="2016"/>
      <c r="M41" s="2018"/>
      <c r="N41" s="2123"/>
      <c r="O41" s="2123"/>
      <c r="P41" s="2123"/>
      <c r="Q41" s="2123"/>
      <c r="R41" s="2389"/>
      <c r="S41" s="2019"/>
      <c r="T41" s="2015"/>
      <c r="U41" s="2015"/>
      <c r="V41" s="2015"/>
      <c r="W41" s="2015"/>
      <c r="X41" s="2433"/>
      <c r="Y41" s="2015"/>
      <c r="Z41" s="2015"/>
      <c r="AA41" s="2439"/>
      <c r="AB41" s="4157"/>
      <c r="AC41" s="4157"/>
      <c r="AD41" s="4157"/>
      <c r="AE41" s="4157"/>
      <c r="AF41" s="3081"/>
      <c r="AG41" s="2020"/>
      <c r="AH41" s="2357"/>
      <c r="AI41" s="2021"/>
      <c r="AJ41" s="2357"/>
      <c r="AK41" s="2852"/>
      <c r="AL41" s="2020"/>
      <c r="AM41" s="2357"/>
      <c r="AN41" s="2021"/>
      <c r="AO41" s="2357"/>
      <c r="AP41" s="2022"/>
      <c r="AQ41" s="2023"/>
      <c r="AR41" s="2023"/>
      <c r="AS41" s="2023"/>
      <c r="AT41" s="2022"/>
      <c r="AU41" s="4015"/>
      <c r="AV41" s="3996"/>
      <c r="AW41" s="3102"/>
      <c r="AX41" s="2014"/>
      <c r="AY41" s="2024"/>
      <c r="AZ41" s="2024"/>
      <c r="BA41" s="2024"/>
      <c r="BB41" s="2025"/>
      <c r="BC41" s="2026"/>
      <c r="BD41" s="2026"/>
      <c r="BE41" s="2026"/>
      <c r="BF41" s="2027"/>
      <c r="BG41" s="2383"/>
      <c r="BH41" s="2383"/>
      <c r="BI41" s="2383"/>
      <c r="BJ41" s="2383"/>
      <c r="BK41" s="2027"/>
      <c r="BL41" s="4150"/>
      <c r="BM41" s="4143"/>
      <c r="BN41" s="2829"/>
      <c r="BO41" s="2024"/>
      <c r="BP41" s="2024"/>
      <c r="BQ41" s="2030"/>
      <c r="BR41" s="4143"/>
      <c r="BS41" s="2829"/>
      <c r="BT41" s="2024"/>
      <c r="BU41" s="2024"/>
      <c r="BV41" s="2030"/>
      <c r="BW41" s="2031"/>
      <c r="BX41" s="2032"/>
      <c r="BY41" s="2033"/>
      <c r="BZ41" s="2034"/>
      <c r="CA41" s="2035"/>
      <c r="CB41" s="2032"/>
      <c r="CC41" s="2033"/>
      <c r="CD41" s="2033"/>
      <c r="CE41" s="2031"/>
      <c r="CF41" s="2032"/>
      <c r="CG41" s="2033"/>
      <c r="CH41" s="2033"/>
      <c r="CI41" s="2561"/>
      <c r="CJ41" s="4652"/>
      <c r="CK41" s="4652"/>
      <c r="CL41" s="4652"/>
      <c r="CM41" s="2365"/>
      <c r="CN41" s="2021"/>
      <c r="CO41" s="2377"/>
      <c r="CP41" s="2021"/>
      <c r="CQ41" s="2021"/>
      <c r="CR41" s="2021"/>
      <c r="CS41" s="3023"/>
      <c r="CT41" s="2365"/>
      <c r="CU41" s="2377"/>
      <c r="CV41" s="2577"/>
      <c r="CW41" s="2024"/>
      <c r="CX41" s="2365"/>
      <c r="CY41" s="4033"/>
      <c r="CZ41" s="2020"/>
      <c r="DA41" s="2020"/>
      <c r="DB41" s="2020"/>
      <c r="DC41" s="2020"/>
      <c r="DD41" s="2020"/>
      <c r="DE41" s="2020"/>
      <c r="DF41" s="2343"/>
      <c r="DG41" s="2020"/>
      <c r="DH41" s="3904"/>
      <c r="DI41" s="2020"/>
      <c r="DJ41" s="2020"/>
      <c r="DK41" s="2020"/>
      <c r="DL41" s="2020"/>
      <c r="DM41" s="2020"/>
      <c r="DN41" s="2020"/>
      <c r="DO41" s="2357"/>
      <c r="DP41" s="2021"/>
      <c r="DQ41" s="3908"/>
      <c r="DR41" s="2037"/>
      <c r="DS41" s="2021"/>
      <c r="DT41" s="2021"/>
      <c r="DU41" s="2021"/>
      <c r="DV41" s="2021"/>
      <c r="DW41" s="2021"/>
      <c r="DX41" s="2021"/>
      <c r="DY41" s="2021"/>
      <c r="DZ41" s="3908"/>
      <c r="EA41" s="2020"/>
      <c r="EB41" s="2020"/>
      <c r="EC41" s="3117"/>
      <c r="ED41" s="2021"/>
      <c r="EE41" s="2021"/>
      <c r="EF41" s="2021"/>
      <c r="EG41" s="2021"/>
      <c r="EH41" s="2021"/>
      <c r="EI41" s="2021"/>
      <c r="EJ41" s="2021"/>
      <c r="EK41" s="2036"/>
      <c r="EL41" s="2021"/>
      <c r="EM41" s="2021"/>
      <c r="EN41" s="2021"/>
      <c r="EO41" s="2021"/>
      <c r="EP41" s="2021"/>
      <c r="EQ41" s="2021"/>
      <c r="ER41" s="2021"/>
      <c r="ES41" s="2038"/>
      <c r="ET41" s="2014"/>
      <c r="EU41" s="2014"/>
      <c r="EV41" s="2014"/>
      <c r="EW41" s="2039"/>
      <c r="EX41" s="2014"/>
      <c r="EY41" s="2040"/>
      <c r="EZ41" s="2014"/>
      <c r="FA41" s="2040"/>
      <c r="FB41" s="2028"/>
      <c r="FC41" s="4046"/>
      <c r="FD41" s="2014"/>
      <c r="FE41" s="2014"/>
      <c r="FF41" s="2014"/>
      <c r="FG41" s="2014"/>
      <c r="FH41" s="2014"/>
      <c r="FI41" s="2021"/>
      <c r="FJ41" s="2041"/>
      <c r="FK41" s="2014"/>
      <c r="FL41" s="2014"/>
      <c r="FM41" s="2014"/>
      <c r="FN41" s="2014"/>
      <c r="FO41" s="2014"/>
      <c r="FP41" s="2541"/>
      <c r="FQ41" s="2043"/>
      <c r="FR41" s="3912"/>
      <c r="FS41" s="2014"/>
      <c r="FT41" s="2014"/>
      <c r="FU41" s="3912"/>
      <c r="FV41" s="2225"/>
      <c r="FW41" s="3912"/>
      <c r="FX41" s="2541"/>
      <c r="FY41" s="2541"/>
      <c r="FZ41" s="2541"/>
      <c r="GA41" s="2541"/>
      <c r="GB41" s="2541"/>
      <c r="GC41" s="2541"/>
      <c r="GD41" s="2708"/>
      <c r="GE41" s="2541"/>
      <c r="GF41" s="2541"/>
      <c r="GG41" s="2541"/>
      <c r="GH41" s="2541"/>
      <c r="GI41" s="2541"/>
      <c r="GJ41" s="2541"/>
      <c r="GK41" s="2357"/>
      <c r="GL41" s="3912"/>
      <c r="GM41" s="2541"/>
      <c r="GN41" s="2541"/>
      <c r="GO41" s="3912"/>
      <c r="GP41" s="2042"/>
      <c r="GQ41" s="4061"/>
      <c r="GR41" s="2014"/>
      <c r="GS41" s="2014"/>
      <c r="GT41" s="2014"/>
      <c r="GU41" s="2021"/>
      <c r="GV41" s="2043"/>
      <c r="GW41" s="2044"/>
      <c r="GX41" s="2014"/>
      <c r="GY41" s="2021"/>
      <c r="GZ41" s="2041"/>
      <c r="HA41" s="2014"/>
      <c r="HB41" s="2014"/>
      <c r="HC41" s="2021"/>
      <c r="HD41" s="2043"/>
      <c r="HE41" s="3918"/>
      <c r="HF41" s="2014"/>
      <c r="HG41" s="2014"/>
      <c r="HH41" s="2014"/>
      <c r="HI41" s="2021"/>
      <c r="HJ41" s="2043"/>
      <c r="HK41" s="2044"/>
      <c r="HL41" s="2014"/>
      <c r="HM41" s="2021"/>
      <c r="HN41" s="2041"/>
      <c r="HO41" s="2014"/>
      <c r="HP41" s="2014"/>
      <c r="HQ41" s="2021"/>
      <c r="HR41" s="2043"/>
      <c r="HS41" s="3918"/>
      <c r="HT41" s="2045"/>
      <c r="HU41" s="2045"/>
      <c r="HV41" s="2045"/>
      <c r="HW41" s="2024"/>
      <c r="HX41" s="2046"/>
      <c r="HY41" s="2047"/>
      <c r="HZ41" s="2045"/>
      <c r="IA41" s="2024"/>
      <c r="IB41" s="2048"/>
      <c r="IC41" s="2045"/>
      <c r="ID41" s="2045"/>
      <c r="IE41" s="2024"/>
      <c r="IF41" s="2046"/>
      <c r="IG41" s="3928"/>
      <c r="IH41" s="2263"/>
      <c r="II41" s="2263"/>
      <c r="IJ41" s="2263"/>
      <c r="IK41" s="2263"/>
      <c r="IL41" s="4323"/>
      <c r="IM41" s="4325"/>
      <c r="IN41" s="2263"/>
      <c r="IO41" s="2263"/>
      <c r="IP41" s="4324"/>
      <c r="IQ41" s="2263"/>
      <c r="IR41" s="2263"/>
      <c r="IS41" s="2263"/>
      <c r="IT41" s="4323"/>
      <c r="IU41" s="3130"/>
      <c r="IV41" s="2408"/>
      <c r="IW41" s="3936"/>
      <c r="IX41" s="2049"/>
      <c r="IY41" s="2024"/>
      <c r="IZ41" s="2024"/>
      <c r="JA41" s="3045"/>
      <c r="JB41" s="2049"/>
      <c r="JC41" s="2049"/>
      <c r="JD41" s="2049"/>
      <c r="JE41" s="2049"/>
      <c r="JF41" s="2049"/>
      <c r="JG41" s="2049"/>
      <c r="JH41" s="3939"/>
      <c r="JI41" s="2840"/>
      <c r="JJ41" s="2840"/>
      <c r="JK41" s="2840"/>
      <c r="JL41" s="2840"/>
      <c r="JM41" s="2840"/>
      <c r="JN41" s="2840"/>
      <c r="JO41" s="3943"/>
      <c r="JP41" s="2049"/>
      <c r="JQ41" s="2049"/>
      <c r="JR41" s="2049"/>
      <c r="JS41" s="2049"/>
      <c r="JT41" s="2049"/>
      <c r="JU41" s="2049"/>
      <c r="JV41" s="3900"/>
      <c r="JW41" s="2728"/>
      <c r="JX41" s="2049"/>
      <c r="JY41" s="2049"/>
      <c r="JZ41" s="2049"/>
      <c r="KA41" s="2049"/>
      <c r="KB41" s="2049"/>
      <c r="KC41" s="2049"/>
      <c r="KD41" s="5230"/>
      <c r="KE41" s="5437"/>
      <c r="KF41" s="5437"/>
      <c r="KG41" s="5437"/>
      <c r="KH41" s="5454"/>
      <c r="KI41" s="2782"/>
      <c r="KJ41" s="2782"/>
      <c r="KK41" s="2782"/>
      <c r="KL41" s="2801"/>
      <c r="KM41" s="2782"/>
      <c r="KN41" s="2782"/>
      <c r="KO41" s="5161"/>
      <c r="KP41" s="5125"/>
      <c r="KQ41" s="5183"/>
      <c r="KR41" s="4073"/>
      <c r="KS41" s="2974"/>
      <c r="KU41" s="3587"/>
      <c r="KV41" s="3588"/>
      <c r="KW41" s="3588"/>
      <c r="KX41" s="3588"/>
      <c r="KY41" s="3588"/>
      <c r="KZ41" s="3588"/>
      <c r="LA41" s="3588"/>
      <c r="LB41" s="3588"/>
      <c r="LC41" s="3589"/>
      <c r="LI41" s="2240"/>
      <c r="LL41" s="2170"/>
    </row>
    <row r="42" spans="2:324">
      <c r="B42" s="1899">
        <v>33328</v>
      </c>
      <c r="C42" s="2014"/>
      <c r="D42" s="2014"/>
      <c r="E42" s="2014"/>
      <c r="F42" s="2016"/>
      <c r="G42" s="2016"/>
      <c r="H42" s="2016"/>
      <c r="I42" s="2017"/>
      <c r="J42" s="2016"/>
      <c r="K42" s="2016"/>
      <c r="L42" s="2016"/>
      <c r="M42" s="2018"/>
      <c r="N42" s="2123"/>
      <c r="O42" s="2123"/>
      <c r="P42" s="2123"/>
      <c r="Q42" s="2123"/>
      <c r="R42" s="2389"/>
      <c r="S42" s="2019"/>
      <c r="T42" s="2015"/>
      <c r="U42" s="2015"/>
      <c r="V42" s="2015"/>
      <c r="W42" s="2015"/>
      <c r="X42" s="2433"/>
      <c r="Y42" s="2015"/>
      <c r="Z42" s="2015"/>
      <c r="AA42" s="2439"/>
      <c r="AB42" s="4157"/>
      <c r="AC42" s="4157"/>
      <c r="AD42" s="4157"/>
      <c r="AE42" s="4157"/>
      <c r="AF42" s="3081"/>
      <c r="AG42" s="2020"/>
      <c r="AH42" s="2357"/>
      <c r="AI42" s="2021"/>
      <c r="AJ42" s="2357"/>
      <c r="AK42" s="2852"/>
      <c r="AL42" s="2020"/>
      <c r="AM42" s="2357"/>
      <c r="AN42" s="2021"/>
      <c r="AO42" s="2357"/>
      <c r="AP42" s="2022"/>
      <c r="AQ42" s="2023"/>
      <c r="AR42" s="2023"/>
      <c r="AS42" s="2023"/>
      <c r="AT42" s="2022"/>
      <c r="AU42" s="4015"/>
      <c r="AV42" s="3996"/>
      <c r="AW42" s="3102"/>
      <c r="AX42" s="2014"/>
      <c r="AY42" s="2024"/>
      <c r="AZ42" s="2024"/>
      <c r="BA42" s="2024"/>
      <c r="BB42" s="2025"/>
      <c r="BC42" s="2026"/>
      <c r="BD42" s="2026"/>
      <c r="BE42" s="2026"/>
      <c r="BF42" s="2027"/>
      <c r="BG42" s="2383"/>
      <c r="BH42" s="2383"/>
      <c r="BI42" s="2383"/>
      <c r="BJ42" s="2383"/>
      <c r="BK42" s="2027"/>
      <c r="BL42" s="4150"/>
      <c r="BM42" s="4143"/>
      <c r="BN42" s="2829"/>
      <c r="BO42" s="2024"/>
      <c r="BP42" s="2024"/>
      <c r="BQ42" s="2030"/>
      <c r="BR42" s="4143"/>
      <c r="BS42" s="2829"/>
      <c r="BT42" s="2024"/>
      <c r="BU42" s="2024"/>
      <c r="BV42" s="2030"/>
      <c r="BW42" s="2031"/>
      <c r="BX42" s="2032"/>
      <c r="BY42" s="2033"/>
      <c r="BZ42" s="2034"/>
      <c r="CA42" s="2035"/>
      <c r="CB42" s="2032"/>
      <c r="CC42" s="2033"/>
      <c r="CD42" s="2033"/>
      <c r="CE42" s="2031"/>
      <c r="CF42" s="2032"/>
      <c r="CG42" s="2033"/>
      <c r="CH42" s="2033"/>
      <c r="CI42" s="2561"/>
      <c r="CJ42" s="4652"/>
      <c r="CK42" s="4652"/>
      <c r="CL42" s="4652"/>
      <c r="CM42" s="2365"/>
      <c r="CN42" s="2021"/>
      <c r="CO42" s="2377"/>
      <c r="CP42" s="2021"/>
      <c r="CQ42" s="2021"/>
      <c r="CR42" s="2021"/>
      <c r="CS42" s="3023"/>
      <c r="CT42" s="2365"/>
      <c r="CU42" s="2377"/>
      <c r="CV42" s="2577"/>
      <c r="CW42" s="2024"/>
      <c r="CX42" s="2365"/>
      <c r="CY42" s="4033"/>
      <c r="CZ42" s="2020"/>
      <c r="DA42" s="2020"/>
      <c r="DB42" s="2020"/>
      <c r="DC42" s="2020"/>
      <c r="DD42" s="2020"/>
      <c r="DE42" s="2020"/>
      <c r="DF42" s="2343"/>
      <c r="DG42" s="2020"/>
      <c r="DH42" s="3904"/>
      <c r="DI42" s="2020"/>
      <c r="DJ42" s="2020"/>
      <c r="DK42" s="2020"/>
      <c r="DL42" s="2020"/>
      <c r="DM42" s="2020"/>
      <c r="DN42" s="2020"/>
      <c r="DO42" s="2357"/>
      <c r="DP42" s="2021"/>
      <c r="DQ42" s="3908"/>
      <c r="DR42" s="2037"/>
      <c r="DS42" s="2021"/>
      <c r="DT42" s="2021"/>
      <c r="DU42" s="2021"/>
      <c r="DV42" s="2021"/>
      <c r="DW42" s="2021"/>
      <c r="DX42" s="2021"/>
      <c r="DY42" s="2021"/>
      <c r="DZ42" s="3908"/>
      <c r="EA42" s="2020"/>
      <c r="EB42" s="2020"/>
      <c r="EC42" s="3117"/>
      <c r="ED42" s="2021"/>
      <c r="EE42" s="2021"/>
      <c r="EF42" s="2021"/>
      <c r="EG42" s="2021"/>
      <c r="EH42" s="2021"/>
      <c r="EI42" s="2021"/>
      <c r="EJ42" s="2021"/>
      <c r="EK42" s="2036"/>
      <c r="EL42" s="2021"/>
      <c r="EM42" s="2021"/>
      <c r="EN42" s="2021"/>
      <c r="EO42" s="2021"/>
      <c r="EP42" s="2021"/>
      <c r="EQ42" s="2021"/>
      <c r="ER42" s="2021"/>
      <c r="ES42" s="2038"/>
      <c r="ET42" s="2014"/>
      <c r="EU42" s="2014"/>
      <c r="EV42" s="2014"/>
      <c r="EW42" s="2039"/>
      <c r="EX42" s="2014"/>
      <c r="EY42" s="2040"/>
      <c r="EZ42" s="2014"/>
      <c r="FA42" s="2040"/>
      <c r="FB42" s="2028"/>
      <c r="FC42" s="4046"/>
      <c r="FD42" s="2014"/>
      <c r="FE42" s="2014"/>
      <c r="FF42" s="2014"/>
      <c r="FG42" s="2014"/>
      <c r="FH42" s="2014"/>
      <c r="FI42" s="2021"/>
      <c r="FJ42" s="2041"/>
      <c r="FK42" s="2014"/>
      <c r="FL42" s="2014"/>
      <c r="FM42" s="2014"/>
      <c r="FN42" s="2014"/>
      <c r="FO42" s="2014"/>
      <c r="FP42" s="2541"/>
      <c r="FQ42" s="2043"/>
      <c r="FR42" s="3912"/>
      <c r="FS42" s="2014"/>
      <c r="FT42" s="2014"/>
      <c r="FU42" s="3912"/>
      <c r="FV42" s="2225"/>
      <c r="FW42" s="3912"/>
      <c r="FX42" s="2541"/>
      <c r="FY42" s="2541"/>
      <c r="FZ42" s="2541"/>
      <c r="GA42" s="2541"/>
      <c r="GB42" s="2541"/>
      <c r="GC42" s="2541"/>
      <c r="GD42" s="2708"/>
      <c r="GE42" s="2541"/>
      <c r="GF42" s="2541"/>
      <c r="GG42" s="2541"/>
      <c r="GH42" s="2541"/>
      <c r="GI42" s="2541"/>
      <c r="GJ42" s="2541"/>
      <c r="GK42" s="2357"/>
      <c r="GL42" s="3912"/>
      <c r="GM42" s="2541"/>
      <c r="GN42" s="2541"/>
      <c r="GO42" s="3912"/>
      <c r="GP42" s="2042"/>
      <c r="GQ42" s="4061"/>
      <c r="GR42" s="2014"/>
      <c r="GS42" s="2014"/>
      <c r="GT42" s="2014"/>
      <c r="GU42" s="2021"/>
      <c r="GV42" s="2043"/>
      <c r="GW42" s="2044"/>
      <c r="GX42" s="2014"/>
      <c r="GY42" s="2021"/>
      <c r="GZ42" s="2041"/>
      <c r="HA42" s="2014"/>
      <c r="HB42" s="2014"/>
      <c r="HC42" s="2021"/>
      <c r="HD42" s="2043"/>
      <c r="HE42" s="3918"/>
      <c r="HF42" s="2014"/>
      <c r="HG42" s="2014"/>
      <c r="HH42" s="2014"/>
      <c r="HI42" s="2021"/>
      <c r="HJ42" s="2043"/>
      <c r="HK42" s="2044"/>
      <c r="HL42" s="2014"/>
      <c r="HM42" s="2021"/>
      <c r="HN42" s="2041"/>
      <c r="HO42" s="2014"/>
      <c r="HP42" s="2014"/>
      <c r="HQ42" s="2021"/>
      <c r="HR42" s="2043"/>
      <c r="HS42" s="3918"/>
      <c r="HT42" s="2045"/>
      <c r="HU42" s="2045"/>
      <c r="HV42" s="2045"/>
      <c r="HW42" s="2024"/>
      <c r="HX42" s="2046"/>
      <c r="HY42" s="2047"/>
      <c r="HZ42" s="2045"/>
      <c r="IA42" s="2024"/>
      <c r="IB42" s="2048"/>
      <c r="IC42" s="2045"/>
      <c r="ID42" s="2045"/>
      <c r="IE42" s="2024"/>
      <c r="IF42" s="2046"/>
      <c r="IG42" s="3928"/>
      <c r="IH42" s="2263"/>
      <c r="II42" s="2263"/>
      <c r="IJ42" s="2263"/>
      <c r="IK42" s="2263"/>
      <c r="IL42" s="4323"/>
      <c r="IM42" s="4325"/>
      <c r="IN42" s="2263"/>
      <c r="IO42" s="2263"/>
      <c r="IP42" s="4324"/>
      <c r="IQ42" s="2263"/>
      <c r="IR42" s="2263"/>
      <c r="IS42" s="2263"/>
      <c r="IT42" s="4323"/>
      <c r="IU42" s="3130"/>
      <c r="IV42" s="2408"/>
      <c r="IW42" s="3936"/>
      <c r="IX42" s="2049"/>
      <c r="IY42" s="2024"/>
      <c r="IZ42" s="2024"/>
      <c r="JA42" s="3045"/>
      <c r="JB42" s="2049"/>
      <c r="JC42" s="2049"/>
      <c r="JD42" s="2049"/>
      <c r="JE42" s="2049"/>
      <c r="JF42" s="2049"/>
      <c r="JG42" s="2049"/>
      <c r="JH42" s="3939"/>
      <c r="JI42" s="2840"/>
      <c r="JJ42" s="2840"/>
      <c r="JK42" s="2840"/>
      <c r="JL42" s="2840"/>
      <c r="JM42" s="2840"/>
      <c r="JN42" s="2840"/>
      <c r="JO42" s="3943"/>
      <c r="JP42" s="2049"/>
      <c r="JQ42" s="2049"/>
      <c r="JR42" s="2049"/>
      <c r="JS42" s="2049"/>
      <c r="JT42" s="2049"/>
      <c r="JU42" s="2049"/>
      <c r="JV42" s="3900"/>
      <c r="JW42" s="2728"/>
      <c r="JX42" s="2049"/>
      <c r="JY42" s="2049"/>
      <c r="JZ42" s="2049"/>
      <c r="KA42" s="2049"/>
      <c r="KB42" s="2049"/>
      <c r="KC42" s="2049"/>
      <c r="KD42" s="5230"/>
      <c r="KE42" s="5437"/>
      <c r="KF42" s="5437"/>
      <c r="KG42" s="5437"/>
      <c r="KH42" s="5454"/>
      <c r="KI42" s="2782"/>
      <c r="KJ42" s="2782"/>
      <c r="KK42" s="2782"/>
      <c r="KL42" s="2801"/>
      <c r="KM42" s="2782"/>
      <c r="KN42" s="2782"/>
      <c r="KO42" s="5161"/>
      <c r="KP42" s="5125"/>
      <c r="KQ42" s="5183"/>
      <c r="KR42" s="4073"/>
      <c r="KS42" s="2974"/>
      <c r="KU42" s="3590"/>
      <c r="KV42" s="3591"/>
      <c r="KW42" s="3591"/>
      <c r="KX42" s="3591"/>
      <c r="KY42" s="3591"/>
      <c r="KZ42" s="3591"/>
      <c r="LA42" s="3591"/>
      <c r="LB42" s="3591"/>
      <c r="LC42" s="3592"/>
      <c r="LI42" s="2240"/>
      <c r="LL42" s="2170"/>
    </row>
    <row r="43" spans="2:324">
      <c r="B43" s="1938">
        <v>33358</v>
      </c>
      <c r="C43" s="2051"/>
      <c r="D43" s="2051"/>
      <c r="E43" s="2051"/>
      <c r="F43" s="2053"/>
      <c r="G43" s="2053"/>
      <c r="H43" s="2053"/>
      <c r="I43" s="2054"/>
      <c r="J43" s="2053"/>
      <c r="K43" s="2053"/>
      <c r="L43" s="2053"/>
      <c r="M43" s="2055"/>
      <c r="N43" s="2131"/>
      <c r="O43" s="2131"/>
      <c r="P43" s="2131"/>
      <c r="Q43" s="2131"/>
      <c r="R43" s="2390"/>
      <c r="S43" s="2056"/>
      <c r="T43" s="2052"/>
      <c r="U43" s="2052"/>
      <c r="V43" s="2052"/>
      <c r="W43" s="2052"/>
      <c r="X43" s="2434"/>
      <c r="Y43" s="2052"/>
      <c r="Z43" s="2052"/>
      <c r="AA43" s="2440"/>
      <c r="AB43" s="4158"/>
      <c r="AC43" s="4158"/>
      <c r="AD43" s="4158"/>
      <c r="AE43" s="4158"/>
      <c r="AF43" s="3082"/>
      <c r="AG43" s="2057"/>
      <c r="AH43" s="2358"/>
      <c r="AI43" s="2058"/>
      <c r="AJ43" s="2358"/>
      <c r="AK43" s="2853"/>
      <c r="AL43" s="2057"/>
      <c r="AM43" s="2358"/>
      <c r="AN43" s="2058"/>
      <c r="AO43" s="2358"/>
      <c r="AP43" s="2059"/>
      <c r="AQ43" s="2060"/>
      <c r="AR43" s="2060"/>
      <c r="AS43" s="2060"/>
      <c r="AT43" s="2059"/>
      <c r="AU43" s="4016"/>
      <c r="AV43" s="3997"/>
      <c r="AW43" s="3103"/>
      <c r="AX43" s="2051"/>
      <c r="AY43" s="2061"/>
      <c r="AZ43" s="2061"/>
      <c r="BA43" s="2061"/>
      <c r="BB43" s="2062"/>
      <c r="BC43" s="2063"/>
      <c r="BD43" s="2063"/>
      <c r="BE43" s="2063"/>
      <c r="BF43" s="2064"/>
      <c r="BG43" s="2384"/>
      <c r="BH43" s="2384"/>
      <c r="BI43" s="2384"/>
      <c r="BJ43" s="2384"/>
      <c r="BK43" s="2064"/>
      <c r="BL43" s="2384"/>
      <c r="BM43" s="4144"/>
      <c r="BN43" s="2830"/>
      <c r="BO43" s="2061"/>
      <c r="BP43" s="2061"/>
      <c r="BQ43" s="2067"/>
      <c r="BR43" s="4144"/>
      <c r="BS43" s="2830"/>
      <c r="BT43" s="2061"/>
      <c r="BU43" s="2061"/>
      <c r="BV43" s="2067"/>
      <c r="BW43" s="2068"/>
      <c r="BX43" s="2069"/>
      <c r="BY43" s="2070"/>
      <c r="BZ43" s="2071"/>
      <c r="CA43" s="2072"/>
      <c r="CB43" s="2069"/>
      <c r="CC43" s="2070"/>
      <c r="CD43" s="2070"/>
      <c r="CE43" s="2068"/>
      <c r="CF43" s="2069"/>
      <c r="CG43" s="2070"/>
      <c r="CH43" s="2070"/>
      <c r="CI43" s="2562"/>
      <c r="CJ43" s="2070"/>
      <c r="CK43" s="2070"/>
      <c r="CL43" s="2070"/>
      <c r="CM43" s="2366"/>
      <c r="CN43" s="2058"/>
      <c r="CO43" s="2378"/>
      <c r="CP43" s="2058"/>
      <c r="CQ43" s="2058"/>
      <c r="CR43" s="2058"/>
      <c r="CS43" s="3024"/>
      <c r="CT43" s="2366"/>
      <c r="CU43" s="2378"/>
      <c r="CV43" s="2578"/>
      <c r="CW43" s="2061"/>
      <c r="CX43" s="2366"/>
      <c r="CY43" s="4034"/>
      <c r="CZ43" s="2057"/>
      <c r="DA43" s="2057"/>
      <c r="DB43" s="2057"/>
      <c r="DC43" s="2057"/>
      <c r="DD43" s="2057"/>
      <c r="DE43" s="2057"/>
      <c r="DF43" s="2344"/>
      <c r="DG43" s="2057"/>
      <c r="DH43" s="3905"/>
      <c r="DI43" s="2057"/>
      <c r="DJ43" s="2057"/>
      <c r="DK43" s="2057"/>
      <c r="DL43" s="2057"/>
      <c r="DM43" s="2057"/>
      <c r="DN43" s="2057"/>
      <c r="DO43" s="2358"/>
      <c r="DP43" s="2058"/>
      <c r="DQ43" s="3909"/>
      <c r="DR43" s="2074"/>
      <c r="DS43" s="2058"/>
      <c r="DT43" s="2058"/>
      <c r="DU43" s="2058"/>
      <c r="DV43" s="2058"/>
      <c r="DW43" s="2058"/>
      <c r="DX43" s="2058"/>
      <c r="DY43" s="2058"/>
      <c r="DZ43" s="3909"/>
      <c r="EA43" s="2057"/>
      <c r="EB43" s="2057"/>
      <c r="EC43" s="3118"/>
      <c r="ED43" s="2058"/>
      <c r="EE43" s="2058"/>
      <c r="EF43" s="2058"/>
      <c r="EG43" s="2058"/>
      <c r="EH43" s="2058"/>
      <c r="EI43" s="2058"/>
      <c r="EJ43" s="2058"/>
      <c r="EK43" s="2073"/>
      <c r="EL43" s="2058"/>
      <c r="EM43" s="2058"/>
      <c r="EN43" s="2058"/>
      <c r="EO43" s="2058"/>
      <c r="EP43" s="2058"/>
      <c r="EQ43" s="2058"/>
      <c r="ER43" s="2058"/>
      <c r="ES43" s="2075"/>
      <c r="ET43" s="2051"/>
      <c r="EU43" s="2051"/>
      <c r="EV43" s="2051"/>
      <c r="EW43" s="2076"/>
      <c r="EX43" s="2051"/>
      <c r="EY43" s="2077"/>
      <c r="EZ43" s="2051"/>
      <c r="FA43" s="2077"/>
      <c r="FB43" s="2065"/>
      <c r="FC43" s="4047"/>
      <c r="FD43" s="2051"/>
      <c r="FE43" s="2051"/>
      <c r="FF43" s="2051"/>
      <c r="FG43" s="2051"/>
      <c r="FH43" s="2051"/>
      <c r="FI43" s="2058"/>
      <c r="FJ43" s="2078"/>
      <c r="FK43" s="2051"/>
      <c r="FL43" s="2051"/>
      <c r="FM43" s="2051"/>
      <c r="FN43" s="2051"/>
      <c r="FO43" s="2051"/>
      <c r="FP43" s="2542"/>
      <c r="FQ43" s="2080"/>
      <c r="FR43" s="3913"/>
      <c r="FS43" s="2051"/>
      <c r="FT43" s="2051"/>
      <c r="FU43" s="3913"/>
      <c r="FV43" s="2227"/>
      <c r="FW43" s="3913"/>
      <c r="FX43" s="2542"/>
      <c r="FY43" s="2542"/>
      <c r="FZ43" s="2542"/>
      <c r="GA43" s="2542"/>
      <c r="GB43" s="2542"/>
      <c r="GC43" s="2542"/>
      <c r="GD43" s="2709"/>
      <c r="GE43" s="2542"/>
      <c r="GF43" s="2542"/>
      <c r="GG43" s="2542"/>
      <c r="GH43" s="2542"/>
      <c r="GI43" s="2542"/>
      <c r="GJ43" s="2542"/>
      <c r="GK43" s="2358"/>
      <c r="GL43" s="3913"/>
      <c r="GM43" s="2542"/>
      <c r="GN43" s="2542"/>
      <c r="GO43" s="3913"/>
      <c r="GP43" s="2079"/>
      <c r="GQ43" s="4062"/>
      <c r="GR43" s="2051"/>
      <c r="GS43" s="2051"/>
      <c r="GT43" s="2051"/>
      <c r="GU43" s="2058"/>
      <c r="GV43" s="2080"/>
      <c r="GW43" s="2076"/>
      <c r="GX43" s="2051"/>
      <c r="GY43" s="2058"/>
      <c r="GZ43" s="2078"/>
      <c r="HA43" s="2051"/>
      <c r="HB43" s="2051"/>
      <c r="HC43" s="2058"/>
      <c r="HD43" s="2080"/>
      <c r="HE43" s="3919"/>
      <c r="HF43" s="2051"/>
      <c r="HG43" s="2051"/>
      <c r="HH43" s="2051"/>
      <c r="HI43" s="2058"/>
      <c r="HJ43" s="2080"/>
      <c r="HK43" s="2076"/>
      <c r="HL43" s="2051"/>
      <c r="HM43" s="2058"/>
      <c r="HN43" s="2078"/>
      <c r="HO43" s="2051"/>
      <c r="HP43" s="2051"/>
      <c r="HQ43" s="2058"/>
      <c r="HR43" s="2080"/>
      <c r="HS43" s="3919"/>
      <c r="HT43" s="2081"/>
      <c r="HU43" s="2081"/>
      <c r="HV43" s="2081"/>
      <c r="HW43" s="2061"/>
      <c r="HX43" s="2082"/>
      <c r="HY43" s="2083"/>
      <c r="HZ43" s="2081"/>
      <c r="IA43" s="2061"/>
      <c r="IB43" s="2084"/>
      <c r="IC43" s="2081"/>
      <c r="ID43" s="2081"/>
      <c r="IE43" s="2061"/>
      <c r="IF43" s="2082"/>
      <c r="IG43" s="3929"/>
      <c r="IH43" s="2268"/>
      <c r="II43" s="2268"/>
      <c r="IJ43" s="2268"/>
      <c r="IK43" s="2268"/>
      <c r="IL43" s="4326"/>
      <c r="IM43" s="3049"/>
      <c r="IN43" s="2268"/>
      <c r="IO43" s="2268"/>
      <c r="IP43" s="4327"/>
      <c r="IQ43" s="2268"/>
      <c r="IR43" s="2268"/>
      <c r="IS43" s="2268"/>
      <c r="IT43" s="4326"/>
      <c r="IU43" s="3131"/>
      <c r="IV43" s="2409"/>
      <c r="IW43" s="3937"/>
      <c r="IX43" s="2085"/>
      <c r="IY43" s="2061"/>
      <c r="IZ43" s="2061"/>
      <c r="JA43" s="3046"/>
      <c r="JB43" s="2085"/>
      <c r="JC43" s="2085"/>
      <c r="JD43" s="2085"/>
      <c r="JE43" s="2085"/>
      <c r="JF43" s="2085"/>
      <c r="JG43" s="2085"/>
      <c r="JH43" s="3940"/>
      <c r="JI43" s="2841"/>
      <c r="JJ43" s="2841"/>
      <c r="JK43" s="2841"/>
      <c r="JL43" s="2841"/>
      <c r="JM43" s="2841"/>
      <c r="JN43" s="2841"/>
      <c r="JO43" s="3944"/>
      <c r="JP43" s="2085"/>
      <c r="JQ43" s="2085"/>
      <c r="JR43" s="2085"/>
      <c r="JS43" s="2085"/>
      <c r="JT43" s="2085"/>
      <c r="JU43" s="2085"/>
      <c r="JV43" s="3901"/>
      <c r="JW43" s="2727"/>
      <c r="JX43" s="2085"/>
      <c r="JY43" s="2085"/>
      <c r="JZ43" s="2085"/>
      <c r="KA43" s="2085"/>
      <c r="KB43" s="2085"/>
      <c r="KC43" s="2085"/>
      <c r="KD43" s="5231"/>
      <c r="KE43" s="2085"/>
      <c r="KF43" s="2085"/>
      <c r="KG43" s="2085"/>
      <c r="KH43" s="5455"/>
      <c r="KI43" s="2783"/>
      <c r="KJ43" s="2783"/>
      <c r="KK43" s="2783"/>
      <c r="KL43" s="2802"/>
      <c r="KM43" s="2783"/>
      <c r="KN43" s="2783"/>
      <c r="KO43" s="5162"/>
      <c r="KP43" s="2783"/>
      <c r="KQ43" s="5184"/>
      <c r="KR43" s="4074"/>
      <c r="KS43" s="2975"/>
      <c r="KU43" s="3587"/>
      <c r="KV43" s="3588"/>
      <c r="KW43" s="3588"/>
      <c r="KX43" s="3588"/>
      <c r="KY43" s="3588"/>
      <c r="KZ43" s="3588"/>
      <c r="LA43" s="3588"/>
      <c r="LB43" s="3588"/>
      <c r="LC43" s="3589"/>
      <c r="LI43" s="2240"/>
      <c r="LL43" s="2170"/>
    </row>
    <row r="44" spans="2:324">
      <c r="B44" s="1899">
        <v>33389</v>
      </c>
      <c r="C44" s="2014"/>
      <c r="D44" s="2014"/>
      <c r="E44" s="2014"/>
      <c r="F44" s="2016"/>
      <c r="G44" s="2016"/>
      <c r="H44" s="2016"/>
      <c r="I44" s="2017"/>
      <c r="J44" s="2016"/>
      <c r="K44" s="2016"/>
      <c r="L44" s="2016"/>
      <c r="M44" s="2018"/>
      <c r="N44" s="2123"/>
      <c r="O44" s="2123"/>
      <c r="P44" s="2123"/>
      <c r="Q44" s="2123"/>
      <c r="R44" s="2389"/>
      <c r="S44" s="2019"/>
      <c r="T44" s="2015"/>
      <c r="U44" s="2015"/>
      <c r="V44" s="2015"/>
      <c r="W44" s="2015"/>
      <c r="X44" s="2433"/>
      <c r="Y44" s="2015"/>
      <c r="Z44" s="2015"/>
      <c r="AA44" s="2439"/>
      <c r="AB44" s="4157"/>
      <c r="AC44" s="4157"/>
      <c r="AD44" s="4157"/>
      <c r="AE44" s="4157"/>
      <c r="AF44" s="3081"/>
      <c r="AG44" s="2020"/>
      <c r="AH44" s="2357"/>
      <c r="AI44" s="2021"/>
      <c r="AJ44" s="2357"/>
      <c r="AK44" s="2852"/>
      <c r="AL44" s="2020"/>
      <c r="AM44" s="2357"/>
      <c r="AN44" s="2021"/>
      <c r="AO44" s="2357"/>
      <c r="AP44" s="2022"/>
      <c r="AQ44" s="2023"/>
      <c r="AR44" s="2023"/>
      <c r="AS44" s="2023"/>
      <c r="AT44" s="2022"/>
      <c r="AU44" s="4015"/>
      <c r="AV44" s="3996"/>
      <c r="AW44" s="3102"/>
      <c r="AX44" s="2014"/>
      <c r="AY44" s="2024"/>
      <c r="AZ44" s="2024"/>
      <c r="BA44" s="2024"/>
      <c r="BB44" s="2025"/>
      <c r="BC44" s="2026"/>
      <c r="BD44" s="2026"/>
      <c r="BE44" s="2026"/>
      <c r="BF44" s="2027"/>
      <c r="BG44" s="2383"/>
      <c r="BH44" s="2383"/>
      <c r="BI44" s="2383"/>
      <c r="BJ44" s="2383"/>
      <c r="BK44" s="2027"/>
      <c r="BL44" s="4150"/>
      <c r="BM44" s="4143"/>
      <c r="BN44" s="2829"/>
      <c r="BO44" s="2024"/>
      <c r="BP44" s="2024"/>
      <c r="BQ44" s="2030"/>
      <c r="BR44" s="4143"/>
      <c r="BS44" s="2829"/>
      <c r="BT44" s="2024"/>
      <c r="BU44" s="2024"/>
      <c r="BV44" s="2030"/>
      <c r="BW44" s="2031"/>
      <c r="BX44" s="2032"/>
      <c r="BY44" s="2033"/>
      <c r="BZ44" s="2034"/>
      <c r="CA44" s="2035"/>
      <c r="CB44" s="2032"/>
      <c r="CC44" s="2033"/>
      <c r="CD44" s="2033"/>
      <c r="CE44" s="2031"/>
      <c r="CF44" s="2032"/>
      <c r="CG44" s="2033"/>
      <c r="CH44" s="2033"/>
      <c r="CI44" s="2561"/>
      <c r="CJ44" s="4652"/>
      <c r="CK44" s="4652"/>
      <c r="CL44" s="4652"/>
      <c r="CM44" s="2365"/>
      <c r="CN44" s="2021"/>
      <c r="CO44" s="2377"/>
      <c r="CP44" s="2021"/>
      <c r="CQ44" s="2021"/>
      <c r="CR44" s="2021"/>
      <c r="CS44" s="3023"/>
      <c r="CT44" s="2365"/>
      <c r="CU44" s="2377"/>
      <c r="CV44" s="2577"/>
      <c r="CW44" s="2024"/>
      <c r="CX44" s="2365"/>
      <c r="CY44" s="4033"/>
      <c r="CZ44" s="2020"/>
      <c r="DA44" s="2020"/>
      <c r="DB44" s="2020"/>
      <c r="DC44" s="2020"/>
      <c r="DD44" s="2020"/>
      <c r="DE44" s="2020"/>
      <c r="DF44" s="2343"/>
      <c r="DG44" s="2020"/>
      <c r="DH44" s="3904"/>
      <c r="DI44" s="2020"/>
      <c r="DJ44" s="2020"/>
      <c r="DK44" s="2020"/>
      <c r="DL44" s="2020"/>
      <c r="DM44" s="2020"/>
      <c r="DN44" s="2020"/>
      <c r="DO44" s="2357"/>
      <c r="DP44" s="2021"/>
      <c r="DQ44" s="3908"/>
      <c r="DR44" s="2037"/>
      <c r="DS44" s="2021"/>
      <c r="DT44" s="2021"/>
      <c r="DU44" s="2021"/>
      <c r="DV44" s="2021"/>
      <c r="DW44" s="2021"/>
      <c r="DX44" s="2021"/>
      <c r="DY44" s="2021"/>
      <c r="DZ44" s="3908"/>
      <c r="EA44" s="2020"/>
      <c r="EB44" s="2020"/>
      <c r="EC44" s="3117"/>
      <c r="ED44" s="2021"/>
      <c r="EE44" s="2021"/>
      <c r="EF44" s="2021"/>
      <c r="EG44" s="2021"/>
      <c r="EH44" s="2021"/>
      <c r="EI44" s="2021"/>
      <c r="EJ44" s="2021"/>
      <c r="EK44" s="2036"/>
      <c r="EL44" s="2021"/>
      <c r="EM44" s="2021"/>
      <c r="EN44" s="2021"/>
      <c r="EO44" s="2021"/>
      <c r="EP44" s="2021"/>
      <c r="EQ44" s="2021"/>
      <c r="ER44" s="2021"/>
      <c r="ES44" s="2038"/>
      <c r="ET44" s="2014"/>
      <c r="EU44" s="2014"/>
      <c r="EV44" s="2014"/>
      <c r="EW44" s="2039"/>
      <c r="EX44" s="2014"/>
      <c r="EY44" s="2040"/>
      <c r="EZ44" s="2014"/>
      <c r="FA44" s="2040"/>
      <c r="FB44" s="2028"/>
      <c r="FC44" s="4046"/>
      <c r="FD44" s="2014"/>
      <c r="FE44" s="2014"/>
      <c r="FF44" s="2014"/>
      <c r="FG44" s="2014"/>
      <c r="FH44" s="2014"/>
      <c r="FI44" s="2021"/>
      <c r="FJ44" s="2041"/>
      <c r="FK44" s="2014"/>
      <c r="FL44" s="2014"/>
      <c r="FM44" s="2014"/>
      <c r="FN44" s="2014"/>
      <c r="FO44" s="2014"/>
      <c r="FP44" s="2541"/>
      <c r="FQ44" s="2043"/>
      <c r="FR44" s="3912"/>
      <c r="FS44" s="2014"/>
      <c r="FT44" s="2014"/>
      <c r="FU44" s="3912"/>
      <c r="FV44" s="2225"/>
      <c r="FW44" s="3912"/>
      <c r="FX44" s="2541"/>
      <c r="FY44" s="2541"/>
      <c r="FZ44" s="2541"/>
      <c r="GA44" s="2541"/>
      <c r="GB44" s="2541"/>
      <c r="GC44" s="2541"/>
      <c r="GD44" s="2708"/>
      <c r="GE44" s="2541"/>
      <c r="GF44" s="2541"/>
      <c r="GG44" s="2541"/>
      <c r="GH44" s="2541"/>
      <c r="GI44" s="2541"/>
      <c r="GJ44" s="2541"/>
      <c r="GK44" s="2357"/>
      <c r="GL44" s="3912"/>
      <c r="GM44" s="2541"/>
      <c r="GN44" s="2541"/>
      <c r="GO44" s="3912"/>
      <c r="GP44" s="2042"/>
      <c r="GQ44" s="4061"/>
      <c r="GR44" s="2014"/>
      <c r="GS44" s="2014"/>
      <c r="GT44" s="2014"/>
      <c r="GU44" s="2021"/>
      <c r="GV44" s="2043"/>
      <c r="GW44" s="2044"/>
      <c r="GX44" s="2014"/>
      <c r="GY44" s="2021"/>
      <c r="GZ44" s="2041"/>
      <c r="HA44" s="2014"/>
      <c r="HB44" s="2014"/>
      <c r="HC44" s="2021"/>
      <c r="HD44" s="2043"/>
      <c r="HE44" s="3918"/>
      <c r="HF44" s="2014"/>
      <c r="HG44" s="2014"/>
      <c r="HH44" s="2014"/>
      <c r="HI44" s="2021"/>
      <c r="HJ44" s="2043"/>
      <c r="HK44" s="2044"/>
      <c r="HL44" s="2014"/>
      <c r="HM44" s="2021"/>
      <c r="HN44" s="2041"/>
      <c r="HO44" s="2014"/>
      <c r="HP44" s="2014"/>
      <c r="HQ44" s="2021"/>
      <c r="HR44" s="2043"/>
      <c r="HS44" s="3918"/>
      <c r="HT44" s="2045"/>
      <c r="HU44" s="2045"/>
      <c r="HV44" s="2045"/>
      <c r="HW44" s="2024"/>
      <c r="HX44" s="2046"/>
      <c r="HY44" s="2047"/>
      <c r="HZ44" s="2045"/>
      <c r="IA44" s="2024"/>
      <c r="IB44" s="2048"/>
      <c r="IC44" s="2045"/>
      <c r="ID44" s="2045"/>
      <c r="IE44" s="2024"/>
      <c r="IF44" s="2046"/>
      <c r="IG44" s="3928"/>
      <c r="IH44" s="2263"/>
      <c r="II44" s="2263"/>
      <c r="IJ44" s="2263"/>
      <c r="IK44" s="2263"/>
      <c r="IL44" s="4323"/>
      <c r="IM44" s="4325"/>
      <c r="IN44" s="2263"/>
      <c r="IO44" s="2263"/>
      <c r="IP44" s="4324"/>
      <c r="IQ44" s="2263"/>
      <c r="IR44" s="2263"/>
      <c r="IS44" s="2263"/>
      <c r="IT44" s="4323"/>
      <c r="IU44" s="3130"/>
      <c r="IV44" s="2408"/>
      <c r="IW44" s="3936"/>
      <c r="IX44" s="2049"/>
      <c r="IY44" s="2024"/>
      <c r="IZ44" s="2024"/>
      <c r="JA44" s="3045"/>
      <c r="JB44" s="2049"/>
      <c r="JC44" s="2049"/>
      <c r="JD44" s="2049"/>
      <c r="JE44" s="2049"/>
      <c r="JF44" s="2049"/>
      <c r="JG44" s="2049"/>
      <c r="JH44" s="3939"/>
      <c r="JI44" s="2840"/>
      <c r="JJ44" s="2840"/>
      <c r="JK44" s="2840"/>
      <c r="JL44" s="2840"/>
      <c r="JM44" s="2840"/>
      <c r="JN44" s="2840"/>
      <c r="JO44" s="3943"/>
      <c r="JP44" s="2049"/>
      <c r="JQ44" s="2049"/>
      <c r="JR44" s="2049"/>
      <c r="JS44" s="2049"/>
      <c r="JT44" s="2049"/>
      <c r="JU44" s="2049"/>
      <c r="JV44" s="3900"/>
      <c r="JW44" s="2728"/>
      <c r="JX44" s="2049"/>
      <c r="JY44" s="2049"/>
      <c r="JZ44" s="2049"/>
      <c r="KA44" s="2049"/>
      <c r="KB44" s="2049"/>
      <c r="KC44" s="2049"/>
      <c r="KD44" s="5230"/>
      <c r="KE44" s="5437">
        <v>3.6</v>
      </c>
      <c r="KF44" s="5437">
        <v>5.0999999999999996</v>
      </c>
      <c r="KG44" s="5437">
        <v>21.9</v>
      </c>
      <c r="KH44" s="5454">
        <v>28.9</v>
      </c>
      <c r="KI44" s="2782"/>
      <c r="KJ44" s="2782"/>
      <c r="KK44" s="2782"/>
      <c r="KL44" s="2801"/>
      <c r="KM44" s="2782"/>
      <c r="KN44" s="2782"/>
      <c r="KO44" s="5161"/>
      <c r="KP44" s="5125"/>
      <c r="KQ44" s="5183"/>
      <c r="KR44" s="4073"/>
      <c r="KS44" s="2974"/>
      <c r="KU44" s="3587"/>
      <c r="KV44" s="3588"/>
      <c r="KW44" s="3588"/>
      <c r="KX44" s="3588"/>
      <c r="KY44" s="3588"/>
      <c r="KZ44" s="3588"/>
      <c r="LA44" s="3588"/>
      <c r="LB44" s="3588"/>
      <c r="LC44" s="3589"/>
      <c r="LI44" s="2240"/>
      <c r="LL44" s="2170"/>
    </row>
    <row r="45" spans="2:324">
      <c r="B45" s="1975">
        <v>33419</v>
      </c>
      <c r="C45" s="2086"/>
      <c r="D45" s="2086"/>
      <c r="E45" s="2086"/>
      <c r="F45" s="2088"/>
      <c r="G45" s="2088"/>
      <c r="H45" s="2088"/>
      <c r="I45" s="2089"/>
      <c r="J45" s="2088"/>
      <c r="K45" s="2088"/>
      <c r="L45" s="2088"/>
      <c r="M45" s="2090"/>
      <c r="N45" s="2139"/>
      <c r="O45" s="2139"/>
      <c r="P45" s="2139"/>
      <c r="Q45" s="2139"/>
      <c r="R45" s="2391"/>
      <c r="S45" s="2091"/>
      <c r="T45" s="2087"/>
      <c r="U45" s="2087"/>
      <c r="V45" s="2087"/>
      <c r="W45" s="2087"/>
      <c r="X45" s="2435"/>
      <c r="Y45" s="2087"/>
      <c r="Z45" s="2087"/>
      <c r="AA45" s="2441"/>
      <c r="AB45" s="4159"/>
      <c r="AC45" s="4159"/>
      <c r="AD45" s="4159"/>
      <c r="AE45" s="4159"/>
      <c r="AF45" s="3083"/>
      <c r="AG45" s="2092"/>
      <c r="AH45" s="2359"/>
      <c r="AI45" s="2093"/>
      <c r="AJ45" s="2359"/>
      <c r="AK45" s="2854"/>
      <c r="AL45" s="2092"/>
      <c r="AM45" s="2359"/>
      <c r="AN45" s="2093"/>
      <c r="AO45" s="2359"/>
      <c r="AP45" s="2094"/>
      <c r="AQ45" s="2095"/>
      <c r="AR45" s="2095"/>
      <c r="AS45" s="2095"/>
      <c r="AT45" s="2094"/>
      <c r="AU45" s="4017"/>
      <c r="AV45" s="3998"/>
      <c r="AW45" s="3104"/>
      <c r="AX45" s="2086"/>
      <c r="AY45" s="2096"/>
      <c r="AZ45" s="2096"/>
      <c r="BA45" s="2096"/>
      <c r="BB45" s="2097"/>
      <c r="BC45" s="2098"/>
      <c r="BD45" s="2098"/>
      <c r="BE45" s="2098"/>
      <c r="BF45" s="2099"/>
      <c r="BG45" s="2385"/>
      <c r="BH45" s="2385"/>
      <c r="BI45" s="2385"/>
      <c r="BJ45" s="2385"/>
      <c r="BK45" s="2099"/>
      <c r="BL45" s="2385"/>
      <c r="BM45" s="4145"/>
      <c r="BN45" s="2831"/>
      <c r="BO45" s="2096"/>
      <c r="BP45" s="2096"/>
      <c r="BQ45" s="2102"/>
      <c r="BR45" s="4145"/>
      <c r="BS45" s="2831"/>
      <c r="BT45" s="2096"/>
      <c r="BU45" s="2096"/>
      <c r="BV45" s="2102"/>
      <c r="BW45" s="2103"/>
      <c r="BX45" s="2104"/>
      <c r="BY45" s="2105"/>
      <c r="BZ45" s="2106"/>
      <c r="CA45" s="2107"/>
      <c r="CB45" s="2104"/>
      <c r="CC45" s="2105"/>
      <c r="CD45" s="2105"/>
      <c r="CE45" s="2103"/>
      <c r="CF45" s="2104"/>
      <c r="CG45" s="2105"/>
      <c r="CH45" s="2105"/>
      <c r="CI45" s="2563"/>
      <c r="CJ45" s="2105"/>
      <c r="CK45" s="2105"/>
      <c r="CL45" s="2105"/>
      <c r="CM45" s="2367"/>
      <c r="CN45" s="2093"/>
      <c r="CO45" s="2379"/>
      <c r="CP45" s="2093"/>
      <c r="CQ45" s="2093"/>
      <c r="CR45" s="2093"/>
      <c r="CS45" s="3025"/>
      <c r="CT45" s="2367"/>
      <c r="CU45" s="2379"/>
      <c r="CV45" s="2579"/>
      <c r="CW45" s="2096"/>
      <c r="CX45" s="2367"/>
      <c r="CY45" s="4035"/>
      <c r="CZ45" s="2092"/>
      <c r="DA45" s="2092"/>
      <c r="DB45" s="2092"/>
      <c r="DC45" s="2092"/>
      <c r="DD45" s="2092"/>
      <c r="DE45" s="2092"/>
      <c r="DF45" s="2345"/>
      <c r="DG45" s="2092"/>
      <c r="DH45" s="3906"/>
      <c r="DI45" s="2092"/>
      <c r="DJ45" s="2092"/>
      <c r="DK45" s="2092"/>
      <c r="DL45" s="2092"/>
      <c r="DM45" s="2092"/>
      <c r="DN45" s="2092"/>
      <c r="DO45" s="2359"/>
      <c r="DP45" s="2093"/>
      <c r="DQ45" s="3910"/>
      <c r="DR45" s="2109"/>
      <c r="DS45" s="2093"/>
      <c r="DT45" s="2093"/>
      <c r="DU45" s="2093"/>
      <c r="DV45" s="2093"/>
      <c r="DW45" s="2093"/>
      <c r="DX45" s="2093"/>
      <c r="DY45" s="2093"/>
      <c r="DZ45" s="3910"/>
      <c r="EA45" s="2092"/>
      <c r="EB45" s="2092"/>
      <c r="EC45" s="3119"/>
      <c r="ED45" s="2093"/>
      <c r="EE45" s="2093"/>
      <c r="EF45" s="2093"/>
      <c r="EG45" s="2093"/>
      <c r="EH45" s="2093"/>
      <c r="EI45" s="2093"/>
      <c r="EJ45" s="2093"/>
      <c r="EK45" s="2108"/>
      <c r="EL45" s="2093"/>
      <c r="EM45" s="2093"/>
      <c r="EN45" s="2093"/>
      <c r="EO45" s="2093"/>
      <c r="EP45" s="2093"/>
      <c r="EQ45" s="2093"/>
      <c r="ER45" s="2093"/>
      <c r="ES45" s="2110"/>
      <c r="ET45" s="2086"/>
      <c r="EU45" s="2086"/>
      <c r="EV45" s="2086"/>
      <c r="EW45" s="2111"/>
      <c r="EX45" s="2086"/>
      <c r="EY45" s="2112"/>
      <c r="EZ45" s="2086"/>
      <c r="FA45" s="2112"/>
      <c r="FB45" s="2100"/>
      <c r="FC45" s="4048"/>
      <c r="FD45" s="2086"/>
      <c r="FE45" s="2086"/>
      <c r="FF45" s="2086"/>
      <c r="FG45" s="2086"/>
      <c r="FH45" s="2086"/>
      <c r="FI45" s="2093"/>
      <c r="FJ45" s="2113"/>
      <c r="FK45" s="2086"/>
      <c r="FL45" s="2086"/>
      <c r="FM45" s="2086"/>
      <c r="FN45" s="2086"/>
      <c r="FO45" s="2086"/>
      <c r="FP45" s="2540"/>
      <c r="FQ45" s="2115"/>
      <c r="FR45" s="3914"/>
      <c r="FS45" s="2086"/>
      <c r="FT45" s="2086"/>
      <c r="FU45" s="3914"/>
      <c r="FV45" s="2229"/>
      <c r="FW45" s="3914"/>
      <c r="FX45" s="2540"/>
      <c r="FY45" s="2540"/>
      <c r="FZ45" s="2540"/>
      <c r="GA45" s="2540"/>
      <c r="GB45" s="2540"/>
      <c r="GC45" s="2540"/>
      <c r="GD45" s="2710"/>
      <c r="GE45" s="2540"/>
      <c r="GF45" s="2540"/>
      <c r="GG45" s="2540"/>
      <c r="GH45" s="2540"/>
      <c r="GI45" s="2540"/>
      <c r="GJ45" s="2540"/>
      <c r="GK45" s="2359"/>
      <c r="GL45" s="3914"/>
      <c r="GM45" s="2540"/>
      <c r="GN45" s="2540"/>
      <c r="GO45" s="3914"/>
      <c r="GP45" s="2114"/>
      <c r="GQ45" s="4063"/>
      <c r="GR45" s="2086"/>
      <c r="GS45" s="2086"/>
      <c r="GT45" s="2086"/>
      <c r="GU45" s="2093"/>
      <c r="GV45" s="2115"/>
      <c r="GW45" s="2111"/>
      <c r="GX45" s="2086"/>
      <c r="GY45" s="2093"/>
      <c r="GZ45" s="2113"/>
      <c r="HA45" s="2086"/>
      <c r="HB45" s="2086"/>
      <c r="HC45" s="2093"/>
      <c r="HD45" s="2115"/>
      <c r="HE45" s="3920"/>
      <c r="HF45" s="2086"/>
      <c r="HG45" s="2086"/>
      <c r="HH45" s="2086"/>
      <c r="HI45" s="2093"/>
      <c r="HJ45" s="2115"/>
      <c r="HK45" s="2111"/>
      <c r="HL45" s="2086"/>
      <c r="HM45" s="2093"/>
      <c r="HN45" s="2113"/>
      <c r="HO45" s="2086"/>
      <c r="HP45" s="2086"/>
      <c r="HQ45" s="2093"/>
      <c r="HR45" s="2115"/>
      <c r="HS45" s="3920"/>
      <c r="HT45" s="2116"/>
      <c r="HU45" s="2116"/>
      <c r="HV45" s="2116"/>
      <c r="HW45" s="2096"/>
      <c r="HX45" s="2117"/>
      <c r="HY45" s="2118"/>
      <c r="HZ45" s="2116"/>
      <c r="IA45" s="2096"/>
      <c r="IB45" s="2119"/>
      <c r="IC45" s="2116"/>
      <c r="ID45" s="2116"/>
      <c r="IE45" s="2096"/>
      <c r="IF45" s="2117"/>
      <c r="IG45" s="3930"/>
      <c r="IH45" s="2269"/>
      <c r="II45" s="2269"/>
      <c r="IJ45" s="2269"/>
      <c r="IK45" s="2269"/>
      <c r="IL45" s="4328"/>
      <c r="IM45" s="3050"/>
      <c r="IN45" s="2269"/>
      <c r="IO45" s="2269"/>
      <c r="IP45" s="4329"/>
      <c r="IQ45" s="2269"/>
      <c r="IR45" s="2269"/>
      <c r="IS45" s="2269"/>
      <c r="IT45" s="4328"/>
      <c r="IU45" s="3132"/>
      <c r="IV45" s="2410"/>
      <c r="IW45" s="3936"/>
      <c r="IX45" s="2120"/>
      <c r="IY45" s="2096"/>
      <c r="IZ45" s="2096"/>
      <c r="JA45" s="3047"/>
      <c r="JB45" s="2120"/>
      <c r="JC45" s="2120"/>
      <c r="JD45" s="2120"/>
      <c r="JE45" s="2120"/>
      <c r="JF45" s="2120"/>
      <c r="JG45" s="2120"/>
      <c r="JH45" s="3941"/>
      <c r="JI45" s="2842"/>
      <c r="JJ45" s="2842"/>
      <c r="JK45" s="2842"/>
      <c r="JL45" s="2842"/>
      <c r="JM45" s="2842"/>
      <c r="JN45" s="2842"/>
      <c r="JO45" s="3945"/>
      <c r="JP45" s="2120"/>
      <c r="JQ45" s="2120"/>
      <c r="JR45" s="2120"/>
      <c r="JS45" s="2120"/>
      <c r="JT45" s="2120"/>
      <c r="JU45" s="2120"/>
      <c r="JV45" s="3902"/>
      <c r="JW45" s="2726"/>
      <c r="JX45" s="2120"/>
      <c r="JY45" s="2120"/>
      <c r="JZ45" s="2120"/>
      <c r="KA45" s="2120"/>
      <c r="KB45" s="2120"/>
      <c r="KC45" s="2120"/>
      <c r="KD45" s="5232"/>
      <c r="KE45" s="2120"/>
      <c r="KF45" s="2120"/>
      <c r="KG45" s="2120"/>
      <c r="KH45" s="5456"/>
      <c r="KI45" s="2784"/>
      <c r="KJ45" s="2784"/>
      <c r="KK45" s="2784"/>
      <c r="KL45" s="2803"/>
      <c r="KM45" s="2784"/>
      <c r="KN45" s="2784"/>
      <c r="KO45" s="5163"/>
      <c r="KP45" s="2784"/>
      <c r="KQ45" s="5185"/>
      <c r="KR45" s="4075"/>
      <c r="KS45" s="2976"/>
      <c r="KU45" s="3590"/>
      <c r="KV45" s="3591"/>
      <c r="KW45" s="3591"/>
      <c r="KX45" s="3591"/>
      <c r="KY45" s="3591"/>
      <c r="KZ45" s="3591"/>
      <c r="LA45" s="3591"/>
      <c r="LB45" s="3591"/>
      <c r="LC45" s="3592"/>
      <c r="LI45" s="2240"/>
      <c r="LL45" s="2170"/>
    </row>
    <row r="46" spans="2:324">
      <c r="B46" s="1938">
        <v>33450</v>
      </c>
      <c r="C46" s="2051"/>
      <c r="D46" s="2051"/>
      <c r="E46" s="2051"/>
      <c r="F46" s="2053"/>
      <c r="G46" s="2053"/>
      <c r="H46" s="2053"/>
      <c r="I46" s="2054"/>
      <c r="J46" s="2053"/>
      <c r="K46" s="2053"/>
      <c r="L46" s="2053"/>
      <c r="M46" s="2055"/>
      <c r="N46" s="2131"/>
      <c r="O46" s="2131"/>
      <c r="P46" s="2131"/>
      <c r="Q46" s="2131"/>
      <c r="R46" s="2390"/>
      <c r="S46" s="2056"/>
      <c r="T46" s="2052"/>
      <c r="U46" s="2052"/>
      <c r="V46" s="2052"/>
      <c r="W46" s="2052"/>
      <c r="X46" s="2434"/>
      <c r="Y46" s="2052"/>
      <c r="Z46" s="2052"/>
      <c r="AA46" s="2440"/>
      <c r="AB46" s="4158"/>
      <c r="AC46" s="4158"/>
      <c r="AD46" s="4158"/>
      <c r="AE46" s="4158"/>
      <c r="AF46" s="3082"/>
      <c r="AG46" s="2057"/>
      <c r="AH46" s="2358"/>
      <c r="AI46" s="2058"/>
      <c r="AJ46" s="2358"/>
      <c r="AK46" s="2853"/>
      <c r="AL46" s="2057"/>
      <c r="AM46" s="2358"/>
      <c r="AN46" s="2058"/>
      <c r="AO46" s="2358"/>
      <c r="AP46" s="2059"/>
      <c r="AQ46" s="2060"/>
      <c r="AR46" s="2060"/>
      <c r="AS46" s="2060"/>
      <c r="AT46" s="2059"/>
      <c r="AU46" s="4016"/>
      <c r="AV46" s="3997"/>
      <c r="AW46" s="3103"/>
      <c r="AX46" s="2051"/>
      <c r="AY46" s="2061"/>
      <c r="AZ46" s="2061"/>
      <c r="BA46" s="2061"/>
      <c r="BB46" s="2062"/>
      <c r="BC46" s="2063"/>
      <c r="BD46" s="2063"/>
      <c r="BE46" s="2063"/>
      <c r="BF46" s="2064"/>
      <c r="BG46" s="2384"/>
      <c r="BH46" s="2384"/>
      <c r="BI46" s="2384"/>
      <c r="BJ46" s="2384"/>
      <c r="BK46" s="2064"/>
      <c r="BL46" s="2384"/>
      <c r="BM46" s="4144"/>
      <c r="BN46" s="2830"/>
      <c r="BO46" s="2061"/>
      <c r="BP46" s="2061"/>
      <c r="BQ46" s="2067"/>
      <c r="BR46" s="4144"/>
      <c r="BS46" s="2830"/>
      <c r="BT46" s="2061"/>
      <c r="BU46" s="2061"/>
      <c r="BV46" s="2067"/>
      <c r="BW46" s="2068"/>
      <c r="BX46" s="2069"/>
      <c r="BY46" s="2070"/>
      <c r="BZ46" s="2071"/>
      <c r="CA46" s="2072"/>
      <c r="CB46" s="2069"/>
      <c r="CC46" s="2070"/>
      <c r="CD46" s="2070"/>
      <c r="CE46" s="2068"/>
      <c r="CF46" s="2069"/>
      <c r="CG46" s="2070"/>
      <c r="CH46" s="2070"/>
      <c r="CI46" s="2562"/>
      <c r="CJ46" s="2070"/>
      <c r="CK46" s="2070"/>
      <c r="CL46" s="2070"/>
      <c r="CM46" s="2366"/>
      <c r="CN46" s="2058"/>
      <c r="CO46" s="2378"/>
      <c r="CP46" s="2058"/>
      <c r="CQ46" s="2058"/>
      <c r="CR46" s="2058"/>
      <c r="CS46" s="3024"/>
      <c r="CT46" s="2366"/>
      <c r="CU46" s="2378"/>
      <c r="CV46" s="2578"/>
      <c r="CW46" s="2061"/>
      <c r="CX46" s="2366"/>
      <c r="CY46" s="4034"/>
      <c r="CZ46" s="2057"/>
      <c r="DA46" s="2057"/>
      <c r="DB46" s="2057"/>
      <c r="DC46" s="2057"/>
      <c r="DD46" s="2057"/>
      <c r="DE46" s="2057"/>
      <c r="DF46" s="2344"/>
      <c r="DG46" s="2057"/>
      <c r="DH46" s="3905"/>
      <c r="DI46" s="2057"/>
      <c r="DJ46" s="2057"/>
      <c r="DK46" s="2057"/>
      <c r="DL46" s="2057"/>
      <c r="DM46" s="2057"/>
      <c r="DN46" s="2057"/>
      <c r="DO46" s="2358"/>
      <c r="DP46" s="2058"/>
      <c r="DQ46" s="3909"/>
      <c r="DR46" s="2074"/>
      <c r="DS46" s="2058"/>
      <c r="DT46" s="2058"/>
      <c r="DU46" s="2058"/>
      <c r="DV46" s="2058"/>
      <c r="DW46" s="2058"/>
      <c r="DX46" s="2058"/>
      <c r="DY46" s="2058"/>
      <c r="DZ46" s="3909"/>
      <c r="EA46" s="2057"/>
      <c r="EB46" s="2057"/>
      <c r="EC46" s="3118"/>
      <c r="ED46" s="2058"/>
      <c r="EE46" s="2058"/>
      <c r="EF46" s="2058"/>
      <c r="EG46" s="2058"/>
      <c r="EH46" s="2058"/>
      <c r="EI46" s="2058"/>
      <c r="EJ46" s="2058"/>
      <c r="EK46" s="2073"/>
      <c r="EL46" s="2058"/>
      <c r="EM46" s="2058"/>
      <c r="EN46" s="2058"/>
      <c r="EO46" s="2058"/>
      <c r="EP46" s="2058"/>
      <c r="EQ46" s="2058"/>
      <c r="ER46" s="2058"/>
      <c r="ES46" s="2075"/>
      <c r="ET46" s="2051"/>
      <c r="EU46" s="2051"/>
      <c r="EV46" s="2051"/>
      <c r="EW46" s="2076"/>
      <c r="EX46" s="2051"/>
      <c r="EY46" s="2077"/>
      <c r="EZ46" s="2051"/>
      <c r="FA46" s="2077"/>
      <c r="FB46" s="2065"/>
      <c r="FC46" s="4047"/>
      <c r="FD46" s="2051"/>
      <c r="FE46" s="2051"/>
      <c r="FF46" s="2051"/>
      <c r="FG46" s="2051"/>
      <c r="FH46" s="2051"/>
      <c r="FI46" s="2058"/>
      <c r="FJ46" s="2078"/>
      <c r="FK46" s="2051"/>
      <c r="FL46" s="2051"/>
      <c r="FM46" s="2051"/>
      <c r="FN46" s="2051"/>
      <c r="FO46" s="2051"/>
      <c r="FP46" s="2542"/>
      <c r="FQ46" s="2080"/>
      <c r="FR46" s="3913"/>
      <c r="FS46" s="2051"/>
      <c r="FT46" s="2051"/>
      <c r="FU46" s="3913"/>
      <c r="FV46" s="2227"/>
      <c r="FW46" s="3913"/>
      <c r="FX46" s="2542"/>
      <c r="FY46" s="2542"/>
      <c r="FZ46" s="2542"/>
      <c r="GA46" s="2542"/>
      <c r="GB46" s="2542"/>
      <c r="GC46" s="2542"/>
      <c r="GD46" s="2709"/>
      <c r="GE46" s="2542"/>
      <c r="GF46" s="2542"/>
      <c r="GG46" s="2542"/>
      <c r="GH46" s="2542"/>
      <c r="GI46" s="2542"/>
      <c r="GJ46" s="2542"/>
      <c r="GK46" s="2358"/>
      <c r="GL46" s="3913"/>
      <c r="GM46" s="2542"/>
      <c r="GN46" s="2542"/>
      <c r="GO46" s="3913"/>
      <c r="GP46" s="2079"/>
      <c r="GQ46" s="4062"/>
      <c r="GR46" s="2051"/>
      <c r="GS46" s="2051"/>
      <c r="GT46" s="2051"/>
      <c r="GU46" s="2058"/>
      <c r="GV46" s="2080"/>
      <c r="GW46" s="2076"/>
      <c r="GX46" s="2051"/>
      <c r="GY46" s="2058"/>
      <c r="GZ46" s="2078"/>
      <c r="HA46" s="2051"/>
      <c r="HB46" s="2051"/>
      <c r="HC46" s="2058"/>
      <c r="HD46" s="2080"/>
      <c r="HE46" s="3919"/>
      <c r="HF46" s="2051"/>
      <c r="HG46" s="2051"/>
      <c r="HH46" s="2051"/>
      <c r="HI46" s="2058"/>
      <c r="HJ46" s="2080"/>
      <c r="HK46" s="2076"/>
      <c r="HL46" s="2051"/>
      <c r="HM46" s="2058"/>
      <c r="HN46" s="2078"/>
      <c r="HO46" s="2051"/>
      <c r="HP46" s="2051"/>
      <c r="HQ46" s="2058"/>
      <c r="HR46" s="2080"/>
      <c r="HS46" s="3919"/>
      <c r="HT46" s="2081"/>
      <c r="HU46" s="2081"/>
      <c r="HV46" s="2081"/>
      <c r="HW46" s="2061"/>
      <c r="HX46" s="2082"/>
      <c r="HY46" s="2083"/>
      <c r="HZ46" s="2081"/>
      <c r="IA46" s="2061"/>
      <c r="IB46" s="2084"/>
      <c r="IC46" s="2081"/>
      <c r="ID46" s="2081"/>
      <c r="IE46" s="2061"/>
      <c r="IF46" s="2082"/>
      <c r="IG46" s="3929"/>
      <c r="IH46" s="2268"/>
      <c r="II46" s="2268"/>
      <c r="IJ46" s="2268"/>
      <c r="IK46" s="2268"/>
      <c r="IL46" s="4326"/>
      <c r="IM46" s="3049"/>
      <c r="IN46" s="2268"/>
      <c r="IO46" s="2268"/>
      <c r="IP46" s="4327"/>
      <c r="IQ46" s="2268"/>
      <c r="IR46" s="2268"/>
      <c r="IS46" s="2268"/>
      <c r="IT46" s="4326"/>
      <c r="IU46" s="3131"/>
      <c r="IV46" s="2409"/>
      <c r="IW46" s="3937"/>
      <c r="IX46" s="2085"/>
      <c r="IY46" s="2061"/>
      <c r="IZ46" s="2061"/>
      <c r="JA46" s="3046"/>
      <c r="JB46" s="2085"/>
      <c r="JC46" s="2085"/>
      <c r="JD46" s="2085"/>
      <c r="JE46" s="2085"/>
      <c r="JF46" s="2085"/>
      <c r="JG46" s="2085"/>
      <c r="JH46" s="3940"/>
      <c r="JI46" s="2841"/>
      <c r="JJ46" s="2841"/>
      <c r="JK46" s="2841"/>
      <c r="JL46" s="2841"/>
      <c r="JM46" s="2841"/>
      <c r="JN46" s="2841"/>
      <c r="JO46" s="3944"/>
      <c r="JP46" s="2085"/>
      <c r="JQ46" s="2085"/>
      <c r="JR46" s="2085"/>
      <c r="JS46" s="2085"/>
      <c r="JT46" s="2085"/>
      <c r="JU46" s="2085"/>
      <c r="JV46" s="3901"/>
      <c r="JW46" s="2727"/>
      <c r="JX46" s="2085"/>
      <c r="JY46" s="2085"/>
      <c r="JZ46" s="2085"/>
      <c r="KA46" s="2085"/>
      <c r="KB46" s="2085"/>
      <c r="KC46" s="2085"/>
      <c r="KD46" s="5231"/>
      <c r="KE46" s="2085"/>
      <c r="KF46" s="2085"/>
      <c r="KG46" s="2085"/>
      <c r="KH46" s="5455"/>
      <c r="KI46" s="2783"/>
      <c r="KJ46" s="2783"/>
      <c r="KK46" s="2783"/>
      <c r="KL46" s="2802"/>
      <c r="KM46" s="2783"/>
      <c r="KN46" s="2783"/>
      <c r="KO46" s="5162"/>
      <c r="KP46" s="2783"/>
      <c r="KQ46" s="5184"/>
      <c r="KR46" s="4074"/>
      <c r="KS46" s="2975"/>
      <c r="KU46" s="3587"/>
      <c r="KV46" s="3588"/>
      <c r="KW46" s="3588"/>
      <c r="KX46" s="3588"/>
      <c r="KY46" s="3588"/>
      <c r="KZ46" s="3588"/>
      <c r="LA46" s="3588"/>
      <c r="LB46" s="3588"/>
      <c r="LC46" s="3589"/>
      <c r="LI46" s="2240"/>
      <c r="LL46" s="2170"/>
    </row>
    <row r="47" spans="2:324">
      <c r="B47" s="1899">
        <v>33481</v>
      </c>
      <c r="C47" s="2014"/>
      <c r="D47" s="2014"/>
      <c r="E47" s="2014"/>
      <c r="F47" s="2016"/>
      <c r="G47" s="2016"/>
      <c r="H47" s="2016"/>
      <c r="I47" s="2017"/>
      <c r="J47" s="2016"/>
      <c r="K47" s="2016"/>
      <c r="L47" s="2016"/>
      <c r="M47" s="2018"/>
      <c r="N47" s="2123"/>
      <c r="O47" s="2123"/>
      <c r="P47" s="2123"/>
      <c r="Q47" s="2123"/>
      <c r="R47" s="2389"/>
      <c r="S47" s="2019"/>
      <c r="T47" s="2015"/>
      <c r="U47" s="2015"/>
      <c r="V47" s="2015"/>
      <c r="W47" s="2015"/>
      <c r="X47" s="2433"/>
      <c r="Y47" s="2015"/>
      <c r="Z47" s="2015"/>
      <c r="AA47" s="2439"/>
      <c r="AB47" s="4157"/>
      <c r="AC47" s="4157"/>
      <c r="AD47" s="4157"/>
      <c r="AE47" s="4157"/>
      <c r="AF47" s="3081"/>
      <c r="AG47" s="2020"/>
      <c r="AH47" s="2357"/>
      <c r="AI47" s="2021"/>
      <c r="AJ47" s="2357"/>
      <c r="AK47" s="2852"/>
      <c r="AL47" s="2020"/>
      <c r="AM47" s="2357"/>
      <c r="AN47" s="2021"/>
      <c r="AO47" s="2357"/>
      <c r="AP47" s="2022"/>
      <c r="AQ47" s="2023"/>
      <c r="AR47" s="2023"/>
      <c r="AS47" s="2023"/>
      <c r="AT47" s="2022"/>
      <c r="AU47" s="4015"/>
      <c r="AV47" s="3996"/>
      <c r="AW47" s="3102"/>
      <c r="AX47" s="2014"/>
      <c r="AY47" s="2024"/>
      <c r="AZ47" s="2024"/>
      <c r="BA47" s="2024"/>
      <c r="BB47" s="2025"/>
      <c r="BC47" s="2026"/>
      <c r="BD47" s="2026"/>
      <c r="BE47" s="2026"/>
      <c r="BF47" s="2027"/>
      <c r="BG47" s="2383"/>
      <c r="BH47" s="2383"/>
      <c r="BI47" s="2383"/>
      <c r="BJ47" s="2383"/>
      <c r="BK47" s="2027"/>
      <c r="BL47" s="4150"/>
      <c r="BM47" s="4143"/>
      <c r="BN47" s="2829"/>
      <c r="BO47" s="2024"/>
      <c r="BP47" s="2024"/>
      <c r="BQ47" s="2030"/>
      <c r="BR47" s="4143"/>
      <c r="BS47" s="2829"/>
      <c r="BT47" s="2024"/>
      <c r="BU47" s="2024"/>
      <c r="BV47" s="2030"/>
      <c r="BW47" s="2031"/>
      <c r="BX47" s="2032"/>
      <c r="BY47" s="2033"/>
      <c r="BZ47" s="2034"/>
      <c r="CA47" s="2035"/>
      <c r="CB47" s="2032"/>
      <c r="CC47" s="2033"/>
      <c r="CD47" s="2033"/>
      <c r="CE47" s="2031"/>
      <c r="CF47" s="2032"/>
      <c r="CG47" s="2033"/>
      <c r="CH47" s="2033"/>
      <c r="CI47" s="2561"/>
      <c r="CJ47" s="4652"/>
      <c r="CK47" s="4652"/>
      <c r="CL47" s="4652"/>
      <c r="CM47" s="2365"/>
      <c r="CN47" s="2021"/>
      <c r="CO47" s="2377"/>
      <c r="CP47" s="2021"/>
      <c r="CQ47" s="2021"/>
      <c r="CR47" s="2021"/>
      <c r="CS47" s="3023"/>
      <c r="CT47" s="2365"/>
      <c r="CU47" s="2377"/>
      <c r="CV47" s="2577"/>
      <c r="CW47" s="2024"/>
      <c r="CX47" s="2365"/>
      <c r="CY47" s="4033"/>
      <c r="CZ47" s="2020"/>
      <c r="DA47" s="2020"/>
      <c r="DB47" s="2020"/>
      <c r="DC47" s="2020"/>
      <c r="DD47" s="2020"/>
      <c r="DE47" s="2020"/>
      <c r="DF47" s="2343"/>
      <c r="DG47" s="2020"/>
      <c r="DH47" s="3904"/>
      <c r="DI47" s="2020"/>
      <c r="DJ47" s="2020"/>
      <c r="DK47" s="2020"/>
      <c r="DL47" s="2020"/>
      <c r="DM47" s="2020"/>
      <c r="DN47" s="2020"/>
      <c r="DO47" s="2357"/>
      <c r="DP47" s="2021"/>
      <c r="DQ47" s="3908"/>
      <c r="DR47" s="2037"/>
      <c r="DS47" s="2021"/>
      <c r="DT47" s="2021"/>
      <c r="DU47" s="2021"/>
      <c r="DV47" s="2021"/>
      <c r="DW47" s="2021"/>
      <c r="DX47" s="2021"/>
      <c r="DY47" s="2021"/>
      <c r="DZ47" s="3908"/>
      <c r="EA47" s="2020"/>
      <c r="EB47" s="2020"/>
      <c r="EC47" s="3117"/>
      <c r="ED47" s="2021"/>
      <c r="EE47" s="2021"/>
      <c r="EF47" s="2021"/>
      <c r="EG47" s="2021"/>
      <c r="EH47" s="2021"/>
      <c r="EI47" s="2021"/>
      <c r="EJ47" s="2021"/>
      <c r="EK47" s="2036"/>
      <c r="EL47" s="2021"/>
      <c r="EM47" s="2021"/>
      <c r="EN47" s="2021"/>
      <c r="EO47" s="2021"/>
      <c r="EP47" s="2021"/>
      <c r="EQ47" s="2021"/>
      <c r="ER47" s="2021"/>
      <c r="ES47" s="2038"/>
      <c r="ET47" s="2014"/>
      <c r="EU47" s="2014"/>
      <c r="EV47" s="2014"/>
      <c r="EW47" s="2039"/>
      <c r="EX47" s="2014"/>
      <c r="EY47" s="2040"/>
      <c r="EZ47" s="2014"/>
      <c r="FA47" s="2040"/>
      <c r="FB47" s="2028"/>
      <c r="FC47" s="4046"/>
      <c r="FD47" s="2014"/>
      <c r="FE47" s="2014"/>
      <c r="FF47" s="2014"/>
      <c r="FG47" s="2014"/>
      <c r="FH47" s="2014"/>
      <c r="FI47" s="2021"/>
      <c r="FJ47" s="2041"/>
      <c r="FK47" s="2014"/>
      <c r="FL47" s="2014"/>
      <c r="FM47" s="2014"/>
      <c r="FN47" s="2014"/>
      <c r="FO47" s="2014"/>
      <c r="FP47" s="2541"/>
      <c r="FQ47" s="2043"/>
      <c r="FR47" s="3912"/>
      <c r="FS47" s="2014"/>
      <c r="FT47" s="2014"/>
      <c r="FU47" s="3912"/>
      <c r="FV47" s="2225"/>
      <c r="FW47" s="3912"/>
      <c r="FX47" s="2541"/>
      <c r="FY47" s="2541"/>
      <c r="FZ47" s="2541"/>
      <c r="GA47" s="2541"/>
      <c r="GB47" s="2541"/>
      <c r="GC47" s="2541"/>
      <c r="GD47" s="2708"/>
      <c r="GE47" s="2541"/>
      <c r="GF47" s="2541"/>
      <c r="GG47" s="2541"/>
      <c r="GH47" s="2541"/>
      <c r="GI47" s="2541"/>
      <c r="GJ47" s="2541"/>
      <c r="GK47" s="2357"/>
      <c r="GL47" s="3912"/>
      <c r="GM47" s="2541"/>
      <c r="GN47" s="2541"/>
      <c r="GO47" s="3912"/>
      <c r="GP47" s="2042"/>
      <c r="GQ47" s="4061"/>
      <c r="GR47" s="2014"/>
      <c r="GS47" s="2014"/>
      <c r="GT47" s="2014"/>
      <c r="GU47" s="2021"/>
      <c r="GV47" s="2043"/>
      <c r="GW47" s="2044"/>
      <c r="GX47" s="2014"/>
      <c r="GY47" s="2021"/>
      <c r="GZ47" s="2041"/>
      <c r="HA47" s="2014"/>
      <c r="HB47" s="2014"/>
      <c r="HC47" s="2021"/>
      <c r="HD47" s="2043"/>
      <c r="HE47" s="3918"/>
      <c r="HF47" s="2014"/>
      <c r="HG47" s="2014"/>
      <c r="HH47" s="2014"/>
      <c r="HI47" s="2021"/>
      <c r="HJ47" s="2043"/>
      <c r="HK47" s="2044"/>
      <c r="HL47" s="2014"/>
      <c r="HM47" s="2021"/>
      <c r="HN47" s="2041"/>
      <c r="HO47" s="2014"/>
      <c r="HP47" s="2014"/>
      <c r="HQ47" s="2021"/>
      <c r="HR47" s="2043"/>
      <c r="HS47" s="3918"/>
      <c r="HT47" s="2045"/>
      <c r="HU47" s="2045"/>
      <c r="HV47" s="2045"/>
      <c r="HW47" s="2024"/>
      <c r="HX47" s="2046"/>
      <c r="HY47" s="2047"/>
      <c r="HZ47" s="2045"/>
      <c r="IA47" s="2024"/>
      <c r="IB47" s="2048"/>
      <c r="IC47" s="2045"/>
      <c r="ID47" s="2045"/>
      <c r="IE47" s="2024"/>
      <c r="IF47" s="2046"/>
      <c r="IG47" s="3928"/>
      <c r="IH47" s="2263"/>
      <c r="II47" s="2263"/>
      <c r="IJ47" s="2263"/>
      <c r="IK47" s="2263"/>
      <c r="IL47" s="4323"/>
      <c r="IM47" s="4325"/>
      <c r="IN47" s="2263"/>
      <c r="IO47" s="2263"/>
      <c r="IP47" s="4324"/>
      <c r="IQ47" s="2263"/>
      <c r="IR47" s="2263"/>
      <c r="IS47" s="2263"/>
      <c r="IT47" s="4323"/>
      <c r="IU47" s="3130"/>
      <c r="IV47" s="2408"/>
      <c r="IW47" s="3936"/>
      <c r="IX47" s="2049"/>
      <c r="IY47" s="2024"/>
      <c r="IZ47" s="2024"/>
      <c r="JA47" s="3045"/>
      <c r="JB47" s="2049"/>
      <c r="JC47" s="2049"/>
      <c r="JD47" s="2049"/>
      <c r="JE47" s="2049"/>
      <c r="JF47" s="2049"/>
      <c r="JG47" s="2049"/>
      <c r="JH47" s="3939"/>
      <c r="JI47" s="2840"/>
      <c r="JJ47" s="2840"/>
      <c r="JK47" s="2840"/>
      <c r="JL47" s="2840"/>
      <c r="JM47" s="2840"/>
      <c r="JN47" s="2840"/>
      <c r="JO47" s="3943"/>
      <c r="JP47" s="2049"/>
      <c r="JQ47" s="2049"/>
      <c r="JR47" s="2049"/>
      <c r="JS47" s="2049"/>
      <c r="JT47" s="2049"/>
      <c r="JU47" s="2049"/>
      <c r="JV47" s="3900"/>
      <c r="JW47" s="2728"/>
      <c r="JX47" s="2049"/>
      <c r="JY47" s="2049"/>
      <c r="JZ47" s="2049"/>
      <c r="KA47" s="2049"/>
      <c r="KB47" s="2049"/>
      <c r="KC47" s="2049"/>
      <c r="KD47" s="5230"/>
      <c r="KE47" s="5437"/>
      <c r="KF47" s="5437"/>
      <c r="KG47" s="5437"/>
      <c r="KH47" s="5454"/>
      <c r="KI47" s="2782"/>
      <c r="KJ47" s="2782"/>
      <c r="KK47" s="2782"/>
      <c r="KL47" s="2801"/>
      <c r="KM47" s="2782"/>
      <c r="KN47" s="2782"/>
      <c r="KO47" s="5161"/>
      <c r="KP47" s="5125"/>
      <c r="KQ47" s="5183"/>
      <c r="KR47" s="4073"/>
      <c r="KS47" s="2974"/>
      <c r="KU47" s="3587"/>
      <c r="KV47" s="3588"/>
      <c r="KW47" s="3588"/>
      <c r="KX47" s="3588"/>
      <c r="KY47" s="3588"/>
      <c r="KZ47" s="3588"/>
      <c r="LA47" s="3588"/>
      <c r="LB47" s="3588"/>
      <c r="LC47" s="3589"/>
      <c r="LI47" s="2240"/>
      <c r="LL47" s="2170"/>
    </row>
    <row r="48" spans="2:324">
      <c r="B48" s="1975">
        <v>33511</v>
      </c>
      <c r="C48" s="2086"/>
      <c r="D48" s="2086"/>
      <c r="E48" s="2086"/>
      <c r="F48" s="2088"/>
      <c r="G48" s="2088"/>
      <c r="H48" s="2088"/>
      <c r="I48" s="2089"/>
      <c r="J48" s="2088"/>
      <c r="K48" s="2088"/>
      <c r="L48" s="2088"/>
      <c r="M48" s="2090"/>
      <c r="N48" s="2139"/>
      <c r="O48" s="2139"/>
      <c r="P48" s="2139"/>
      <c r="Q48" s="2139"/>
      <c r="R48" s="2391"/>
      <c r="S48" s="2091"/>
      <c r="T48" s="2087"/>
      <c r="U48" s="2087"/>
      <c r="V48" s="2087"/>
      <c r="W48" s="2087"/>
      <c r="X48" s="2435"/>
      <c r="Y48" s="2087"/>
      <c r="Z48" s="2087"/>
      <c r="AA48" s="2441"/>
      <c r="AB48" s="4159"/>
      <c r="AC48" s="4159"/>
      <c r="AD48" s="4159"/>
      <c r="AE48" s="4159"/>
      <c r="AF48" s="3083"/>
      <c r="AG48" s="2092"/>
      <c r="AH48" s="2359"/>
      <c r="AI48" s="2093"/>
      <c r="AJ48" s="2359"/>
      <c r="AK48" s="2854"/>
      <c r="AL48" s="2092"/>
      <c r="AM48" s="2359"/>
      <c r="AN48" s="2093"/>
      <c r="AO48" s="2359"/>
      <c r="AP48" s="2094"/>
      <c r="AQ48" s="2095"/>
      <c r="AR48" s="2095"/>
      <c r="AS48" s="2095"/>
      <c r="AT48" s="2094"/>
      <c r="AU48" s="4017"/>
      <c r="AV48" s="3998"/>
      <c r="AW48" s="3104"/>
      <c r="AX48" s="2086"/>
      <c r="AY48" s="2096"/>
      <c r="AZ48" s="2096"/>
      <c r="BA48" s="2096"/>
      <c r="BB48" s="2097"/>
      <c r="BC48" s="2098"/>
      <c r="BD48" s="2098"/>
      <c r="BE48" s="2098"/>
      <c r="BF48" s="2099"/>
      <c r="BG48" s="2385"/>
      <c r="BH48" s="2385"/>
      <c r="BI48" s="2385"/>
      <c r="BJ48" s="2385"/>
      <c r="BK48" s="2099"/>
      <c r="BL48" s="2385"/>
      <c r="BM48" s="4145"/>
      <c r="BN48" s="2831"/>
      <c r="BO48" s="2096"/>
      <c r="BP48" s="2096"/>
      <c r="BQ48" s="2102"/>
      <c r="BR48" s="4145"/>
      <c r="BS48" s="2831"/>
      <c r="BT48" s="2096"/>
      <c r="BU48" s="2096"/>
      <c r="BV48" s="2102"/>
      <c r="BW48" s="2103"/>
      <c r="BX48" s="2104"/>
      <c r="BY48" s="2105"/>
      <c r="BZ48" s="2106"/>
      <c r="CA48" s="2107"/>
      <c r="CB48" s="2104"/>
      <c r="CC48" s="2105"/>
      <c r="CD48" s="2105"/>
      <c r="CE48" s="2103"/>
      <c r="CF48" s="2104"/>
      <c r="CG48" s="2105"/>
      <c r="CH48" s="2105"/>
      <c r="CI48" s="2563"/>
      <c r="CJ48" s="2105"/>
      <c r="CK48" s="2105"/>
      <c r="CL48" s="2105"/>
      <c r="CM48" s="2367"/>
      <c r="CN48" s="2093"/>
      <c r="CO48" s="2379"/>
      <c r="CP48" s="2093"/>
      <c r="CQ48" s="2093"/>
      <c r="CR48" s="2093"/>
      <c r="CS48" s="3025"/>
      <c r="CT48" s="2367"/>
      <c r="CU48" s="2379"/>
      <c r="CV48" s="2579"/>
      <c r="CW48" s="2096"/>
      <c r="CX48" s="2367"/>
      <c r="CY48" s="4035"/>
      <c r="CZ48" s="2092"/>
      <c r="DA48" s="2092"/>
      <c r="DB48" s="2092"/>
      <c r="DC48" s="2092"/>
      <c r="DD48" s="2092"/>
      <c r="DE48" s="2092"/>
      <c r="DF48" s="2345"/>
      <c r="DG48" s="2092"/>
      <c r="DH48" s="3906"/>
      <c r="DI48" s="2092"/>
      <c r="DJ48" s="2092"/>
      <c r="DK48" s="2092"/>
      <c r="DL48" s="2092"/>
      <c r="DM48" s="2092"/>
      <c r="DN48" s="2092"/>
      <c r="DO48" s="2359"/>
      <c r="DP48" s="2093"/>
      <c r="DQ48" s="3910"/>
      <c r="DR48" s="2109"/>
      <c r="DS48" s="2093"/>
      <c r="DT48" s="2093"/>
      <c r="DU48" s="2093"/>
      <c r="DV48" s="2093"/>
      <c r="DW48" s="2093"/>
      <c r="DX48" s="2093"/>
      <c r="DY48" s="2093"/>
      <c r="DZ48" s="3910"/>
      <c r="EA48" s="2092"/>
      <c r="EB48" s="2092"/>
      <c r="EC48" s="3119"/>
      <c r="ED48" s="2093"/>
      <c r="EE48" s="2093"/>
      <c r="EF48" s="2093"/>
      <c r="EG48" s="2093"/>
      <c r="EH48" s="2093"/>
      <c r="EI48" s="2093"/>
      <c r="EJ48" s="2093"/>
      <c r="EK48" s="2108"/>
      <c r="EL48" s="2093"/>
      <c r="EM48" s="2093"/>
      <c r="EN48" s="2093"/>
      <c r="EO48" s="2093"/>
      <c r="EP48" s="2093"/>
      <c r="EQ48" s="2093"/>
      <c r="ER48" s="2093"/>
      <c r="ES48" s="2110"/>
      <c r="ET48" s="2086"/>
      <c r="EU48" s="2086"/>
      <c r="EV48" s="2086"/>
      <c r="EW48" s="2111"/>
      <c r="EX48" s="2086"/>
      <c r="EY48" s="2112"/>
      <c r="EZ48" s="2086"/>
      <c r="FA48" s="2112"/>
      <c r="FB48" s="2100"/>
      <c r="FC48" s="4048"/>
      <c r="FD48" s="2086"/>
      <c r="FE48" s="2086"/>
      <c r="FF48" s="2086"/>
      <c r="FG48" s="2086"/>
      <c r="FH48" s="2086"/>
      <c r="FI48" s="2093"/>
      <c r="FJ48" s="2113"/>
      <c r="FK48" s="2086"/>
      <c r="FL48" s="2086"/>
      <c r="FM48" s="2086"/>
      <c r="FN48" s="2086"/>
      <c r="FO48" s="2086"/>
      <c r="FP48" s="2540"/>
      <c r="FQ48" s="2115"/>
      <c r="FR48" s="3914"/>
      <c r="FS48" s="2086"/>
      <c r="FT48" s="2086"/>
      <c r="FU48" s="3914"/>
      <c r="FV48" s="2229"/>
      <c r="FW48" s="3914"/>
      <c r="FX48" s="2540"/>
      <c r="FY48" s="2540"/>
      <c r="FZ48" s="2540"/>
      <c r="GA48" s="2540"/>
      <c r="GB48" s="2540"/>
      <c r="GC48" s="2540"/>
      <c r="GD48" s="2710"/>
      <c r="GE48" s="2540"/>
      <c r="GF48" s="2540"/>
      <c r="GG48" s="2540"/>
      <c r="GH48" s="2540"/>
      <c r="GI48" s="2540"/>
      <c r="GJ48" s="2540"/>
      <c r="GK48" s="2359"/>
      <c r="GL48" s="3914"/>
      <c r="GM48" s="2540"/>
      <c r="GN48" s="2540"/>
      <c r="GO48" s="3914"/>
      <c r="GP48" s="2114"/>
      <c r="GQ48" s="4063"/>
      <c r="GR48" s="2086"/>
      <c r="GS48" s="2086"/>
      <c r="GT48" s="2086"/>
      <c r="GU48" s="2093"/>
      <c r="GV48" s="2115"/>
      <c r="GW48" s="2111"/>
      <c r="GX48" s="2086"/>
      <c r="GY48" s="2093"/>
      <c r="GZ48" s="2113"/>
      <c r="HA48" s="2086"/>
      <c r="HB48" s="2086"/>
      <c r="HC48" s="2093"/>
      <c r="HD48" s="2115"/>
      <c r="HE48" s="3920"/>
      <c r="HF48" s="2086"/>
      <c r="HG48" s="2086"/>
      <c r="HH48" s="2086"/>
      <c r="HI48" s="2093"/>
      <c r="HJ48" s="2115"/>
      <c r="HK48" s="2111"/>
      <c r="HL48" s="2086"/>
      <c r="HM48" s="2093"/>
      <c r="HN48" s="2113"/>
      <c r="HO48" s="2086"/>
      <c r="HP48" s="2086"/>
      <c r="HQ48" s="2093"/>
      <c r="HR48" s="2115"/>
      <c r="HS48" s="3920"/>
      <c r="HT48" s="2116"/>
      <c r="HU48" s="2116"/>
      <c r="HV48" s="2116"/>
      <c r="HW48" s="2096"/>
      <c r="HX48" s="2117"/>
      <c r="HY48" s="2118"/>
      <c r="HZ48" s="2116"/>
      <c r="IA48" s="2096"/>
      <c r="IB48" s="2119"/>
      <c r="IC48" s="2116"/>
      <c r="ID48" s="2116"/>
      <c r="IE48" s="2096"/>
      <c r="IF48" s="2117"/>
      <c r="IG48" s="3930"/>
      <c r="IH48" s="2269"/>
      <c r="II48" s="2269"/>
      <c r="IJ48" s="2269"/>
      <c r="IK48" s="2269"/>
      <c r="IL48" s="4328"/>
      <c r="IM48" s="3050"/>
      <c r="IN48" s="2269"/>
      <c r="IO48" s="2269"/>
      <c r="IP48" s="4329"/>
      <c r="IQ48" s="2269"/>
      <c r="IR48" s="2269"/>
      <c r="IS48" s="2269"/>
      <c r="IT48" s="4328"/>
      <c r="IU48" s="3132"/>
      <c r="IV48" s="2410"/>
      <c r="IW48" s="3936"/>
      <c r="IX48" s="2120"/>
      <c r="IY48" s="2096"/>
      <c r="IZ48" s="2096"/>
      <c r="JA48" s="3047"/>
      <c r="JB48" s="2120"/>
      <c r="JC48" s="2120"/>
      <c r="JD48" s="2120"/>
      <c r="JE48" s="2120"/>
      <c r="JF48" s="2120"/>
      <c r="JG48" s="2120"/>
      <c r="JH48" s="3941"/>
      <c r="JI48" s="2842"/>
      <c r="JJ48" s="2842"/>
      <c r="JK48" s="2842"/>
      <c r="JL48" s="2842"/>
      <c r="JM48" s="2842"/>
      <c r="JN48" s="2842"/>
      <c r="JO48" s="3945"/>
      <c r="JP48" s="2120"/>
      <c r="JQ48" s="2120"/>
      <c r="JR48" s="2120"/>
      <c r="JS48" s="2120"/>
      <c r="JT48" s="2120"/>
      <c r="JU48" s="2120"/>
      <c r="JV48" s="3902"/>
      <c r="JW48" s="2726"/>
      <c r="JX48" s="2120"/>
      <c r="JY48" s="2120"/>
      <c r="JZ48" s="2120"/>
      <c r="KA48" s="2120"/>
      <c r="KB48" s="2120"/>
      <c r="KC48" s="2120"/>
      <c r="KD48" s="5232"/>
      <c r="KE48" s="2120"/>
      <c r="KF48" s="2120"/>
      <c r="KG48" s="2120"/>
      <c r="KH48" s="5456"/>
      <c r="KI48" s="2784"/>
      <c r="KJ48" s="2784"/>
      <c r="KK48" s="2784"/>
      <c r="KL48" s="2803"/>
      <c r="KM48" s="2784"/>
      <c r="KN48" s="2784"/>
      <c r="KO48" s="5163"/>
      <c r="KP48" s="2784"/>
      <c r="KQ48" s="5185"/>
      <c r="KR48" s="4075"/>
      <c r="KS48" s="2976"/>
      <c r="KU48" s="3590"/>
      <c r="KV48" s="3591"/>
      <c r="KW48" s="3591"/>
      <c r="KX48" s="3591"/>
      <c r="KY48" s="3591"/>
      <c r="KZ48" s="3591"/>
      <c r="LA48" s="3591"/>
      <c r="LB48" s="3591"/>
      <c r="LC48" s="3592"/>
      <c r="LI48" s="2240"/>
      <c r="LL48" s="2170"/>
    </row>
    <row r="49" spans="2:324">
      <c r="B49" s="1899">
        <v>33542</v>
      </c>
      <c r="C49" s="2014"/>
      <c r="D49" s="2014"/>
      <c r="E49" s="2014"/>
      <c r="F49" s="2016"/>
      <c r="G49" s="2016"/>
      <c r="H49" s="2016"/>
      <c r="I49" s="2017"/>
      <c r="J49" s="2016"/>
      <c r="K49" s="2016"/>
      <c r="L49" s="2016"/>
      <c r="M49" s="2018"/>
      <c r="N49" s="2123"/>
      <c r="O49" s="2123"/>
      <c r="P49" s="2123"/>
      <c r="Q49" s="2123"/>
      <c r="R49" s="2389"/>
      <c r="S49" s="2019"/>
      <c r="T49" s="2015"/>
      <c r="U49" s="2015"/>
      <c r="V49" s="2015"/>
      <c r="W49" s="2015"/>
      <c r="X49" s="2433"/>
      <c r="Y49" s="2015"/>
      <c r="Z49" s="2015"/>
      <c r="AA49" s="2439"/>
      <c r="AB49" s="4157"/>
      <c r="AC49" s="4157"/>
      <c r="AD49" s="4157"/>
      <c r="AE49" s="4157"/>
      <c r="AF49" s="3081"/>
      <c r="AG49" s="2020"/>
      <c r="AH49" s="2357"/>
      <c r="AI49" s="2021"/>
      <c r="AJ49" s="2357"/>
      <c r="AK49" s="2852"/>
      <c r="AL49" s="2020"/>
      <c r="AM49" s="2357"/>
      <c r="AN49" s="2021"/>
      <c r="AO49" s="2357"/>
      <c r="AP49" s="2022"/>
      <c r="AQ49" s="2023"/>
      <c r="AR49" s="2023"/>
      <c r="AS49" s="2023"/>
      <c r="AT49" s="2022"/>
      <c r="AU49" s="4015"/>
      <c r="AV49" s="3996"/>
      <c r="AW49" s="3102"/>
      <c r="AX49" s="2014"/>
      <c r="AY49" s="2024"/>
      <c r="AZ49" s="2024"/>
      <c r="BA49" s="2024"/>
      <c r="BB49" s="2025"/>
      <c r="BC49" s="2026"/>
      <c r="BD49" s="2026"/>
      <c r="BE49" s="2026"/>
      <c r="BF49" s="2027"/>
      <c r="BG49" s="2383"/>
      <c r="BH49" s="2383"/>
      <c r="BI49" s="2383"/>
      <c r="BJ49" s="2383"/>
      <c r="BK49" s="2027"/>
      <c r="BL49" s="4150"/>
      <c r="BM49" s="4143"/>
      <c r="BN49" s="2829"/>
      <c r="BO49" s="2024"/>
      <c r="BP49" s="2024"/>
      <c r="BQ49" s="2030"/>
      <c r="BR49" s="4143"/>
      <c r="BS49" s="2829"/>
      <c r="BT49" s="2024"/>
      <c r="BU49" s="2024"/>
      <c r="BV49" s="2030"/>
      <c r="BW49" s="2031"/>
      <c r="BX49" s="2032"/>
      <c r="BY49" s="2033"/>
      <c r="BZ49" s="2034"/>
      <c r="CA49" s="2035"/>
      <c r="CB49" s="2032"/>
      <c r="CC49" s="2033"/>
      <c r="CD49" s="2033"/>
      <c r="CE49" s="2031"/>
      <c r="CF49" s="2032"/>
      <c r="CG49" s="2033"/>
      <c r="CH49" s="2033"/>
      <c r="CI49" s="2561"/>
      <c r="CJ49" s="4652"/>
      <c r="CK49" s="4652"/>
      <c r="CL49" s="4652"/>
      <c r="CM49" s="2365"/>
      <c r="CN49" s="2021"/>
      <c r="CO49" s="2377"/>
      <c r="CP49" s="2021"/>
      <c r="CQ49" s="2021"/>
      <c r="CR49" s="2021"/>
      <c r="CS49" s="3023"/>
      <c r="CT49" s="2365"/>
      <c r="CU49" s="2377"/>
      <c r="CV49" s="2577"/>
      <c r="CW49" s="2024"/>
      <c r="CX49" s="2365"/>
      <c r="CY49" s="4033"/>
      <c r="CZ49" s="2020"/>
      <c r="DA49" s="2020"/>
      <c r="DB49" s="2020"/>
      <c r="DC49" s="2020"/>
      <c r="DD49" s="2020"/>
      <c r="DE49" s="2020"/>
      <c r="DF49" s="2343"/>
      <c r="DG49" s="2020"/>
      <c r="DH49" s="3904"/>
      <c r="DI49" s="2020"/>
      <c r="DJ49" s="2020"/>
      <c r="DK49" s="2020"/>
      <c r="DL49" s="2020"/>
      <c r="DM49" s="2020"/>
      <c r="DN49" s="2020"/>
      <c r="DO49" s="2357"/>
      <c r="DP49" s="2021"/>
      <c r="DQ49" s="3908"/>
      <c r="DR49" s="2037"/>
      <c r="DS49" s="2021"/>
      <c r="DT49" s="2021"/>
      <c r="DU49" s="2021"/>
      <c r="DV49" s="2021"/>
      <c r="DW49" s="2021"/>
      <c r="DX49" s="2021"/>
      <c r="DY49" s="2021"/>
      <c r="DZ49" s="3908"/>
      <c r="EA49" s="2020"/>
      <c r="EB49" s="2020"/>
      <c r="EC49" s="3117"/>
      <c r="ED49" s="2021"/>
      <c r="EE49" s="2021"/>
      <c r="EF49" s="2021"/>
      <c r="EG49" s="2021"/>
      <c r="EH49" s="2021"/>
      <c r="EI49" s="2021"/>
      <c r="EJ49" s="2021"/>
      <c r="EK49" s="2036"/>
      <c r="EL49" s="2021"/>
      <c r="EM49" s="2021"/>
      <c r="EN49" s="2021"/>
      <c r="EO49" s="2021"/>
      <c r="EP49" s="2021"/>
      <c r="EQ49" s="2021"/>
      <c r="ER49" s="2021"/>
      <c r="ES49" s="2038"/>
      <c r="ET49" s="2014"/>
      <c r="EU49" s="2014"/>
      <c r="EV49" s="2014"/>
      <c r="EW49" s="2039"/>
      <c r="EX49" s="2014"/>
      <c r="EY49" s="2040"/>
      <c r="EZ49" s="2014"/>
      <c r="FA49" s="2040"/>
      <c r="FB49" s="2028"/>
      <c r="FC49" s="4046"/>
      <c r="FD49" s="2014"/>
      <c r="FE49" s="2014"/>
      <c r="FF49" s="2014"/>
      <c r="FG49" s="2014"/>
      <c r="FH49" s="2014"/>
      <c r="FI49" s="2021"/>
      <c r="FJ49" s="2041"/>
      <c r="FK49" s="2014"/>
      <c r="FL49" s="2014"/>
      <c r="FM49" s="2014"/>
      <c r="FN49" s="2014"/>
      <c r="FO49" s="2014"/>
      <c r="FP49" s="2541"/>
      <c r="FQ49" s="2043"/>
      <c r="FR49" s="3912"/>
      <c r="FS49" s="2014"/>
      <c r="FT49" s="2014"/>
      <c r="FU49" s="3912"/>
      <c r="FV49" s="2225"/>
      <c r="FW49" s="3912"/>
      <c r="FX49" s="2541"/>
      <c r="FY49" s="2541"/>
      <c r="FZ49" s="2541"/>
      <c r="GA49" s="2541"/>
      <c r="GB49" s="2541"/>
      <c r="GC49" s="2541"/>
      <c r="GD49" s="2708"/>
      <c r="GE49" s="2541"/>
      <c r="GF49" s="2541"/>
      <c r="GG49" s="2541"/>
      <c r="GH49" s="2541"/>
      <c r="GI49" s="2541"/>
      <c r="GJ49" s="2541"/>
      <c r="GK49" s="2357"/>
      <c r="GL49" s="3912"/>
      <c r="GM49" s="2541"/>
      <c r="GN49" s="2541"/>
      <c r="GO49" s="3912"/>
      <c r="GP49" s="2042"/>
      <c r="GQ49" s="4061"/>
      <c r="GR49" s="2014"/>
      <c r="GS49" s="2014"/>
      <c r="GT49" s="2014"/>
      <c r="GU49" s="2021"/>
      <c r="GV49" s="2043"/>
      <c r="GW49" s="2044"/>
      <c r="GX49" s="2014"/>
      <c r="GY49" s="2021"/>
      <c r="GZ49" s="2041"/>
      <c r="HA49" s="2014"/>
      <c r="HB49" s="2014"/>
      <c r="HC49" s="2021"/>
      <c r="HD49" s="2043"/>
      <c r="HE49" s="3918"/>
      <c r="HF49" s="2014"/>
      <c r="HG49" s="2014"/>
      <c r="HH49" s="2014"/>
      <c r="HI49" s="2021"/>
      <c r="HJ49" s="2043"/>
      <c r="HK49" s="2044"/>
      <c r="HL49" s="2014"/>
      <c r="HM49" s="2021"/>
      <c r="HN49" s="2041"/>
      <c r="HO49" s="2014"/>
      <c r="HP49" s="2014"/>
      <c r="HQ49" s="2021"/>
      <c r="HR49" s="2043"/>
      <c r="HS49" s="3918"/>
      <c r="HT49" s="2045"/>
      <c r="HU49" s="2045"/>
      <c r="HV49" s="2045"/>
      <c r="HW49" s="2024"/>
      <c r="HX49" s="2046"/>
      <c r="HY49" s="2047"/>
      <c r="HZ49" s="2045"/>
      <c r="IA49" s="2024"/>
      <c r="IB49" s="2048"/>
      <c r="IC49" s="2045"/>
      <c r="ID49" s="2045"/>
      <c r="IE49" s="2024"/>
      <c r="IF49" s="2046"/>
      <c r="IG49" s="3928"/>
      <c r="IH49" s="2263"/>
      <c r="II49" s="2263"/>
      <c r="IJ49" s="2263"/>
      <c r="IK49" s="2263"/>
      <c r="IL49" s="4323"/>
      <c r="IM49" s="4325"/>
      <c r="IN49" s="2263"/>
      <c r="IO49" s="2263"/>
      <c r="IP49" s="4324"/>
      <c r="IQ49" s="2263"/>
      <c r="IR49" s="2263"/>
      <c r="IS49" s="2263"/>
      <c r="IT49" s="4323"/>
      <c r="IU49" s="3130"/>
      <c r="IV49" s="2408"/>
      <c r="IW49" s="3937"/>
      <c r="IX49" s="2049"/>
      <c r="IY49" s="2024"/>
      <c r="IZ49" s="2024"/>
      <c r="JA49" s="3045"/>
      <c r="JB49" s="2049"/>
      <c r="JC49" s="2049"/>
      <c r="JD49" s="2049"/>
      <c r="JE49" s="2049"/>
      <c r="JF49" s="2049"/>
      <c r="JG49" s="2049"/>
      <c r="JH49" s="3939"/>
      <c r="JI49" s="2840"/>
      <c r="JJ49" s="2840"/>
      <c r="JK49" s="2840"/>
      <c r="JL49" s="2840"/>
      <c r="JM49" s="2840"/>
      <c r="JN49" s="2840"/>
      <c r="JO49" s="3943"/>
      <c r="JP49" s="2049"/>
      <c r="JQ49" s="2049"/>
      <c r="JR49" s="2049"/>
      <c r="JS49" s="2049"/>
      <c r="JT49" s="2049"/>
      <c r="JU49" s="2049"/>
      <c r="JV49" s="3900"/>
      <c r="JW49" s="2728"/>
      <c r="JX49" s="2049"/>
      <c r="JY49" s="2049"/>
      <c r="JZ49" s="2049"/>
      <c r="KA49" s="2049"/>
      <c r="KB49" s="2049"/>
      <c r="KC49" s="2049"/>
      <c r="KD49" s="5230"/>
      <c r="KE49" s="5437">
        <v>2.2000000000000002</v>
      </c>
      <c r="KF49" s="5437">
        <v>3</v>
      </c>
      <c r="KG49" s="5437">
        <v>16.2</v>
      </c>
      <c r="KH49" s="5454">
        <v>21.5</v>
      </c>
      <c r="KI49" s="2782"/>
      <c r="KJ49" s="2782"/>
      <c r="KK49" s="2782"/>
      <c r="KL49" s="2801"/>
      <c r="KM49" s="2782"/>
      <c r="KN49" s="2782"/>
      <c r="KO49" s="5161"/>
      <c r="KP49" s="5125"/>
      <c r="KQ49" s="5183"/>
      <c r="KR49" s="4073"/>
      <c r="KS49" s="2974"/>
      <c r="KU49" s="3587"/>
      <c r="KV49" s="3588"/>
      <c r="KW49" s="3588"/>
      <c r="KX49" s="3588"/>
      <c r="KY49" s="3588"/>
      <c r="KZ49" s="3588"/>
      <c r="LA49" s="3588"/>
      <c r="LB49" s="3588"/>
      <c r="LC49" s="3589"/>
      <c r="LI49" s="2240"/>
      <c r="LL49" s="2170"/>
    </row>
    <row r="50" spans="2:324">
      <c r="B50" s="1899">
        <v>33572</v>
      </c>
      <c r="C50" s="2014"/>
      <c r="D50" s="2014"/>
      <c r="E50" s="2014"/>
      <c r="F50" s="2016"/>
      <c r="G50" s="2016"/>
      <c r="H50" s="2016"/>
      <c r="I50" s="2017"/>
      <c r="J50" s="2016"/>
      <c r="K50" s="2016"/>
      <c r="L50" s="2016"/>
      <c r="M50" s="2018"/>
      <c r="N50" s="2123"/>
      <c r="O50" s="2123"/>
      <c r="P50" s="2123"/>
      <c r="Q50" s="2123"/>
      <c r="R50" s="2389"/>
      <c r="S50" s="2019"/>
      <c r="T50" s="2015"/>
      <c r="U50" s="2015"/>
      <c r="V50" s="2015"/>
      <c r="W50" s="2015"/>
      <c r="X50" s="2433"/>
      <c r="Y50" s="2015"/>
      <c r="Z50" s="2015"/>
      <c r="AA50" s="2439"/>
      <c r="AB50" s="4157"/>
      <c r="AC50" s="4157"/>
      <c r="AD50" s="4157"/>
      <c r="AE50" s="4157"/>
      <c r="AF50" s="3081"/>
      <c r="AG50" s="2020"/>
      <c r="AH50" s="2357"/>
      <c r="AI50" s="2021"/>
      <c r="AJ50" s="2357"/>
      <c r="AK50" s="2852"/>
      <c r="AL50" s="2020"/>
      <c r="AM50" s="2357"/>
      <c r="AN50" s="2021"/>
      <c r="AO50" s="2357"/>
      <c r="AP50" s="2022"/>
      <c r="AQ50" s="2023"/>
      <c r="AR50" s="2023"/>
      <c r="AS50" s="2023"/>
      <c r="AT50" s="2022"/>
      <c r="AU50" s="4015"/>
      <c r="AV50" s="3996"/>
      <c r="AW50" s="3102"/>
      <c r="AX50" s="2014"/>
      <c r="AY50" s="2024"/>
      <c r="AZ50" s="2024"/>
      <c r="BA50" s="2024"/>
      <c r="BB50" s="2025"/>
      <c r="BC50" s="2026"/>
      <c r="BD50" s="2026"/>
      <c r="BE50" s="2026"/>
      <c r="BF50" s="2027"/>
      <c r="BG50" s="2383"/>
      <c r="BH50" s="2383"/>
      <c r="BI50" s="2383"/>
      <c r="BJ50" s="2383"/>
      <c r="BK50" s="2027"/>
      <c r="BL50" s="4150"/>
      <c r="BM50" s="4143"/>
      <c r="BN50" s="2829"/>
      <c r="BO50" s="2024"/>
      <c r="BP50" s="2024"/>
      <c r="BQ50" s="2030"/>
      <c r="BR50" s="4143"/>
      <c r="BS50" s="2829"/>
      <c r="BT50" s="2024"/>
      <c r="BU50" s="2024"/>
      <c r="BV50" s="2030"/>
      <c r="BW50" s="2031"/>
      <c r="BX50" s="2032"/>
      <c r="BY50" s="2033"/>
      <c r="BZ50" s="2034"/>
      <c r="CA50" s="2035"/>
      <c r="CB50" s="2032"/>
      <c r="CC50" s="2033"/>
      <c r="CD50" s="2033"/>
      <c r="CE50" s="2031"/>
      <c r="CF50" s="2032"/>
      <c r="CG50" s="2033"/>
      <c r="CH50" s="2033"/>
      <c r="CI50" s="2561"/>
      <c r="CJ50" s="4652"/>
      <c r="CK50" s="4652"/>
      <c r="CL50" s="4652"/>
      <c r="CM50" s="2365"/>
      <c r="CN50" s="2021"/>
      <c r="CO50" s="2377"/>
      <c r="CP50" s="2021"/>
      <c r="CQ50" s="2021"/>
      <c r="CR50" s="2021"/>
      <c r="CS50" s="3023"/>
      <c r="CT50" s="2365"/>
      <c r="CU50" s="2377"/>
      <c r="CV50" s="2577"/>
      <c r="CW50" s="2024"/>
      <c r="CX50" s="2365"/>
      <c r="CY50" s="4033"/>
      <c r="CZ50" s="2020"/>
      <c r="DA50" s="2020"/>
      <c r="DB50" s="2020"/>
      <c r="DC50" s="2020"/>
      <c r="DD50" s="2020"/>
      <c r="DE50" s="2020"/>
      <c r="DF50" s="2343"/>
      <c r="DG50" s="2020"/>
      <c r="DH50" s="3904"/>
      <c r="DI50" s="2020"/>
      <c r="DJ50" s="2020"/>
      <c r="DK50" s="2020"/>
      <c r="DL50" s="2020"/>
      <c r="DM50" s="2020"/>
      <c r="DN50" s="2020"/>
      <c r="DO50" s="2357"/>
      <c r="DP50" s="2021"/>
      <c r="DQ50" s="3908"/>
      <c r="DR50" s="2037"/>
      <c r="DS50" s="2021"/>
      <c r="DT50" s="2021"/>
      <c r="DU50" s="2021"/>
      <c r="DV50" s="2021"/>
      <c r="DW50" s="2021"/>
      <c r="DX50" s="2021"/>
      <c r="DY50" s="2021"/>
      <c r="DZ50" s="3908"/>
      <c r="EA50" s="2020"/>
      <c r="EB50" s="2020"/>
      <c r="EC50" s="3117"/>
      <c r="ED50" s="2021"/>
      <c r="EE50" s="2021"/>
      <c r="EF50" s="2021"/>
      <c r="EG50" s="2021"/>
      <c r="EH50" s="2021"/>
      <c r="EI50" s="2021"/>
      <c r="EJ50" s="2021"/>
      <c r="EK50" s="2036"/>
      <c r="EL50" s="2021"/>
      <c r="EM50" s="2021"/>
      <c r="EN50" s="2021"/>
      <c r="EO50" s="2021"/>
      <c r="EP50" s="2021"/>
      <c r="EQ50" s="2021"/>
      <c r="ER50" s="2021"/>
      <c r="ES50" s="2038"/>
      <c r="ET50" s="2014"/>
      <c r="EU50" s="2014"/>
      <c r="EV50" s="2014"/>
      <c r="EW50" s="2039"/>
      <c r="EX50" s="2014"/>
      <c r="EY50" s="2040"/>
      <c r="EZ50" s="2014"/>
      <c r="FA50" s="2040"/>
      <c r="FB50" s="2028"/>
      <c r="FC50" s="4046"/>
      <c r="FD50" s="2014"/>
      <c r="FE50" s="2014"/>
      <c r="FF50" s="2014"/>
      <c r="FG50" s="2014"/>
      <c r="FH50" s="2014"/>
      <c r="FI50" s="2021"/>
      <c r="FJ50" s="2041"/>
      <c r="FK50" s="2014"/>
      <c r="FL50" s="2014"/>
      <c r="FM50" s="2014"/>
      <c r="FN50" s="2014"/>
      <c r="FO50" s="2014"/>
      <c r="FP50" s="2541"/>
      <c r="FQ50" s="2043"/>
      <c r="FR50" s="3912"/>
      <c r="FS50" s="2014"/>
      <c r="FT50" s="2014"/>
      <c r="FU50" s="3912"/>
      <c r="FV50" s="2225"/>
      <c r="FW50" s="3912"/>
      <c r="FX50" s="2541"/>
      <c r="FY50" s="2541"/>
      <c r="FZ50" s="2541"/>
      <c r="GA50" s="2541"/>
      <c r="GB50" s="2541"/>
      <c r="GC50" s="2541"/>
      <c r="GD50" s="2708"/>
      <c r="GE50" s="2541"/>
      <c r="GF50" s="2541"/>
      <c r="GG50" s="2541"/>
      <c r="GH50" s="2541"/>
      <c r="GI50" s="2541"/>
      <c r="GJ50" s="2541"/>
      <c r="GK50" s="2357"/>
      <c r="GL50" s="3912"/>
      <c r="GM50" s="2541"/>
      <c r="GN50" s="2541"/>
      <c r="GO50" s="3912"/>
      <c r="GP50" s="2042"/>
      <c r="GQ50" s="4061"/>
      <c r="GR50" s="2014"/>
      <c r="GS50" s="2014"/>
      <c r="GT50" s="2014"/>
      <c r="GU50" s="2021"/>
      <c r="GV50" s="2043"/>
      <c r="GW50" s="2044"/>
      <c r="GX50" s="2014"/>
      <c r="GY50" s="2021"/>
      <c r="GZ50" s="2041"/>
      <c r="HA50" s="2014"/>
      <c r="HB50" s="2014"/>
      <c r="HC50" s="2021"/>
      <c r="HD50" s="2043"/>
      <c r="HE50" s="3918"/>
      <c r="HF50" s="2014"/>
      <c r="HG50" s="2014"/>
      <c r="HH50" s="2014"/>
      <c r="HI50" s="2021"/>
      <c r="HJ50" s="2043"/>
      <c r="HK50" s="2044"/>
      <c r="HL50" s="2014"/>
      <c r="HM50" s="2021"/>
      <c r="HN50" s="2041"/>
      <c r="HO50" s="2014"/>
      <c r="HP50" s="2014"/>
      <c r="HQ50" s="2021"/>
      <c r="HR50" s="2043"/>
      <c r="HS50" s="3918"/>
      <c r="HT50" s="2045"/>
      <c r="HU50" s="2045"/>
      <c r="HV50" s="2045"/>
      <c r="HW50" s="2024"/>
      <c r="HX50" s="2046"/>
      <c r="HY50" s="2047"/>
      <c r="HZ50" s="2045"/>
      <c r="IA50" s="2024"/>
      <c r="IB50" s="2048"/>
      <c r="IC50" s="2045"/>
      <c r="ID50" s="2045"/>
      <c r="IE50" s="2024"/>
      <c r="IF50" s="2046"/>
      <c r="IG50" s="3928"/>
      <c r="IH50" s="2263"/>
      <c r="II50" s="2263"/>
      <c r="IJ50" s="2263"/>
      <c r="IK50" s="2263"/>
      <c r="IL50" s="4323"/>
      <c r="IM50" s="4325"/>
      <c r="IN50" s="2263"/>
      <c r="IO50" s="2263"/>
      <c r="IP50" s="4324"/>
      <c r="IQ50" s="2263"/>
      <c r="IR50" s="2263"/>
      <c r="IS50" s="2263"/>
      <c r="IT50" s="4323"/>
      <c r="IU50" s="3130"/>
      <c r="IV50" s="2408"/>
      <c r="IW50" s="3936"/>
      <c r="IX50" s="2049"/>
      <c r="IY50" s="2024"/>
      <c r="IZ50" s="2024"/>
      <c r="JA50" s="3045"/>
      <c r="JB50" s="2049"/>
      <c r="JC50" s="2049"/>
      <c r="JD50" s="2049"/>
      <c r="JE50" s="2049"/>
      <c r="JF50" s="2049"/>
      <c r="JG50" s="2049"/>
      <c r="JH50" s="3939"/>
      <c r="JI50" s="2840"/>
      <c r="JJ50" s="2840"/>
      <c r="JK50" s="2840"/>
      <c r="JL50" s="2840"/>
      <c r="JM50" s="2840"/>
      <c r="JN50" s="2840"/>
      <c r="JO50" s="3943"/>
      <c r="JP50" s="2049"/>
      <c r="JQ50" s="2049"/>
      <c r="JR50" s="2049"/>
      <c r="JS50" s="2049"/>
      <c r="JT50" s="2049"/>
      <c r="JU50" s="2049"/>
      <c r="JV50" s="3900"/>
      <c r="JW50" s="2728"/>
      <c r="JX50" s="2049"/>
      <c r="JY50" s="2049"/>
      <c r="JZ50" s="2049"/>
      <c r="KA50" s="2049"/>
      <c r="KB50" s="2049"/>
      <c r="KC50" s="2049"/>
      <c r="KD50" s="5230"/>
      <c r="KE50" s="5437"/>
      <c r="KF50" s="5437"/>
      <c r="KG50" s="5437"/>
      <c r="KH50" s="5454"/>
      <c r="KI50" s="2782"/>
      <c r="KJ50" s="2782"/>
      <c r="KK50" s="2782"/>
      <c r="KL50" s="2801"/>
      <c r="KM50" s="2782"/>
      <c r="KN50" s="2782"/>
      <c r="KO50" s="5161"/>
      <c r="KP50" s="5125"/>
      <c r="KQ50" s="5183"/>
      <c r="KR50" s="4073"/>
      <c r="KS50" s="2974"/>
      <c r="KU50" s="3587"/>
      <c r="KV50" s="3588"/>
      <c r="KW50" s="3588"/>
      <c r="KX50" s="3588"/>
      <c r="KY50" s="3588"/>
      <c r="KZ50" s="3588"/>
      <c r="LA50" s="3588"/>
      <c r="LB50" s="3588"/>
      <c r="LC50" s="3589"/>
      <c r="LI50" s="2240"/>
      <c r="LL50" s="2170"/>
    </row>
    <row r="51" spans="2:324" ht="13.15" thickBot="1">
      <c r="B51" s="2012">
        <v>33603</v>
      </c>
      <c r="C51" s="3472"/>
      <c r="D51" s="3472"/>
      <c r="E51" s="3472"/>
      <c r="F51" s="3473"/>
      <c r="G51" s="3473"/>
      <c r="H51" s="3473"/>
      <c r="I51" s="3559"/>
      <c r="J51" s="3473"/>
      <c r="K51" s="3473"/>
      <c r="L51" s="3473"/>
      <c r="M51" s="3359"/>
      <c r="N51" s="3474"/>
      <c r="O51" s="3474"/>
      <c r="P51" s="3474"/>
      <c r="Q51" s="3474"/>
      <c r="R51" s="3360"/>
      <c r="S51" s="3475"/>
      <c r="T51" s="3476"/>
      <c r="U51" s="3476"/>
      <c r="V51" s="3476"/>
      <c r="W51" s="3476"/>
      <c r="X51" s="3363"/>
      <c r="Y51" s="3476"/>
      <c r="Z51" s="3476"/>
      <c r="AA51" s="3364"/>
      <c r="AB51" s="4160"/>
      <c r="AC51" s="4160"/>
      <c r="AD51" s="4160"/>
      <c r="AE51" s="4160"/>
      <c r="AF51" s="3365"/>
      <c r="AG51" s="3477"/>
      <c r="AH51" s="3480"/>
      <c r="AI51" s="3493"/>
      <c r="AJ51" s="3480"/>
      <c r="AK51" s="3560"/>
      <c r="AL51" s="3477"/>
      <c r="AM51" s="3480"/>
      <c r="AN51" s="3493"/>
      <c r="AO51" s="3480"/>
      <c r="AP51" s="3516"/>
      <c r="AQ51" s="3517"/>
      <c r="AR51" s="3517"/>
      <c r="AS51" s="3517"/>
      <c r="AT51" s="3516"/>
      <c r="AU51" s="4018"/>
      <c r="AV51" s="3999"/>
      <c r="AW51" s="3484"/>
      <c r="AX51" s="3472"/>
      <c r="AY51" s="3485"/>
      <c r="AZ51" s="3485"/>
      <c r="BA51" s="3485"/>
      <c r="BB51" s="3373"/>
      <c r="BC51" s="3486"/>
      <c r="BD51" s="3486"/>
      <c r="BE51" s="3486"/>
      <c r="BF51" s="3375"/>
      <c r="BG51" s="3487"/>
      <c r="BH51" s="3487"/>
      <c r="BI51" s="3487"/>
      <c r="BJ51" s="3487"/>
      <c r="BK51" s="3375"/>
      <c r="BL51" s="3487"/>
      <c r="BM51" s="4146"/>
      <c r="BN51" s="3488"/>
      <c r="BO51" s="3485"/>
      <c r="BP51" s="3485"/>
      <c r="BQ51" s="3378"/>
      <c r="BR51" s="4146"/>
      <c r="BS51" s="3488"/>
      <c r="BT51" s="3485"/>
      <c r="BU51" s="3485"/>
      <c r="BV51" s="3378"/>
      <c r="BW51" s="3547"/>
      <c r="BX51" s="3519"/>
      <c r="BY51" s="3490"/>
      <c r="BZ51" s="3491"/>
      <c r="CA51" s="3518"/>
      <c r="CB51" s="3519"/>
      <c r="CC51" s="3490"/>
      <c r="CD51" s="3490"/>
      <c r="CE51" s="3547"/>
      <c r="CF51" s="3519"/>
      <c r="CG51" s="3490"/>
      <c r="CH51" s="3490"/>
      <c r="CI51" s="3386"/>
      <c r="CJ51" s="4653"/>
      <c r="CK51" s="4653"/>
      <c r="CL51" s="4653"/>
      <c r="CM51" s="4660"/>
      <c r="CN51" s="3493"/>
      <c r="CO51" s="3388"/>
      <c r="CP51" s="3493"/>
      <c r="CQ51" s="3493"/>
      <c r="CR51" s="3493"/>
      <c r="CS51" s="3494"/>
      <c r="CT51" s="3394"/>
      <c r="CU51" s="3388"/>
      <c r="CV51" s="3393"/>
      <c r="CW51" s="3485"/>
      <c r="CX51" s="3394"/>
      <c r="CY51" s="4036"/>
      <c r="CZ51" s="3477"/>
      <c r="DA51" s="3477"/>
      <c r="DB51" s="3477"/>
      <c r="DC51" s="3477"/>
      <c r="DD51" s="3477"/>
      <c r="DE51" s="3477"/>
      <c r="DF51" s="3478"/>
      <c r="DG51" s="3477"/>
      <c r="DH51" s="3907"/>
      <c r="DI51" s="3477"/>
      <c r="DJ51" s="3477"/>
      <c r="DK51" s="3477"/>
      <c r="DL51" s="3477"/>
      <c r="DM51" s="3477"/>
      <c r="DN51" s="3477"/>
      <c r="DO51" s="3480"/>
      <c r="DP51" s="3493"/>
      <c r="DQ51" s="3911"/>
      <c r="DR51" s="3495"/>
      <c r="DS51" s="3493"/>
      <c r="DT51" s="3493"/>
      <c r="DU51" s="3493"/>
      <c r="DV51" s="3493"/>
      <c r="DW51" s="3493"/>
      <c r="DX51" s="3493"/>
      <c r="DY51" s="3493"/>
      <c r="DZ51" s="3911"/>
      <c r="EA51" s="3477"/>
      <c r="EB51" s="3477"/>
      <c r="EC51" s="3561"/>
      <c r="ED51" s="3493"/>
      <c r="EE51" s="3493"/>
      <c r="EF51" s="3493"/>
      <c r="EG51" s="3493"/>
      <c r="EH51" s="3493"/>
      <c r="EI51" s="3493"/>
      <c r="EJ51" s="3493"/>
      <c r="EK51" s="3562"/>
      <c r="EL51" s="3493"/>
      <c r="EM51" s="3493"/>
      <c r="EN51" s="3493"/>
      <c r="EO51" s="3493"/>
      <c r="EP51" s="3493"/>
      <c r="EQ51" s="3493"/>
      <c r="ER51" s="3493"/>
      <c r="ES51" s="3563"/>
      <c r="ET51" s="3472"/>
      <c r="EU51" s="3472"/>
      <c r="EV51" s="3472"/>
      <c r="EW51" s="3411"/>
      <c r="EX51" s="3472"/>
      <c r="EY51" s="3564"/>
      <c r="EZ51" s="3472"/>
      <c r="FA51" s="3564"/>
      <c r="FB51" s="3565"/>
      <c r="FC51" s="4049"/>
      <c r="FD51" s="3472"/>
      <c r="FE51" s="3472"/>
      <c r="FF51" s="3472"/>
      <c r="FG51" s="3472"/>
      <c r="FH51" s="3472"/>
      <c r="FI51" s="3493"/>
      <c r="FJ51" s="3405"/>
      <c r="FK51" s="3472"/>
      <c r="FL51" s="3472"/>
      <c r="FM51" s="3472"/>
      <c r="FN51" s="3472"/>
      <c r="FO51" s="3472"/>
      <c r="FP51" s="3481"/>
      <c r="FQ51" s="3499"/>
      <c r="FR51" s="3915"/>
      <c r="FS51" s="3472"/>
      <c r="FT51" s="3472"/>
      <c r="FU51" s="3915"/>
      <c r="FV51" s="3498"/>
      <c r="FW51" s="3915"/>
      <c r="FX51" s="3481"/>
      <c r="FY51" s="3481"/>
      <c r="FZ51" s="3481"/>
      <c r="GA51" s="3481"/>
      <c r="GB51" s="3481"/>
      <c r="GC51" s="3481"/>
      <c r="GD51" s="3408"/>
      <c r="GE51" s="3481"/>
      <c r="GF51" s="3481"/>
      <c r="GG51" s="3481"/>
      <c r="GH51" s="3481"/>
      <c r="GI51" s="3481"/>
      <c r="GJ51" s="3481"/>
      <c r="GK51" s="3480"/>
      <c r="GL51" s="3915"/>
      <c r="GM51" s="3481"/>
      <c r="GN51" s="3481"/>
      <c r="GO51" s="3915"/>
      <c r="GP51" s="3520"/>
      <c r="GQ51" s="4064"/>
      <c r="GR51" s="3472"/>
      <c r="GS51" s="3472"/>
      <c r="GT51" s="3472"/>
      <c r="GU51" s="3493"/>
      <c r="GV51" s="3499"/>
      <c r="GW51" s="3411"/>
      <c r="GX51" s="3472"/>
      <c r="GY51" s="3493"/>
      <c r="GZ51" s="3405"/>
      <c r="HA51" s="3472"/>
      <c r="HB51" s="3472"/>
      <c r="HC51" s="3493"/>
      <c r="HD51" s="3499"/>
      <c r="HE51" s="3921"/>
      <c r="HF51" s="3472"/>
      <c r="HG51" s="3472"/>
      <c r="HH51" s="3472"/>
      <c r="HI51" s="3493"/>
      <c r="HJ51" s="3499"/>
      <c r="HK51" s="3411"/>
      <c r="HL51" s="3472"/>
      <c r="HM51" s="3493"/>
      <c r="HN51" s="3405"/>
      <c r="HO51" s="3472"/>
      <c r="HP51" s="3472"/>
      <c r="HQ51" s="3493"/>
      <c r="HR51" s="3499"/>
      <c r="HS51" s="3921"/>
      <c r="HT51" s="3500"/>
      <c r="HU51" s="3500"/>
      <c r="HV51" s="3500"/>
      <c r="HW51" s="3485"/>
      <c r="HX51" s="3501"/>
      <c r="HY51" s="3414"/>
      <c r="HZ51" s="3500"/>
      <c r="IA51" s="3485"/>
      <c r="IB51" s="3415"/>
      <c r="IC51" s="3500"/>
      <c r="ID51" s="3500"/>
      <c r="IE51" s="3485"/>
      <c r="IF51" s="3501"/>
      <c r="IG51" s="3931"/>
      <c r="IH51" s="3505"/>
      <c r="II51" s="3505"/>
      <c r="IJ51" s="3505"/>
      <c r="IK51" s="3505"/>
      <c r="IL51" s="4330"/>
      <c r="IM51" s="3419"/>
      <c r="IN51" s="3505"/>
      <c r="IO51" s="3505"/>
      <c r="IP51" s="4331"/>
      <c r="IQ51" s="3505"/>
      <c r="IR51" s="3505"/>
      <c r="IS51" s="3505"/>
      <c r="IT51" s="4330"/>
      <c r="IU51" s="3416"/>
      <c r="IV51" s="3502"/>
      <c r="IW51" s="3938"/>
      <c r="IX51" s="3504"/>
      <c r="IY51" s="3485"/>
      <c r="IZ51" s="3485"/>
      <c r="JA51" s="4838"/>
      <c r="JB51" s="3504"/>
      <c r="JC51" s="3504"/>
      <c r="JD51" s="3504"/>
      <c r="JE51" s="3504"/>
      <c r="JF51" s="3504"/>
      <c r="JG51" s="3504"/>
      <c r="JH51" s="3942"/>
      <c r="JI51" s="3507"/>
      <c r="JJ51" s="3507"/>
      <c r="JK51" s="3507"/>
      <c r="JL51" s="3507"/>
      <c r="JM51" s="3507"/>
      <c r="JN51" s="3507"/>
      <c r="JO51" s="3946"/>
      <c r="JP51" s="3504"/>
      <c r="JQ51" s="3504"/>
      <c r="JR51" s="3504"/>
      <c r="JS51" s="3504"/>
      <c r="JT51" s="3504"/>
      <c r="JU51" s="3504"/>
      <c r="JV51" s="3903"/>
      <c r="JW51" s="3566"/>
      <c r="JX51" s="3504"/>
      <c r="JY51" s="3504"/>
      <c r="JZ51" s="3504"/>
      <c r="KA51" s="3504"/>
      <c r="KB51" s="3504"/>
      <c r="KC51" s="3504"/>
      <c r="KD51" s="5233"/>
      <c r="KE51" s="3504"/>
      <c r="KF51" s="3504"/>
      <c r="KG51" s="3504"/>
      <c r="KH51" s="5457"/>
      <c r="KI51" s="3567"/>
      <c r="KJ51" s="3567"/>
      <c r="KK51" s="3567"/>
      <c r="KL51" s="3568"/>
      <c r="KM51" s="3567"/>
      <c r="KN51" s="3567"/>
      <c r="KO51" s="5164"/>
      <c r="KP51" s="3567"/>
      <c r="KQ51" s="5186"/>
      <c r="KR51" s="4076"/>
      <c r="KS51" s="3428"/>
      <c r="KU51" s="3593"/>
      <c r="KV51" s="3594"/>
      <c r="KW51" s="3594"/>
      <c r="KX51" s="3594"/>
      <c r="KY51" s="3594"/>
      <c r="KZ51" s="3594"/>
      <c r="LA51" s="3594"/>
      <c r="LB51" s="3594"/>
      <c r="LC51" s="3595"/>
      <c r="LI51" s="2240"/>
      <c r="LL51" s="2170"/>
    </row>
    <row r="52" spans="2:324">
      <c r="B52" s="1899">
        <v>33634</v>
      </c>
      <c r="C52" s="1900"/>
      <c r="D52" s="1900"/>
      <c r="E52" s="1900"/>
      <c r="F52" s="1902"/>
      <c r="G52" s="1902"/>
      <c r="H52" s="1902"/>
      <c r="I52" s="1903"/>
      <c r="J52" s="1902"/>
      <c r="K52" s="1902"/>
      <c r="L52" s="1902"/>
      <c r="M52" s="1904"/>
      <c r="N52" s="4148"/>
      <c r="O52" s="4148"/>
      <c r="P52" s="2147"/>
      <c r="Q52" s="2147"/>
      <c r="R52" s="2386"/>
      <c r="S52" s="1905"/>
      <c r="T52" s="1906"/>
      <c r="U52" s="1906"/>
      <c r="V52" s="1906"/>
      <c r="W52" s="1901"/>
      <c r="X52" s="2430"/>
      <c r="Y52" s="1901"/>
      <c r="Z52" s="1901"/>
      <c r="AA52" s="3347"/>
      <c r="AB52" s="4153"/>
      <c r="AC52" s="4153"/>
      <c r="AD52" s="4153"/>
      <c r="AE52" s="4153"/>
      <c r="AF52" s="3078"/>
      <c r="AG52" s="1907"/>
      <c r="AH52" s="2354"/>
      <c r="AI52" s="1908"/>
      <c r="AJ52" s="2354"/>
      <c r="AK52" s="2849"/>
      <c r="AL52" s="1907"/>
      <c r="AM52" s="2354"/>
      <c r="AN52" s="1908"/>
      <c r="AO52" s="2354"/>
      <c r="AP52" s="1909"/>
      <c r="AQ52" s="1910"/>
      <c r="AR52" s="1910"/>
      <c r="AS52" s="1910"/>
      <c r="AT52" s="1909"/>
      <c r="AU52" s="4011"/>
      <c r="AV52" s="3992"/>
      <c r="AW52" s="3099"/>
      <c r="AX52" s="1900"/>
      <c r="AY52" s="1911"/>
      <c r="AZ52" s="1911"/>
      <c r="BA52" s="1911"/>
      <c r="BB52" s="3348"/>
      <c r="BC52" s="1913"/>
      <c r="BD52" s="1913"/>
      <c r="BE52" s="1913"/>
      <c r="BF52" s="1914"/>
      <c r="BG52" s="2380"/>
      <c r="BH52" s="2380"/>
      <c r="BI52" s="2380"/>
      <c r="BJ52" s="2380"/>
      <c r="BK52" s="1914"/>
      <c r="BL52" s="4149"/>
      <c r="BM52" s="4139"/>
      <c r="BN52" s="2826"/>
      <c r="BO52" s="1911"/>
      <c r="BP52" s="1911"/>
      <c r="BQ52" s="1917"/>
      <c r="BR52" s="4139"/>
      <c r="BS52" s="2826"/>
      <c r="BT52" s="1911"/>
      <c r="BU52" s="1911"/>
      <c r="BV52" s="1917"/>
      <c r="BW52" s="1918"/>
      <c r="BX52" s="1919"/>
      <c r="BY52" s="1920"/>
      <c r="BZ52" s="1921"/>
      <c r="CA52" s="1922"/>
      <c r="CB52" s="1919"/>
      <c r="CC52" s="1920"/>
      <c r="CD52" s="1920"/>
      <c r="CE52" s="1918"/>
      <c r="CF52" s="1919"/>
      <c r="CG52" s="1920"/>
      <c r="CH52" s="1920"/>
      <c r="CI52" s="3349"/>
      <c r="CJ52" s="4650"/>
      <c r="CK52" s="4650"/>
      <c r="CL52" s="4650"/>
      <c r="CM52" s="2362"/>
      <c r="CN52" s="1908"/>
      <c r="CO52" s="2374"/>
      <c r="CP52" s="1908"/>
      <c r="CQ52" s="1908"/>
      <c r="CR52" s="1908"/>
      <c r="CS52" s="3020"/>
      <c r="CT52" s="2362"/>
      <c r="CU52" s="2374"/>
      <c r="CV52" s="2574"/>
      <c r="CW52" s="1908"/>
      <c r="CX52" s="2362"/>
      <c r="CY52" s="4019"/>
      <c r="CZ52" s="1907"/>
      <c r="DA52" s="1907"/>
      <c r="DB52" s="1907"/>
      <c r="DC52" s="1907"/>
      <c r="DD52" s="1907"/>
      <c r="DE52" s="1907"/>
      <c r="DF52" s="2340"/>
      <c r="DG52" s="1907"/>
      <c r="DH52" s="3904"/>
      <c r="DI52" s="1907"/>
      <c r="DJ52" s="1907"/>
      <c r="DK52" s="1907"/>
      <c r="DL52" s="1907"/>
      <c r="DM52" s="1907"/>
      <c r="DN52" s="1907"/>
      <c r="DO52" s="2354"/>
      <c r="DP52" s="1908"/>
      <c r="DQ52" s="3908"/>
      <c r="DR52" s="1924"/>
      <c r="DS52" s="1908"/>
      <c r="DT52" s="1908"/>
      <c r="DU52" s="1908"/>
      <c r="DV52" s="1908"/>
      <c r="DW52" s="1908"/>
      <c r="DX52" s="1908"/>
      <c r="DY52" s="1908"/>
      <c r="DZ52" s="3908"/>
      <c r="EA52" s="1907"/>
      <c r="EB52" s="1907"/>
      <c r="EC52" s="3114"/>
      <c r="ED52" s="1908"/>
      <c r="EE52" s="1908"/>
      <c r="EF52" s="1908"/>
      <c r="EG52" s="1908"/>
      <c r="EH52" s="1908"/>
      <c r="EI52" s="1908"/>
      <c r="EJ52" s="1908"/>
      <c r="EK52" s="1923"/>
      <c r="EL52" s="1908"/>
      <c r="EM52" s="1908"/>
      <c r="EN52" s="1908"/>
      <c r="EO52" s="1908"/>
      <c r="EP52" s="1908"/>
      <c r="EQ52" s="1908"/>
      <c r="ER52" s="1908"/>
      <c r="ES52" s="3558"/>
      <c r="ET52" s="1900"/>
      <c r="EU52" s="1900"/>
      <c r="EV52" s="1900"/>
      <c r="EW52" s="1926"/>
      <c r="EX52" s="1900"/>
      <c r="EY52" s="1927"/>
      <c r="EZ52" s="1900"/>
      <c r="FA52" s="1927"/>
      <c r="FB52" s="1915"/>
      <c r="FC52" s="4042"/>
      <c r="FD52" s="1900"/>
      <c r="FE52" s="1900"/>
      <c r="FF52" s="1900"/>
      <c r="FG52" s="1900"/>
      <c r="FH52" s="1900"/>
      <c r="FI52" s="1908"/>
      <c r="FJ52" s="1928"/>
      <c r="FK52" s="1900"/>
      <c r="FL52" s="1900"/>
      <c r="FM52" s="1900"/>
      <c r="FN52" s="1900"/>
      <c r="FO52" s="1900"/>
      <c r="FP52" s="2588"/>
      <c r="FQ52" s="1930"/>
      <c r="FR52" s="3912"/>
      <c r="FS52" s="1900"/>
      <c r="FT52" s="1900"/>
      <c r="FU52" s="3912"/>
      <c r="FV52" s="2721"/>
      <c r="FW52" s="3912"/>
      <c r="FX52" s="2588"/>
      <c r="FY52" s="2588"/>
      <c r="FZ52" s="2588"/>
      <c r="GA52" s="2588"/>
      <c r="GB52" s="2588"/>
      <c r="GC52" s="2588"/>
      <c r="GD52" s="2705"/>
      <c r="GE52" s="2588"/>
      <c r="GF52" s="2588"/>
      <c r="GG52" s="2588"/>
      <c r="GH52" s="2588"/>
      <c r="GI52" s="2588"/>
      <c r="GJ52" s="2588"/>
      <c r="GK52" s="2354"/>
      <c r="GL52" s="3912"/>
      <c r="GM52" s="2588"/>
      <c r="GN52" s="2588"/>
      <c r="GO52" s="3912"/>
      <c r="GP52" s="1929"/>
      <c r="GQ52" s="4061"/>
      <c r="GR52" s="1900"/>
      <c r="GS52" s="1900"/>
      <c r="GT52" s="1900"/>
      <c r="GU52" s="1908"/>
      <c r="GV52" s="1930"/>
      <c r="GW52" s="1926"/>
      <c r="GX52" s="1900"/>
      <c r="GY52" s="1908"/>
      <c r="GZ52" s="1928"/>
      <c r="HA52" s="1900"/>
      <c r="HB52" s="1900"/>
      <c r="HC52" s="1908"/>
      <c r="HD52" s="1930"/>
      <c r="HE52" s="3918"/>
      <c r="HF52" s="1900"/>
      <c r="HG52" s="1900"/>
      <c r="HH52" s="1900"/>
      <c r="HI52" s="1908"/>
      <c r="HJ52" s="1930"/>
      <c r="HK52" s="1926"/>
      <c r="HL52" s="1900"/>
      <c r="HM52" s="1908"/>
      <c r="HN52" s="1928"/>
      <c r="HO52" s="1900"/>
      <c r="HP52" s="1900"/>
      <c r="HQ52" s="1908"/>
      <c r="HR52" s="1930"/>
      <c r="HS52" s="3918"/>
      <c r="HT52" s="1932"/>
      <c r="HU52" s="1932"/>
      <c r="HV52" s="1932"/>
      <c r="HW52" s="1911"/>
      <c r="HX52" s="1933"/>
      <c r="HY52" s="3353"/>
      <c r="HZ52" s="1932"/>
      <c r="IA52" s="1911"/>
      <c r="IB52" s="1935"/>
      <c r="IC52" s="1932"/>
      <c r="ID52" s="1932"/>
      <c r="IE52" s="1911"/>
      <c r="IF52" s="1933"/>
      <c r="IG52" s="3928"/>
      <c r="IH52" s="1932"/>
      <c r="II52" s="1932"/>
      <c r="IJ52" s="1932"/>
      <c r="IK52" s="1911"/>
      <c r="IL52" s="1933"/>
      <c r="IM52" s="3353"/>
      <c r="IN52" s="1932"/>
      <c r="IO52" s="1911"/>
      <c r="IP52" s="1935"/>
      <c r="IQ52" s="1932"/>
      <c r="IR52" s="1932"/>
      <c r="IS52" s="1911"/>
      <c r="IT52" s="1933"/>
      <c r="IU52" s="3127"/>
      <c r="IV52" s="2405"/>
      <c r="IW52" s="3936"/>
      <c r="IX52" s="1936"/>
      <c r="IY52" s="1911"/>
      <c r="IZ52" s="1911"/>
      <c r="JA52" s="3042"/>
      <c r="JB52" s="1936"/>
      <c r="JC52" s="1936"/>
      <c r="JD52" s="1936"/>
      <c r="JE52" s="1936"/>
      <c r="JF52" s="1936"/>
      <c r="JG52" s="1936"/>
      <c r="JH52" s="3939"/>
      <c r="JI52" s="2843"/>
      <c r="JJ52" s="2843"/>
      <c r="JK52" s="2843"/>
      <c r="JL52" s="2843"/>
      <c r="JM52" s="2843"/>
      <c r="JN52" s="2843"/>
      <c r="JO52" s="3943"/>
      <c r="JP52" s="1936"/>
      <c r="JQ52" s="1936"/>
      <c r="JR52" s="1936"/>
      <c r="JS52" s="1936"/>
      <c r="JT52" s="1936"/>
      <c r="JU52" s="1936"/>
      <c r="JV52" s="3900"/>
      <c r="JW52" s="2731"/>
      <c r="JX52" s="1936"/>
      <c r="JY52" s="1936"/>
      <c r="JZ52" s="1936"/>
      <c r="KA52" s="1936"/>
      <c r="KB52" s="1936"/>
      <c r="KC52" s="1936"/>
      <c r="KD52" s="5226"/>
      <c r="KE52" s="5436"/>
      <c r="KF52" s="5436"/>
      <c r="KG52" s="5436"/>
      <c r="KH52" s="5450"/>
      <c r="KI52" s="2608"/>
      <c r="KJ52" s="110"/>
      <c r="KK52" s="110"/>
      <c r="KL52" s="2797"/>
      <c r="KM52" s="110"/>
      <c r="KN52" s="110"/>
      <c r="KO52" s="5118"/>
      <c r="KP52" s="5126"/>
      <c r="KQ52" s="5179"/>
      <c r="KR52" s="4069"/>
      <c r="KS52" s="3354"/>
      <c r="KU52" s="3579"/>
      <c r="LC52" s="3580"/>
      <c r="LL52" s="2170"/>
    </row>
    <row r="53" spans="2:324">
      <c r="B53" s="1899">
        <v>33663</v>
      </c>
      <c r="C53" s="1900"/>
      <c r="D53" s="1900"/>
      <c r="E53" s="1900"/>
      <c r="F53" s="1902"/>
      <c r="G53" s="1902"/>
      <c r="H53" s="1902"/>
      <c r="I53" s="1903"/>
      <c r="J53" s="1902"/>
      <c r="K53" s="1902"/>
      <c r="L53" s="1902"/>
      <c r="M53" s="1904"/>
      <c r="N53" s="2147"/>
      <c r="O53" s="2147"/>
      <c r="P53" s="2147"/>
      <c r="Q53" s="2147"/>
      <c r="R53" s="2386"/>
      <c r="S53" s="1905"/>
      <c r="T53" s="1901"/>
      <c r="U53" s="1901"/>
      <c r="V53" s="1901"/>
      <c r="W53" s="1901"/>
      <c r="X53" s="2430"/>
      <c r="Y53" s="1901"/>
      <c r="Z53" s="1901"/>
      <c r="AA53" s="2436"/>
      <c r="AB53" s="4153"/>
      <c r="AC53" s="4153"/>
      <c r="AD53" s="4153"/>
      <c r="AE53" s="4153"/>
      <c r="AF53" s="3078"/>
      <c r="AG53" s="1907"/>
      <c r="AH53" s="2354"/>
      <c r="AI53" s="1908"/>
      <c r="AJ53" s="2354"/>
      <c r="AK53" s="2849"/>
      <c r="AL53" s="1907"/>
      <c r="AM53" s="2354"/>
      <c r="AN53" s="1908"/>
      <c r="AO53" s="2354"/>
      <c r="AP53" s="1909"/>
      <c r="AQ53" s="1910"/>
      <c r="AR53" s="1910"/>
      <c r="AS53" s="1910"/>
      <c r="AT53" s="1909"/>
      <c r="AU53" s="4011"/>
      <c r="AV53" s="3992"/>
      <c r="AW53" s="3099"/>
      <c r="AX53" s="1900"/>
      <c r="AY53" s="1911"/>
      <c r="AZ53" s="1911"/>
      <c r="BA53" s="1911"/>
      <c r="BB53" s="1912"/>
      <c r="BC53" s="1913"/>
      <c r="BD53" s="1913"/>
      <c r="BE53" s="1913"/>
      <c r="BF53" s="1914"/>
      <c r="BG53" s="2380"/>
      <c r="BH53" s="2380"/>
      <c r="BI53" s="2380"/>
      <c r="BJ53" s="2380"/>
      <c r="BK53" s="1914"/>
      <c r="BL53" s="4149"/>
      <c r="BM53" s="4139"/>
      <c r="BN53" s="2826"/>
      <c r="BO53" s="1911"/>
      <c r="BP53" s="1911"/>
      <c r="BQ53" s="1917"/>
      <c r="BR53" s="4139"/>
      <c r="BS53" s="2826"/>
      <c r="BT53" s="1911"/>
      <c r="BU53" s="1911"/>
      <c r="BV53" s="1917"/>
      <c r="BW53" s="1918"/>
      <c r="BX53" s="1919"/>
      <c r="BY53" s="1920"/>
      <c r="BZ53" s="1921"/>
      <c r="CA53" s="1922"/>
      <c r="CB53" s="1919"/>
      <c r="CC53" s="1920"/>
      <c r="CD53" s="1920"/>
      <c r="CE53" s="1918"/>
      <c r="CF53" s="1919"/>
      <c r="CG53" s="1920"/>
      <c r="CH53" s="1920"/>
      <c r="CI53" s="2558"/>
      <c r="CJ53" s="4650"/>
      <c r="CK53" s="4650"/>
      <c r="CL53" s="4650"/>
      <c r="CM53" s="2362"/>
      <c r="CN53" s="1908"/>
      <c r="CO53" s="2374"/>
      <c r="CP53" s="1908"/>
      <c r="CQ53" s="1908"/>
      <c r="CR53" s="1908"/>
      <c r="CS53" s="3020"/>
      <c r="CT53" s="2362"/>
      <c r="CU53" s="2374"/>
      <c r="CV53" s="2574"/>
      <c r="CW53" s="1908"/>
      <c r="CX53" s="2362"/>
      <c r="CY53" s="4019"/>
      <c r="CZ53" s="1907"/>
      <c r="DA53" s="1907"/>
      <c r="DB53" s="1907"/>
      <c r="DC53" s="1907"/>
      <c r="DD53" s="1907"/>
      <c r="DE53" s="1907"/>
      <c r="DF53" s="2340"/>
      <c r="DG53" s="1907"/>
      <c r="DH53" s="3904"/>
      <c r="DI53" s="1907"/>
      <c r="DJ53" s="1907"/>
      <c r="DK53" s="1907"/>
      <c r="DL53" s="1907"/>
      <c r="DM53" s="1907"/>
      <c r="DN53" s="1907"/>
      <c r="DO53" s="2354"/>
      <c r="DP53" s="1908"/>
      <c r="DQ53" s="3908"/>
      <c r="DR53" s="1924"/>
      <c r="DS53" s="1908"/>
      <c r="DT53" s="1908"/>
      <c r="DU53" s="1908"/>
      <c r="DV53" s="1908"/>
      <c r="DW53" s="1908"/>
      <c r="DX53" s="1908"/>
      <c r="DY53" s="1908"/>
      <c r="DZ53" s="3908"/>
      <c r="EA53" s="1907"/>
      <c r="EB53" s="1907"/>
      <c r="EC53" s="3114"/>
      <c r="ED53" s="1908"/>
      <c r="EE53" s="1908"/>
      <c r="EF53" s="1908"/>
      <c r="EG53" s="1908"/>
      <c r="EH53" s="1908"/>
      <c r="EI53" s="1908"/>
      <c r="EJ53" s="1908"/>
      <c r="EK53" s="1923"/>
      <c r="EL53" s="1908"/>
      <c r="EM53" s="1908"/>
      <c r="EN53" s="1908"/>
      <c r="EO53" s="1908"/>
      <c r="EP53" s="1908"/>
      <c r="EQ53" s="1908"/>
      <c r="ER53" s="1908"/>
      <c r="ES53" s="1925"/>
      <c r="ET53" s="1900"/>
      <c r="EU53" s="1900"/>
      <c r="EV53" s="1900"/>
      <c r="EW53" s="1926"/>
      <c r="EX53" s="1900"/>
      <c r="EY53" s="1927"/>
      <c r="EZ53" s="1900"/>
      <c r="FA53" s="1927"/>
      <c r="FB53" s="1915"/>
      <c r="FC53" s="4042"/>
      <c r="FD53" s="1900"/>
      <c r="FE53" s="1900"/>
      <c r="FF53" s="1900"/>
      <c r="FG53" s="1900"/>
      <c r="FH53" s="1900"/>
      <c r="FI53" s="1908"/>
      <c r="FJ53" s="1928"/>
      <c r="FK53" s="1900"/>
      <c r="FL53" s="1900"/>
      <c r="FM53" s="1900"/>
      <c r="FN53" s="1900"/>
      <c r="FO53" s="1900"/>
      <c r="FP53" s="2588"/>
      <c r="FQ53" s="1930"/>
      <c r="FR53" s="3912"/>
      <c r="FS53" s="1900"/>
      <c r="FT53" s="1900"/>
      <c r="FU53" s="3912"/>
      <c r="FV53" s="2721"/>
      <c r="FW53" s="3912"/>
      <c r="FX53" s="2588"/>
      <c r="FY53" s="2588"/>
      <c r="FZ53" s="2588"/>
      <c r="GA53" s="2588"/>
      <c r="GB53" s="2588"/>
      <c r="GC53" s="2588"/>
      <c r="GD53" s="2705"/>
      <c r="GE53" s="2588"/>
      <c r="GF53" s="2588"/>
      <c r="GG53" s="2588"/>
      <c r="GH53" s="2588"/>
      <c r="GI53" s="2588"/>
      <c r="GJ53" s="2588"/>
      <c r="GK53" s="2354"/>
      <c r="GL53" s="3912"/>
      <c r="GM53" s="2588"/>
      <c r="GN53" s="2588"/>
      <c r="GO53" s="3912"/>
      <c r="GP53" s="1929"/>
      <c r="GQ53" s="4061"/>
      <c r="GR53" s="1900"/>
      <c r="GS53" s="1900"/>
      <c r="GT53" s="1900"/>
      <c r="GU53" s="1908"/>
      <c r="GV53" s="1930"/>
      <c r="GW53" s="1931"/>
      <c r="GX53" s="1900"/>
      <c r="GY53" s="1908"/>
      <c r="GZ53" s="1928"/>
      <c r="HA53" s="1900"/>
      <c r="HB53" s="1900"/>
      <c r="HC53" s="1908"/>
      <c r="HD53" s="1930"/>
      <c r="HE53" s="3918"/>
      <c r="HF53" s="1900"/>
      <c r="HG53" s="1900"/>
      <c r="HH53" s="1900"/>
      <c r="HI53" s="1908"/>
      <c r="HJ53" s="1930"/>
      <c r="HK53" s="1931"/>
      <c r="HL53" s="1900"/>
      <c r="HM53" s="1908"/>
      <c r="HN53" s="1928"/>
      <c r="HO53" s="1900"/>
      <c r="HP53" s="1900"/>
      <c r="HQ53" s="1908"/>
      <c r="HR53" s="1930"/>
      <c r="HS53" s="3918"/>
      <c r="HT53" s="1932"/>
      <c r="HU53" s="1932"/>
      <c r="HV53" s="1932"/>
      <c r="HW53" s="1911"/>
      <c r="HX53" s="1933"/>
      <c r="HY53" s="1934"/>
      <c r="HZ53" s="1932"/>
      <c r="IA53" s="1911"/>
      <c r="IB53" s="1935"/>
      <c r="IC53" s="1932"/>
      <c r="ID53" s="1932"/>
      <c r="IE53" s="1911"/>
      <c r="IF53" s="1933"/>
      <c r="IG53" s="3928"/>
      <c r="IH53" s="1932"/>
      <c r="II53" s="1932"/>
      <c r="IJ53" s="1932"/>
      <c r="IK53" s="1911"/>
      <c r="IL53" s="1933"/>
      <c r="IM53" s="1934"/>
      <c r="IN53" s="1932"/>
      <c r="IO53" s="1911"/>
      <c r="IP53" s="1935"/>
      <c r="IQ53" s="1932"/>
      <c r="IR53" s="1932"/>
      <c r="IS53" s="1911"/>
      <c r="IT53" s="1933"/>
      <c r="IU53" s="3127"/>
      <c r="IV53" s="2405"/>
      <c r="IW53" s="3936"/>
      <c r="IX53" s="1936"/>
      <c r="IY53" s="1911"/>
      <c r="IZ53" s="1911"/>
      <c r="JA53" s="3042"/>
      <c r="JB53" s="1936"/>
      <c r="JC53" s="1936"/>
      <c r="JD53" s="1936"/>
      <c r="JE53" s="1936"/>
      <c r="JF53" s="1936"/>
      <c r="JG53" s="1936"/>
      <c r="JH53" s="3939"/>
      <c r="JI53" s="2843"/>
      <c r="JJ53" s="2843"/>
      <c r="JK53" s="2843"/>
      <c r="JL53" s="2843"/>
      <c r="JM53" s="2843"/>
      <c r="JN53" s="2843"/>
      <c r="JO53" s="3943"/>
      <c r="JP53" s="1936"/>
      <c r="JQ53" s="1936"/>
      <c r="JR53" s="1936"/>
      <c r="JS53" s="1936"/>
      <c r="JT53" s="1936"/>
      <c r="JU53" s="1936"/>
      <c r="JV53" s="3900"/>
      <c r="JW53" s="2731"/>
      <c r="JX53" s="1936"/>
      <c r="JY53" s="1936"/>
      <c r="JZ53" s="1936"/>
      <c r="KA53" s="1936"/>
      <c r="KB53" s="1936"/>
      <c r="KC53" s="1936"/>
      <c r="KD53" s="5226"/>
      <c r="KE53" s="5436"/>
      <c r="KF53" s="5436"/>
      <c r="KG53" s="5436"/>
      <c r="KH53" s="5450"/>
      <c r="KI53" s="2608"/>
      <c r="KJ53" s="2608"/>
      <c r="KK53" s="2608"/>
      <c r="KL53" s="2798"/>
      <c r="KM53" s="2608"/>
      <c r="KN53" s="2608"/>
      <c r="KO53" s="5118"/>
      <c r="KP53" s="5126"/>
      <c r="KQ53" s="5179"/>
      <c r="KR53" s="4069"/>
      <c r="KS53" s="2971"/>
      <c r="KU53" s="3579"/>
      <c r="LC53" s="3580"/>
      <c r="LL53" s="2170"/>
    </row>
    <row r="54" spans="2:324">
      <c r="B54" s="1899">
        <v>33694</v>
      </c>
      <c r="C54" s="1900"/>
      <c r="D54" s="1900"/>
      <c r="E54" s="1900"/>
      <c r="F54" s="1902"/>
      <c r="G54" s="1902"/>
      <c r="H54" s="1902"/>
      <c r="I54" s="1903"/>
      <c r="J54" s="1902"/>
      <c r="K54" s="1902"/>
      <c r="L54" s="1902"/>
      <c r="M54" s="1904"/>
      <c r="N54" s="2147"/>
      <c r="O54" s="2147"/>
      <c r="P54" s="2147"/>
      <c r="Q54" s="2147"/>
      <c r="R54" s="2386"/>
      <c r="S54" s="1905"/>
      <c r="T54" s="1901"/>
      <c r="U54" s="1901"/>
      <c r="V54" s="1901"/>
      <c r="W54" s="1901"/>
      <c r="X54" s="2430"/>
      <c r="Y54" s="1901"/>
      <c r="Z54" s="1901"/>
      <c r="AA54" s="2436"/>
      <c r="AB54" s="4153"/>
      <c r="AC54" s="4153"/>
      <c r="AD54" s="4153"/>
      <c r="AE54" s="4153"/>
      <c r="AF54" s="3078"/>
      <c r="AG54" s="1907"/>
      <c r="AH54" s="2354"/>
      <c r="AI54" s="1908"/>
      <c r="AJ54" s="2354"/>
      <c r="AK54" s="2849"/>
      <c r="AL54" s="1907"/>
      <c r="AM54" s="2354"/>
      <c r="AN54" s="1908"/>
      <c r="AO54" s="2354"/>
      <c r="AP54" s="1909"/>
      <c r="AQ54" s="1910"/>
      <c r="AR54" s="1910"/>
      <c r="AS54" s="1910"/>
      <c r="AT54" s="1909"/>
      <c r="AU54" s="4011"/>
      <c r="AV54" s="3992"/>
      <c r="AW54" s="3099"/>
      <c r="AX54" s="1900"/>
      <c r="AY54" s="1911"/>
      <c r="AZ54" s="1911"/>
      <c r="BA54" s="1911"/>
      <c r="BB54" s="1912"/>
      <c r="BC54" s="1913"/>
      <c r="BD54" s="1913"/>
      <c r="BE54" s="1913"/>
      <c r="BF54" s="1914"/>
      <c r="BG54" s="2380"/>
      <c r="BH54" s="2380"/>
      <c r="BI54" s="2380"/>
      <c r="BJ54" s="2380"/>
      <c r="BK54" s="1914"/>
      <c r="BL54" s="4149"/>
      <c r="BM54" s="4139"/>
      <c r="BN54" s="2826"/>
      <c r="BO54" s="1911"/>
      <c r="BP54" s="1911"/>
      <c r="BQ54" s="1917"/>
      <c r="BR54" s="4139"/>
      <c r="BS54" s="2826"/>
      <c r="BT54" s="1911"/>
      <c r="BU54" s="1911"/>
      <c r="BV54" s="1917"/>
      <c r="BW54" s="1918"/>
      <c r="BX54" s="1919"/>
      <c r="BY54" s="1920"/>
      <c r="BZ54" s="1921"/>
      <c r="CA54" s="1922"/>
      <c r="CB54" s="1919"/>
      <c r="CC54" s="1920"/>
      <c r="CD54" s="1920"/>
      <c r="CE54" s="1918"/>
      <c r="CF54" s="1919"/>
      <c r="CG54" s="1920"/>
      <c r="CH54" s="1920"/>
      <c r="CI54" s="2558"/>
      <c r="CJ54" s="4650"/>
      <c r="CK54" s="4650"/>
      <c r="CL54" s="4650"/>
      <c r="CM54" s="2362"/>
      <c r="CN54" s="1908"/>
      <c r="CO54" s="2374"/>
      <c r="CP54" s="1908"/>
      <c r="CQ54" s="1908"/>
      <c r="CR54" s="1908"/>
      <c r="CS54" s="3020"/>
      <c r="CT54" s="2362"/>
      <c r="CU54" s="2374"/>
      <c r="CV54" s="2574"/>
      <c r="CW54" s="1908"/>
      <c r="CX54" s="2362"/>
      <c r="CY54" s="4019"/>
      <c r="CZ54" s="1907"/>
      <c r="DA54" s="1907"/>
      <c r="DB54" s="1907"/>
      <c r="DC54" s="1907"/>
      <c r="DD54" s="1907"/>
      <c r="DE54" s="1907"/>
      <c r="DF54" s="2340"/>
      <c r="DG54" s="1907"/>
      <c r="DH54" s="3904"/>
      <c r="DI54" s="1907"/>
      <c r="DJ54" s="1907"/>
      <c r="DK54" s="1907"/>
      <c r="DL54" s="1907"/>
      <c r="DM54" s="1907"/>
      <c r="DN54" s="1907"/>
      <c r="DO54" s="2354"/>
      <c r="DP54" s="1908"/>
      <c r="DQ54" s="3908"/>
      <c r="DR54" s="1924"/>
      <c r="DS54" s="1908"/>
      <c r="DT54" s="1908"/>
      <c r="DU54" s="1908"/>
      <c r="DV54" s="1908"/>
      <c r="DW54" s="1908"/>
      <c r="DX54" s="1908"/>
      <c r="DY54" s="1908"/>
      <c r="DZ54" s="3908"/>
      <c r="EA54" s="1907"/>
      <c r="EB54" s="1907"/>
      <c r="EC54" s="3114"/>
      <c r="ED54" s="1908"/>
      <c r="EE54" s="1908"/>
      <c r="EF54" s="1908"/>
      <c r="EG54" s="1908"/>
      <c r="EH54" s="1908"/>
      <c r="EI54" s="1908"/>
      <c r="EJ54" s="1908"/>
      <c r="EK54" s="1923"/>
      <c r="EL54" s="1908"/>
      <c r="EM54" s="1908"/>
      <c r="EN54" s="1908"/>
      <c r="EO54" s="1908"/>
      <c r="EP54" s="1908"/>
      <c r="EQ54" s="1908"/>
      <c r="ER54" s="1908"/>
      <c r="ES54" s="1925"/>
      <c r="ET54" s="1900"/>
      <c r="EU54" s="1900"/>
      <c r="EV54" s="1900"/>
      <c r="EW54" s="1926"/>
      <c r="EX54" s="1900"/>
      <c r="EY54" s="1927"/>
      <c r="EZ54" s="1900"/>
      <c r="FA54" s="1927"/>
      <c r="FB54" s="1915"/>
      <c r="FC54" s="4042"/>
      <c r="FD54" s="1900"/>
      <c r="FE54" s="1900"/>
      <c r="FF54" s="1900"/>
      <c r="FG54" s="1900"/>
      <c r="FH54" s="1900"/>
      <c r="FI54" s="1908"/>
      <c r="FJ54" s="1928"/>
      <c r="FK54" s="1900"/>
      <c r="FL54" s="1900"/>
      <c r="FM54" s="1900"/>
      <c r="FN54" s="1900"/>
      <c r="FO54" s="1900"/>
      <c r="FP54" s="2588"/>
      <c r="FQ54" s="1930"/>
      <c r="FR54" s="3912"/>
      <c r="FS54" s="1900"/>
      <c r="FT54" s="1900"/>
      <c r="FU54" s="3912"/>
      <c r="FV54" s="2721"/>
      <c r="FW54" s="3912"/>
      <c r="FX54" s="2588"/>
      <c r="FY54" s="2588"/>
      <c r="FZ54" s="2588"/>
      <c r="GA54" s="2588"/>
      <c r="GB54" s="2588"/>
      <c r="GC54" s="2588"/>
      <c r="GD54" s="2705"/>
      <c r="GE54" s="2588"/>
      <c r="GF54" s="2588"/>
      <c r="GG54" s="2588"/>
      <c r="GH54" s="2588"/>
      <c r="GI54" s="2588"/>
      <c r="GJ54" s="2588"/>
      <c r="GK54" s="2354"/>
      <c r="GL54" s="3912"/>
      <c r="GM54" s="2588"/>
      <c r="GN54" s="2588"/>
      <c r="GO54" s="3912"/>
      <c r="GP54" s="1929"/>
      <c r="GQ54" s="4061"/>
      <c r="GR54" s="1900"/>
      <c r="GS54" s="1900"/>
      <c r="GT54" s="1900"/>
      <c r="GU54" s="1908"/>
      <c r="GV54" s="1930"/>
      <c r="GW54" s="1931"/>
      <c r="GX54" s="1900"/>
      <c r="GY54" s="1908"/>
      <c r="GZ54" s="1928"/>
      <c r="HA54" s="1900"/>
      <c r="HB54" s="1900"/>
      <c r="HC54" s="1908"/>
      <c r="HD54" s="1930"/>
      <c r="HE54" s="3918"/>
      <c r="HF54" s="1900"/>
      <c r="HG54" s="1900"/>
      <c r="HH54" s="1900"/>
      <c r="HI54" s="1908"/>
      <c r="HJ54" s="1930"/>
      <c r="HK54" s="1931"/>
      <c r="HL54" s="1900"/>
      <c r="HM54" s="1908"/>
      <c r="HN54" s="1928"/>
      <c r="HO54" s="1900"/>
      <c r="HP54" s="1900"/>
      <c r="HQ54" s="1908"/>
      <c r="HR54" s="1930"/>
      <c r="HS54" s="3918"/>
      <c r="HT54" s="1932"/>
      <c r="HU54" s="1932"/>
      <c r="HV54" s="1932"/>
      <c r="HW54" s="1911"/>
      <c r="HX54" s="1933"/>
      <c r="HY54" s="1934"/>
      <c r="HZ54" s="1932"/>
      <c r="IA54" s="1911"/>
      <c r="IB54" s="1935"/>
      <c r="IC54" s="1932"/>
      <c r="ID54" s="1932"/>
      <c r="IE54" s="1911"/>
      <c r="IF54" s="1933"/>
      <c r="IG54" s="3928"/>
      <c r="IH54" s="1932"/>
      <c r="II54" s="1932"/>
      <c r="IJ54" s="1932"/>
      <c r="IK54" s="1911"/>
      <c r="IL54" s="1933"/>
      <c r="IM54" s="1934"/>
      <c r="IN54" s="1932"/>
      <c r="IO54" s="1911"/>
      <c r="IP54" s="1935"/>
      <c r="IQ54" s="1932"/>
      <c r="IR54" s="1932"/>
      <c r="IS54" s="1911"/>
      <c r="IT54" s="1933"/>
      <c r="IU54" s="3127"/>
      <c r="IV54" s="2405"/>
      <c r="IW54" s="3936"/>
      <c r="IX54" s="1936"/>
      <c r="IY54" s="1911"/>
      <c r="IZ54" s="1911"/>
      <c r="JA54" s="3042"/>
      <c r="JB54" s="1936"/>
      <c r="JC54" s="1936"/>
      <c r="JD54" s="1936"/>
      <c r="JE54" s="1936"/>
      <c r="JF54" s="1936"/>
      <c r="JG54" s="1936"/>
      <c r="JH54" s="3939"/>
      <c r="JI54" s="2843"/>
      <c r="JJ54" s="2843"/>
      <c r="JK54" s="2843"/>
      <c r="JL54" s="2843"/>
      <c r="JM54" s="2843"/>
      <c r="JN54" s="2843"/>
      <c r="JO54" s="3943"/>
      <c r="JP54" s="1936"/>
      <c r="JQ54" s="1936"/>
      <c r="JR54" s="1936"/>
      <c r="JS54" s="1936"/>
      <c r="JT54" s="1936"/>
      <c r="JU54" s="1936"/>
      <c r="JV54" s="3900"/>
      <c r="JW54" s="2731"/>
      <c r="JX54" s="1936"/>
      <c r="JY54" s="1936"/>
      <c r="JZ54" s="1936"/>
      <c r="KA54" s="1936"/>
      <c r="KB54" s="1936"/>
      <c r="KC54" s="1936"/>
      <c r="KD54" s="5226"/>
      <c r="KE54" s="5436"/>
      <c r="KF54" s="5436"/>
      <c r="KG54" s="5436"/>
      <c r="KH54" s="5450"/>
      <c r="KI54" s="2608"/>
      <c r="KJ54" s="2608"/>
      <c r="KK54" s="2608"/>
      <c r="KL54" s="2798"/>
      <c r="KM54" s="2608"/>
      <c r="KN54" s="2608"/>
      <c r="KO54" s="5118"/>
      <c r="KP54" s="5126"/>
      <c r="KQ54" s="5179"/>
      <c r="KR54" s="4069"/>
      <c r="KS54" s="2971"/>
      <c r="KU54" s="3584"/>
      <c r="KV54" s="3585"/>
      <c r="KW54" s="3585"/>
      <c r="KX54" s="3585"/>
      <c r="KY54" s="3585"/>
      <c r="KZ54" s="3585"/>
      <c r="LA54" s="3585"/>
      <c r="LB54" s="3585"/>
      <c r="LC54" s="3586"/>
      <c r="LL54" s="2170"/>
    </row>
    <row r="55" spans="2:324">
      <c r="B55" s="1938">
        <v>33724</v>
      </c>
      <c r="C55" s="1939"/>
      <c r="D55" s="1939"/>
      <c r="E55" s="1939"/>
      <c r="F55" s="1941"/>
      <c r="G55" s="1941"/>
      <c r="H55" s="1941"/>
      <c r="I55" s="1942"/>
      <c r="J55" s="1941"/>
      <c r="K55" s="1941"/>
      <c r="L55" s="1941"/>
      <c r="M55" s="1943"/>
      <c r="N55" s="2155"/>
      <c r="O55" s="2155"/>
      <c r="P55" s="2155"/>
      <c r="Q55" s="2155"/>
      <c r="R55" s="2387"/>
      <c r="S55" s="1944"/>
      <c r="T55" s="1940"/>
      <c r="U55" s="1940"/>
      <c r="V55" s="1940"/>
      <c r="W55" s="1940"/>
      <c r="X55" s="2431"/>
      <c r="Y55" s="1940"/>
      <c r="Z55" s="1940"/>
      <c r="AA55" s="2437"/>
      <c r="AB55" s="4154"/>
      <c r="AC55" s="4154"/>
      <c r="AD55" s="4154"/>
      <c r="AE55" s="4154"/>
      <c r="AF55" s="3079"/>
      <c r="AG55" s="1945"/>
      <c r="AH55" s="2355"/>
      <c r="AI55" s="1946"/>
      <c r="AJ55" s="2355"/>
      <c r="AK55" s="2850"/>
      <c r="AL55" s="1945"/>
      <c r="AM55" s="2355"/>
      <c r="AN55" s="1946"/>
      <c r="AO55" s="2355"/>
      <c r="AP55" s="1947"/>
      <c r="AQ55" s="1948"/>
      <c r="AR55" s="1948"/>
      <c r="AS55" s="1948"/>
      <c r="AT55" s="1947"/>
      <c r="AU55" s="4012"/>
      <c r="AV55" s="3993"/>
      <c r="AW55" s="3100"/>
      <c r="AX55" s="1939"/>
      <c r="AY55" s="1949"/>
      <c r="AZ55" s="1949"/>
      <c r="BA55" s="1949"/>
      <c r="BB55" s="1950"/>
      <c r="BC55" s="1951"/>
      <c r="BD55" s="1951"/>
      <c r="BE55" s="1951"/>
      <c r="BF55" s="1952"/>
      <c r="BG55" s="2381"/>
      <c r="BH55" s="2381"/>
      <c r="BI55" s="2381"/>
      <c r="BJ55" s="2381"/>
      <c r="BK55" s="1952"/>
      <c r="BL55" s="2381"/>
      <c r="BM55" s="4140"/>
      <c r="BN55" s="2827"/>
      <c r="BO55" s="1949"/>
      <c r="BP55" s="1949"/>
      <c r="BQ55" s="1955"/>
      <c r="BR55" s="4140"/>
      <c r="BS55" s="2827"/>
      <c r="BT55" s="1949"/>
      <c r="BU55" s="1949"/>
      <c r="BV55" s="1955"/>
      <c r="BW55" s="1956"/>
      <c r="BX55" s="1957"/>
      <c r="BY55" s="1958"/>
      <c r="BZ55" s="1959"/>
      <c r="CA55" s="1960"/>
      <c r="CB55" s="1957"/>
      <c r="CC55" s="1958"/>
      <c r="CD55" s="1958"/>
      <c r="CE55" s="1956"/>
      <c r="CF55" s="1957"/>
      <c r="CG55" s="1958"/>
      <c r="CH55" s="1958"/>
      <c r="CI55" s="2559"/>
      <c r="CJ55" s="1958"/>
      <c r="CK55" s="1958"/>
      <c r="CL55" s="1958"/>
      <c r="CM55" s="2363"/>
      <c r="CN55" s="1946"/>
      <c r="CO55" s="2375"/>
      <c r="CP55" s="1946"/>
      <c r="CQ55" s="1946"/>
      <c r="CR55" s="1946"/>
      <c r="CS55" s="3021"/>
      <c r="CT55" s="2363"/>
      <c r="CU55" s="2375"/>
      <c r="CV55" s="2575"/>
      <c r="CW55" s="1946"/>
      <c r="CX55" s="2363"/>
      <c r="CY55" s="4020"/>
      <c r="CZ55" s="1945"/>
      <c r="DA55" s="1945"/>
      <c r="DB55" s="1945"/>
      <c r="DC55" s="1945"/>
      <c r="DD55" s="1945"/>
      <c r="DE55" s="1945"/>
      <c r="DF55" s="2341"/>
      <c r="DG55" s="1945"/>
      <c r="DH55" s="3905"/>
      <c r="DI55" s="1945"/>
      <c r="DJ55" s="1945"/>
      <c r="DK55" s="1945"/>
      <c r="DL55" s="1945"/>
      <c r="DM55" s="1945"/>
      <c r="DN55" s="1945"/>
      <c r="DO55" s="2355"/>
      <c r="DP55" s="1946"/>
      <c r="DQ55" s="3909"/>
      <c r="DR55" s="1962"/>
      <c r="DS55" s="1946"/>
      <c r="DT55" s="1946"/>
      <c r="DU55" s="1946"/>
      <c r="DV55" s="1946"/>
      <c r="DW55" s="1946"/>
      <c r="DX55" s="1946"/>
      <c r="DY55" s="1946"/>
      <c r="DZ55" s="3909"/>
      <c r="EA55" s="1945"/>
      <c r="EB55" s="1945"/>
      <c r="EC55" s="3115"/>
      <c r="ED55" s="1946"/>
      <c r="EE55" s="1946"/>
      <c r="EF55" s="1946"/>
      <c r="EG55" s="1946"/>
      <c r="EH55" s="1946"/>
      <c r="EI55" s="1946"/>
      <c r="EJ55" s="1946"/>
      <c r="EK55" s="1961"/>
      <c r="EL55" s="1946"/>
      <c r="EM55" s="1946"/>
      <c r="EN55" s="1946"/>
      <c r="EO55" s="1946"/>
      <c r="EP55" s="1946"/>
      <c r="EQ55" s="1946"/>
      <c r="ER55" s="1946"/>
      <c r="ES55" s="1963"/>
      <c r="ET55" s="1939"/>
      <c r="EU55" s="1939"/>
      <c r="EV55" s="1939"/>
      <c r="EW55" s="1964"/>
      <c r="EX55" s="1939"/>
      <c r="EY55" s="1965"/>
      <c r="EZ55" s="1939"/>
      <c r="FA55" s="1965"/>
      <c r="FB55" s="1953"/>
      <c r="FC55" s="4043"/>
      <c r="FD55" s="1939"/>
      <c r="FE55" s="1939"/>
      <c r="FF55" s="1939"/>
      <c r="FG55" s="1939"/>
      <c r="FH55" s="1939"/>
      <c r="FI55" s="1946"/>
      <c r="FJ55" s="1966"/>
      <c r="FK55" s="1939"/>
      <c r="FL55" s="1939"/>
      <c r="FM55" s="1939"/>
      <c r="FN55" s="1939"/>
      <c r="FO55" s="1939"/>
      <c r="FP55" s="2591"/>
      <c r="FQ55" s="1968"/>
      <c r="FR55" s="3913"/>
      <c r="FS55" s="1939"/>
      <c r="FT55" s="1939"/>
      <c r="FU55" s="3913"/>
      <c r="FV55" s="2722"/>
      <c r="FW55" s="3913"/>
      <c r="FX55" s="2591"/>
      <c r="FY55" s="2591"/>
      <c r="FZ55" s="2591"/>
      <c r="GA55" s="2591"/>
      <c r="GB55" s="2591"/>
      <c r="GC55" s="2591"/>
      <c r="GD55" s="2706"/>
      <c r="GE55" s="2591"/>
      <c r="GF55" s="2591"/>
      <c r="GG55" s="2591"/>
      <c r="GH55" s="2591"/>
      <c r="GI55" s="2591"/>
      <c r="GJ55" s="2591"/>
      <c r="GK55" s="2355"/>
      <c r="GL55" s="3913"/>
      <c r="GM55" s="2591"/>
      <c r="GN55" s="2591"/>
      <c r="GO55" s="3913"/>
      <c r="GP55" s="1967"/>
      <c r="GQ55" s="4062"/>
      <c r="GR55" s="1939"/>
      <c r="GS55" s="1939"/>
      <c r="GT55" s="1939"/>
      <c r="GU55" s="1946"/>
      <c r="GV55" s="1968"/>
      <c r="GW55" s="1964"/>
      <c r="GX55" s="1939"/>
      <c r="GY55" s="1946"/>
      <c r="GZ55" s="1966"/>
      <c r="HA55" s="1939"/>
      <c r="HB55" s="1939"/>
      <c r="HC55" s="1946"/>
      <c r="HD55" s="1968"/>
      <c r="HE55" s="3919"/>
      <c r="HF55" s="1939"/>
      <c r="HG55" s="1939"/>
      <c r="HH55" s="1939"/>
      <c r="HI55" s="1946"/>
      <c r="HJ55" s="1968"/>
      <c r="HK55" s="1964"/>
      <c r="HL55" s="1939"/>
      <c r="HM55" s="1946"/>
      <c r="HN55" s="1966"/>
      <c r="HO55" s="1939"/>
      <c r="HP55" s="1939"/>
      <c r="HQ55" s="1946"/>
      <c r="HR55" s="1968"/>
      <c r="HS55" s="3919"/>
      <c r="HT55" s="1969"/>
      <c r="HU55" s="1969"/>
      <c r="HV55" s="1969"/>
      <c r="HW55" s="1949"/>
      <c r="HX55" s="1970"/>
      <c r="HY55" s="1971"/>
      <c r="HZ55" s="1969"/>
      <c r="IA55" s="1949"/>
      <c r="IB55" s="1972"/>
      <c r="IC55" s="1969"/>
      <c r="ID55" s="1969"/>
      <c r="IE55" s="1949"/>
      <c r="IF55" s="1970"/>
      <c r="IG55" s="3929"/>
      <c r="IH55" s="1969"/>
      <c r="II55" s="1969"/>
      <c r="IJ55" s="1969"/>
      <c r="IK55" s="1949"/>
      <c r="IL55" s="1970"/>
      <c r="IM55" s="1971"/>
      <c r="IN55" s="1969"/>
      <c r="IO55" s="1949"/>
      <c r="IP55" s="1972"/>
      <c r="IQ55" s="1969"/>
      <c r="IR55" s="1969"/>
      <c r="IS55" s="1949"/>
      <c r="IT55" s="1970"/>
      <c r="IU55" s="3128"/>
      <c r="IV55" s="2406"/>
      <c r="IW55" s="3937"/>
      <c r="IX55" s="1973"/>
      <c r="IY55" s="1949"/>
      <c r="IZ55" s="1949"/>
      <c r="JA55" s="3043"/>
      <c r="JB55" s="1973"/>
      <c r="JC55" s="1973"/>
      <c r="JD55" s="1973"/>
      <c r="JE55" s="1973"/>
      <c r="JF55" s="1973"/>
      <c r="JG55" s="1973"/>
      <c r="JH55" s="3940"/>
      <c r="JI55" s="2844"/>
      <c r="JJ55" s="2844"/>
      <c r="JK55" s="2844"/>
      <c r="JL55" s="2844"/>
      <c r="JM55" s="2844"/>
      <c r="JN55" s="2844"/>
      <c r="JO55" s="3944"/>
      <c r="JP55" s="1973"/>
      <c r="JQ55" s="1973"/>
      <c r="JR55" s="1973"/>
      <c r="JS55" s="1973"/>
      <c r="JT55" s="1973"/>
      <c r="JU55" s="1973"/>
      <c r="JV55" s="3901"/>
      <c r="JW55" s="2730"/>
      <c r="JX55" s="1973"/>
      <c r="JY55" s="1973"/>
      <c r="JZ55" s="1973"/>
      <c r="KA55" s="1973"/>
      <c r="KB55" s="1973"/>
      <c r="KC55" s="1973"/>
      <c r="KD55" s="5227"/>
      <c r="KE55" s="1973"/>
      <c r="KF55" s="1973"/>
      <c r="KG55" s="1973"/>
      <c r="KH55" s="5451"/>
      <c r="KI55" s="2780"/>
      <c r="KJ55" s="2780"/>
      <c r="KK55" s="2780"/>
      <c r="KL55" s="2799"/>
      <c r="KM55" s="2780"/>
      <c r="KN55" s="2780"/>
      <c r="KO55" s="5094"/>
      <c r="KP55" s="2780"/>
      <c r="KQ55" s="5180"/>
      <c r="KR55" s="4070"/>
      <c r="KS55" s="2972"/>
      <c r="KU55" s="3579"/>
      <c r="LC55" s="3580"/>
      <c r="LL55" s="2170"/>
    </row>
    <row r="56" spans="2:324">
      <c r="B56" s="1899">
        <v>33755</v>
      </c>
      <c r="C56" s="1900"/>
      <c r="D56" s="1900"/>
      <c r="E56" s="1900"/>
      <c r="F56" s="1902"/>
      <c r="G56" s="1902"/>
      <c r="H56" s="1902"/>
      <c r="I56" s="1903"/>
      <c r="J56" s="1902"/>
      <c r="K56" s="1902"/>
      <c r="L56" s="1902"/>
      <c r="M56" s="1904"/>
      <c r="N56" s="2147"/>
      <c r="O56" s="2147"/>
      <c r="P56" s="2147"/>
      <c r="Q56" s="2147"/>
      <c r="R56" s="2386"/>
      <c r="S56" s="1905"/>
      <c r="T56" s="1901"/>
      <c r="U56" s="1901"/>
      <c r="V56" s="1901"/>
      <c r="W56" s="1901"/>
      <c r="X56" s="2430"/>
      <c r="Y56" s="1901"/>
      <c r="Z56" s="1901"/>
      <c r="AA56" s="2436"/>
      <c r="AB56" s="4153"/>
      <c r="AC56" s="4153"/>
      <c r="AD56" s="4153"/>
      <c r="AE56" s="4153"/>
      <c r="AF56" s="3078"/>
      <c r="AG56" s="1907"/>
      <c r="AH56" s="2354"/>
      <c r="AI56" s="1908"/>
      <c r="AJ56" s="2354"/>
      <c r="AK56" s="2849"/>
      <c r="AL56" s="1907"/>
      <c r="AM56" s="2354"/>
      <c r="AN56" s="1908"/>
      <c r="AO56" s="2354"/>
      <c r="AP56" s="1909"/>
      <c r="AQ56" s="1910"/>
      <c r="AR56" s="1910"/>
      <c r="AS56" s="1910"/>
      <c r="AT56" s="1909"/>
      <c r="AU56" s="4011"/>
      <c r="AV56" s="3992"/>
      <c r="AW56" s="3099"/>
      <c r="AX56" s="1900"/>
      <c r="AY56" s="1911"/>
      <c r="AZ56" s="1911"/>
      <c r="BA56" s="1911"/>
      <c r="BB56" s="1912"/>
      <c r="BC56" s="1913"/>
      <c r="BD56" s="1913"/>
      <c r="BE56" s="1913"/>
      <c r="BF56" s="1914"/>
      <c r="BG56" s="2380"/>
      <c r="BH56" s="2380"/>
      <c r="BI56" s="2380"/>
      <c r="BJ56" s="2380"/>
      <c r="BK56" s="1914"/>
      <c r="BL56" s="4149"/>
      <c r="BM56" s="4139"/>
      <c r="BN56" s="2826"/>
      <c r="BO56" s="1911"/>
      <c r="BP56" s="1911"/>
      <c r="BQ56" s="1917"/>
      <c r="BR56" s="4139"/>
      <c r="BS56" s="2826"/>
      <c r="BT56" s="1911"/>
      <c r="BU56" s="1911"/>
      <c r="BV56" s="1917"/>
      <c r="BW56" s="1918"/>
      <c r="BX56" s="1919"/>
      <c r="BY56" s="1920"/>
      <c r="BZ56" s="1921"/>
      <c r="CA56" s="1922"/>
      <c r="CB56" s="1919"/>
      <c r="CC56" s="1920"/>
      <c r="CD56" s="1920"/>
      <c r="CE56" s="1918"/>
      <c r="CF56" s="1919"/>
      <c r="CG56" s="1920"/>
      <c r="CH56" s="1920"/>
      <c r="CI56" s="2558"/>
      <c r="CJ56" s="4650"/>
      <c r="CK56" s="4650"/>
      <c r="CL56" s="4650"/>
      <c r="CM56" s="2362"/>
      <c r="CN56" s="1908"/>
      <c r="CO56" s="2374"/>
      <c r="CP56" s="1908"/>
      <c r="CQ56" s="1908"/>
      <c r="CR56" s="1908"/>
      <c r="CS56" s="3020"/>
      <c r="CT56" s="2362"/>
      <c r="CU56" s="2374"/>
      <c r="CV56" s="2574"/>
      <c r="CW56" s="1908"/>
      <c r="CX56" s="2362"/>
      <c r="CY56" s="4019"/>
      <c r="CZ56" s="1907"/>
      <c r="DA56" s="1907"/>
      <c r="DB56" s="1907"/>
      <c r="DC56" s="1907"/>
      <c r="DD56" s="1907"/>
      <c r="DE56" s="1907"/>
      <c r="DF56" s="2340"/>
      <c r="DG56" s="1907"/>
      <c r="DH56" s="3904"/>
      <c r="DI56" s="1907"/>
      <c r="DJ56" s="1907"/>
      <c r="DK56" s="1907"/>
      <c r="DL56" s="1907"/>
      <c r="DM56" s="1907"/>
      <c r="DN56" s="1907"/>
      <c r="DO56" s="2354"/>
      <c r="DP56" s="1908"/>
      <c r="DQ56" s="3908"/>
      <c r="DR56" s="1924"/>
      <c r="DS56" s="1908"/>
      <c r="DT56" s="1908"/>
      <c r="DU56" s="1908"/>
      <c r="DV56" s="1908"/>
      <c r="DW56" s="1908"/>
      <c r="DX56" s="1908"/>
      <c r="DY56" s="1908"/>
      <c r="DZ56" s="3908"/>
      <c r="EA56" s="1907"/>
      <c r="EB56" s="1907"/>
      <c r="EC56" s="3114"/>
      <c r="ED56" s="1908"/>
      <c r="EE56" s="1908"/>
      <c r="EF56" s="1908"/>
      <c r="EG56" s="1908"/>
      <c r="EH56" s="1908"/>
      <c r="EI56" s="1908"/>
      <c r="EJ56" s="1908"/>
      <c r="EK56" s="1923"/>
      <c r="EL56" s="1908"/>
      <c r="EM56" s="1908"/>
      <c r="EN56" s="1908"/>
      <c r="EO56" s="1908"/>
      <c r="EP56" s="1908"/>
      <c r="EQ56" s="1908"/>
      <c r="ER56" s="1908"/>
      <c r="ES56" s="1925"/>
      <c r="ET56" s="1900"/>
      <c r="EU56" s="1900"/>
      <c r="EV56" s="1900"/>
      <c r="EW56" s="1926"/>
      <c r="EX56" s="1900"/>
      <c r="EY56" s="1927"/>
      <c r="EZ56" s="1900"/>
      <c r="FA56" s="1927"/>
      <c r="FB56" s="1915"/>
      <c r="FC56" s="4042"/>
      <c r="FD56" s="1900"/>
      <c r="FE56" s="1900"/>
      <c r="FF56" s="1900"/>
      <c r="FG56" s="1900"/>
      <c r="FH56" s="1900"/>
      <c r="FI56" s="1908"/>
      <c r="FJ56" s="1928"/>
      <c r="FK56" s="1900"/>
      <c r="FL56" s="1900"/>
      <c r="FM56" s="1900"/>
      <c r="FN56" s="1900"/>
      <c r="FO56" s="1900"/>
      <c r="FP56" s="2588"/>
      <c r="FQ56" s="1930"/>
      <c r="FR56" s="3912"/>
      <c r="FS56" s="1900"/>
      <c r="FT56" s="1900"/>
      <c r="FU56" s="3912"/>
      <c r="FV56" s="2721"/>
      <c r="FW56" s="3912"/>
      <c r="FX56" s="2588"/>
      <c r="FY56" s="2588"/>
      <c r="FZ56" s="2588"/>
      <c r="GA56" s="2588"/>
      <c r="GB56" s="2588"/>
      <c r="GC56" s="2588"/>
      <c r="GD56" s="2705"/>
      <c r="GE56" s="2588"/>
      <c r="GF56" s="2588"/>
      <c r="GG56" s="2588"/>
      <c r="GH56" s="2588"/>
      <c r="GI56" s="2588"/>
      <c r="GJ56" s="2588"/>
      <c r="GK56" s="2354"/>
      <c r="GL56" s="3912"/>
      <c r="GM56" s="2588"/>
      <c r="GN56" s="2588"/>
      <c r="GO56" s="3912"/>
      <c r="GP56" s="1929"/>
      <c r="GQ56" s="4061"/>
      <c r="GR56" s="1900"/>
      <c r="GS56" s="1900"/>
      <c r="GT56" s="1900"/>
      <c r="GU56" s="1908"/>
      <c r="GV56" s="1930"/>
      <c r="GW56" s="1931"/>
      <c r="GX56" s="1900"/>
      <c r="GY56" s="1908"/>
      <c r="GZ56" s="1928"/>
      <c r="HA56" s="1900"/>
      <c r="HB56" s="1900"/>
      <c r="HC56" s="1908"/>
      <c r="HD56" s="1930"/>
      <c r="HE56" s="3918"/>
      <c r="HF56" s="1900"/>
      <c r="HG56" s="1900"/>
      <c r="HH56" s="1900"/>
      <c r="HI56" s="1908"/>
      <c r="HJ56" s="1930"/>
      <c r="HK56" s="1931"/>
      <c r="HL56" s="1900"/>
      <c r="HM56" s="1908"/>
      <c r="HN56" s="1928"/>
      <c r="HO56" s="1900"/>
      <c r="HP56" s="1900"/>
      <c r="HQ56" s="1908"/>
      <c r="HR56" s="1930"/>
      <c r="HS56" s="3918"/>
      <c r="HT56" s="1932"/>
      <c r="HU56" s="1932"/>
      <c r="HV56" s="1932"/>
      <c r="HW56" s="1911"/>
      <c r="HX56" s="1933"/>
      <c r="HY56" s="1934"/>
      <c r="HZ56" s="1932"/>
      <c r="IA56" s="1911"/>
      <c r="IB56" s="1935"/>
      <c r="IC56" s="1932"/>
      <c r="ID56" s="1932"/>
      <c r="IE56" s="1911"/>
      <c r="IF56" s="1933"/>
      <c r="IG56" s="3928"/>
      <c r="IH56" s="1932"/>
      <c r="II56" s="1932"/>
      <c r="IJ56" s="1932"/>
      <c r="IK56" s="1911"/>
      <c r="IL56" s="1933"/>
      <c r="IM56" s="1934"/>
      <c r="IN56" s="1932"/>
      <c r="IO56" s="1911"/>
      <c r="IP56" s="1935"/>
      <c r="IQ56" s="1932"/>
      <c r="IR56" s="1932"/>
      <c r="IS56" s="1911"/>
      <c r="IT56" s="1933"/>
      <c r="IU56" s="3127"/>
      <c r="IV56" s="2405"/>
      <c r="IW56" s="3936"/>
      <c r="IX56" s="1936"/>
      <c r="IY56" s="1911"/>
      <c r="IZ56" s="1911"/>
      <c r="JA56" s="3042"/>
      <c r="JB56" s="1936"/>
      <c r="JC56" s="1936"/>
      <c r="JD56" s="1936"/>
      <c r="JE56" s="1936"/>
      <c r="JF56" s="1936"/>
      <c r="JG56" s="1936"/>
      <c r="JH56" s="3939"/>
      <c r="JI56" s="2843"/>
      <c r="JJ56" s="2843"/>
      <c r="JK56" s="2843"/>
      <c r="JL56" s="2843"/>
      <c r="JM56" s="2843"/>
      <c r="JN56" s="2843"/>
      <c r="JO56" s="3943"/>
      <c r="JP56" s="1936"/>
      <c r="JQ56" s="1936"/>
      <c r="JR56" s="1936"/>
      <c r="JS56" s="1936"/>
      <c r="JT56" s="1936"/>
      <c r="JU56" s="1936"/>
      <c r="JV56" s="3900"/>
      <c r="JW56" s="2731"/>
      <c r="JX56" s="1936"/>
      <c r="JY56" s="1936"/>
      <c r="JZ56" s="1936"/>
      <c r="KA56" s="1936"/>
      <c r="KB56" s="1936"/>
      <c r="KC56" s="1936"/>
      <c r="KD56" s="5226"/>
      <c r="KE56" s="5436">
        <v>2.2999999999999998</v>
      </c>
      <c r="KF56" s="5436">
        <v>3.3</v>
      </c>
      <c r="KG56" s="5436">
        <v>15.1</v>
      </c>
      <c r="KH56" s="5450">
        <v>19.3</v>
      </c>
      <c r="KI56" s="2608"/>
      <c r="KJ56" s="2608"/>
      <c r="KK56" s="2608"/>
      <c r="KL56" s="2798"/>
      <c r="KM56" s="2608"/>
      <c r="KN56" s="2608"/>
      <c r="KO56" s="5118"/>
      <c r="KP56" s="5126"/>
      <c r="KQ56" s="5179"/>
      <c r="KR56" s="4069"/>
      <c r="KS56" s="2971"/>
      <c r="KU56" s="3579"/>
      <c r="LC56" s="3580"/>
      <c r="LL56" s="2170"/>
    </row>
    <row r="57" spans="2:324">
      <c r="B57" s="1975">
        <v>33785</v>
      </c>
      <c r="C57" s="1976"/>
      <c r="D57" s="1976"/>
      <c r="E57" s="1976"/>
      <c r="F57" s="1978"/>
      <c r="G57" s="1978"/>
      <c r="H57" s="1978"/>
      <c r="I57" s="1979"/>
      <c r="J57" s="1978"/>
      <c r="K57" s="1978"/>
      <c r="L57" s="1978"/>
      <c r="M57" s="1980"/>
      <c r="N57" s="2163"/>
      <c r="O57" s="2163"/>
      <c r="P57" s="2163"/>
      <c r="Q57" s="2163"/>
      <c r="R57" s="2388"/>
      <c r="S57" s="1981"/>
      <c r="T57" s="1977"/>
      <c r="U57" s="1977"/>
      <c r="V57" s="1977"/>
      <c r="W57" s="1977"/>
      <c r="X57" s="2432"/>
      <c r="Y57" s="1977"/>
      <c r="Z57" s="1977"/>
      <c r="AA57" s="2438"/>
      <c r="AB57" s="4155"/>
      <c r="AC57" s="4155"/>
      <c r="AD57" s="4155"/>
      <c r="AE57" s="4155"/>
      <c r="AF57" s="3080"/>
      <c r="AG57" s="1982"/>
      <c r="AH57" s="2356"/>
      <c r="AI57" s="1983"/>
      <c r="AJ57" s="2356"/>
      <c r="AK57" s="2851"/>
      <c r="AL57" s="1982"/>
      <c r="AM57" s="2356"/>
      <c r="AN57" s="1983"/>
      <c r="AO57" s="2356"/>
      <c r="AP57" s="1984"/>
      <c r="AQ57" s="1985"/>
      <c r="AR57" s="1985"/>
      <c r="AS57" s="1985"/>
      <c r="AT57" s="1984"/>
      <c r="AU57" s="4013"/>
      <c r="AV57" s="3994"/>
      <c r="AW57" s="3101"/>
      <c r="AX57" s="1976"/>
      <c r="AY57" s="1986"/>
      <c r="AZ57" s="1986"/>
      <c r="BA57" s="1986"/>
      <c r="BB57" s="1987"/>
      <c r="BC57" s="1988"/>
      <c r="BD57" s="1988"/>
      <c r="BE57" s="1988"/>
      <c r="BF57" s="1989"/>
      <c r="BG57" s="2382"/>
      <c r="BH57" s="2382"/>
      <c r="BI57" s="2382"/>
      <c r="BJ57" s="2382"/>
      <c r="BK57" s="1989"/>
      <c r="BL57" s="2382"/>
      <c r="BM57" s="4141"/>
      <c r="BN57" s="2828"/>
      <c r="BO57" s="1986"/>
      <c r="BP57" s="1986"/>
      <c r="BQ57" s="1992"/>
      <c r="BR57" s="4141"/>
      <c r="BS57" s="2828"/>
      <c r="BT57" s="1986"/>
      <c r="BU57" s="1986"/>
      <c r="BV57" s="1992"/>
      <c r="BW57" s="1993"/>
      <c r="BX57" s="1994"/>
      <c r="BY57" s="1995"/>
      <c r="BZ57" s="1996"/>
      <c r="CA57" s="1997"/>
      <c r="CB57" s="1994"/>
      <c r="CC57" s="1995"/>
      <c r="CD57" s="1995"/>
      <c r="CE57" s="1993"/>
      <c r="CF57" s="1994"/>
      <c r="CG57" s="1995"/>
      <c r="CH57" s="1995"/>
      <c r="CI57" s="2560"/>
      <c r="CJ57" s="1995"/>
      <c r="CK57" s="1995"/>
      <c r="CL57" s="1995"/>
      <c r="CM57" s="2364"/>
      <c r="CN57" s="1983"/>
      <c r="CO57" s="2376"/>
      <c r="CP57" s="1983"/>
      <c r="CQ57" s="1983"/>
      <c r="CR57" s="1983"/>
      <c r="CS57" s="3022"/>
      <c r="CT57" s="2364"/>
      <c r="CU57" s="2376"/>
      <c r="CV57" s="2576"/>
      <c r="CW57" s="1983"/>
      <c r="CX57" s="2364"/>
      <c r="CY57" s="4021"/>
      <c r="CZ57" s="1982"/>
      <c r="DA57" s="1982"/>
      <c r="DB57" s="1982"/>
      <c r="DC57" s="1982"/>
      <c r="DD57" s="1982"/>
      <c r="DE57" s="1982"/>
      <c r="DF57" s="2342"/>
      <c r="DG57" s="1982"/>
      <c r="DH57" s="3906"/>
      <c r="DI57" s="1982"/>
      <c r="DJ57" s="1982"/>
      <c r="DK57" s="1982"/>
      <c r="DL57" s="1982"/>
      <c r="DM57" s="1982"/>
      <c r="DN57" s="1982"/>
      <c r="DO57" s="2356"/>
      <c r="DP57" s="1983"/>
      <c r="DQ57" s="3910"/>
      <c r="DR57" s="1999"/>
      <c r="DS57" s="1983"/>
      <c r="DT57" s="1983"/>
      <c r="DU57" s="1983"/>
      <c r="DV57" s="1983"/>
      <c r="DW57" s="1983"/>
      <c r="DX57" s="1983"/>
      <c r="DY57" s="1983"/>
      <c r="DZ57" s="3910"/>
      <c r="EA57" s="1982"/>
      <c r="EB57" s="1982"/>
      <c r="EC57" s="3116"/>
      <c r="ED57" s="1983"/>
      <c r="EE57" s="1983"/>
      <c r="EF57" s="1983"/>
      <c r="EG57" s="1983"/>
      <c r="EH57" s="1983"/>
      <c r="EI57" s="1983"/>
      <c r="EJ57" s="1983"/>
      <c r="EK57" s="1998"/>
      <c r="EL57" s="1983"/>
      <c r="EM57" s="1983"/>
      <c r="EN57" s="1983"/>
      <c r="EO57" s="1983"/>
      <c r="EP57" s="1983"/>
      <c r="EQ57" s="1983"/>
      <c r="ER57" s="1983"/>
      <c r="ES57" s="2000"/>
      <c r="ET57" s="1976"/>
      <c r="EU57" s="1976"/>
      <c r="EV57" s="1976"/>
      <c r="EW57" s="2001"/>
      <c r="EX57" s="1976"/>
      <c r="EY57" s="2002"/>
      <c r="EZ57" s="1976"/>
      <c r="FA57" s="2002"/>
      <c r="FB57" s="1990"/>
      <c r="FC57" s="4044"/>
      <c r="FD57" s="1976"/>
      <c r="FE57" s="1976"/>
      <c r="FF57" s="1976"/>
      <c r="FG57" s="1976"/>
      <c r="FH57" s="1976"/>
      <c r="FI57" s="1983"/>
      <c r="FJ57" s="2003"/>
      <c r="FK57" s="1976"/>
      <c r="FL57" s="1976"/>
      <c r="FM57" s="1976"/>
      <c r="FN57" s="1976"/>
      <c r="FO57" s="1976"/>
      <c r="FP57" s="2597"/>
      <c r="FQ57" s="2005"/>
      <c r="FR57" s="3914"/>
      <c r="FS57" s="1976"/>
      <c r="FT57" s="1976"/>
      <c r="FU57" s="3914"/>
      <c r="FV57" s="2723"/>
      <c r="FW57" s="3914"/>
      <c r="FX57" s="2597"/>
      <c r="FY57" s="2597"/>
      <c r="FZ57" s="2597"/>
      <c r="GA57" s="2597"/>
      <c r="GB57" s="2597"/>
      <c r="GC57" s="2597"/>
      <c r="GD57" s="2707"/>
      <c r="GE57" s="2597"/>
      <c r="GF57" s="2597"/>
      <c r="GG57" s="2597"/>
      <c r="GH57" s="2597"/>
      <c r="GI57" s="2597"/>
      <c r="GJ57" s="2597"/>
      <c r="GK57" s="2356"/>
      <c r="GL57" s="3914"/>
      <c r="GM57" s="2597"/>
      <c r="GN57" s="2597"/>
      <c r="GO57" s="3914"/>
      <c r="GP57" s="2004"/>
      <c r="GQ57" s="4063"/>
      <c r="GR57" s="1976"/>
      <c r="GS57" s="1976"/>
      <c r="GT57" s="1976"/>
      <c r="GU57" s="1983"/>
      <c r="GV57" s="2005"/>
      <c r="GW57" s="2001"/>
      <c r="GX57" s="1976"/>
      <c r="GY57" s="1983"/>
      <c r="GZ57" s="2003"/>
      <c r="HA57" s="1976"/>
      <c r="HB57" s="1976"/>
      <c r="HC57" s="1983"/>
      <c r="HD57" s="2005"/>
      <c r="HE57" s="3920"/>
      <c r="HF57" s="1976"/>
      <c r="HG57" s="1976"/>
      <c r="HH57" s="1976"/>
      <c r="HI57" s="1983"/>
      <c r="HJ57" s="2005"/>
      <c r="HK57" s="2001"/>
      <c r="HL57" s="1976"/>
      <c r="HM57" s="1983"/>
      <c r="HN57" s="2003"/>
      <c r="HO57" s="1976"/>
      <c r="HP57" s="1976"/>
      <c r="HQ57" s="1983"/>
      <c r="HR57" s="2005"/>
      <c r="HS57" s="3920"/>
      <c r="HT57" s="2006"/>
      <c r="HU57" s="2006"/>
      <c r="HV57" s="2006"/>
      <c r="HW57" s="1986"/>
      <c r="HX57" s="2007"/>
      <c r="HY57" s="2008"/>
      <c r="HZ57" s="2006"/>
      <c r="IA57" s="1986"/>
      <c r="IB57" s="2009"/>
      <c r="IC57" s="2006"/>
      <c r="ID57" s="2006"/>
      <c r="IE57" s="1986"/>
      <c r="IF57" s="2007"/>
      <c r="IG57" s="3930"/>
      <c r="IH57" s="2006"/>
      <c r="II57" s="2006"/>
      <c r="IJ57" s="2006"/>
      <c r="IK57" s="1986"/>
      <c r="IL57" s="2007"/>
      <c r="IM57" s="2008"/>
      <c r="IN57" s="2006"/>
      <c r="IO57" s="1986"/>
      <c r="IP57" s="2009"/>
      <c r="IQ57" s="2006"/>
      <c r="IR57" s="2006"/>
      <c r="IS57" s="1986"/>
      <c r="IT57" s="2007"/>
      <c r="IU57" s="3129"/>
      <c r="IV57" s="2407"/>
      <c r="IW57" s="3936"/>
      <c r="IX57" s="2010"/>
      <c r="IY57" s="1986"/>
      <c r="IZ57" s="1986"/>
      <c r="JA57" s="3044"/>
      <c r="JB57" s="2010"/>
      <c r="JC57" s="2010"/>
      <c r="JD57" s="2010"/>
      <c r="JE57" s="2010"/>
      <c r="JF57" s="2010"/>
      <c r="JG57" s="2010"/>
      <c r="JH57" s="3941"/>
      <c r="JI57" s="2845"/>
      <c r="JJ57" s="2845"/>
      <c r="JK57" s="2845"/>
      <c r="JL57" s="2845"/>
      <c r="JM57" s="2845"/>
      <c r="JN57" s="2845"/>
      <c r="JO57" s="3945"/>
      <c r="JP57" s="2010"/>
      <c r="JQ57" s="2010"/>
      <c r="JR57" s="2010"/>
      <c r="JS57" s="2010"/>
      <c r="JT57" s="2010"/>
      <c r="JU57" s="2010"/>
      <c r="JV57" s="3902"/>
      <c r="JW57" s="2729"/>
      <c r="JX57" s="2010"/>
      <c r="JY57" s="2010"/>
      <c r="JZ57" s="2010"/>
      <c r="KA57" s="2010"/>
      <c r="KB57" s="2010"/>
      <c r="KC57" s="2010"/>
      <c r="KD57" s="5228"/>
      <c r="KE57" s="2010"/>
      <c r="KF57" s="2010"/>
      <c r="KG57" s="2010"/>
      <c r="KH57" s="5452"/>
      <c r="KI57" s="2781"/>
      <c r="KJ57" s="2781"/>
      <c r="KK57" s="2781"/>
      <c r="KL57" s="2800"/>
      <c r="KM57" s="2781"/>
      <c r="KN57" s="2781"/>
      <c r="KO57" s="5159"/>
      <c r="KP57" s="2781"/>
      <c r="KQ57" s="5181"/>
      <c r="KR57" s="4071"/>
      <c r="KS57" s="2973"/>
      <c r="KU57" s="3584"/>
      <c r="KV57" s="3585"/>
      <c r="KW57" s="3585"/>
      <c r="KX57" s="3585"/>
      <c r="KY57" s="3585"/>
      <c r="KZ57" s="3585"/>
      <c r="LA57" s="3585"/>
      <c r="LB57" s="3585"/>
      <c r="LC57" s="3586"/>
      <c r="LL57" s="2170"/>
    </row>
    <row r="58" spans="2:324">
      <c r="B58" s="1938">
        <v>33816</v>
      </c>
      <c r="C58" s="1939"/>
      <c r="D58" s="1939"/>
      <c r="E58" s="1939"/>
      <c r="F58" s="1941"/>
      <c r="G58" s="1941"/>
      <c r="H58" s="1941"/>
      <c r="I58" s="1942"/>
      <c r="J58" s="1941"/>
      <c r="K58" s="1941"/>
      <c r="L58" s="1941"/>
      <c r="M58" s="1943"/>
      <c r="N58" s="2155"/>
      <c r="O58" s="2155"/>
      <c r="P58" s="2155"/>
      <c r="Q58" s="2155"/>
      <c r="R58" s="2387"/>
      <c r="S58" s="1944"/>
      <c r="T58" s="1940"/>
      <c r="U58" s="1940"/>
      <c r="V58" s="1940"/>
      <c r="W58" s="1940"/>
      <c r="X58" s="2431"/>
      <c r="Y58" s="1940"/>
      <c r="Z58" s="1940"/>
      <c r="AA58" s="2437"/>
      <c r="AB58" s="4154"/>
      <c r="AC58" s="4154"/>
      <c r="AD58" s="4154"/>
      <c r="AE58" s="4154"/>
      <c r="AF58" s="3079"/>
      <c r="AG58" s="1945"/>
      <c r="AH58" s="2355"/>
      <c r="AI58" s="1946"/>
      <c r="AJ58" s="2355"/>
      <c r="AK58" s="2850"/>
      <c r="AL58" s="1945"/>
      <c r="AM58" s="2355"/>
      <c r="AN58" s="1946"/>
      <c r="AO58" s="2355"/>
      <c r="AP58" s="1947"/>
      <c r="AQ58" s="1948"/>
      <c r="AR58" s="1948"/>
      <c r="AS58" s="1948"/>
      <c r="AT58" s="1947"/>
      <c r="AU58" s="4012"/>
      <c r="AV58" s="3993"/>
      <c r="AW58" s="3100"/>
      <c r="AX58" s="1939"/>
      <c r="AY58" s="1949"/>
      <c r="AZ58" s="1949"/>
      <c r="BA58" s="1949"/>
      <c r="BB58" s="1950"/>
      <c r="BC58" s="1951"/>
      <c r="BD58" s="1951"/>
      <c r="BE58" s="1951"/>
      <c r="BF58" s="1952"/>
      <c r="BG58" s="2381"/>
      <c r="BH58" s="2381"/>
      <c r="BI58" s="2381"/>
      <c r="BJ58" s="2381"/>
      <c r="BK58" s="1952"/>
      <c r="BL58" s="2381"/>
      <c r="BM58" s="4140"/>
      <c r="BN58" s="2827"/>
      <c r="BO58" s="1949"/>
      <c r="BP58" s="1949"/>
      <c r="BQ58" s="1955"/>
      <c r="BR58" s="4140"/>
      <c r="BS58" s="2827"/>
      <c r="BT58" s="1949"/>
      <c r="BU58" s="1949"/>
      <c r="BV58" s="1955"/>
      <c r="BW58" s="1956"/>
      <c r="BX58" s="1957"/>
      <c r="BY58" s="1958"/>
      <c r="BZ58" s="1959"/>
      <c r="CA58" s="1960"/>
      <c r="CB58" s="1957"/>
      <c r="CC58" s="1958"/>
      <c r="CD58" s="1958"/>
      <c r="CE58" s="1956"/>
      <c r="CF58" s="1957"/>
      <c r="CG58" s="1958"/>
      <c r="CH58" s="1958"/>
      <c r="CI58" s="2559"/>
      <c r="CJ58" s="1958"/>
      <c r="CK58" s="1958"/>
      <c r="CL58" s="1958"/>
      <c r="CM58" s="2363"/>
      <c r="CN58" s="1946"/>
      <c r="CO58" s="2375"/>
      <c r="CP58" s="1946"/>
      <c r="CQ58" s="1946"/>
      <c r="CR58" s="1946"/>
      <c r="CS58" s="3021"/>
      <c r="CT58" s="2363"/>
      <c r="CU58" s="2375"/>
      <c r="CV58" s="2575"/>
      <c r="CW58" s="1946"/>
      <c r="CX58" s="2363"/>
      <c r="CY58" s="4020"/>
      <c r="CZ58" s="1945"/>
      <c r="DA58" s="1945"/>
      <c r="DB58" s="1945"/>
      <c r="DC58" s="1945"/>
      <c r="DD58" s="1945"/>
      <c r="DE58" s="1945"/>
      <c r="DF58" s="2341"/>
      <c r="DG58" s="1945"/>
      <c r="DH58" s="3905"/>
      <c r="DI58" s="1945"/>
      <c r="DJ58" s="1945"/>
      <c r="DK58" s="1945"/>
      <c r="DL58" s="1945"/>
      <c r="DM58" s="1945"/>
      <c r="DN58" s="1945"/>
      <c r="DO58" s="2355"/>
      <c r="DP58" s="1946"/>
      <c r="DQ58" s="3909"/>
      <c r="DR58" s="1962"/>
      <c r="DS58" s="1946"/>
      <c r="DT58" s="1946"/>
      <c r="DU58" s="1946"/>
      <c r="DV58" s="1946"/>
      <c r="DW58" s="1946"/>
      <c r="DX58" s="1946"/>
      <c r="DY58" s="1946"/>
      <c r="DZ58" s="3909"/>
      <c r="EA58" s="1945"/>
      <c r="EB58" s="1945"/>
      <c r="EC58" s="3115"/>
      <c r="ED58" s="1946"/>
      <c r="EE58" s="1946"/>
      <c r="EF58" s="1946"/>
      <c r="EG58" s="1946"/>
      <c r="EH58" s="1946"/>
      <c r="EI58" s="1946"/>
      <c r="EJ58" s="1946"/>
      <c r="EK58" s="1961"/>
      <c r="EL58" s="1946"/>
      <c r="EM58" s="1946"/>
      <c r="EN58" s="1946"/>
      <c r="EO58" s="1946"/>
      <c r="EP58" s="1946"/>
      <c r="EQ58" s="1946"/>
      <c r="ER58" s="1946"/>
      <c r="ES58" s="1963"/>
      <c r="ET58" s="1939"/>
      <c r="EU58" s="1939"/>
      <c r="EV58" s="1939"/>
      <c r="EW58" s="1964"/>
      <c r="EX58" s="1939"/>
      <c r="EY58" s="1965"/>
      <c r="EZ58" s="1939"/>
      <c r="FA58" s="1965"/>
      <c r="FB58" s="1953"/>
      <c r="FC58" s="4043"/>
      <c r="FD58" s="1939"/>
      <c r="FE58" s="1939"/>
      <c r="FF58" s="1939"/>
      <c r="FG58" s="1939"/>
      <c r="FH58" s="1939"/>
      <c r="FI58" s="1946"/>
      <c r="FJ58" s="1966"/>
      <c r="FK58" s="1939"/>
      <c r="FL58" s="1939"/>
      <c r="FM58" s="1939"/>
      <c r="FN58" s="1939"/>
      <c r="FO58" s="1939"/>
      <c r="FP58" s="2591"/>
      <c r="FQ58" s="1968"/>
      <c r="FR58" s="3913"/>
      <c r="FS58" s="1939"/>
      <c r="FT58" s="1939"/>
      <c r="FU58" s="3913"/>
      <c r="FV58" s="2722"/>
      <c r="FW58" s="3913"/>
      <c r="FX58" s="2591"/>
      <c r="FY58" s="2591"/>
      <c r="FZ58" s="2591"/>
      <c r="GA58" s="2591"/>
      <c r="GB58" s="2591"/>
      <c r="GC58" s="2591"/>
      <c r="GD58" s="2706"/>
      <c r="GE58" s="2591"/>
      <c r="GF58" s="2591"/>
      <c r="GG58" s="2591"/>
      <c r="GH58" s="2591"/>
      <c r="GI58" s="2591"/>
      <c r="GJ58" s="2591"/>
      <c r="GK58" s="2355"/>
      <c r="GL58" s="3913"/>
      <c r="GM58" s="2591"/>
      <c r="GN58" s="2591"/>
      <c r="GO58" s="3913"/>
      <c r="GP58" s="1967"/>
      <c r="GQ58" s="4062"/>
      <c r="GR58" s="1939"/>
      <c r="GS58" s="1939"/>
      <c r="GT58" s="1939"/>
      <c r="GU58" s="1946"/>
      <c r="GV58" s="1968"/>
      <c r="GW58" s="1964"/>
      <c r="GX58" s="1939"/>
      <c r="GY58" s="1946"/>
      <c r="GZ58" s="1966"/>
      <c r="HA58" s="1939"/>
      <c r="HB58" s="1939"/>
      <c r="HC58" s="1946"/>
      <c r="HD58" s="1968"/>
      <c r="HE58" s="3919"/>
      <c r="HF58" s="1939"/>
      <c r="HG58" s="1939"/>
      <c r="HH58" s="1939"/>
      <c r="HI58" s="1946"/>
      <c r="HJ58" s="1968"/>
      <c r="HK58" s="1964"/>
      <c r="HL58" s="1939"/>
      <c r="HM58" s="1946"/>
      <c r="HN58" s="1966"/>
      <c r="HO58" s="1939"/>
      <c r="HP58" s="1939"/>
      <c r="HQ58" s="1946"/>
      <c r="HR58" s="1968"/>
      <c r="HS58" s="3919"/>
      <c r="HT58" s="1969"/>
      <c r="HU58" s="1969"/>
      <c r="HV58" s="1969"/>
      <c r="HW58" s="1949"/>
      <c r="HX58" s="1970"/>
      <c r="HY58" s="1971"/>
      <c r="HZ58" s="1969"/>
      <c r="IA58" s="1949"/>
      <c r="IB58" s="1972"/>
      <c r="IC58" s="1969"/>
      <c r="ID58" s="1969"/>
      <c r="IE58" s="1949"/>
      <c r="IF58" s="1970"/>
      <c r="IG58" s="3929"/>
      <c r="IH58" s="1969"/>
      <c r="II58" s="1969"/>
      <c r="IJ58" s="1969"/>
      <c r="IK58" s="1949"/>
      <c r="IL58" s="1970"/>
      <c r="IM58" s="1971"/>
      <c r="IN58" s="1969"/>
      <c r="IO58" s="1949"/>
      <c r="IP58" s="1972"/>
      <c r="IQ58" s="1969"/>
      <c r="IR58" s="1969"/>
      <c r="IS58" s="1949"/>
      <c r="IT58" s="1970"/>
      <c r="IU58" s="3128"/>
      <c r="IV58" s="2406"/>
      <c r="IW58" s="3937"/>
      <c r="IX58" s="1973"/>
      <c r="IY58" s="1949"/>
      <c r="IZ58" s="1949"/>
      <c r="JA58" s="3043"/>
      <c r="JB58" s="1973"/>
      <c r="JC58" s="1973"/>
      <c r="JD58" s="1973"/>
      <c r="JE58" s="1973"/>
      <c r="JF58" s="1973"/>
      <c r="JG58" s="1973"/>
      <c r="JH58" s="3940"/>
      <c r="JI58" s="2844"/>
      <c r="JJ58" s="2844"/>
      <c r="JK58" s="2844"/>
      <c r="JL58" s="2844"/>
      <c r="JM58" s="2844"/>
      <c r="JN58" s="2844"/>
      <c r="JO58" s="3944"/>
      <c r="JP58" s="1973"/>
      <c r="JQ58" s="1973"/>
      <c r="JR58" s="1973"/>
      <c r="JS58" s="1973"/>
      <c r="JT58" s="1973"/>
      <c r="JU58" s="1973"/>
      <c r="JV58" s="3901"/>
      <c r="JW58" s="2730"/>
      <c r="JX58" s="1973"/>
      <c r="JY58" s="1973"/>
      <c r="JZ58" s="1973"/>
      <c r="KA58" s="1973"/>
      <c r="KB58" s="1973"/>
      <c r="KC58" s="1973"/>
      <c r="KD58" s="5227"/>
      <c r="KE58" s="1973"/>
      <c r="KF58" s="1973"/>
      <c r="KG58" s="1973"/>
      <c r="KH58" s="5451"/>
      <c r="KI58" s="2780"/>
      <c r="KJ58" s="2780"/>
      <c r="KK58" s="2780"/>
      <c r="KL58" s="2799"/>
      <c r="KM58" s="2780"/>
      <c r="KN58" s="2780"/>
      <c r="KO58" s="5094"/>
      <c r="KP58" s="2780"/>
      <c r="KQ58" s="5180"/>
      <c r="KR58" s="4070"/>
      <c r="KS58" s="2972"/>
      <c r="KU58" s="3579"/>
      <c r="LC58" s="3580"/>
      <c r="LL58" s="2170"/>
    </row>
    <row r="59" spans="2:324">
      <c r="B59" s="1899">
        <v>33847</v>
      </c>
      <c r="C59" s="1900"/>
      <c r="D59" s="1900"/>
      <c r="E59" s="1900"/>
      <c r="F59" s="1902"/>
      <c r="G59" s="1902"/>
      <c r="H59" s="1902"/>
      <c r="I59" s="1903"/>
      <c r="J59" s="1902"/>
      <c r="K59" s="1902"/>
      <c r="L59" s="1902"/>
      <c r="M59" s="1904"/>
      <c r="N59" s="2147"/>
      <c r="O59" s="2147"/>
      <c r="P59" s="2147"/>
      <c r="Q59" s="2147"/>
      <c r="R59" s="2386"/>
      <c r="S59" s="1905"/>
      <c r="T59" s="1901"/>
      <c r="U59" s="1901"/>
      <c r="V59" s="1901"/>
      <c r="W59" s="1901"/>
      <c r="X59" s="2430"/>
      <c r="Y59" s="1901"/>
      <c r="Z59" s="1901"/>
      <c r="AA59" s="2436"/>
      <c r="AB59" s="4153"/>
      <c r="AC59" s="4153"/>
      <c r="AD59" s="4153"/>
      <c r="AE59" s="4153"/>
      <c r="AF59" s="3078"/>
      <c r="AG59" s="1907"/>
      <c r="AH59" s="2354"/>
      <c r="AI59" s="1908"/>
      <c r="AJ59" s="2354"/>
      <c r="AK59" s="2849"/>
      <c r="AL59" s="1907"/>
      <c r="AM59" s="2354"/>
      <c r="AN59" s="1908"/>
      <c r="AO59" s="2354"/>
      <c r="AP59" s="1909"/>
      <c r="AQ59" s="1910"/>
      <c r="AR59" s="1910"/>
      <c r="AS59" s="1910"/>
      <c r="AT59" s="1909"/>
      <c r="AU59" s="4011"/>
      <c r="AV59" s="3992"/>
      <c r="AW59" s="3099"/>
      <c r="AX59" s="1900"/>
      <c r="AY59" s="1911"/>
      <c r="AZ59" s="1911"/>
      <c r="BA59" s="1911"/>
      <c r="BB59" s="1912"/>
      <c r="BC59" s="1913"/>
      <c r="BD59" s="1913"/>
      <c r="BE59" s="1913"/>
      <c r="BF59" s="1914"/>
      <c r="BG59" s="2380"/>
      <c r="BH59" s="2380"/>
      <c r="BI59" s="2380"/>
      <c r="BJ59" s="2380"/>
      <c r="BK59" s="1914"/>
      <c r="BL59" s="4149"/>
      <c r="BM59" s="4139"/>
      <c r="BN59" s="2826"/>
      <c r="BO59" s="1911"/>
      <c r="BP59" s="1911"/>
      <c r="BQ59" s="1917"/>
      <c r="BR59" s="4139"/>
      <c r="BS59" s="2826"/>
      <c r="BT59" s="1911"/>
      <c r="BU59" s="1911"/>
      <c r="BV59" s="1917"/>
      <c r="BW59" s="1918"/>
      <c r="BX59" s="1919"/>
      <c r="BY59" s="1920"/>
      <c r="BZ59" s="1921"/>
      <c r="CA59" s="1922"/>
      <c r="CB59" s="1919"/>
      <c r="CC59" s="1920"/>
      <c r="CD59" s="1920"/>
      <c r="CE59" s="1918"/>
      <c r="CF59" s="1919"/>
      <c r="CG59" s="1920"/>
      <c r="CH59" s="1920"/>
      <c r="CI59" s="2558"/>
      <c r="CJ59" s="4650"/>
      <c r="CK59" s="4650"/>
      <c r="CL59" s="4650"/>
      <c r="CM59" s="2362"/>
      <c r="CN59" s="1908"/>
      <c r="CO59" s="2374"/>
      <c r="CP59" s="1908"/>
      <c r="CQ59" s="1908"/>
      <c r="CR59" s="1908"/>
      <c r="CS59" s="3020"/>
      <c r="CT59" s="2362"/>
      <c r="CU59" s="2374"/>
      <c r="CV59" s="2574"/>
      <c r="CW59" s="1908"/>
      <c r="CX59" s="2362"/>
      <c r="CY59" s="4019"/>
      <c r="CZ59" s="1907"/>
      <c r="DA59" s="1907"/>
      <c r="DB59" s="1907"/>
      <c r="DC59" s="1907"/>
      <c r="DD59" s="1907"/>
      <c r="DE59" s="1907"/>
      <c r="DF59" s="2340"/>
      <c r="DG59" s="1907"/>
      <c r="DH59" s="3904"/>
      <c r="DI59" s="1907"/>
      <c r="DJ59" s="1907"/>
      <c r="DK59" s="1907"/>
      <c r="DL59" s="1907"/>
      <c r="DM59" s="1907"/>
      <c r="DN59" s="1907"/>
      <c r="DO59" s="2354"/>
      <c r="DP59" s="1908"/>
      <c r="DQ59" s="3908"/>
      <c r="DR59" s="1924"/>
      <c r="DS59" s="1908"/>
      <c r="DT59" s="1908"/>
      <c r="DU59" s="1908"/>
      <c r="DV59" s="1908"/>
      <c r="DW59" s="1908"/>
      <c r="DX59" s="1908"/>
      <c r="DY59" s="1908"/>
      <c r="DZ59" s="3908"/>
      <c r="EA59" s="1907"/>
      <c r="EB59" s="1907"/>
      <c r="EC59" s="3114"/>
      <c r="ED59" s="1908"/>
      <c r="EE59" s="1908"/>
      <c r="EF59" s="1908"/>
      <c r="EG59" s="1908"/>
      <c r="EH59" s="1908"/>
      <c r="EI59" s="1908"/>
      <c r="EJ59" s="1908"/>
      <c r="EK59" s="1923"/>
      <c r="EL59" s="1908"/>
      <c r="EM59" s="1908"/>
      <c r="EN59" s="1908"/>
      <c r="EO59" s="1908"/>
      <c r="EP59" s="1908"/>
      <c r="EQ59" s="1908"/>
      <c r="ER59" s="1908"/>
      <c r="ES59" s="1925"/>
      <c r="ET59" s="1900"/>
      <c r="EU59" s="1900"/>
      <c r="EV59" s="1900"/>
      <c r="EW59" s="1926"/>
      <c r="EX59" s="1900"/>
      <c r="EY59" s="1927"/>
      <c r="EZ59" s="1900"/>
      <c r="FA59" s="1927"/>
      <c r="FB59" s="1915"/>
      <c r="FC59" s="4042"/>
      <c r="FD59" s="1900"/>
      <c r="FE59" s="1900"/>
      <c r="FF59" s="1900"/>
      <c r="FG59" s="1900"/>
      <c r="FH59" s="1900"/>
      <c r="FI59" s="1908"/>
      <c r="FJ59" s="1928"/>
      <c r="FK59" s="1900"/>
      <c r="FL59" s="1900"/>
      <c r="FM59" s="1900"/>
      <c r="FN59" s="1900"/>
      <c r="FO59" s="1900"/>
      <c r="FP59" s="2588"/>
      <c r="FQ59" s="1930"/>
      <c r="FR59" s="3912"/>
      <c r="FS59" s="1900"/>
      <c r="FT59" s="1900"/>
      <c r="FU59" s="3912"/>
      <c r="FV59" s="2721"/>
      <c r="FW59" s="3912"/>
      <c r="FX59" s="2588"/>
      <c r="FY59" s="2588"/>
      <c r="FZ59" s="2588"/>
      <c r="GA59" s="2588"/>
      <c r="GB59" s="2588"/>
      <c r="GC59" s="2588"/>
      <c r="GD59" s="2705"/>
      <c r="GE59" s="2588"/>
      <c r="GF59" s="2588"/>
      <c r="GG59" s="2588"/>
      <c r="GH59" s="2588"/>
      <c r="GI59" s="2588"/>
      <c r="GJ59" s="2588"/>
      <c r="GK59" s="2354"/>
      <c r="GL59" s="3912"/>
      <c r="GM59" s="2588"/>
      <c r="GN59" s="2588"/>
      <c r="GO59" s="3912"/>
      <c r="GP59" s="1929"/>
      <c r="GQ59" s="4061"/>
      <c r="GR59" s="1900"/>
      <c r="GS59" s="1900"/>
      <c r="GT59" s="1900"/>
      <c r="GU59" s="1908"/>
      <c r="GV59" s="1930"/>
      <c r="GW59" s="1931"/>
      <c r="GX59" s="1900"/>
      <c r="GY59" s="1908"/>
      <c r="GZ59" s="1928"/>
      <c r="HA59" s="1900"/>
      <c r="HB59" s="1900"/>
      <c r="HC59" s="1908"/>
      <c r="HD59" s="1930"/>
      <c r="HE59" s="3918"/>
      <c r="HF59" s="1900"/>
      <c r="HG59" s="1900"/>
      <c r="HH59" s="1900"/>
      <c r="HI59" s="1908"/>
      <c r="HJ59" s="1930"/>
      <c r="HK59" s="1931"/>
      <c r="HL59" s="1900"/>
      <c r="HM59" s="1908"/>
      <c r="HN59" s="1928"/>
      <c r="HO59" s="1900"/>
      <c r="HP59" s="1900"/>
      <c r="HQ59" s="1908"/>
      <c r="HR59" s="1930"/>
      <c r="HS59" s="3918"/>
      <c r="HT59" s="1932"/>
      <c r="HU59" s="1932"/>
      <c r="HV59" s="1932"/>
      <c r="HW59" s="1911"/>
      <c r="HX59" s="1933"/>
      <c r="HY59" s="1934"/>
      <c r="HZ59" s="1932"/>
      <c r="IA59" s="1911"/>
      <c r="IB59" s="1935"/>
      <c r="IC59" s="1932"/>
      <c r="ID59" s="1932"/>
      <c r="IE59" s="1911"/>
      <c r="IF59" s="1933"/>
      <c r="IG59" s="3928"/>
      <c r="IH59" s="1932"/>
      <c r="II59" s="1932"/>
      <c r="IJ59" s="1932"/>
      <c r="IK59" s="1911"/>
      <c r="IL59" s="1933"/>
      <c r="IM59" s="1934"/>
      <c r="IN59" s="1932"/>
      <c r="IO59" s="1911"/>
      <c r="IP59" s="1935"/>
      <c r="IQ59" s="1932"/>
      <c r="IR59" s="1932"/>
      <c r="IS59" s="1911"/>
      <c r="IT59" s="1933"/>
      <c r="IU59" s="3127"/>
      <c r="IV59" s="2405"/>
      <c r="IW59" s="3936"/>
      <c r="IX59" s="1936"/>
      <c r="IY59" s="1911"/>
      <c r="IZ59" s="1911"/>
      <c r="JA59" s="3042"/>
      <c r="JB59" s="1936"/>
      <c r="JC59" s="1936"/>
      <c r="JD59" s="1936"/>
      <c r="JE59" s="1936"/>
      <c r="JF59" s="1936"/>
      <c r="JG59" s="1936"/>
      <c r="JH59" s="3939"/>
      <c r="JI59" s="2843"/>
      <c r="JJ59" s="2843"/>
      <c r="JK59" s="2843"/>
      <c r="JL59" s="2843"/>
      <c r="JM59" s="2843"/>
      <c r="JN59" s="2843"/>
      <c r="JO59" s="3943"/>
      <c r="JP59" s="1936"/>
      <c r="JQ59" s="1936"/>
      <c r="JR59" s="1936"/>
      <c r="JS59" s="1936"/>
      <c r="JT59" s="1936"/>
      <c r="JU59" s="1936"/>
      <c r="JV59" s="3900"/>
      <c r="JW59" s="2731"/>
      <c r="JX59" s="1936"/>
      <c r="JY59" s="1936"/>
      <c r="JZ59" s="1936"/>
      <c r="KA59" s="1936"/>
      <c r="KB59" s="1936"/>
      <c r="KC59" s="1936"/>
      <c r="KD59" s="5226"/>
      <c r="KE59" s="5436"/>
      <c r="KF59" s="5436"/>
      <c r="KG59" s="5436"/>
      <c r="KH59" s="5450"/>
      <c r="KI59" s="2608"/>
      <c r="KJ59" s="2608"/>
      <c r="KK59" s="2608"/>
      <c r="KL59" s="2798"/>
      <c r="KM59" s="2608"/>
      <c r="KN59" s="2608"/>
      <c r="KO59" s="5118"/>
      <c r="KP59" s="5126"/>
      <c r="KQ59" s="5179"/>
      <c r="KR59" s="4069"/>
      <c r="KS59" s="2971"/>
      <c r="KU59" s="3579"/>
      <c r="LC59" s="3580"/>
      <c r="LL59" s="2170"/>
    </row>
    <row r="60" spans="2:324">
      <c r="B60" s="1975">
        <v>33877</v>
      </c>
      <c r="C60" s="1976"/>
      <c r="D60" s="1976"/>
      <c r="E60" s="1976"/>
      <c r="F60" s="1978"/>
      <c r="G60" s="1978"/>
      <c r="H60" s="1978"/>
      <c r="I60" s="1979"/>
      <c r="J60" s="1978"/>
      <c r="K60" s="1978"/>
      <c r="L60" s="1978"/>
      <c r="M60" s="1980"/>
      <c r="N60" s="2163"/>
      <c r="O60" s="2163"/>
      <c r="P60" s="2163"/>
      <c r="Q60" s="2163"/>
      <c r="R60" s="2388"/>
      <c r="S60" s="1981"/>
      <c r="T60" s="1977"/>
      <c r="U60" s="1977"/>
      <c r="V60" s="1977"/>
      <c r="W60" s="1977"/>
      <c r="X60" s="2432"/>
      <c r="Y60" s="1977"/>
      <c r="Z60" s="1977"/>
      <c r="AA60" s="2438"/>
      <c r="AB60" s="4155"/>
      <c r="AC60" s="4155"/>
      <c r="AD60" s="4155"/>
      <c r="AE60" s="4155"/>
      <c r="AF60" s="3080"/>
      <c r="AG60" s="1982"/>
      <c r="AH60" s="2356"/>
      <c r="AI60" s="1983"/>
      <c r="AJ60" s="2356"/>
      <c r="AK60" s="2851"/>
      <c r="AL60" s="1982"/>
      <c r="AM60" s="2356"/>
      <c r="AN60" s="1983"/>
      <c r="AO60" s="2356"/>
      <c r="AP60" s="1984"/>
      <c r="AQ60" s="1985"/>
      <c r="AR60" s="1985"/>
      <c r="AS60" s="1985"/>
      <c r="AT60" s="1984"/>
      <c r="AU60" s="4013"/>
      <c r="AV60" s="3994"/>
      <c r="AW60" s="3101"/>
      <c r="AX60" s="1976"/>
      <c r="AY60" s="1986"/>
      <c r="AZ60" s="1986"/>
      <c r="BA60" s="1986"/>
      <c r="BB60" s="1987"/>
      <c r="BC60" s="1988"/>
      <c r="BD60" s="1988"/>
      <c r="BE60" s="1988"/>
      <c r="BF60" s="1989"/>
      <c r="BG60" s="2382"/>
      <c r="BH60" s="2382"/>
      <c r="BI60" s="2382"/>
      <c r="BJ60" s="2382"/>
      <c r="BK60" s="1989"/>
      <c r="BL60" s="2382"/>
      <c r="BM60" s="4141"/>
      <c r="BN60" s="2828"/>
      <c r="BO60" s="1986"/>
      <c r="BP60" s="1986"/>
      <c r="BQ60" s="1992"/>
      <c r="BR60" s="4141"/>
      <c r="BS60" s="2828"/>
      <c r="BT60" s="1986"/>
      <c r="BU60" s="1986"/>
      <c r="BV60" s="1992"/>
      <c r="BW60" s="1993"/>
      <c r="BX60" s="1994"/>
      <c r="BY60" s="1995"/>
      <c r="BZ60" s="1996"/>
      <c r="CA60" s="1997"/>
      <c r="CB60" s="1994"/>
      <c r="CC60" s="1995"/>
      <c r="CD60" s="1995"/>
      <c r="CE60" s="1993"/>
      <c r="CF60" s="1994"/>
      <c r="CG60" s="1995"/>
      <c r="CH60" s="1995"/>
      <c r="CI60" s="2560"/>
      <c r="CJ60" s="1995"/>
      <c r="CK60" s="1995"/>
      <c r="CL60" s="1995"/>
      <c r="CM60" s="2364"/>
      <c r="CN60" s="1983"/>
      <c r="CO60" s="2376"/>
      <c r="CP60" s="1983"/>
      <c r="CQ60" s="1983"/>
      <c r="CR60" s="1983"/>
      <c r="CS60" s="3022"/>
      <c r="CT60" s="2364"/>
      <c r="CU60" s="2376"/>
      <c r="CV60" s="2576"/>
      <c r="CW60" s="1983"/>
      <c r="CX60" s="2364"/>
      <c r="CY60" s="4021"/>
      <c r="CZ60" s="1982"/>
      <c r="DA60" s="1982"/>
      <c r="DB60" s="1982"/>
      <c r="DC60" s="1982"/>
      <c r="DD60" s="1982"/>
      <c r="DE60" s="1982"/>
      <c r="DF60" s="2342"/>
      <c r="DG60" s="1982"/>
      <c r="DH60" s="3906"/>
      <c r="DI60" s="1982"/>
      <c r="DJ60" s="1982"/>
      <c r="DK60" s="1982"/>
      <c r="DL60" s="1982"/>
      <c r="DM60" s="1982"/>
      <c r="DN60" s="1982"/>
      <c r="DO60" s="2356"/>
      <c r="DP60" s="1983"/>
      <c r="DQ60" s="3910"/>
      <c r="DR60" s="1999"/>
      <c r="DS60" s="1983"/>
      <c r="DT60" s="1983"/>
      <c r="DU60" s="1983"/>
      <c r="DV60" s="1983"/>
      <c r="DW60" s="1983"/>
      <c r="DX60" s="1983"/>
      <c r="DY60" s="1983"/>
      <c r="DZ60" s="3910"/>
      <c r="EA60" s="1982"/>
      <c r="EB60" s="1982"/>
      <c r="EC60" s="3116"/>
      <c r="ED60" s="1983"/>
      <c r="EE60" s="1983"/>
      <c r="EF60" s="1983"/>
      <c r="EG60" s="1983"/>
      <c r="EH60" s="1983"/>
      <c r="EI60" s="1983"/>
      <c r="EJ60" s="1983"/>
      <c r="EK60" s="1998"/>
      <c r="EL60" s="1983"/>
      <c r="EM60" s="1983"/>
      <c r="EN60" s="1983"/>
      <c r="EO60" s="1983"/>
      <c r="EP60" s="1983"/>
      <c r="EQ60" s="1983"/>
      <c r="ER60" s="1983"/>
      <c r="ES60" s="2000"/>
      <c r="ET60" s="1976"/>
      <c r="EU60" s="1976"/>
      <c r="EV60" s="1976"/>
      <c r="EW60" s="2001"/>
      <c r="EX60" s="1976"/>
      <c r="EY60" s="2002"/>
      <c r="EZ60" s="1976"/>
      <c r="FA60" s="2002"/>
      <c r="FB60" s="1990"/>
      <c r="FC60" s="4044"/>
      <c r="FD60" s="1976"/>
      <c r="FE60" s="1976"/>
      <c r="FF60" s="1976"/>
      <c r="FG60" s="1976"/>
      <c r="FH60" s="1976"/>
      <c r="FI60" s="1983"/>
      <c r="FJ60" s="2003"/>
      <c r="FK60" s="1976"/>
      <c r="FL60" s="1976"/>
      <c r="FM60" s="1976"/>
      <c r="FN60" s="1976"/>
      <c r="FO60" s="1976"/>
      <c r="FP60" s="2597"/>
      <c r="FQ60" s="2005"/>
      <c r="FR60" s="3914"/>
      <c r="FS60" s="1976"/>
      <c r="FT60" s="1976"/>
      <c r="FU60" s="3914"/>
      <c r="FV60" s="2723"/>
      <c r="FW60" s="3914"/>
      <c r="FX60" s="2597"/>
      <c r="FY60" s="2597"/>
      <c r="FZ60" s="2597"/>
      <c r="GA60" s="2597"/>
      <c r="GB60" s="2597"/>
      <c r="GC60" s="2597"/>
      <c r="GD60" s="2707"/>
      <c r="GE60" s="2597"/>
      <c r="GF60" s="2597"/>
      <c r="GG60" s="2597"/>
      <c r="GH60" s="2597"/>
      <c r="GI60" s="2597"/>
      <c r="GJ60" s="2597"/>
      <c r="GK60" s="2356"/>
      <c r="GL60" s="3914"/>
      <c r="GM60" s="2597"/>
      <c r="GN60" s="2597"/>
      <c r="GO60" s="3914"/>
      <c r="GP60" s="2004"/>
      <c r="GQ60" s="4063"/>
      <c r="GR60" s="1976"/>
      <c r="GS60" s="1976"/>
      <c r="GT60" s="1976"/>
      <c r="GU60" s="1983"/>
      <c r="GV60" s="2005"/>
      <c r="GW60" s="2001"/>
      <c r="GX60" s="1976"/>
      <c r="GY60" s="1983"/>
      <c r="GZ60" s="2003"/>
      <c r="HA60" s="1976"/>
      <c r="HB60" s="1976"/>
      <c r="HC60" s="1983"/>
      <c r="HD60" s="2005"/>
      <c r="HE60" s="3920"/>
      <c r="HF60" s="1976"/>
      <c r="HG60" s="1976"/>
      <c r="HH60" s="1976"/>
      <c r="HI60" s="1983"/>
      <c r="HJ60" s="2005"/>
      <c r="HK60" s="2001"/>
      <c r="HL60" s="1976"/>
      <c r="HM60" s="1983"/>
      <c r="HN60" s="2003"/>
      <c r="HO60" s="1976"/>
      <c r="HP60" s="1976"/>
      <c r="HQ60" s="1983"/>
      <c r="HR60" s="2005"/>
      <c r="HS60" s="3920"/>
      <c r="HT60" s="2006"/>
      <c r="HU60" s="2006"/>
      <c r="HV60" s="2006"/>
      <c r="HW60" s="1986"/>
      <c r="HX60" s="2007"/>
      <c r="HY60" s="2008"/>
      <c r="HZ60" s="2006"/>
      <c r="IA60" s="1986"/>
      <c r="IB60" s="2009"/>
      <c r="IC60" s="2006"/>
      <c r="ID60" s="2006"/>
      <c r="IE60" s="1986"/>
      <c r="IF60" s="2007"/>
      <c r="IG60" s="3930"/>
      <c r="IH60" s="2006"/>
      <c r="II60" s="2006"/>
      <c r="IJ60" s="2006"/>
      <c r="IK60" s="1986"/>
      <c r="IL60" s="2007"/>
      <c r="IM60" s="2008"/>
      <c r="IN60" s="2006"/>
      <c r="IO60" s="1986"/>
      <c r="IP60" s="2009"/>
      <c r="IQ60" s="2006"/>
      <c r="IR60" s="2006"/>
      <c r="IS60" s="1986"/>
      <c r="IT60" s="2007"/>
      <c r="IU60" s="3129"/>
      <c r="IV60" s="2407"/>
      <c r="IW60" s="3936"/>
      <c r="IX60" s="2010"/>
      <c r="IY60" s="1986"/>
      <c r="IZ60" s="1986"/>
      <c r="JA60" s="3044"/>
      <c r="JB60" s="2010"/>
      <c r="JC60" s="2010"/>
      <c r="JD60" s="2010"/>
      <c r="JE60" s="2010"/>
      <c r="JF60" s="2010"/>
      <c r="JG60" s="2010"/>
      <c r="JH60" s="3941"/>
      <c r="JI60" s="2845"/>
      <c r="JJ60" s="2845"/>
      <c r="JK60" s="2845"/>
      <c r="JL60" s="2845"/>
      <c r="JM60" s="2845"/>
      <c r="JN60" s="2845"/>
      <c r="JO60" s="3945"/>
      <c r="JP60" s="2010"/>
      <c r="JQ60" s="2010"/>
      <c r="JR60" s="2010"/>
      <c r="JS60" s="2010"/>
      <c r="JT60" s="2010"/>
      <c r="JU60" s="2010"/>
      <c r="JV60" s="3902"/>
      <c r="JW60" s="2729"/>
      <c r="JX60" s="2010"/>
      <c r="JY60" s="2010"/>
      <c r="JZ60" s="2010"/>
      <c r="KA60" s="2010"/>
      <c r="KB60" s="2010"/>
      <c r="KC60" s="2010"/>
      <c r="KD60" s="5228"/>
      <c r="KE60" s="2010"/>
      <c r="KF60" s="2010"/>
      <c r="KG60" s="2010"/>
      <c r="KH60" s="5452"/>
      <c r="KI60" s="2781"/>
      <c r="KJ60" s="2781"/>
      <c r="KK60" s="2781"/>
      <c r="KL60" s="2800"/>
      <c r="KM60" s="2781"/>
      <c r="KN60" s="2781"/>
      <c r="KO60" s="5159"/>
      <c r="KP60" s="2781"/>
      <c r="KQ60" s="5181"/>
      <c r="KR60" s="4071"/>
      <c r="KS60" s="2973"/>
      <c r="KU60" s="3584"/>
      <c r="KV60" s="3585"/>
      <c r="KW60" s="3585"/>
      <c r="KX60" s="3585"/>
      <c r="KY60" s="3585"/>
      <c r="KZ60" s="3585"/>
      <c r="LA60" s="3585"/>
      <c r="LB60" s="3585"/>
      <c r="LC60" s="3586"/>
      <c r="LL60" s="2170"/>
    </row>
    <row r="61" spans="2:324">
      <c r="B61" s="1899">
        <v>33908</v>
      </c>
      <c r="C61" s="1900"/>
      <c r="D61" s="1900"/>
      <c r="E61" s="1900"/>
      <c r="F61" s="1902"/>
      <c r="G61" s="1902"/>
      <c r="H61" s="1902"/>
      <c r="I61" s="1903"/>
      <c r="J61" s="1902"/>
      <c r="K61" s="1902"/>
      <c r="L61" s="1902"/>
      <c r="M61" s="1904"/>
      <c r="N61" s="2147"/>
      <c r="O61" s="2147"/>
      <c r="P61" s="2147"/>
      <c r="Q61" s="2147"/>
      <c r="R61" s="2386"/>
      <c r="S61" s="1905"/>
      <c r="T61" s="1901"/>
      <c r="U61" s="1901"/>
      <c r="V61" s="1901"/>
      <c r="W61" s="1901"/>
      <c r="X61" s="2430"/>
      <c r="Y61" s="1901"/>
      <c r="Z61" s="1901"/>
      <c r="AA61" s="2436"/>
      <c r="AB61" s="4153"/>
      <c r="AC61" s="4153"/>
      <c r="AD61" s="4153"/>
      <c r="AE61" s="4153"/>
      <c r="AF61" s="3078"/>
      <c r="AG61" s="1907"/>
      <c r="AH61" s="2354"/>
      <c r="AI61" s="1908"/>
      <c r="AJ61" s="2354"/>
      <c r="AK61" s="2849"/>
      <c r="AL61" s="1907"/>
      <c r="AM61" s="2354"/>
      <c r="AN61" s="1908"/>
      <c r="AO61" s="2354"/>
      <c r="AP61" s="1909"/>
      <c r="AQ61" s="1910"/>
      <c r="AR61" s="1910"/>
      <c r="AS61" s="1910"/>
      <c r="AT61" s="1909"/>
      <c r="AU61" s="4011"/>
      <c r="AV61" s="3992"/>
      <c r="AW61" s="3099"/>
      <c r="AX61" s="1900"/>
      <c r="AY61" s="1911"/>
      <c r="AZ61" s="1911"/>
      <c r="BA61" s="1911"/>
      <c r="BB61" s="1912"/>
      <c r="BC61" s="1913"/>
      <c r="BD61" s="1913"/>
      <c r="BE61" s="1913"/>
      <c r="BF61" s="1914"/>
      <c r="BG61" s="2380"/>
      <c r="BH61" s="2380"/>
      <c r="BI61" s="2380"/>
      <c r="BJ61" s="2380"/>
      <c r="BK61" s="1914"/>
      <c r="BL61" s="4149"/>
      <c r="BM61" s="4139"/>
      <c r="BN61" s="2826"/>
      <c r="BO61" s="1911"/>
      <c r="BP61" s="1911"/>
      <c r="BQ61" s="1917"/>
      <c r="BR61" s="4139"/>
      <c r="BS61" s="2826"/>
      <c r="BT61" s="1911"/>
      <c r="BU61" s="1911"/>
      <c r="BV61" s="1917"/>
      <c r="BW61" s="1918"/>
      <c r="BX61" s="1919"/>
      <c r="BY61" s="1920"/>
      <c r="BZ61" s="1921"/>
      <c r="CA61" s="1922"/>
      <c r="CB61" s="1919"/>
      <c r="CC61" s="1920"/>
      <c r="CD61" s="1920"/>
      <c r="CE61" s="1918"/>
      <c r="CF61" s="1919"/>
      <c r="CG61" s="1920"/>
      <c r="CH61" s="1920"/>
      <c r="CI61" s="2558"/>
      <c r="CJ61" s="4650"/>
      <c r="CK61" s="4650"/>
      <c r="CL61" s="4650"/>
      <c r="CM61" s="2362"/>
      <c r="CN61" s="1908"/>
      <c r="CO61" s="2374"/>
      <c r="CP61" s="1908"/>
      <c r="CQ61" s="1908"/>
      <c r="CR61" s="1908"/>
      <c r="CS61" s="3020"/>
      <c r="CT61" s="2362"/>
      <c r="CU61" s="2374"/>
      <c r="CV61" s="2574"/>
      <c r="CW61" s="1908"/>
      <c r="CX61" s="2362"/>
      <c r="CY61" s="4019"/>
      <c r="CZ61" s="1907"/>
      <c r="DA61" s="1907"/>
      <c r="DB61" s="1907"/>
      <c r="DC61" s="1907"/>
      <c r="DD61" s="1907"/>
      <c r="DE61" s="1907"/>
      <c r="DF61" s="2340"/>
      <c r="DG61" s="1907"/>
      <c r="DH61" s="3904"/>
      <c r="DI61" s="1907"/>
      <c r="DJ61" s="1907"/>
      <c r="DK61" s="1907"/>
      <c r="DL61" s="1907"/>
      <c r="DM61" s="1907"/>
      <c r="DN61" s="1907"/>
      <c r="DO61" s="2354"/>
      <c r="DP61" s="1908"/>
      <c r="DQ61" s="3908"/>
      <c r="DR61" s="1924"/>
      <c r="DS61" s="1908"/>
      <c r="DT61" s="1908"/>
      <c r="DU61" s="1908"/>
      <c r="DV61" s="1908"/>
      <c r="DW61" s="1908"/>
      <c r="DX61" s="1908"/>
      <c r="DY61" s="1908"/>
      <c r="DZ61" s="3908"/>
      <c r="EA61" s="1907"/>
      <c r="EB61" s="1907"/>
      <c r="EC61" s="3114"/>
      <c r="ED61" s="1908"/>
      <c r="EE61" s="1908"/>
      <c r="EF61" s="1908"/>
      <c r="EG61" s="1908"/>
      <c r="EH61" s="1908"/>
      <c r="EI61" s="1908"/>
      <c r="EJ61" s="1908"/>
      <c r="EK61" s="1923"/>
      <c r="EL61" s="1908"/>
      <c r="EM61" s="1908"/>
      <c r="EN61" s="1908"/>
      <c r="EO61" s="1908"/>
      <c r="EP61" s="1908"/>
      <c r="EQ61" s="1908"/>
      <c r="ER61" s="1908"/>
      <c r="ES61" s="1925"/>
      <c r="ET61" s="1900"/>
      <c r="EU61" s="1900"/>
      <c r="EV61" s="1900"/>
      <c r="EW61" s="1926"/>
      <c r="EX61" s="1900"/>
      <c r="EY61" s="1927"/>
      <c r="EZ61" s="1900"/>
      <c r="FA61" s="1927"/>
      <c r="FB61" s="1915"/>
      <c r="FC61" s="4042"/>
      <c r="FD61" s="1900"/>
      <c r="FE61" s="1900"/>
      <c r="FF61" s="1900"/>
      <c r="FG61" s="1900"/>
      <c r="FH61" s="1900"/>
      <c r="FI61" s="1908"/>
      <c r="FJ61" s="1928"/>
      <c r="FK61" s="1900"/>
      <c r="FL61" s="1900"/>
      <c r="FM61" s="1900"/>
      <c r="FN61" s="1900"/>
      <c r="FO61" s="1900"/>
      <c r="FP61" s="2588"/>
      <c r="FQ61" s="1930"/>
      <c r="FR61" s="3912"/>
      <c r="FS61" s="1900"/>
      <c r="FT61" s="1900"/>
      <c r="FU61" s="3912"/>
      <c r="FV61" s="2721"/>
      <c r="FW61" s="3912"/>
      <c r="FX61" s="2588"/>
      <c r="FY61" s="2588"/>
      <c r="FZ61" s="2588"/>
      <c r="GA61" s="2588"/>
      <c r="GB61" s="2588"/>
      <c r="GC61" s="2588"/>
      <c r="GD61" s="2705"/>
      <c r="GE61" s="2588"/>
      <c r="GF61" s="2588"/>
      <c r="GG61" s="2588"/>
      <c r="GH61" s="2588"/>
      <c r="GI61" s="2588"/>
      <c r="GJ61" s="2588"/>
      <c r="GK61" s="2354"/>
      <c r="GL61" s="3912"/>
      <c r="GM61" s="2588"/>
      <c r="GN61" s="2588"/>
      <c r="GO61" s="3912"/>
      <c r="GP61" s="1929"/>
      <c r="GQ61" s="4061"/>
      <c r="GR61" s="1900"/>
      <c r="GS61" s="1900"/>
      <c r="GT61" s="1900"/>
      <c r="GU61" s="1908"/>
      <c r="GV61" s="1930"/>
      <c r="GW61" s="1931"/>
      <c r="GX61" s="1900"/>
      <c r="GY61" s="1908"/>
      <c r="GZ61" s="1928"/>
      <c r="HA61" s="1900"/>
      <c r="HB61" s="1900"/>
      <c r="HC61" s="1908"/>
      <c r="HD61" s="1930"/>
      <c r="HE61" s="3918"/>
      <c r="HF61" s="1900"/>
      <c r="HG61" s="1900"/>
      <c r="HH61" s="1900"/>
      <c r="HI61" s="1908"/>
      <c r="HJ61" s="1930"/>
      <c r="HK61" s="1931"/>
      <c r="HL61" s="1900"/>
      <c r="HM61" s="1908"/>
      <c r="HN61" s="1928"/>
      <c r="HO61" s="1900"/>
      <c r="HP61" s="1900"/>
      <c r="HQ61" s="1908"/>
      <c r="HR61" s="1930"/>
      <c r="HS61" s="3918"/>
      <c r="HT61" s="1932"/>
      <c r="HU61" s="1932"/>
      <c r="HV61" s="1932"/>
      <c r="HW61" s="1911"/>
      <c r="HX61" s="1933"/>
      <c r="HY61" s="1934"/>
      <c r="HZ61" s="1932"/>
      <c r="IA61" s="1911"/>
      <c r="IB61" s="1935"/>
      <c r="IC61" s="1932"/>
      <c r="ID61" s="1932"/>
      <c r="IE61" s="1911"/>
      <c r="IF61" s="1933"/>
      <c r="IG61" s="3928"/>
      <c r="IH61" s="1932"/>
      <c r="II61" s="1932"/>
      <c r="IJ61" s="1932"/>
      <c r="IK61" s="1911"/>
      <c r="IL61" s="1933"/>
      <c r="IM61" s="1934"/>
      <c r="IN61" s="1932"/>
      <c r="IO61" s="1911"/>
      <c r="IP61" s="1935"/>
      <c r="IQ61" s="1932"/>
      <c r="IR61" s="1932"/>
      <c r="IS61" s="1911"/>
      <c r="IT61" s="1933"/>
      <c r="IU61" s="3127"/>
      <c r="IV61" s="2405"/>
      <c r="IW61" s="3936"/>
      <c r="IX61" s="1936"/>
      <c r="IY61" s="1911"/>
      <c r="IZ61" s="1911"/>
      <c r="JA61" s="3042"/>
      <c r="JB61" s="1936"/>
      <c r="JC61" s="1936"/>
      <c r="JD61" s="1936"/>
      <c r="JE61" s="1936"/>
      <c r="JF61" s="1936"/>
      <c r="JG61" s="1936"/>
      <c r="JH61" s="3939"/>
      <c r="JI61" s="2843"/>
      <c r="JJ61" s="2843"/>
      <c r="JK61" s="2843"/>
      <c r="JL61" s="2843"/>
      <c r="JM61" s="2843"/>
      <c r="JN61" s="2843"/>
      <c r="JO61" s="3943"/>
      <c r="JP61" s="1936"/>
      <c r="JQ61" s="1936"/>
      <c r="JR61" s="1936"/>
      <c r="JS61" s="1936"/>
      <c r="JT61" s="1936"/>
      <c r="JU61" s="1936"/>
      <c r="JV61" s="3900"/>
      <c r="JW61" s="2731"/>
      <c r="JX61" s="1936"/>
      <c r="JY61" s="1936"/>
      <c r="JZ61" s="1936"/>
      <c r="KA61" s="1936"/>
      <c r="KB61" s="1936"/>
      <c r="KC61" s="1936"/>
      <c r="KD61" s="5226"/>
      <c r="KE61" s="5436">
        <v>2.5</v>
      </c>
      <c r="KF61" s="5436">
        <v>3.2</v>
      </c>
      <c r="KG61" s="5436">
        <v>13.5</v>
      </c>
      <c r="KH61" s="5450">
        <v>17.8</v>
      </c>
      <c r="KI61" s="2608"/>
      <c r="KJ61" s="2608"/>
      <c r="KK61" s="2608"/>
      <c r="KL61" s="2798"/>
      <c r="KM61" s="2608"/>
      <c r="KN61" s="2608"/>
      <c r="KO61" s="5118"/>
      <c r="KP61" s="5126"/>
      <c r="KQ61" s="5179"/>
      <c r="KR61" s="4069"/>
      <c r="KS61" s="2971"/>
      <c r="KU61" s="3579"/>
      <c r="LC61" s="3580"/>
      <c r="LL61" s="2170"/>
    </row>
    <row r="62" spans="2:324">
      <c r="B62" s="1899">
        <v>33938</v>
      </c>
      <c r="C62" s="1900"/>
      <c r="D62" s="1900"/>
      <c r="E62" s="1900"/>
      <c r="F62" s="1902"/>
      <c r="G62" s="1902"/>
      <c r="H62" s="1902"/>
      <c r="I62" s="1903"/>
      <c r="J62" s="1902"/>
      <c r="K62" s="1902"/>
      <c r="L62" s="1902"/>
      <c r="M62" s="1904"/>
      <c r="N62" s="2147"/>
      <c r="O62" s="2147"/>
      <c r="P62" s="2147"/>
      <c r="Q62" s="2147"/>
      <c r="R62" s="2386"/>
      <c r="S62" s="1905"/>
      <c r="T62" s="1901"/>
      <c r="U62" s="1901"/>
      <c r="V62" s="1901"/>
      <c r="W62" s="1901"/>
      <c r="X62" s="2430"/>
      <c r="Y62" s="1901"/>
      <c r="Z62" s="1901"/>
      <c r="AA62" s="2436"/>
      <c r="AB62" s="4153"/>
      <c r="AC62" s="4153"/>
      <c r="AD62" s="4153"/>
      <c r="AE62" s="4153"/>
      <c r="AF62" s="3078"/>
      <c r="AG62" s="1907"/>
      <c r="AH62" s="2354"/>
      <c r="AI62" s="1908"/>
      <c r="AJ62" s="2354"/>
      <c r="AK62" s="2849"/>
      <c r="AL62" s="1907"/>
      <c r="AM62" s="2354"/>
      <c r="AN62" s="1908"/>
      <c r="AO62" s="2354"/>
      <c r="AP62" s="1909"/>
      <c r="AQ62" s="1910"/>
      <c r="AR62" s="1910"/>
      <c r="AS62" s="1910"/>
      <c r="AT62" s="1909"/>
      <c r="AU62" s="4011"/>
      <c r="AV62" s="3992"/>
      <c r="AW62" s="3099"/>
      <c r="AX62" s="1900"/>
      <c r="AY62" s="1911"/>
      <c r="AZ62" s="1911"/>
      <c r="BA62" s="1911"/>
      <c r="BB62" s="1912"/>
      <c r="BC62" s="1913"/>
      <c r="BD62" s="1913"/>
      <c r="BE62" s="1913"/>
      <c r="BF62" s="1914"/>
      <c r="BG62" s="2380"/>
      <c r="BH62" s="2380"/>
      <c r="BI62" s="2380"/>
      <c r="BJ62" s="2380"/>
      <c r="BK62" s="1914"/>
      <c r="BL62" s="4149"/>
      <c r="BM62" s="4139"/>
      <c r="BN62" s="2826"/>
      <c r="BO62" s="1911"/>
      <c r="BP62" s="1911"/>
      <c r="BQ62" s="1917"/>
      <c r="BR62" s="4139"/>
      <c r="BS62" s="2826"/>
      <c r="BT62" s="1911"/>
      <c r="BU62" s="1911"/>
      <c r="BV62" s="1917"/>
      <c r="BW62" s="1918"/>
      <c r="BX62" s="1919"/>
      <c r="BY62" s="1920"/>
      <c r="BZ62" s="1921"/>
      <c r="CA62" s="1922"/>
      <c r="CB62" s="1919"/>
      <c r="CC62" s="1920"/>
      <c r="CD62" s="1920"/>
      <c r="CE62" s="1918"/>
      <c r="CF62" s="1919"/>
      <c r="CG62" s="1920"/>
      <c r="CH62" s="1920"/>
      <c r="CI62" s="2558"/>
      <c r="CJ62" s="4650"/>
      <c r="CK62" s="4650"/>
      <c r="CL62" s="4650"/>
      <c r="CM62" s="2362"/>
      <c r="CN62" s="1908"/>
      <c r="CO62" s="2374"/>
      <c r="CP62" s="1908"/>
      <c r="CQ62" s="1908"/>
      <c r="CR62" s="1908"/>
      <c r="CS62" s="3020"/>
      <c r="CT62" s="2362"/>
      <c r="CU62" s="2374"/>
      <c r="CV62" s="2574"/>
      <c r="CW62" s="1908"/>
      <c r="CX62" s="2362"/>
      <c r="CY62" s="4019"/>
      <c r="CZ62" s="1907"/>
      <c r="DA62" s="1907"/>
      <c r="DB62" s="1907"/>
      <c r="DC62" s="1907"/>
      <c r="DD62" s="1907"/>
      <c r="DE62" s="1907"/>
      <c r="DF62" s="2340"/>
      <c r="DG62" s="1907"/>
      <c r="DH62" s="3904"/>
      <c r="DI62" s="1907"/>
      <c r="DJ62" s="1907"/>
      <c r="DK62" s="1907"/>
      <c r="DL62" s="1907"/>
      <c r="DM62" s="1907"/>
      <c r="DN62" s="1907"/>
      <c r="DO62" s="2354"/>
      <c r="DP62" s="1908"/>
      <c r="DQ62" s="3908"/>
      <c r="DR62" s="1924"/>
      <c r="DS62" s="1908"/>
      <c r="DT62" s="1908"/>
      <c r="DU62" s="1908"/>
      <c r="DV62" s="1908"/>
      <c r="DW62" s="1908"/>
      <c r="DX62" s="1908"/>
      <c r="DY62" s="1908"/>
      <c r="DZ62" s="3908"/>
      <c r="EA62" s="1907"/>
      <c r="EB62" s="1907"/>
      <c r="EC62" s="3114"/>
      <c r="ED62" s="1908"/>
      <c r="EE62" s="1908"/>
      <c r="EF62" s="1908"/>
      <c r="EG62" s="1908"/>
      <c r="EH62" s="1908"/>
      <c r="EI62" s="1908"/>
      <c r="EJ62" s="1908"/>
      <c r="EK62" s="1923"/>
      <c r="EL62" s="1908"/>
      <c r="EM62" s="1908"/>
      <c r="EN62" s="1908"/>
      <c r="EO62" s="1908"/>
      <c r="EP62" s="1908"/>
      <c r="EQ62" s="1908"/>
      <c r="ER62" s="1908"/>
      <c r="ES62" s="1925"/>
      <c r="ET62" s="1900"/>
      <c r="EU62" s="1900"/>
      <c r="EV62" s="1900"/>
      <c r="EW62" s="1926"/>
      <c r="EX62" s="1900"/>
      <c r="EY62" s="1927"/>
      <c r="EZ62" s="1900"/>
      <c r="FA62" s="1927"/>
      <c r="FB62" s="1915"/>
      <c r="FC62" s="4042"/>
      <c r="FD62" s="1900"/>
      <c r="FE62" s="1900"/>
      <c r="FF62" s="1900"/>
      <c r="FG62" s="1900"/>
      <c r="FH62" s="1900"/>
      <c r="FI62" s="1908"/>
      <c r="FJ62" s="1928"/>
      <c r="FK62" s="1900"/>
      <c r="FL62" s="1900"/>
      <c r="FM62" s="1900"/>
      <c r="FN62" s="1900"/>
      <c r="FO62" s="1900"/>
      <c r="FP62" s="2588"/>
      <c r="FQ62" s="1930"/>
      <c r="FR62" s="3912"/>
      <c r="FS62" s="1900"/>
      <c r="FT62" s="1900"/>
      <c r="FU62" s="3912"/>
      <c r="FV62" s="2721"/>
      <c r="FW62" s="3912"/>
      <c r="FX62" s="2588"/>
      <c r="FY62" s="2588"/>
      <c r="FZ62" s="2588"/>
      <c r="GA62" s="2588"/>
      <c r="GB62" s="2588"/>
      <c r="GC62" s="2588"/>
      <c r="GD62" s="2705"/>
      <c r="GE62" s="2588"/>
      <c r="GF62" s="2588"/>
      <c r="GG62" s="2588"/>
      <c r="GH62" s="2588"/>
      <c r="GI62" s="2588"/>
      <c r="GJ62" s="2588"/>
      <c r="GK62" s="2354"/>
      <c r="GL62" s="3912"/>
      <c r="GM62" s="2588"/>
      <c r="GN62" s="2588"/>
      <c r="GO62" s="3912"/>
      <c r="GP62" s="1929"/>
      <c r="GQ62" s="4061"/>
      <c r="GR62" s="1900"/>
      <c r="GS62" s="1900"/>
      <c r="GT62" s="1900"/>
      <c r="GU62" s="1908"/>
      <c r="GV62" s="1930"/>
      <c r="GW62" s="1931"/>
      <c r="GX62" s="1900"/>
      <c r="GY62" s="1908"/>
      <c r="GZ62" s="1928"/>
      <c r="HA62" s="1900"/>
      <c r="HB62" s="1900"/>
      <c r="HC62" s="1908"/>
      <c r="HD62" s="1930"/>
      <c r="HE62" s="3918"/>
      <c r="HF62" s="1900"/>
      <c r="HG62" s="1900"/>
      <c r="HH62" s="1900"/>
      <c r="HI62" s="1908"/>
      <c r="HJ62" s="1930"/>
      <c r="HK62" s="1931"/>
      <c r="HL62" s="1900"/>
      <c r="HM62" s="1908"/>
      <c r="HN62" s="1928"/>
      <c r="HO62" s="1900"/>
      <c r="HP62" s="1900"/>
      <c r="HQ62" s="1908"/>
      <c r="HR62" s="1930"/>
      <c r="HS62" s="3918"/>
      <c r="HT62" s="1932"/>
      <c r="HU62" s="1932"/>
      <c r="HV62" s="1932"/>
      <c r="HW62" s="1911"/>
      <c r="HX62" s="1933"/>
      <c r="HY62" s="1934"/>
      <c r="HZ62" s="1932"/>
      <c r="IA62" s="1911"/>
      <c r="IB62" s="1935"/>
      <c r="IC62" s="1932"/>
      <c r="ID62" s="1932"/>
      <c r="IE62" s="1911"/>
      <c r="IF62" s="1933"/>
      <c r="IG62" s="3928"/>
      <c r="IH62" s="1932"/>
      <c r="II62" s="1932"/>
      <c r="IJ62" s="1932"/>
      <c r="IK62" s="1911"/>
      <c r="IL62" s="1933"/>
      <c r="IM62" s="1934"/>
      <c r="IN62" s="1932"/>
      <c r="IO62" s="1911"/>
      <c r="IP62" s="1935"/>
      <c r="IQ62" s="1932"/>
      <c r="IR62" s="1932"/>
      <c r="IS62" s="1911"/>
      <c r="IT62" s="1933"/>
      <c r="IU62" s="3127"/>
      <c r="IV62" s="2405"/>
      <c r="IW62" s="3936"/>
      <c r="IX62" s="1936"/>
      <c r="IY62" s="1911"/>
      <c r="IZ62" s="1911"/>
      <c r="JA62" s="3042"/>
      <c r="JB62" s="1936"/>
      <c r="JC62" s="1936"/>
      <c r="JD62" s="1936"/>
      <c r="JE62" s="1936"/>
      <c r="JF62" s="1936"/>
      <c r="JG62" s="1936"/>
      <c r="JH62" s="3939"/>
      <c r="JI62" s="2843"/>
      <c r="JJ62" s="2843"/>
      <c r="JK62" s="2843"/>
      <c r="JL62" s="2843"/>
      <c r="JM62" s="2843"/>
      <c r="JN62" s="2843"/>
      <c r="JO62" s="3943"/>
      <c r="JP62" s="1936"/>
      <c r="JQ62" s="1936"/>
      <c r="JR62" s="1936"/>
      <c r="JS62" s="1936"/>
      <c r="JT62" s="1936"/>
      <c r="JU62" s="1936"/>
      <c r="JV62" s="3900"/>
      <c r="JW62" s="2731"/>
      <c r="JX62" s="1936"/>
      <c r="JY62" s="1936"/>
      <c r="JZ62" s="1936"/>
      <c r="KA62" s="1936"/>
      <c r="KB62" s="1936"/>
      <c r="KC62" s="1936"/>
      <c r="KD62" s="5226"/>
      <c r="KE62" s="5436"/>
      <c r="KF62" s="5436"/>
      <c r="KG62" s="5436"/>
      <c r="KH62" s="5450"/>
      <c r="KI62" s="2608"/>
      <c r="KJ62" s="2608"/>
      <c r="KK62" s="2608"/>
      <c r="KL62" s="2798"/>
      <c r="KM62" s="2608"/>
      <c r="KN62" s="2608"/>
      <c r="KO62" s="5118"/>
      <c r="KP62" s="5126"/>
      <c r="KQ62" s="5179"/>
      <c r="KR62" s="4069"/>
      <c r="KS62" s="2971"/>
      <c r="KU62" s="3579"/>
      <c r="LC62" s="3580"/>
      <c r="LL62" s="2170"/>
    </row>
    <row r="63" spans="2:324" ht="13.15" thickBot="1">
      <c r="B63" s="2012">
        <v>33969</v>
      </c>
      <c r="C63" s="3258"/>
      <c r="D63" s="3258"/>
      <c r="E63" s="3258"/>
      <c r="F63" s="3259"/>
      <c r="G63" s="3259"/>
      <c r="H63" s="3259"/>
      <c r="I63" s="3549"/>
      <c r="J63" s="3259"/>
      <c r="K63" s="3259"/>
      <c r="L63" s="3259"/>
      <c r="M63" s="3262"/>
      <c r="N63" s="3261"/>
      <c r="O63" s="3261"/>
      <c r="P63" s="3261"/>
      <c r="Q63" s="3261"/>
      <c r="R63" s="3263"/>
      <c r="S63" s="3429"/>
      <c r="T63" s="3430"/>
      <c r="U63" s="3430"/>
      <c r="V63" s="3430"/>
      <c r="W63" s="3430"/>
      <c r="X63" s="3266"/>
      <c r="Y63" s="3430"/>
      <c r="Z63" s="3430"/>
      <c r="AA63" s="3267"/>
      <c r="AB63" s="4156"/>
      <c r="AC63" s="4156"/>
      <c r="AD63" s="4156"/>
      <c r="AE63" s="4156"/>
      <c r="AF63" s="3268"/>
      <c r="AG63" s="3431"/>
      <c r="AH63" s="3432"/>
      <c r="AI63" s="3446"/>
      <c r="AJ63" s="3432"/>
      <c r="AK63" s="3550"/>
      <c r="AL63" s="3431"/>
      <c r="AM63" s="3432"/>
      <c r="AN63" s="3446"/>
      <c r="AO63" s="3432"/>
      <c r="AP63" s="3521"/>
      <c r="AQ63" s="3522"/>
      <c r="AR63" s="3522"/>
      <c r="AS63" s="3522"/>
      <c r="AT63" s="3521"/>
      <c r="AU63" s="4014"/>
      <c r="AV63" s="3995"/>
      <c r="AW63" s="3436"/>
      <c r="AX63" s="3258"/>
      <c r="AY63" s="3437"/>
      <c r="AZ63" s="3437"/>
      <c r="BA63" s="3437"/>
      <c r="BB63" s="3280"/>
      <c r="BC63" s="3438"/>
      <c r="BD63" s="3438"/>
      <c r="BE63" s="3438"/>
      <c r="BF63" s="3282"/>
      <c r="BG63" s="3548"/>
      <c r="BH63" s="3548"/>
      <c r="BI63" s="3548"/>
      <c r="BJ63" s="3548"/>
      <c r="BK63" s="3282"/>
      <c r="BL63" s="3548"/>
      <c r="BM63" s="4142"/>
      <c r="BN63" s="3440"/>
      <c r="BO63" s="3437"/>
      <c r="BP63" s="3437"/>
      <c r="BQ63" s="3286"/>
      <c r="BR63" s="4142"/>
      <c r="BS63" s="3440"/>
      <c r="BT63" s="3437"/>
      <c r="BU63" s="3437"/>
      <c r="BV63" s="3286"/>
      <c r="BW63" s="3546"/>
      <c r="BX63" s="3527"/>
      <c r="BY63" s="3524"/>
      <c r="BZ63" s="3525"/>
      <c r="CA63" s="3526"/>
      <c r="CB63" s="3527"/>
      <c r="CC63" s="3524"/>
      <c r="CD63" s="3524"/>
      <c r="CE63" s="3546"/>
      <c r="CF63" s="3527"/>
      <c r="CG63" s="3524"/>
      <c r="CH63" s="3524"/>
      <c r="CI63" s="3528"/>
      <c r="CJ63" s="4651"/>
      <c r="CK63" s="4651"/>
      <c r="CL63" s="4651"/>
      <c r="CM63" s="4659"/>
      <c r="CN63" s="3446"/>
      <c r="CO63" s="3297"/>
      <c r="CP63" s="3446"/>
      <c r="CQ63" s="3446"/>
      <c r="CR63" s="3446"/>
      <c r="CS63" s="3514"/>
      <c r="CT63" s="3303"/>
      <c r="CU63" s="3297"/>
      <c r="CV63" s="3302"/>
      <c r="CW63" s="3446"/>
      <c r="CX63" s="3303"/>
      <c r="CY63" s="4022"/>
      <c r="CZ63" s="3431"/>
      <c r="DA63" s="3431"/>
      <c r="DB63" s="3431"/>
      <c r="DC63" s="3431"/>
      <c r="DD63" s="3431"/>
      <c r="DE63" s="3431"/>
      <c r="DF63" s="3529"/>
      <c r="DG63" s="3431"/>
      <c r="DH63" s="3907"/>
      <c r="DI63" s="3431"/>
      <c r="DJ63" s="3431"/>
      <c r="DK63" s="3431"/>
      <c r="DL63" s="3431"/>
      <c r="DM63" s="3431"/>
      <c r="DN63" s="3431"/>
      <c r="DO63" s="3432"/>
      <c r="DP63" s="3446"/>
      <c r="DQ63" s="3911"/>
      <c r="DR63" s="3530"/>
      <c r="DS63" s="3446"/>
      <c r="DT63" s="3446"/>
      <c r="DU63" s="3446"/>
      <c r="DV63" s="3446"/>
      <c r="DW63" s="3446"/>
      <c r="DX63" s="3446"/>
      <c r="DY63" s="3446"/>
      <c r="DZ63" s="3911"/>
      <c r="EA63" s="3431"/>
      <c r="EB63" s="3431"/>
      <c r="EC63" s="3551"/>
      <c r="ED63" s="3446"/>
      <c r="EE63" s="3446"/>
      <c r="EF63" s="3446"/>
      <c r="EG63" s="3446"/>
      <c r="EH63" s="3446"/>
      <c r="EI63" s="3446"/>
      <c r="EJ63" s="3446"/>
      <c r="EK63" s="3552"/>
      <c r="EL63" s="3446"/>
      <c r="EM63" s="3446"/>
      <c r="EN63" s="3446"/>
      <c r="EO63" s="3446"/>
      <c r="EP63" s="3446"/>
      <c r="EQ63" s="3446"/>
      <c r="ER63" s="3446"/>
      <c r="ES63" s="3553"/>
      <c r="ET63" s="3258"/>
      <c r="EU63" s="3258"/>
      <c r="EV63" s="3258"/>
      <c r="EW63" s="3461"/>
      <c r="EX63" s="3258"/>
      <c r="EY63" s="3554"/>
      <c r="EZ63" s="3258"/>
      <c r="FA63" s="3554"/>
      <c r="FB63" s="3555"/>
      <c r="FC63" s="4045"/>
      <c r="FD63" s="3258"/>
      <c r="FE63" s="3258"/>
      <c r="FF63" s="3258"/>
      <c r="FG63" s="3258"/>
      <c r="FH63" s="3258"/>
      <c r="FI63" s="3446"/>
      <c r="FJ63" s="3317"/>
      <c r="FK63" s="3258"/>
      <c r="FL63" s="3258"/>
      <c r="FM63" s="3258"/>
      <c r="FN63" s="3258"/>
      <c r="FO63" s="3258"/>
      <c r="FP63" s="3434"/>
      <c r="FQ63" s="3460"/>
      <c r="FR63" s="3915"/>
      <c r="FS63" s="3258"/>
      <c r="FT63" s="3258"/>
      <c r="FU63" s="3915"/>
      <c r="FV63" s="3457"/>
      <c r="FW63" s="3915"/>
      <c r="FX63" s="3434"/>
      <c r="FY63" s="3434"/>
      <c r="FZ63" s="3434"/>
      <c r="GA63" s="3434"/>
      <c r="GB63" s="3434"/>
      <c r="GC63" s="3434"/>
      <c r="GD63" s="3320"/>
      <c r="GE63" s="3434"/>
      <c r="GF63" s="3434"/>
      <c r="GG63" s="3434"/>
      <c r="GH63" s="3434"/>
      <c r="GI63" s="3434"/>
      <c r="GJ63" s="3434"/>
      <c r="GK63" s="3432"/>
      <c r="GL63" s="3915"/>
      <c r="GM63" s="3434"/>
      <c r="GN63" s="3434"/>
      <c r="GO63" s="3915"/>
      <c r="GP63" s="3515"/>
      <c r="GQ63" s="4064"/>
      <c r="GR63" s="3258"/>
      <c r="GS63" s="3258"/>
      <c r="GT63" s="3258"/>
      <c r="GU63" s="3446"/>
      <c r="GV63" s="3460"/>
      <c r="GW63" s="3461"/>
      <c r="GX63" s="3258"/>
      <c r="GY63" s="3446"/>
      <c r="GZ63" s="3317"/>
      <c r="HA63" s="3258"/>
      <c r="HB63" s="3258"/>
      <c r="HC63" s="3446"/>
      <c r="HD63" s="3460"/>
      <c r="HE63" s="3921"/>
      <c r="HF63" s="3258"/>
      <c r="HG63" s="3258"/>
      <c r="HH63" s="3258"/>
      <c r="HI63" s="3446"/>
      <c r="HJ63" s="3460"/>
      <c r="HK63" s="3461"/>
      <c r="HL63" s="3258"/>
      <c r="HM63" s="3446"/>
      <c r="HN63" s="3317"/>
      <c r="HO63" s="3258"/>
      <c r="HP63" s="3258"/>
      <c r="HQ63" s="3446"/>
      <c r="HR63" s="3460"/>
      <c r="HS63" s="3921"/>
      <c r="HT63" s="3462"/>
      <c r="HU63" s="3462"/>
      <c r="HV63" s="3462"/>
      <c r="HW63" s="3437"/>
      <c r="HX63" s="3463"/>
      <c r="HY63" s="3332"/>
      <c r="HZ63" s="3462"/>
      <c r="IA63" s="3437"/>
      <c r="IB63" s="3333"/>
      <c r="IC63" s="3462"/>
      <c r="ID63" s="3462"/>
      <c r="IE63" s="3437"/>
      <c r="IF63" s="3463"/>
      <c r="IG63" s="3931"/>
      <c r="IH63" s="3462"/>
      <c r="II63" s="3462"/>
      <c r="IJ63" s="3462"/>
      <c r="IK63" s="3437"/>
      <c r="IL63" s="3463"/>
      <c r="IM63" s="3332"/>
      <c r="IN63" s="3462"/>
      <c r="IO63" s="3437"/>
      <c r="IP63" s="3333"/>
      <c r="IQ63" s="3462"/>
      <c r="IR63" s="3462"/>
      <c r="IS63" s="3437"/>
      <c r="IT63" s="3463"/>
      <c r="IU63" s="3334"/>
      <c r="IV63" s="3464"/>
      <c r="IW63" s="3938"/>
      <c r="IX63" s="3456"/>
      <c r="IY63" s="3437"/>
      <c r="IZ63" s="3437"/>
      <c r="JA63" s="4833"/>
      <c r="JB63" s="3456"/>
      <c r="JC63" s="3456"/>
      <c r="JD63" s="3456"/>
      <c r="JE63" s="3456"/>
      <c r="JF63" s="3456"/>
      <c r="JG63" s="3456"/>
      <c r="JH63" s="3942"/>
      <c r="JI63" s="3467"/>
      <c r="JJ63" s="3467"/>
      <c r="JK63" s="3467"/>
      <c r="JL63" s="3467"/>
      <c r="JM63" s="3467"/>
      <c r="JN63" s="3467"/>
      <c r="JO63" s="3946"/>
      <c r="JP63" s="3456"/>
      <c r="JQ63" s="3456"/>
      <c r="JR63" s="3456"/>
      <c r="JS63" s="3456"/>
      <c r="JT63" s="3456"/>
      <c r="JU63" s="3456"/>
      <c r="JV63" s="3903"/>
      <c r="JW63" s="3570"/>
      <c r="JX63" s="3456"/>
      <c r="JY63" s="3456"/>
      <c r="JZ63" s="3456"/>
      <c r="KA63" s="3456"/>
      <c r="KB63" s="3456"/>
      <c r="KC63" s="3456"/>
      <c r="KD63" s="5229"/>
      <c r="KE63" s="3456"/>
      <c r="KF63" s="3456"/>
      <c r="KG63" s="3456"/>
      <c r="KH63" s="5453"/>
      <c r="KI63" s="3556"/>
      <c r="KJ63" s="3556"/>
      <c r="KK63" s="3556"/>
      <c r="KL63" s="3557"/>
      <c r="KM63" s="3556"/>
      <c r="KN63" s="3556"/>
      <c r="KO63" s="5160"/>
      <c r="KP63" s="3556"/>
      <c r="KQ63" s="5182"/>
      <c r="KR63" s="4072"/>
      <c r="KS63" s="3539"/>
      <c r="KU63" s="3581"/>
      <c r="KV63" s="3582"/>
      <c r="KW63" s="3582"/>
      <c r="KX63" s="3582"/>
      <c r="KY63" s="3582"/>
      <c r="KZ63" s="3582"/>
      <c r="LA63" s="3582"/>
      <c r="LB63" s="3582"/>
      <c r="LC63" s="3583"/>
      <c r="LL63" s="2170"/>
    </row>
    <row r="64" spans="2:324">
      <c r="B64" s="2013">
        <v>34000</v>
      </c>
      <c r="C64" s="2014"/>
      <c r="D64" s="2014"/>
      <c r="E64" s="2014"/>
      <c r="F64" s="2016"/>
      <c r="G64" s="2016"/>
      <c r="H64" s="2016"/>
      <c r="I64" s="2017"/>
      <c r="J64" s="2016"/>
      <c r="K64" s="2016"/>
      <c r="L64" s="2016"/>
      <c r="M64" s="2018"/>
      <c r="N64" s="2123"/>
      <c r="O64" s="2123"/>
      <c r="P64" s="2123"/>
      <c r="Q64" s="2123"/>
      <c r="R64" s="2389"/>
      <c r="S64" s="2019"/>
      <c r="T64" s="2015"/>
      <c r="U64" s="2015"/>
      <c r="V64" s="2015"/>
      <c r="W64" s="2015"/>
      <c r="X64" s="2433"/>
      <c r="Y64" s="2015"/>
      <c r="Z64" s="2015"/>
      <c r="AA64" s="3251"/>
      <c r="AB64" s="4157"/>
      <c r="AC64" s="4157"/>
      <c r="AD64" s="4157"/>
      <c r="AE64" s="4157"/>
      <c r="AF64" s="3081"/>
      <c r="AG64" s="2020"/>
      <c r="AH64" s="2357"/>
      <c r="AI64" s="2021"/>
      <c r="AJ64" s="2357"/>
      <c r="AK64" s="2852"/>
      <c r="AL64" s="2020"/>
      <c r="AM64" s="2357"/>
      <c r="AN64" s="2021"/>
      <c r="AO64" s="2357"/>
      <c r="AP64" s="2022"/>
      <c r="AQ64" s="2023"/>
      <c r="AR64" s="2023"/>
      <c r="AS64" s="2023"/>
      <c r="AT64" s="2022"/>
      <c r="AU64" s="4015"/>
      <c r="AV64" s="3996"/>
      <c r="AW64" s="3102"/>
      <c r="AX64" s="2014"/>
      <c r="AY64" s="2024"/>
      <c r="AZ64" s="2024"/>
      <c r="BA64" s="2024"/>
      <c r="BB64" s="3252"/>
      <c r="BC64" s="2026"/>
      <c r="BD64" s="3250"/>
      <c r="BE64" s="2026"/>
      <c r="BF64" s="2027"/>
      <c r="BG64" s="2383"/>
      <c r="BH64" s="2383"/>
      <c r="BI64" s="2383"/>
      <c r="BJ64" s="2383"/>
      <c r="BK64" s="2027"/>
      <c r="BL64" s="4150"/>
      <c r="BM64" s="4143"/>
      <c r="BN64" s="2829"/>
      <c r="BO64" s="2024"/>
      <c r="BP64" s="2024"/>
      <c r="BQ64" s="2030"/>
      <c r="BR64" s="4143"/>
      <c r="BS64" s="2829"/>
      <c r="BT64" s="2024"/>
      <c r="BU64" s="2024"/>
      <c r="BV64" s="2030"/>
      <c r="BW64" s="2031"/>
      <c r="BX64" s="2032"/>
      <c r="BY64" s="2033"/>
      <c r="BZ64" s="2034"/>
      <c r="CA64" s="2035"/>
      <c r="CB64" s="2032"/>
      <c r="CC64" s="2033"/>
      <c r="CD64" s="2033"/>
      <c r="CE64" s="2031"/>
      <c r="CF64" s="2032"/>
      <c r="CG64" s="2033"/>
      <c r="CH64" s="2033"/>
      <c r="CI64" s="3253"/>
      <c r="CJ64" s="4652"/>
      <c r="CK64" s="4652"/>
      <c r="CL64" s="4652"/>
      <c r="CM64" s="2365"/>
      <c r="CN64" s="2021"/>
      <c r="CO64" s="2377"/>
      <c r="CP64" s="2021"/>
      <c r="CQ64" s="2021"/>
      <c r="CR64" s="2021"/>
      <c r="CS64" s="3023"/>
      <c r="CT64" s="2365"/>
      <c r="CU64" s="2377"/>
      <c r="CV64" s="2577"/>
      <c r="CW64" s="2024"/>
      <c r="CX64" s="2365"/>
      <c r="CY64" s="4033"/>
      <c r="CZ64" s="2020"/>
      <c r="DA64" s="2020"/>
      <c r="DB64" s="2020"/>
      <c r="DC64" s="2020"/>
      <c r="DD64" s="2020"/>
      <c r="DE64" s="2020"/>
      <c r="DF64" s="2343"/>
      <c r="DG64" s="2020"/>
      <c r="DH64" s="3904"/>
      <c r="DI64" s="2020"/>
      <c r="DJ64" s="2020"/>
      <c r="DK64" s="2020"/>
      <c r="DL64" s="2020"/>
      <c r="DM64" s="2020"/>
      <c r="DN64" s="2020"/>
      <c r="DO64" s="2357"/>
      <c r="DP64" s="2021"/>
      <c r="DQ64" s="3908"/>
      <c r="DR64" s="2037"/>
      <c r="DS64" s="2021"/>
      <c r="DT64" s="2021"/>
      <c r="DU64" s="2021"/>
      <c r="DV64" s="2021"/>
      <c r="DW64" s="2021"/>
      <c r="DX64" s="2021"/>
      <c r="DY64" s="2021"/>
      <c r="DZ64" s="3908"/>
      <c r="EA64" s="2020"/>
      <c r="EB64" s="2020"/>
      <c r="EC64" s="3117"/>
      <c r="ED64" s="2021"/>
      <c r="EE64" s="2021"/>
      <c r="EF64" s="2021"/>
      <c r="EG64" s="2021"/>
      <c r="EH64" s="2021"/>
      <c r="EI64" s="2021"/>
      <c r="EJ64" s="2021"/>
      <c r="EK64" s="2036"/>
      <c r="EL64" s="2021"/>
      <c r="EM64" s="2021"/>
      <c r="EN64" s="2021"/>
      <c r="EO64" s="2021"/>
      <c r="EP64" s="2021"/>
      <c r="EQ64" s="2021"/>
      <c r="ER64" s="2021"/>
      <c r="ES64" s="3569"/>
      <c r="ET64" s="2014"/>
      <c r="EU64" s="2014"/>
      <c r="EV64" s="2014"/>
      <c r="EW64" s="2039"/>
      <c r="EX64" s="2014"/>
      <c r="EY64" s="2040"/>
      <c r="EZ64" s="2014"/>
      <c r="FA64" s="2040"/>
      <c r="FB64" s="2028"/>
      <c r="FC64" s="4046"/>
      <c r="FD64" s="2014"/>
      <c r="FE64" s="2014"/>
      <c r="FF64" s="2014"/>
      <c r="FG64" s="2014"/>
      <c r="FH64" s="2014"/>
      <c r="FI64" s="2021"/>
      <c r="FJ64" s="2041"/>
      <c r="FK64" s="2014"/>
      <c r="FL64" s="2014"/>
      <c r="FM64" s="2014"/>
      <c r="FN64" s="2014"/>
      <c r="FO64" s="2014"/>
      <c r="FP64" s="2541"/>
      <c r="FQ64" s="2043"/>
      <c r="FR64" s="3912"/>
      <c r="FS64" s="2014"/>
      <c r="FT64" s="2014"/>
      <c r="FU64" s="3912"/>
      <c r="FV64" s="2225"/>
      <c r="FW64" s="3912"/>
      <c r="FX64" s="2541"/>
      <c r="FY64" s="2541"/>
      <c r="FZ64" s="2541"/>
      <c r="GA64" s="2541"/>
      <c r="GB64" s="2541"/>
      <c r="GC64" s="2541"/>
      <c r="GD64" s="2708"/>
      <c r="GE64" s="2541"/>
      <c r="GF64" s="2541"/>
      <c r="GG64" s="2541"/>
      <c r="GH64" s="2541"/>
      <c r="GI64" s="2541"/>
      <c r="GJ64" s="2541"/>
      <c r="GK64" s="2357"/>
      <c r="GL64" s="3912"/>
      <c r="GM64" s="2541"/>
      <c r="GN64" s="2541"/>
      <c r="GO64" s="3912"/>
      <c r="GP64" s="2042"/>
      <c r="GQ64" s="4061"/>
      <c r="GR64" s="2014"/>
      <c r="GS64" s="2014"/>
      <c r="GT64" s="2014"/>
      <c r="GU64" s="2021"/>
      <c r="GV64" s="2043"/>
      <c r="GW64" s="2039"/>
      <c r="GX64" s="2014"/>
      <c r="GY64" s="2021"/>
      <c r="GZ64" s="2041"/>
      <c r="HA64" s="2014"/>
      <c r="HB64" s="2014"/>
      <c r="HC64" s="2021"/>
      <c r="HD64" s="2043"/>
      <c r="HE64" s="3918"/>
      <c r="HF64" s="2014"/>
      <c r="HG64" s="2014"/>
      <c r="HH64" s="2014"/>
      <c r="HI64" s="2021"/>
      <c r="HJ64" s="2043"/>
      <c r="HK64" s="2039"/>
      <c r="HL64" s="2014"/>
      <c r="HM64" s="2021"/>
      <c r="HN64" s="2041"/>
      <c r="HO64" s="2014"/>
      <c r="HP64" s="2014"/>
      <c r="HQ64" s="2021"/>
      <c r="HR64" s="2043"/>
      <c r="HS64" s="3918"/>
      <c r="HT64" s="2045"/>
      <c r="HU64" s="2045"/>
      <c r="HV64" s="2045"/>
      <c r="HW64" s="2024"/>
      <c r="HX64" s="2046"/>
      <c r="HY64" s="3256"/>
      <c r="HZ64" s="2045"/>
      <c r="IA64" s="2024"/>
      <c r="IB64" s="2048"/>
      <c r="IC64" s="2045"/>
      <c r="ID64" s="2045"/>
      <c r="IE64" s="2024"/>
      <c r="IF64" s="2046"/>
      <c r="IG64" s="3928"/>
      <c r="IH64" s="2263"/>
      <c r="II64" s="2263"/>
      <c r="IJ64" s="2263"/>
      <c r="IK64" s="2263"/>
      <c r="IL64" s="4323"/>
      <c r="IM64" s="3048"/>
      <c r="IN64" s="2263"/>
      <c r="IO64" s="2263"/>
      <c r="IP64" s="4324"/>
      <c r="IQ64" s="2263"/>
      <c r="IR64" s="2263"/>
      <c r="IS64" s="2263"/>
      <c r="IT64" s="4323"/>
      <c r="IU64" s="3130"/>
      <c r="IV64" s="2408"/>
      <c r="IW64" s="3936"/>
      <c r="IX64" s="2049"/>
      <c r="IY64" s="2024"/>
      <c r="IZ64" s="2024"/>
      <c r="JA64" s="3045"/>
      <c r="JB64" s="2049"/>
      <c r="JC64" s="2049"/>
      <c r="JD64" s="2049"/>
      <c r="JE64" s="2049"/>
      <c r="JF64" s="2049"/>
      <c r="JG64" s="2049"/>
      <c r="JH64" s="3939"/>
      <c r="JI64" s="2840"/>
      <c r="JJ64" s="2840"/>
      <c r="JK64" s="2840"/>
      <c r="JL64" s="2840"/>
      <c r="JM64" s="2840"/>
      <c r="JN64" s="2840"/>
      <c r="JO64" s="3943"/>
      <c r="JP64" s="2049"/>
      <c r="JQ64" s="2049"/>
      <c r="JR64" s="2049"/>
      <c r="JS64" s="2049"/>
      <c r="JT64" s="2049"/>
      <c r="JU64" s="2049"/>
      <c r="JV64" s="3900"/>
      <c r="JW64" s="2728"/>
      <c r="JX64" s="2049"/>
      <c r="JY64" s="2049"/>
      <c r="JZ64" s="2049"/>
      <c r="KA64" s="2049"/>
      <c r="KB64" s="2049"/>
      <c r="KC64" s="2049"/>
      <c r="KD64" s="5230"/>
      <c r="KE64" s="5437"/>
      <c r="KF64" s="5437"/>
      <c r="KG64" s="5437"/>
      <c r="KH64" s="5454"/>
      <c r="KI64" s="2782"/>
      <c r="KJ64" s="2782"/>
      <c r="KK64" s="2782"/>
      <c r="KL64" s="2801"/>
      <c r="KM64" s="2782"/>
      <c r="KN64" s="2782"/>
      <c r="KO64" s="5161"/>
      <c r="KP64" s="5125"/>
      <c r="KQ64" s="5183"/>
      <c r="KR64" s="4073"/>
      <c r="KS64" s="3257"/>
      <c r="KU64" s="3587"/>
      <c r="KV64" s="3588"/>
      <c r="KW64" s="3588"/>
      <c r="KX64" s="3588"/>
      <c r="KY64" s="3588"/>
      <c r="KZ64" s="3588"/>
      <c r="LA64" s="3588"/>
      <c r="LB64" s="3588"/>
      <c r="LC64" s="3589"/>
      <c r="LI64" s="2240"/>
      <c r="LL64" s="2170"/>
    </row>
    <row r="65" spans="2:324">
      <c r="B65" s="1899">
        <v>34028</v>
      </c>
      <c r="C65" s="2014"/>
      <c r="D65" s="2014"/>
      <c r="E65" s="2014"/>
      <c r="F65" s="2016"/>
      <c r="G65" s="2016"/>
      <c r="H65" s="2016"/>
      <c r="I65" s="2017"/>
      <c r="J65" s="2016"/>
      <c r="K65" s="2016"/>
      <c r="L65" s="2016"/>
      <c r="M65" s="2018"/>
      <c r="N65" s="2123"/>
      <c r="O65" s="2123"/>
      <c r="P65" s="2123"/>
      <c r="Q65" s="2123"/>
      <c r="R65" s="2389"/>
      <c r="S65" s="2019"/>
      <c r="T65" s="2015"/>
      <c r="U65" s="2015"/>
      <c r="V65" s="2015"/>
      <c r="W65" s="2015"/>
      <c r="X65" s="2433"/>
      <c r="Y65" s="2015"/>
      <c r="Z65" s="2015"/>
      <c r="AA65" s="2439"/>
      <c r="AB65" s="4157"/>
      <c r="AC65" s="4157"/>
      <c r="AD65" s="4157"/>
      <c r="AE65" s="4157"/>
      <c r="AF65" s="3081"/>
      <c r="AG65" s="2020"/>
      <c r="AH65" s="2357"/>
      <c r="AI65" s="2021"/>
      <c r="AJ65" s="2357"/>
      <c r="AK65" s="2852"/>
      <c r="AL65" s="2020"/>
      <c r="AM65" s="2357"/>
      <c r="AN65" s="2021"/>
      <c r="AO65" s="2357"/>
      <c r="AP65" s="2022"/>
      <c r="AQ65" s="2023"/>
      <c r="AR65" s="2023"/>
      <c r="AS65" s="2023"/>
      <c r="AT65" s="2022"/>
      <c r="AU65" s="4015"/>
      <c r="AV65" s="3996"/>
      <c r="AW65" s="3102"/>
      <c r="AX65" s="2014"/>
      <c r="AY65" s="2024"/>
      <c r="AZ65" s="2024"/>
      <c r="BA65" s="2024"/>
      <c r="BB65" s="2025"/>
      <c r="BC65" s="2026"/>
      <c r="BD65" s="2026"/>
      <c r="BE65" s="2026"/>
      <c r="BF65" s="2027"/>
      <c r="BG65" s="2383"/>
      <c r="BH65" s="2383"/>
      <c r="BI65" s="2383"/>
      <c r="BJ65" s="2383"/>
      <c r="BK65" s="2027"/>
      <c r="BL65" s="4150"/>
      <c r="BM65" s="4143"/>
      <c r="BN65" s="2829"/>
      <c r="BO65" s="2024"/>
      <c r="BP65" s="2024"/>
      <c r="BQ65" s="2030"/>
      <c r="BR65" s="4143"/>
      <c r="BS65" s="2829"/>
      <c r="BT65" s="2024"/>
      <c r="BU65" s="2024"/>
      <c r="BV65" s="2030"/>
      <c r="BW65" s="2031"/>
      <c r="BX65" s="2032"/>
      <c r="BY65" s="2033"/>
      <c r="BZ65" s="2034"/>
      <c r="CA65" s="2035"/>
      <c r="CB65" s="2032"/>
      <c r="CC65" s="2033"/>
      <c r="CD65" s="2033"/>
      <c r="CE65" s="2031"/>
      <c r="CF65" s="2032"/>
      <c r="CG65" s="2033"/>
      <c r="CH65" s="2033"/>
      <c r="CI65" s="2561"/>
      <c r="CJ65" s="4652"/>
      <c r="CK65" s="4652"/>
      <c r="CL65" s="4652"/>
      <c r="CM65" s="2365"/>
      <c r="CN65" s="2021"/>
      <c r="CO65" s="2377"/>
      <c r="CP65" s="2021"/>
      <c r="CQ65" s="2021"/>
      <c r="CR65" s="2021"/>
      <c r="CS65" s="3023"/>
      <c r="CT65" s="2365"/>
      <c r="CU65" s="2377"/>
      <c r="CV65" s="2577"/>
      <c r="CW65" s="2024"/>
      <c r="CX65" s="2365"/>
      <c r="CY65" s="4033"/>
      <c r="CZ65" s="2020"/>
      <c r="DA65" s="2020"/>
      <c r="DB65" s="2020"/>
      <c r="DC65" s="2020"/>
      <c r="DD65" s="2020"/>
      <c r="DE65" s="2020"/>
      <c r="DF65" s="2343"/>
      <c r="DG65" s="2020"/>
      <c r="DH65" s="3904"/>
      <c r="DI65" s="2020"/>
      <c r="DJ65" s="2020"/>
      <c r="DK65" s="2020"/>
      <c r="DL65" s="2020"/>
      <c r="DM65" s="2020"/>
      <c r="DN65" s="2020"/>
      <c r="DO65" s="2357"/>
      <c r="DP65" s="2021"/>
      <c r="DQ65" s="3908"/>
      <c r="DR65" s="2037"/>
      <c r="DS65" s="2021"/>
      <c r="DT65" s="2021"/>
      <c r="DU65" s="2021"/>
      <c r="DV65" s="2021"/>
      <c r="DW65" s="2021"/>
      <c r="DX65" s="2021"/>
      <c r="DY65" s="2021"/>
      <c r="DZ65" s="3908"/>
      <c r="EA65" s="2020"/>
      <c r="EB65" s="2020"/>
      <c r="EC65" s="3117"/>
      <c r="ED65" s="2021"/>
      <c r="EE65" s="2021"/>
      <c r="EF65" s="2021"/>
      <c r="EG65" s="2021"/>
      <c r="EH65" s="2021"/>
      <c r="EI65" s="2021"/>
      <c r="EJ65" s="2021"/>
      <c r="EK65" s="2036"/>
      <c r="EL65" s="2021"/>
      <c r="EM65" s="2021"/>
      <c r="EN65" s="2021"/>
      <c r="EO65" s="2021"/>
      <c r="EP65" s="2021"/>
      <c r="EQ65" s="2021"/>
      <c r="ER65" s="2021"/>
      <c r="ES65" s="2038"/>
      <c r="ET65" s="2014"/>
      <c r="EU65" s="2014"/>
      <c r="EV65" s="2014"/>
      <c r="EW65" s="2039"/>
      <c r="EX65" s="2014"/>
      <c r="EY65" s="2040"/>
      <c r="EZ65" s="2014"/>
      <c r="FA65" s="2040"/>
      <c r="FB65" s="2028"/>
      <c r="FC65" s="4046"/>
      <c r="FD65" s="2014"/>
      <c r="FE65" s="2014"/>
      <c r="FF65" s="2014"/>
      <c r="FG65" s="2014"/>
      <c r="FH65" s="2014"/>
      <c r="FI65" s="2021"/>
      <c r="FJ65" s="2041"/>
      <c r="FK65" s="2014"/>
      <c r="FL65" s="2014"/>
      <c r="FM65" s="2014"/>
      <c r="FN65" s="2014"/>
      <c r="FO65" s="2014"/>
      <c r="FP65" s="2541"/>
      <c r="FQ65" s="2043"/>
      <c r="FR65" s="3912"/>
      <c r="FS65" s="2014"/>
      <c r="FT65" s="2014"/>
      <c r="FU65" s="3912"/>
      <c r="FV65" s="2225"/>
      <c r="FW65" s="3912"/>
      <c r="FX65" s="2541"/>
      <c r="FY65" s="2541"/>
      <c r="FZ65" s="2541"/>
      <c r="GA65" s="2541"/>
      <c r="GB65" s="2541"/>
      <c r="GC65" s="2541"/>
      <c r="GD65" s="2708"/>
      <c r="GE65" s="2541"/>
      <c r="GF65" s="2541"/>
      <c r="GG65" s="2541"/>
      <c r="GH65" s="2541"/>
      <c r="GI65" s="2541"/>
      <c r="GJ65" s="2541"/>
      <c r="GK65" s="2357"/>
      <c r="GL65" s="3912"/>
      <c r="GM65" s="2541"/>
      <c r="GN65" s="2541"/>
      <c r="GO65" s="3912"/>
      <c r="GP65" s="2042"/>
      <c r="GQ65" s="4061"/>
      <c r="GR65" s="2014"/>
      <c r="GS65" s="2014"/>
      <c r="GT65" s="2014"/>
      <c r="GU65" s="2021"/>
      <c r="GV65" s="2043"/>
      <c r="GW65" s="2044"/>
      <c r="GX65" s="2014"/>
      <c r="GY65" s="2021"/>
      <c r="GZ65" s="2041"/>
      <c r="HA65" s="2014"/>
      <c r="HB65" s="2014"/>
      <c r="HC65" s="2021"/>
      <c r="HD65" s="2043"/>
      <c r="HE65" s="3918"/>
      <c r="HF65" s="2014"/>
      <c r="HG65" s="2014"/>
      <c r="HH65" s="2014"/>
      <c r="HI65" s="2021"/>
      <c r="HJ65" s="2043"/>
      <c r="HK65" s="2044"/>
      <c r="HL65" s="2014"/>
      <c r="HM65" s="2021"/>
      <c r="HN65" s="2041"/>
      <c r="HO65" s="2014"/>
      <c r="HP65" s="2014"/>
      <c r="HQ65" s="2021"/>
      <c r="HR65" s="2043"/>
      <c r="HS65" s="3918"/>
      <c r="HT65" s="2045"/>
      <c r="HU65" s="2045"/>
      <c r="HV65" s="2045"/>
      <c r="HW65" s="2024"/>
      <c r="HX65" s="2046"/>
      <c r="HY65" s="2047"/>
      <c r="HZ65" s="2045"/>
      <c r="IA65" s="2024"/>
      <c r="IB65" s="2048"/>
      <c r="IC65" s="2045"/>
      <c r="ID65" s="2045"/>
      <c r="IE65" s="2024"/>
      <c r="IF65" s="2046"/>
      <c r="IG65" s="3928"/>
      <c r="IH65" s="2263"/>
      <c r="II65" s="2263"/>
      <c r="IJ65" s="2263"/>
      <c r="IK65" s="2263"/>
      <c r="IL65" s="4323"/>
      <c r="IM65" s="4325"/>
      <c r="IN65" s="2263"/>
      <c r="IO65" s="2263"/>
      <c r="IP65" s="4324"/>
      <c r="IQ65" s="2263"/>
      <c r="IR65" s="2263"/>
      <c r="IS65" s="2263"/>
      <c r="IT65" s="4323"/>
      <c r="IU65" s="3130"/>
      <c r="IV65" s="2408"/>
      <c r="IW65" s="3936"/>
      <c r="IX65" s="2049"/>
      <c r="IY65" s="2024"/>
      <c r="IZ65" s="2024"/>
      <c r="JA65" s="3045"/>
      <c r="JB65" s="2049"/>
      <c r="JC65" s="2049"/>
      <c r="JD65" s="2049"/>
      <c r="JE65" s="2049"/>
      <c r="JF65" s="2049"/>
      <c r="JG65" s="2049"/>
      <c r="JH65" s="3939"/>
      <c r="JI65" s="2840"/>
      <c r="JJ65" s="2840"/>
      <c r="JK65" s="2840"/>
      <c r="JL65" s="2840"/>
      <c r="JM65" s="2840"/>
      <c r="JN65" s="2840"/>
      <c r="JO65" s="3943"/>
      <c r="JP65" s="2049"/>
      <c r="JQ65" s="2049"/>
      <c r="JR65" s="2049"/>
      <c r="JS65" s="2049"/>
      <c r="JT65" s="2049"/>
      <c r="JU65" s="2049"/>
      <c r="JV65" s="3900"/>
      <c r="JW65" s="2728"/>
      <c r="JX65" s="2049"/>
      <c r="JY65" s="2049"/>
      <c r="JZ65" s="2049"/>
      <c r="KA65" s="2049"/>
      <c r="KB65" s="2049"/>
      <c r="KC65" s="2049"/>
      <c r="KD65" s="5230"/>
      <c r="KE65" s="5437"/>
      <c r="KF65" s="5437"/>
      <c r="KG65" s="5437"/>
      <c r="KH65" s="5454"/>
      <c r="KI65" s="2782"/>
      <c r="KJ65" s="2782"/>
      <c r="KK65" s="2782"/>
      <c r="KL65" s="2801"/>
      <c r="KM65" s="2782"/>
      <c r="KN65" s="2782"/>
      <c r="KO65" s="5161"/>
      <c r="KP65" s="5125"/>
      <c r="KQ65" s="5183"/>
      <c r="KR65" s="4073"/>
      <c r="KS65" s="2974"/>
      <c r="KU65" s="3587"/>
      <c r="KV65" s="3588"/>
      <c r="KW65" s="3588"/>
      <c r="KX65" s="3588"/>
      <c r="KY65" s="3588"/>
      <c r="KZ65" s="3588"/>
      <c r="LA65" s="3588"/>
      <c r="LB65" s="3588"/>
      <c r="LC65" s="3589"/>
      <c r="LI65" s="2240"/>
      <c r="LL65" s="2170"/>
    </row>
    <row r="66" spans="2:324">
      <c r="B66" s="1899">
        <v>34059</v>
      </c>
      <c r="C66" s="2014"/>
      <c r="D66" s="2014"/>
      <c r="E66" s="2014"/>
      <c r="F66" s="2016"/>
      <c r="G66" s="2016"/>
      <c r="H66" s="2016"/>
      <c r="I66" s="2017"/>
      <c r="J66" s="2016"/>
      <c r="K66" s="2016"/>
      <c r="L66" s="2016"/>
      <c r="M66" s="2018"/>
      <c r="N66" s="2123"/>
      <c r="O66" s="2123"/>
      <c r="P66" s="2123"/>
      <c r="Q66" s="2123"/>
      <c r="R66" s="2389"/>
      <c r="S66" s="2019"/>
      <c r="T66" s="2015"/>
      <c r="U66" s="2015"/>
      <c r="V66" s="2015"/>
      <c r="W66" s="2015"/>
      <c r="X66" s="2433"/>
      <c r="Y66" s="2015"/>
      <c r="Z66" s="2015"/>
      <c r="AA66" s="2439"/>
      <c r="AB66" s="4157"/>
      <c r="AC66" s="4157"/>
      <c r="AD66" s="4157"/>
      <c r="AE66" s="4157"/>
      <c r="AF66" s="3081"/>
      <c r="AG66" s="2020"/>
      <c r="AH66" s="2357"/>
      <c r="AI66" s="2021"/>
      <c r="AJ66" s="2357"/>
      <c r="AK66" s="2852"/>
      <c r="AL66" s="2020"/>
      <c r="AM66" s="2357"/>
      <c r="AN66" s="2021"/>
      <c r="AO66" s="2357"/>
      <c r="AP66" s="2022"/>
      <c r="AQ66" s="2023"/>
      <c r="AR66" s="2023"/>
      <c r="AS66" s="2023"/>
      <c r="AT66" s="2022"/>
      <c r="AU66" s="4015"/>
      <c r="AV66" s="3996"/>
      <c r="AW66" s="3102"/>
      <c r="AX66" s="2014"/>
      <c r="AY66" s="2024"/>
      <c r="AZ66" s="2024"/>
      <c r="BA66" s="2024"/>
      <c r="BB66" s="2025"/>
      <c r="BC66" s="2026"/>
      <c r="BD66" s="2026"/>
      <c r="BE66" s="2026"/>
      <c r="BF66" s="2027"/>
      <c r="BG66" s="2383"/>
      <c r="BH66" s="2383"/>
      <c r="BI66" s="2383"/>
      <c r="BJ66" s="2383"/>
      <c r="BK66" s="2027"/>
      <c r="BL66" s="4150"/>
      <c r="BM66" s="4143"/>
      <c r="BN66" s="2829"/>
      <c r="BO66" s="2024"/>
      <c r="BP66" s="2024"/>
      <c r="BQ66" s="2030"/>
      <c r="BR66" s="4143"/>
      <c r="BS66" s="2829"/>
      <c r="BT66" s="2024"/>
      <c r="BU66" s="2024"/>
      <c r="BV66" s="2030"/>
      <c r="BW66" s="2031"/>
      <c r="BX66" s="2032"/>
      <c r="BY66" s="2033"/>
      <c r="BZ66" s="2034"/>
      <c r="CA66" s="2035"/>
      <c r="CB66" s="2032"/>
      <c r="CC66" s="2033"/>
      <c r="CD66" s="2033"/>
      <c r="CE66" s="2031"/>
      <c r="CF66" s="2032"/>
      <c r="CG66" s="2033"/>
      <c r="CH66" s="2033"/>
      <c r="CI66" s="2561"/>
      <c r="CJ66" s="4652"/>
      <c r="CK66" s="4652"/>
      <c r="CL66" s="4652"/>
      <c r="CM66" s="2365"/>
      <c r="CN66" s="2021"/>
      <c r="CO66" s="2377"/>
      <c r="CP66" s="2021"/>
      <c r="CQ66" s="2021"/>
      <c r="CR66" s="2021"/>
      <c r="CS66" s="3023"/>
      <c r="CT66" s="2365"/>
      <c r="CU66" s="2377"/>
      <c r="CV66" s="2577"/>
      <c r="CW66" s="2024"/>
      <c r="CX66" s="2365"/>
      <c r="CY66" s="4033"/>
      <c r="CZ66" s="2020"/>
      <c r="DA66" s="2020"/>
      <c r="DB66" s="2020"/>
      <c r="DC66" s="2020"/>
      <c r="DD66" s="2020"/>
      <c r="DE66" s="2020"/>
      <c r="DF66" s="2343"/>
      <c r="DG66" s="2020"/>
      <c r="DH66" s="3904"/>
      <c r="DI66" s="2020"/>
      <c r="DJ66" s="2020"/>
      <c r="DK66" s="2020"/>
      <c r="DL66" s="2020"/>
      <c r="DM66" s="2020"/>
      <c r="DN66" s="2020"/>
      <c r="DO66" s="2357"/>
      <c r="DP66" s="2021"/>
      <c r="DQ66" s="3908"/>
      <c r="DR66" s="2037"/>
      <c r="DS66" s="2021"/>
      <c r="DT66" s="2021"/>
      <c r="DU66" s="2021"/>
      <c r="DV66" s="2021"/>
      <c r="DW66" s="2021"/>
      <c r="DX66" s="2021"/>
      <c r="DY66" s="2021"/>
      <c r="DZ66" s="3908"/>
      <c r="EA66" s="2020"/>
      <c r="EB66" s="2020"/>
      <c r="EC66" s="3117"/>
      <c r="ED66" s="2021"/>
      <c r="EE66" s="2021"/>
      <c r="EF66" s="2021"/>
      <c r="EG66" s="2021"/>
      <c r="EH66" s="2021"/>
      <c r="EI66" s="2021"/>
      <c r="EJ66" s="2021"/>
      <c r="EK66" s="2036"/>
      <c r="EL66" s="2021"/>
      <c r="EM66" s="2021"/>
      <c r="EN66" s="2021"/>
      <c r="EO66" s="2021"/>
      <c r="EP66" s="2021"/>
      <c r="EQ66" s="2021"/>
      <c r="ER66" s="2021"/>
      <c r="ES66" s="2038"/>
      <c r="ET66" s="2014"/>
      <c r="EU66" s="2014"/>
      <c r="EV66" s="2014"/>
      <c r="EW66" s="2039"/>
      <c r="EX66" s="2014"/>
      <c r="EY66" s="2040"/>
      <c r="EZ66" s="2014"/>
      <c r="FA66" s="2040"/>
      <c r="FB66" s="2028"/>
      <c r="FC66" s="4046"/>
      <c r="FD66" s="2014"/>
      <c r="FE66" s="2014"/>
      <c r="FF66" s="2014"/>
      <c r="FG66" s="2014"/>
      <c r="FH66" s="2014"/>
      <c r="FI66" s="2021"/>
      <c r="FJ66" s="2041"/>
      <c r="FK66" s="2014"/>
      <c r="FL66" s="2014"/>
      <c r="FM66" s="2014"/>
      <c r="FN66" s="2014"/>
      <c r="FO66" s="2014"/>
      <c r="FP66" s="2541"/>
      <c r="FQ66" s="2043"/>
      <c r="FR66" s="3912"/>
      <c r="FS66" s="2014"/>
      <c r="FT66" s="2014"/>
      <c r="FU66" s="3912"/>
      <c r="FV66" s="2225"/>
      <c r="FW66" s="3912"/>
      <c r="FX66" s="2541"/>
      <c r="FY66" s="2541"/>
      <c r="FZ66" s="2541"/>
      <c r="GA66" s="2541"/>
      <c r="GB66" s="2541"/>
      <c r="GC66" s="2541"/>
      <c r="GD66" s="2708"/>
      <c r="GE66" s="2541"/>
      <c r="GF66" s="2541"/>
      <c r="GG66" s="2541"/>
      <c r="GH66" s="2541"/>
      <c r="GI66" s="2541"/>
      <c r="GJ66" s="2541"/>
      <c r="GK66" s="2357"/>
      <c r="GL66" s="3912"/>
      <c r="GM66" s="2541"/>
      <c r="GN66" s="2541"/>
      <c r="GO66" s="3912"/>
      <c r="GP66" s="2042"/>
      <c r="GQ66" s="4061"/>
      <c r="GR66" s="2014"/>
      <c r="GS66" s="2014"/>
      <c r="GT66" s="2014"/>
      <c r="GU66" s="2021"/>
      <c r="GV66" s="2043"/>
      <c r="GW66" s="2044"/>
      <c r="GX66" s="2014"/>
      <c r="GY66" s="2021"/>
      <c r="GZ66" s="2041"/>
      <c r="HA66" s="2014"/>
      <c r="HB66" s="2014"/>
      <c r="HC66" s="2021"/>
      <c r="HD66" s="2043"/>
      <c r="HE66" s="3918"/>
      <c r="HF66" s="2014"/>
      <c r="HG66" s="2014"/>
      <c r="HH66" s="2014"/>
      <c r="HI66" s="2021"/>
      <c r="HJ66" s="2043"/>
      <c r="HK66" s="2044"/>
      <c r="HL66" s="2014"/>
      <c r="HM66" s="2021"/>
      <c r="HN66" s="2041"/>
      <c r="HO66" s="2014"/>
      <c r="HP66" s="2014"/>
      <c r="HQ66" s="2021"/>
      <c r="HR66" s="2043"/>
      <c r="HS66" s="3918"/>
      <c r="HT66" s="2045"/>
      <c r="HU66" s="2045"/>
      <c r="HV66" s="2045"/>
      <c r="HW66" s="2024"/>
      <c r="HX66" s="2046"/>
      <c r="HY66" s="2047"/>
      <c r="HZ66" s="2045"/>
      <c r="IA66" s="2024"/>
      <c r="IB66" s="2048"/>
      <c r="IC66" s="2045"/>
      <c r="ID66" s="2045"/>
      <c r="IE66" s="2024"/>
      <c r="IF66" s="2046"/>
      <c r="IG66" s="3928"/>
      <c r="IH66" s="2263"/>
      <c r="II66" s="2263"/>
      <c r="IJ66" s="2263"/>
      <c r="IK66" s="2263"/>
      <c r="IL66" s="4323"/>
      <c r="IM66" s="4325"/>
      <c r="IN66" s="2263"/>
      <c r="IO66" s="2263"/>
      <c r="IP66" s="4324"/>
      <c r="IQ66" s="2263"/>
      <c r="IR66" s="2263"/>
      <c r="IS66" s="2263"/>
      <c r="IT66" s="4323"/>
      <c r="IU66" s="3130"/>
      <c r="IV66" s="2408"/>
      <c r="IW66" s="3936"/>
      <c r="IX66" s="2049"/>
      <c r="IY66" s="2024"/>
      <c r="IZ66" s="2024"/>
      <c r="JA66" s="3045"/>
      <c r="JB66" s="2049"/>
      <c r="JC66" s="2049"/>
      <c r="JD66" s="2049"/>
      <c r="JE66" s="2049"/>
      <c r="JF66" s="2049"/>
      <c r="JG66" s="2049"/>
      <c r="JH66" s="3939"/>
      <c r="JI66" s="2840"/>
      <c r="JJ66" s="2840"/>
      <c r="JK66" s="2840"/>
      <c r="JL66" s="2840"/>
      <c r="JM66" s="2840"/>
      <c r="JN66" s="2840"/>
      <c r="JO66" s="3943"/>
      <c r="JP66" s="2049"/>
      <c r="JQ66" s="2049"/>
      <c r="JR66" s="2049"/>
      <c r="JS66" s="2049"/>
      <c r="JT66" s="2049"/>
      <c r="JU66" s="2049"/>
      <c r="JV66" s="3900"/>
      <c r="JW66" s="2728"/>
      <c r="JX66" s="2049"/>
      <c r="JY66" s="2049"/>
      <c r="JZ66" s="2049"/>
      <c r="KA66" s="2049"/>
      <c r="KB66" s="2049"/>
      <c r="KC66" s="2049"/>
      <c r="KD66" s="5230"/>
      <c r="KE66" s="5437"/>
      <c r="KF66" s="5437"/>
      <c r="KG66" s="5437"/>
      <c r="KH66" s="5454"/>
      <c r="KI66" s="2782"/>
      <c r="KJ66" s="2782"/>
      <c r="KK66" s="2782"/>
      <c r="KL66" s="2801"/>
      <c r="KM66" s="2782"/>
      <c r="KN66" s="2782"/>
      <c r="KO66" s="5161"/>
      <c r="KP66" s="5125"/>
      <c r="KQ66" s="5183"/>
      <c r="KR66" s="4073"/>
      <c r="KS66" s="2974"/>
      <c r="KU66" s="3590"/>
      <c r="KV66" s="3591"/>
      <c r="KW66" s="3591"/>
      <c r="KX66" s="3591"/>
      <c r="KY66" s="3591"/>
      <c r="KZ66" s="3591"/>
      <c r="LA66" s="3591"/>
      <c r="LB66" s="3591"/>
      <c r="LC66" s="3592"/>
      <c r="LI66" s="2240"/>
      <c r="LL66" s="2170"/>
    </row>
    <row r="67" spans="2:324">
      <c r="B67" s="1938">
        <v>34089</v>
      </c>
      <c r="C67" s="2051"/>
      <c r="D67" s="2051"/>
      <c r="E67" s="2051"/>
      <c r="F67" s="2053"/>
      <c r="G67" s="2053"/>
      <c r="H67" s="2053"/>
      <c r="I67" s="2054"/>
      <c r="J67" s="2053"/>
      <c r="K67" s="2053"/>
      <c r="L67" s="2053"/>
      <c r="M67" s="2055"/>
      <c r="N67" s="2131"/>
      <c r="O67" s="2131"/>
      <c r="P67" s="2131"/>
      <c r="Q67" s="2131"/>
      <c r="R67" s="2390"/>
      <c r="S67" s="2056"/>
      <c r="T67" s="2052"/>
      <c r="U67" s="2052"/>
      <c r="V67" s="2052"/>
      <c r="W67" s="2052"/>
      <c r="X67" s="2434"/>
      <c r="Y67" s="2052"/>
      <c r="Z67" s="2052"/>
      <c r="AA67" s="2440"/>
      <c r="AB67" s="4158"/>
      <c r="AC67" s="4158"/>
      <c r="AD67" s="4158"/>
      <c r="AE67" s="4158"/>
      <c r="AF67" s="3082"/>
      <c r="AG67" s="2057"/>
      <c r="AH67" s="2358"/>
      <c r="AI67" s="2058"/>
      <c r="AJ67" s="2358"/>
      <c r="AK67" s="2853"/>
      <c r="AL67" s="2057"/>
      <c r="AM67" s="2358"/>
      <c r="AN67" s="2058"/>
      <c r="AO67" s="2358"/>
      <c r="AP67" s="2059"/>
      <c r="AQ67" s="2060"/>
      <c r="AR67" s="2060"/>
      <c r="AS67" s="2060"/>
      <c r="AT67" s="2059"/>
      <c r="AU67" s="4016"/>
      <c r="AV67" s="3997"/>
      <c r="AW67" s="3103"/>
      <c r="AX67" s="2051"/>
      <c r="AY67" s="2061"/>
      <c r="AZ67" s="2061"/>
      <c r="BA67" s="2061"/>
      <c r="BB67" s="2062"/>
      <c r="BC67" s="2063"/>
      <c r="BD67" s="2063"/>
      <c r="BE67" s="2063"/>
      <c r="BF67" s="2064"/>
      <c r="BG67" s="2384"/>
      <c r="BH67" s="2384"/>
      <c r="BI67" s="2384"/>
      <c r="BJ67" s="2384"/>
      <c r="BK67" s="2064"/>
      <c r="BL67" s="2384"/>
      <c r="BM67" s="4144"/>
      <c r="BN67" s="2830"/>
      <c r="BO67" s="2061"/>
      <c r="BP67" s="2061"/>
      <c r="BQ67" s="2067"/>
      <c r="BR67" s="4144"/>
      <c r="BS67" s="2830"/>
      <c r="BT67" s="2061"/>
      <c r="BU67" s="2061"/>
      <c r="BV67" s="2067"/>
      <c r="BW67" s="2068"/>
      <c r="BX67" s="2069"/>
      <c r="BY67" s="2070"/>
      <c r="BZ67" s="2071"/>
      <c r="CA67" s="2072"/>
      <c r="CB67" s="2069"/>
      <c r="CC67" s="2070"/>
      <c r="CD67" s="2070"/>
      <c r="CE67" s="2068"/>
      <c r="CF67" s="2069"/>
      <c r="CG67" s="2070"/>
      <c r="CH67" s="2070"/>
      <c r="CI67" s="2562"/>
      <c r="CJ67" s="2070"/>
      <c r="CK67" s="2070"/>
      <c r="CL67" s="2070"/>
      <c r="CM67" s="2366"/>
      <c r="CN67" s="2058"/>
      <c r="CO67" s="2378"/>
      <c r="CP67" s="2058"/>
      <c r="CQ67" s="2058"/>
      <c r="CR67" s="2058"/>
      <c r="CS67" s="3024"/>
      <c r="CT67" s="2366"/>
      <c r="CU67" s="2378"/>
      <c r="CV67" s="2578"/>
      <c r="CW67" s="2061"/>
      <c r="CX67" s="2366"/>
      <c r="CY67" s="4034"/>
      <c r="CZ67" s="2057"/>
      <c r="DA67" s="2057"/>
      <c r="DB67" s="2057"/>
      <c r="DC67" s="2057"/>
      <c r="DD67" s="2057"/>
      <c r="DE67" s="2057"/>
      <c r="DF67" s="2344"/>
      <c r="DG67" s="2057"/>
      <c r="DH67" s="3905"/>
      <c r="DI67" s="2057"/>
      <c r="DJ67" s="2057"/>
      <c r="DK67" s="2057"/>
      <c r="DL67" s="2057"/>
      <c r="DM67" s="2057"/>
      <c r="DN67" s="2057"/>
      <c r="DO67" s="2358"/>
      <c r="DP67" s="2058"/>
      <c r="DQ67" s="3909"/>
      <c r="DR67" s="2074"/>
      <c r="DS67" s="2058"/>
      <c r="DT67" s="2058"/>
      <c r="DU67" s="2058"/>
      <c r="DV67" s="2058"/>
      <c r="DW67" s="2058"/>
      <c r="DX67" s="2058"/>
      <c r="DY67" s="2058"/>
      <c r="DZ67" s="3909"/>
      <c r="EA67" s="2057"/>
      <c r="EB67" s="2057"/>
      <c r="EC67" s="3118"/>
      <c r="ED67" s="2058"/>
      <c r="EE67" s="2058"/>
      <c r="EF67" s="2058"/>
      <c r="EG67" s="2058"/>
      <c r="EH67" s="2058"/>
      <c r="EI67" s="2058"/>
      <c r="EJ67" s="2058"/>
      <c r="EK67" s="2073"/>
      <c r="EL67" s="2058"/>
      <c r="EM67" s="2058"/>
      <c r="EN67" s="2058"/>
      <c r="EO67" s="2058"/>
      <c r="EP67" s="2058"/>
      <c r="EQ67" s="2058"/>
      <c r="ER67" s="2058"/>
      <c r="ES67" s="2075"/>
      <c r="ET67" s="2051"/>
      <c r="EU67" s="2051"/>
      <c r="EV67" s="2051"/>
      <c r="EW67" s="2076"/>
      <c r="EX67" s="2051"/>
      <c r="EY67" s="2077"/>
      <c r="EZ67" s="2051"/>
      <c r="FA67" s="2077"/>
      <c r="FB67" s="2065"/>
      <c r="FC67" s="4047"/>
      <c r="FD67" s="2051"/>
      <c r="FE67" s="2051"/>
      <c r="FF67" s="2051"/>
      <c r="FG67" s="2051"/>
      <c r="FH67" s="2051"/>
      <c r="FI67" s="2058"/>
      <c r="FJ67" s="2078"/>
      <c r="FK67" s="2051"/>
      <c r="FL67" s="2051"/>
      <c r="FM67" s="2051"/>
      <c r="FN67" s="2051"/>
      <c r="FO67" s="2051"/>
      <c r="FP67" s="2542"/>
      <c r="FQ67" s="2080"/>
      <c r="FR67" s="3913"/>
      <c r="FS67" s="2051"/>
      <c r="FT67" s="2051"/>
      <c r="FU67" s="3913"/>
      <c r="FV67" s="2227"/>
      <c r="FW67" s="3913"/>
      <c r="FX67" s="2542"/>
      <c r="FY67" s="2542"/>
      <c r="FZ67" s="2542"/>
      <c r="GA67" s="2542"/>
      <c r="GB67" s="2542"/>
      <c r="GC67" s="2542"/>
      <c r="GD67" s="2709"/>
      <c r="GE67" s="2542"/>
      <c r="GF67" s="2542"/>
      <c r="GG67" s="2542"/>
      <c r="GH67" s="2542"/>
      <c r="GI67" s="2542"/>
      <c r="GJ67" s="2542"/>
      <c r="GK67" s="2358"/>
      <c r="GL67" s="3913"/>
      <c r="GM67" s="2542"/>
      <c r="GN67" s="2542"/>
      <c r="GO67" s="3913"/>
      <c r="GP67" s="2079"/>
      <c r="GQ67" s="4062"/>
      <c r="GR67" s="2051"/>
      <c r="GS67" s="2051"/>
      <c r="GT67" s="2051"/>
      <c r="GU67" s="2058"/>
      <c r="GV67" s="2080"/>
      <c r="GW67" s="2076"/>
      <c r="GX67" s="2051"/>
      <c r="GY67" s="2058"/>
      <c r="GZ67" s="2078"/>
      <c r="HA67" s="2051"/>
      <c r="HB67" s="2051"/>
      <c r="HC67" s="2058"/>
      <c r="HD67" s="2080"/>
      <c r="HE67" s="3919"/>
      <c r="HF67" s="2051"/>
      <c r="HG67" s="2051"/>
      <c r="HH67" s="2051"/>
      <c r="HI67" s="2058"/>
      <c r="HJ67" s="2080"/>
      <c r="HK67" s="2076"/>
      <c r="HL67" s="2051"/>
      <c r="HM67" s="2058"/>
      <c r="HN67" s="2078"/>
      <c r="HO67" s="2051"/>
      <c r="HP67" s="2051"/>
      <c r="HQ67" s="2058"/>
      <c r="HR67" s="2080"/>
      <c r="HS67" s="3919"/>
      <c r="HT67" s="2081"/>
      <c r="HU67" s="2081"/>
      <c r="HV67" s="2081"/>
      <c r="HW67" s="2061"/>
      <c r="HX67" s="2082"/>
      <c r="HY67" s="2083"/>
      <c r="HZ67" s="2081"/>
      <c r="IA67" s="2061"/>
      <c r="IB67" s="2084"/>
      <c r="IC67" s="2081"/>
      <c r="ID67" s="2081"/>
      <c r="IE67" s="2061"/>
      <c r="IF67" s="2082"/>
      <c r="IG67" s="3929"/>
      <c r="IH67" s="2268"/>
      <c r="II67" s="2268"/>
      <c r="IJ67" s="2268"/>
      <c r="IK67" s="2268"/>
      <c r="IL67" s="4326"/>
      <c r="IM67" s="3049"/>
      <c r="IN67" s="2268"/>
      <c r="IO67" s="2268"/>
      <c r="IP67" s="4327"/>
      <c r="IQ67" s="2268"/>
      <c r="IR67" s="2268"/>
      <c r="IS67" s="2268"/>
      <c r="IT67" s="4326"/>
      <c r="IU67" s="3131"/>
      <c r="IV67" s="2409"/>
      <c r="IW67" s="3937"/>
      <c r="IX67" s="2085"/>
      <c r="IY67" s="2061"/>
      <c r="IZ67" s="2061"/>
      <c r="JA67" s="3046"/>
      <c r="JB67" s="2085"/>
      <c r="JC67" s="2085"/>
      <c r="JD67" s="2085"/>
      <c r="JE67" s="2085"/>
      <c r="JF67" s="2085"/>
      <c r="JG67" s="2085"/>
      <c r="JH67" s="3940"/>
      <c r="JI67" s="2841"/>
      <c r="JJ67" s="2841"/>
      <c r="JK67" s="2841"/>
      <c r="JL67" s="2841"/>
      <c r="JM67" s="2841"/>
      <c r="JN67" s="2841"/>
      <c r="JO67" s="3944"/>
      <c r="JP67" s="2085"/>
      <c r="JQ67" s="2085"/>
      <c r="JR67" s="2085"/>
      <c r="JS67" s="2085"/>
      <c r="JT67" s="2085"/>
      <c r="JU67" s="2085"/>
      <c r="JV67" s="3901"/>
      <c r="JW67" s="2727"/>
      <c r="JX67" s="2085"/>
      <c r="JY67" s="2085"/>
      <c r="JZ67" s="2085"/>
      <c r="KA67" s="2085"/>
      <c r="KB67" s="2085"/>
      <c r="KC67" s="2085"/>
      <c r="KD67" s="5231"/>
      <c r="KE67" s="2085"/>
      <c r="KF67" s="2085"/>
      <c r="KG67" s="2085"/>
      <c r="KH67" s="5455"/>
      <c r="KI67" s="2783"/>
      <c r="KJ67" s="2783"/>
      <c r="KK67" s="2783"/>
      <c r="KL67" s="2802"/>
      <c r="KM67" s="2783"/>
      <c r="KN67" s="2783"/>
      <c r="KO67" s="5162"/>
      <c r="KP67" s="2783"/>
      <c r="KQ67" s="5184"/>
      <c r="KR67" s="4074"/>
      <c r="KS67" s="2975"/>
      <c r="KU67" s="3587"/>
      <c r="KV67" s="3588"/>
      <c r="KW67" s="3588"/>
      <c r="KX67" s="3588"/>
      <c r="KY67" s="3588"/>
      <c r="KZ67" s="3588"/>
      <c r="LA67" s="3588"/>
      <c r="LB67" s="3588"/>
      <c r="LC67" s="3589"/>
      <c r="LI67" s="2240"/>
      <c r="LL67" s="2170"/>
    </row>
    <row r="68" spans="2:324">
      <c r="B68" s="1899">
        <v>34120</v>
      </c>
      <c r="C68" s="2014"/>
      <c r="D68" s="2014"/>
      <c r="E68" s="2014"/>
      <c r="F68" s="2016"/>
      <c r="G68" s="2016"/>
      <c r="H68" s="2016"/>
      <c r="I68" s="2017"/>
      <c r="J68" s="2016"/>
      <c r="K68" s="2016"/>
      <c r="L68" s="2016"/>
      <c r="M68" s="2018"/>
      <c r="N68" s="2123"/>
      <c r="O68" s="2123"/>
      <c r="P68" s="2123"/>
      <c r="Q68" s="2123"/>
      <c r="R68" s="2389"/>
      <c r="S68" s="2019"/>
      <c r="T68" s="2015"/>
      <c r="U68" s="2015"/>
      <c r="V68" s="2015"/>
      <c r="W68" s="2015"/>
      <c r="X68" s="2433"/>
      <c r="Y68" s="2015"/>
      <c r="Z68" s="2015"/>
      <c r="AA68" s="2439"/>
      <c r="AB68" s="4157"/>
      <c r="AC68" s="4157"/>
      <c r="AD68" s="4157"/>
      <c r="AE68" s="4157"/>
      <c r="AF68" s="3081"/>
      <c r="AG68" s="2020"/>
      <c r="AH68" s="2357"/>
      <c r="AI68" s="2021"/>
      <c r="AJ68" s="2357"/>
      <c r="AK68" s="2852"/>
      <c r="AL68" s="2020"/>
      <c r="AM68" s="2357"/>
      <c r="AN68" s="2021"/>
      <c r="AO68" s="2357"/>
      <c r="AP68" s="2022"/>
      <c r="AQ68" s="2023"/>
      <c r="AR68" s="2023"/>
      <c r="AS68" s="2023"/>
      <c r="AT68" s="2022"/>
      <c r="AU68" s="4015"/>
      <c r="AV68" s="3996"/>
      <c r="AW68" s="3102"/>
      <c r="AX68" s="2014"/>
      <c r="AY68" s="2024"/>
      <c r="AZ68" s="2024"/>
      <c r="BA68" s="2024"/>
      <c r="BB68" s="2025"/>
      <c r="BC68" s="2026"/>
      <c r="BD68" s="2026"/>
      <c r="BE68" s="2026"/>
      <c r="BF68" s="2027"/>
      <c r="BG68" s="2383"/>
      <c r="BH68" s="2383"/>
      <c r="BI68" s="2383"/>
      <c r="BJ68" s="2383"/>
      <c r="BK68" s="2027"/>
      <c r="BL68" s="4150"/>
      <c r="BM68" s="4143"/>
      <c r="BN68" s="2829"/>
      <c r="BO68" s="2024"/>
      <c r="BP68" s="2024"/>
      <c r="BQ68" s="2030"/>
      <c r="BR68" s="4143"/>
      <c r="BS68" s="2829"/>
      <c r="BT68" s="2024"/>
      <c r="BU68" s="2024"/>
      <c r="BV68" s="2030"/>
      <c r="BW68" s="2031"/>
      <c r="BX68" s="2032"/>
      <c r="BY68" s="2033"/>
      <c r="BZ68" s="2034"/>
      <c r="CA68" s="2035"/>
      <c r="CB68" s="2032"/>
      <c r="CC68" s="2033"/>
      <c r="CD68" s="2033"/>
      <c r="CE68" s="2031"/>
      <c r="CF68" s="2032"/>
      <c r="CG68" s="2033"/>
      <c r="CH68" s="2033"/>
      <c r="CI68" s="2561"/>
      <c r="CJ68" s="4652"/>
      <c r="CK68" s="4652"/>
      <c r="CL68" s="4652"/>
      <c r="CM68" s="2365"/>
      <c r="CN68" s="2021"/>
      <c r="CO68" s="2377"/>
      <c r="CP68" s="2021"/>
      <c r="CQ68" s="2021"/>
      <c r="CR68" s="2021"/>
      <c r="CS68" s="3023"/>
      <c r="CT68" s="2365"/>
      <c r="CU68" s="2377"/>
      <c r="CV68" s="2577"/>
      <c r="CW68" s="2024"/>
      <c r="CX68" s="2365"/>
      <c r="CY68" s="4033"/>
      <c r="CZ68" s="2020"/>
      <c r="DA68" s="2020"/>
      <c r="DB68" s="2020"/>
      <c r="DC68" s="2020"/>
      <c r="DD68" s="2020"/>
      <c r="DE68" s="2020"/>
      <c r="DF68" s="2343"/>
      <c r="DG68" s="2020"/>
      <c r="DH68" s="3904"/>
      <c r="DI68" s="2020"/>
      <c r="DJ68" s="2020"/>
      <c r="DK68" s="2020"/>
      <c r="DL68" s="2020"/>
      <c r="DM68" s="2020"/>
      <c r="DN68" s="2020"/>
      <c r="DO68" s="2357"/>
      <c r="DP68" s="2021"/>
      <c r="DQ68" s="3908"/>
      <c r="DR68" s="2037"/>
      <c r="DS68" s="2021"/>
      <c r="DT68" s="2021"/>
      <c r="DU68" s="2021"/>
      <c r="DV68" s="2021"/>
      <c r="DW68" s="2021"/>
      <c r="DX68" s="2021"/>
      <c r="DY68" s="2021"/>
      <c r="DZ68" s="3908"/>
      <c r="EA68" s="2020"/>
      <c r="EB68" s="2020"/>
      <c r="EC68" s="3117"/>
      <c r="ED68" s="2021"/>
      <c r="EE68" s="2021"/>
      <c r="EF68" s="2021"/>
      <c r="EG68" s="2021"/>
      <c r="EH68" s="2021"/>
      <c r="EI68" s="2021"/>
      <c r="EJ68" s="2021"/>
      <c r="EK68" s="2036"/>
      <c r="EL68" s="2021"/>
      <c r="EM68" s="2021"/>
      <c r="EN68" s="2021"/>
      <c r="EO68" s="2021"/>
      <c r="EP68" s="2021"/>
      <c r="EQ68" s="2021"/>
      <c r="ER68" s="2021"/>
      <c r="ES68" s="2038"/>
      <c r="ET68" s="2014"/>
      <c r="EU68" s="2014"/>
      <c r="EV68" s="2014"/>
      <c r="EW68" s="2039"/>
      <c r="EX68" s="2014"/>
      <c r="EY68" s="2040"/>
      <c r="EZ68" s="2014"/>
      <c r="FA68" s="2040"/>
      <c r="FB68" s="2028"/>
      <c r="FC68" s="4046"/>
      <c r="FD68" s="2014"/>
      <c r="FE68" s="2014"/>
      <c r="FF68" s="2014"/>
      <c r="FG68" s="2014"/>
      <c r="FH68" s="2014"/>
      <c r="FI68" s="2021"/>
      <c r="FJ68" s="2041"/>
      <c r="FK68" s="2014"/>
      <c r="FL68" s="2014"/>
      <c r="FM68" s="2014"/>
      <c r="FN68" s="2014"/>
      <c r="FO68" s="2014"/>
      <c r="FP68" s="2541"/>
      <c r="FQ68" s="2043"/>
      <c r="FR68" s="3912"/>
      <c r="FS68" s="2014"/>
      <c r="FT68" s="2014"/>
      <c r="FU68" s="3912"/>
      <c r="FV68" s="2225"/>
      <c r="FW68" s="3912"/>
      <c r="FX68" s="2541"/>
      <c r="FY68" s="2541"/>
      <c r="FZ68" s="2541"/>
      <c r="GA68" s="2541"/>
      <c r="GB68" s="2541"/>
      <c r="GC68" s="2541"/>
      <c r="GD68" s="2708"/>
      <c r="GE68" s="2541"/>
      <c r="GF68" s="2541"/>
      <c r="GG68" s="2541"/>
      <c r="GH68" s="2541"/>
      <c r="GI68" s="2541"/>
      <c r="GJ68" s="2541"/>
      <c r="GK68" s="2357"/>
      <c r="GL68" s="3912"/>
      <c r="GM68" s="2541"/>
      <c r="GN68" s="2541"/>
      <c r="GO68" s="3912"/>
      <c r="GP68" s="2042"/>
      <c r="GQ68" s="4061"/>
      <c r="GR68" s="2014"/>
      <c r="GS68" s="2014"/>
      <c r="GT68" s="2014"/>
      <c r="GU68" s="2021"/>
      <c r="GV68" s="2043"/>
      <c r="GW68" s="2044"/>
      <c r="GX68" s="2014"/>
      <c r="GY68" s="2021"/>
      <c r="GZ68" s="2041"/>
      <c r="HA68" s="2014"/>
      <c r="HB68" s="2014"/>
      <c r="HC68" s="2021"/>
      <c r="HD68" s="2043"/>
      <c r="HE68" s="3918"/>
      <c r="HF68" s="2014"/>
      <c r="HG68" s="2014"/>
      <c r="HH68" s="2014"/>
      <c r="HI68" s="2021"/>
      <c r="HJ68" s="2043"/>
      <c r="HK68" s="2044"/>
      <c r="HL68" s="2014"/>
      <c r="HM68" s="2021"/>
      <c r="HN68" s="2041"/>
      <c r="HO68" s="2014"/>
      <c r="HP68" s="2014"/>
      <c r="HQ68" s="2021"/>
      <c r="HR68" s="2043"/>
      <c r="HS68" s="3918"/>
      <c r="HT68" s="2045"/>
      <c r="HU68" s="2045"/>
      <c r="HV68" s="2045"/>
      <c r="HW68" s="2024"/>
      <c r="HX68" s="2046"/>
      <c r="HY68" s="2047"/>
      <c r="HZ68" s="2045"/>
      <c r="IA68" s="2024"/>
      <c r="IB68" s="2048"/>
      <c r="IC68" s="2045"/>
      <c r="ID68" s="2045"/>
      <c r="IE68" s="2024"/>
      <c r="IF68" s="2046"/>
      <c r="IG68" s="3928"/>
      <c r="IH68" s="2263"/>
      <c r="II68" s="2263"/>
      <c r="IJ68" s="2263"/>
      <c r="IK68" s="2263"/>
      <c r="IL68" s="4323"/>
      <c r="IM68" s="4325"/>
      <c r="IN68" s="2263"/>
      <c r="IO68" s="2263"/>
      <c r="IP68" s="4324"/>
      <c r="IQ68" s="2263"/>
      <c r="IR68" s="2263"/>
      <c r="IS68" s="2263"/>
      <c r="IT68" s="4323"/>
      <c r="IU68" s="3130"/>
      <c r="IV68" s="2408"/>
      <c r="IW68" s="3936"/>
      <c r="IX68" s="2049"/>
      <c r="IY68" s="2024"/>
      <c r="IZ68" s="2024"/>
      <c r="JA68" s="3045"/>
      <c r="JB68" s="2049"/>
      <c r="JC68" s="2049"/>
      <c r="JD68" s="2049"/>
      <c r="JE68" s="2049"/>
      <c r="JF68" s="2049"/>
      <c r="JG68" s="2049"/>
      <c r="JH68" s="3939"/>
      <c r="JI68" s="2840"/>
      <c r="JJ68" s="2840"/>
      <c r="JK68" s="2840"/>
      <c r="JL68" s="2840"/>
      <c r="JM68" s="2840"/>
      <c r="JN68" s="2840"/>
      <c r="JO68" s="3943"/>
      <c r="JP68" s="2049"/>
      <c r="JQ68" s="2049"/>
      <c r="JR68" s="2049"/>
      <c r="JS68" s="2049"/>
      <c r="JT68" s="2049"/>
      <c r="JU68" s="2049"/>
      <c r="JV68" s="3900"/>
      <c r="JW68" s="2728"/>
      <c r="JX68" s="2049"/>
      <c r="JY68" s="2049"/>
      <c r="JZ68" s="2049"/>
      <c r="KA68" s="2049"/>
      <c r="KB68" s="2049"/>
      <c r="KC68" s="2049"/>
      <c r="KD68" s="5230"/>
      <c r="KE68" s="5437">
        <v>2.9</v>
      </c>
      <c r="KF68" s="5437">
        <v>3.6</v>
      </c>
      <c r="KG68" s="5437">
        <v>13.6</v>
      </c>
      <c r="KH68" s="5454">
        <v>17.7</v>
      </c>
      <c r="KI68" s="2782"/>
      <c r="KJ68" s="2782"/>
      <c r="KK68" s="2782"/>
      <c r="KL68" s="2801"/>
      <c r="KM68" s="2782"/>
      <c r="KN68" s="2782"/>
      <c r="KO68" s="5161"/>
      <c r="KP68" s="5125"/>
      <c r="KQ68" s="5183"/>
      <c r="KR68" s="4073"/>
      <c r="KS68" s="2974"/>
      <c r="KU68" s="3587"/>
      <c r="KV68" s="3588"/>
      <c r="KW68" s="3588"/>
      <c r="KX68" s="3588"/>
      <c r="KY68" s="3588"/>
      <c r="KZ68" s="3588"/>
      <c r="LA68" s="3588"/>
      <c r="LB68" s="3588"/>
      <c r="LC68" s="3589"/>
      <c r="LI68" s="2240"/>
      <c r="LL68" s="2170"/>
    </row>
    <row r="69" spans="2:324">
      <c r="B69" s="1975">
        <v>34150</v>
      </c>
      <c r="C69" s="2086"/>
      <c r="D69" s="2086"/>
      <c r="E69" s="2086"/>
      <c r="F69" s="2088"/>
      <c r="G69" s="2088"/>
      <c r="H69" s="2088"/>
      <c r="I69" s="2089"/>
      <c r="J69" s="2088"/>
      <c r="K69" s="2088"/>
      <c r="L69" s="2088"/>
      <c r="M69" s="2090"/>
      <c r="N69" s="2139"/>
      <c r="O69" s="2139"/>
      <c r="P69" s="2139"/>
      <c r="Q69" s="2139"/>
      <c r="R69" s="2391"/>
      <c r="S69" s="2091"/>
      <c r="T69" s="2087"/>
      <c r="U69" s="2087"/>
      <c r="V69" s="2087"/>
      <c r="W69" s="2087"/>
      <c r="X69" s="2435"/>
      <c r="Y69" s="2087"/>
      <c r="Z69" s="2087"/>
      <c r="AA69" s="2441"/>
      <c r="AB69" s="4159"/>
      <c r="AC69" s="4159"/>
      <c r="AD69" s="4159"/>
      <c r="AE69" s="4159"/>
      <c r="AF69" s="3083"/>
      <c r="AG69" s="2092"/>
      <c r="AH69" s="2359"/>
      <c r="AI69" s="2093"/>
      <c r="AJ69" s="2359"/>
      <c r="AK69" s="2854"/>
      <c r="AL69" s="2092"/>
      <c r="AM69" s="2359"/>
      <c r="AN69" s="2093"/>
      <c r="AO69" s="2359"/>
      <c r="AP69" s="2094"/>
      <c r="AQ69" s="2095"/>
      <c r="AR69" s="2095"/>
      <c r="AS69" s="2095"/>
      <c r="AT69" s="2094"/>
      <c r="AU69" s="4017"/>
      <c r="AV69" s="3998"/>
      <c r="AW69" s="3104"/>
      <c r="AX69" s="2086"/>
      <c r="AY69" s="2096"/>
      <c r="AZ69" s="2096"/>
      <c r="BA69" s="2096"/>
      <c r="BB69" s="2097"/>
      <c r="BC69" s="2098"/>
      <c r="BD69" s="2098"/>
      <c r="BE69" s="2098"/>
      <c r="BF69" s="2099"/>
      <c r="BG69" s="2385"/>
      <c r="BH69" s="2385"/>
      <c r="BI69" s="2385"/>
      <c r="BJ69" s="2385"/>
      <c r="BK69" s="2099"/>
      <c r="BL69" s="2385"/>
      <c r="BM69" s="4145"/>
      <c r="BN69" s="2831"/>
      <c r="BO69" s="2096"/>
      <c r="BP69" s="2096"/>
      <c r="BQ69" s="2102"/>
      <c r="BR69" s="4145"/>
      <c r="BS69" s="2831"/>
      <c r="BT69" s="2096"/>
      <c r="BU69" s="2096"/>
      <c r="BV69" s="2102"/>
      <c r="BW69" s="2103"/>
      <c r="BX69" s="2104"/>
      <c r="BY69" s="2105"/>
      <c r="BZ69" s="2106"/>
      <c r="CA69" s="2107"/>
      <c r="CB69" s="2104"/>
      <c r="CC69" s="2105"/>
      <c r="CD69" s="2105"/>
      <c r="CE69" s="2103"/>
      <c r="CF69" s="2104"/>
      <c r="CG69" s="2105"/>
      <c r="CH69" s="2105"/>
      <c r="CI69" s="2563"/>
      <c r="CJ69" s="2105"/>
      <c r="CK69" s="2105"/>
      <c r="CL69" s="2105"/>
      <c r="CM69" s="2367"/>
      <c r="CN69" s="2093"/>
      <c r="CO69" s="2379"/>
      <c r="CP69" s="2093"/>
      <c r="CQ69" s="2093"/>
      <c r="CR69" s="2093"/>
      <c r="CS69" s="3025"/>
      <c r="CT69" s="2367"/>
      <c r="CU69" s="2379"/>
      <c r="CV69" s="2579"/>
      <c r="CW69" s="2096"/>
      <c r="CX69" s="2367"/>
      <c r="CY69" s="4035"/>
      <c r="CZ69" s="2092"/>
      <c r="DA69" s="2092"/>
      <c r="DB69" s="2092"/>
      <c r="DC69" s="2092"/>
      <c r="DD69" s="2092"/>
      <c r="DE69" s="2092"/>
      <c r="DF69" s="2345"/>
      <c r="DG69" s="2092"/>
      <c r="DH69" s="3906"/>
      <c r="DI69" s="2092"/>
      <c r="DJ69" s="2092"/>
      <c r="DK69" s="2092"/>
      <c r="DL69" s="2092"/>
      <c r="DM69" s="2092"/>
      <c r="DN69" s="2092"/>
      <c r="DO69" s="2359"/>
      <c r="DP69" s="2093"/>
      <c r="DQ69" s="3910"/>
      <c r="DR69" s="2109"/>
      <c r="DS69" s="2093"/>
      <c r="DT69" s="2093"/>
      <c r="DU69" s="2093"/>
      <c r="DV69" s="2093"/>
      <c r="DW69" s="2093"/>
      <c r="DX69" s="2093"/>
      <c r="DY69" s="2093"/>
      <c r="DZ69" s="3910"/>
      <c r="EA69" s="2092"/>
      <c r="EB69" s="2092"/>
      <c r="EC69" s="3119"/>
      <c r="ED69" s="2093"/>
      <c r="EE69" s="2093"/>
      <c r="EF69" s="2093"/>
      <c r="EG69" s="2093"/>
      <c r="EH69" s="2093"/>
      <c r="EI69" s="2093"/>
      <c r="EJ69" s="2093"/>
      <c r="EK69" s="2108"/>
      <c r="EL69" s="2093"/>
      <c r="EM69" s="2093"/>
      <c r="EN69" s="2093"/>
      <c r="EO69" s="2093"/>
      <c r="EP69" s="2093"/>
      <c r="EQ69" s="2093"/>
      <c r="ER69" s="2093"/>
      <c r="ES69" s="2110"/>
      <c r="ET69" s="2086"/>
      <c r="EU69" s="2086"/>
      <c r="EV69" s="2086"/>
      <c r="EW69" s="2111"/>
      <c r="EX69" s="2086"/>
      <c r="EY69" s="2112"/>
      <c r="EZ69" s="2086"/>
      <c r="FA69" s="2112"/>
      <c r="FB69" s="2100"/>
      <c r="FC69" s="4048"/>
      <c r="FD69" s="2086"/>
      <c r="FE69" s="2086"/>
      <c r="FF69" s="2086"/>
      <c r="FG69" s="2086"/>
      <c r="FH69" s="2086"/>
      <c r="FI69" s="2093"/>
      <c r="FJ69" s="2113"/>
      <c r="FK69" s="2086"/>
      <c r="FL69" s="2086"/>
      <c r="FM69" s="2086"/>
      <c r="FN69" s="2086"/>
      <c r="FO69" s="2086"/>
      <c r="FP69" s="2540"/>
      <c r="FQ69" s="2115"/>
      <c r="FR69" s="3914"/>
      <c r="FS69" s="2086"/>
      <c r="FT69" s="2086"/>
      <c r="FU69" s="3914"/>
      <c r="FV69" s="2229"/>
      <c r="FW69" s="3914"/>
      <c r="FX69" s="2540"/>
      <c r="FY69" s="2540"/>
      <c r="FZ69" s="2540"/>
      <c r="GA69" s="2540"/>
      <c r="GB69" s="2540"/>
      <c r="GC69" s="2540"/>
      <c r="GD69" s="2710"/>
      <c r="GE69" s="2540"/>
      <c r="GF69" s="2540"/>
      <c r="GG69" s="2540"/>
      <c r="GH69" s="2540"/>
      <c r="GI69" s="2540"/>
      <c r="GJ69" s="2540"/>
      <c r="GK69" s="2359"/>
      <c r="GL69" s="3914"/>
      <c r="GM69" s="2540"/>
      <c r="GN69" s="2540"/>
      <c r="GO69" s="3914"/>
      <c r="GP69" s="2114"/>
      <c r="GQ69" s="4063"/>
      <c r="GR69" s="2086"/>
      <c r="GS69" s="2086"/>
      <c r="GT69" s="2086"/>
      <c r="GU69" s="2093"/>
      <c r="GV69" s="2115"/>
      <c r="GW69" s="2111"/>
      <c r="GX69" s="2086"/>
      <c r="GY69" s="2093"/>
      <c r="GZ69" s="2113"/>
      <c r="HA69" s="2086"/>
      <c r="HB69" s="2086"/>
      <c r="HC69" s="2093"/>
      <c r="HD69" s="2115"/>
      <c r="HE69" s="3920"/>
      <c r="HF69" s="2086"/>
      <c r="HG69" s="2086"/>
      <c r="HH69" s="2086"/>
      <c r="HI69" s="2093"/>
      <c r="HJ69" s="2115"/>
      <c r="HK69" s="2111"/>
      <c r="HL69" s="2086"/>
      <c r="HM69" s="2093"/>
      <c r="HN69" s="2113"/>
      <c r="HO69" s="2086"/>
      <c r="HP69" s="2086"/>
      <c r="HQ69" s="2093"/>
      <c r="HR69" s="2115"/>
      <c r="HS69" s="3920"/>
      <c r="HT69" s="2116"/>
      <c r="HU69" s="2116"/>
      <c r="HV69" s="2116"/>
      <c r="HW69" s="2096"/>
      <c r="HX69" s="2117"/>
      <c r="HY69" s="2118"/>
      <c r="HZ69" s="2116"/>
      <c r="IA69" s="2096"/>
      <c r="IB69" s="2119"/>
      <c r="IC69" s="2116"/>
      <c r="ID69" s="2116"/>
      <c r="IE69" s="2096"/>
      <c r="IF69" s="2117"/>
      <c r="IG69" s="3930"/>
      <c r="IH69" s="2269"/>
      <c r="II69" s="2269"/>
      <c r="IJ69" s="2269"/>
      <c r="IK69" s="2269"/>
      <c r="IL69" s="4328"/>
      <c r="IM69" s="3050"/>
      <c r="IN69" s="2269"/>
      <c r="IO69" s="2269"/>
      <c r="IP69" s="4329"/>
      <c r="IQ69" s="2269"/>
      <c r="IR69" s="2269"/>
      <c r="IS69" s="2269"/>
      <c r="IT69" s="4328"/>
      <c r="IU69" s="3132"/>
      <c r="IV69" s="2410"/>
      <c r="IW69" s="3936"/>
      <c r="IX69" s="2120"/>
      <c r="IY69" s="2096"/>
      <c r="IZ69" s="2096"/>
      <c r="JA69" s="3047"/>
      <c r="JB69" s="2120"/>
      <c r="JC69" s="2120"/>
      <c r="JD69" s="2120"/>
      <c r="JE69" s="2120"/>
      <c r="JF69" s="2120"/>
      <c r="JG69" s="2120"/>
      <c r="JH69" s="3941"/>
      <c r="JI69" s="2842"/>
      <c r="JJ69" s="2842"/>
      <c r="JK69" s="2842"/>
      <c r="JL69" s="2842"/>
      <c r="JM69" s="2842"/>
      <c r="JN69" s="2842"/>
      <c r="JO69" s="3945"/>
      <c r="JP69" s="2120"/>
      <c r="JQ69" s="2120"/>
      <c r="JR69" s="2120"/>
      <c r="JS69" s="2120"/>
      <c r="JT69" s="2120"/>
      <c r="JU69" s="2120"/>
      <c r="JV69" s="3902"/>
      <c r="JW69" s="2726"/>
      <c r="JX69" s="2120"/>
      <c r="JY69" s="2120"/>
      <c r="JZ69" s="2120"/>
      <c r="KA69" s="2120"/>
      <c r="KB69" s="2120"/>
      <c r="KC69" s="2120"/>
      <c r="KD69" s="5232"/>
      <c r="KE69" s="2120"/>
      <c r="KF69" s="2120"/>
      <c r="KG69" s="2120"/>
      <c r="KH69" s="5456"/>
      <c r="KI69" s="2784"/>
      <c r="KJ69" s="2784"/>
      <c r="KK69" s="2784"/>
      <c r="KL69" s="2803"/>
      <c r="KM69" s="2784"/>
      <c r="KN69" s="2784"/>
      <c r="KO69" s="5163"/>
      <c r="KP69" s="2784"/>
      <c r="KQ69" s="5185"/>
      <c r="KR69" s="4075"/>
      <c r="KS69" s="2976"/>
      <c r="KU69" s="3590"/>
      <c r="KV69" s="3591"/>
      <c r="KW69" s="3591"/>
      <c r="KX69" s="3591"/>
      <c r="KY69" s="3591"/>
      <c r="KZ69" s="3591"/>
      <c r="LA69" s="3591"/>
      <c r="LB69" s="3591"/>
      <c r="LC69" s="3592"/>
      <c r="LI69" s="2240"/>
      <c r="LL69" s="2170"/>
    </row>
    <row r="70" spans="2:324">
      <c r="B70" s="1938">
        <v>34181</v>
      </c>
      <c r="C70" s="2051"/>
      <c r="D70" s="2051"/>
      <c r="E70" s="2051"/>
      <c r="F70" s="2053"/>
      <c r="G70" s="2053"/>
      <c r="H70" s="2053"/>
      <c r="I70" s="2054"/>
      <c r="J70" s="2053"/>
      <c r="K70" s="2053"/>
      <c r="L70" s="2053"/>
      <c r="M70" s="2055"/>
      <c r="N70" s="2131"/>
      <c r="O70" s="2131"/>
      <c r="P70" s="2131"/>
      <c r="Q70" s="2131"/>
      <c r="R70" s="2390"/>
      <c r="S70" s="2056"/>
      <c r="T70" s="2052"/>
      <c r="U70" s="2052"/>
      <c r="V70" s="2052"/>
      <c r="W70" s="2052"/>
      <c r="X70" s="2434"/>
      <c r="Y70" s="2052"/>
      <c r="Z70" s="2052"/>
      <c r="AA70" s="2440"/>
      <c r="AB70" s="4158"/>
      <c r="AC70" s="4158"/>
      <c r="AD70" s="4158"/>
      <c r="AE70" s="4158"/>
      <c r="AF70" s="3082"/>
      <c r="AG70" s="2057"/>
      <c r="AH70" s="2358"/>
      <c r="AI70" s="2058"/>
      <c r="AJ70" s="2358"/>
      <c r="AK70" s="2853"/>
      <c r="AL70" s="2057"/>
      <c r="AM70" s="2358"/>
      <c r="AN70" s="2058"/>
      <c r="AO70" s="2358"/>
      <c r="AP70" s="2059"/>
      <c r="AQ70" s="2060"/>
      <c r="AR70" s="2060"/>
      <c r="AS70" s="2060"/>
      <c r="AT70" s="2059"/>
      <c r="AU70" s="4016"/>
      <c r="AV70" s="3997"/>
      <c r="AW70" s="3103"/>
      <c r="AX70" s="2051"/>
      <c r="AY70" s="2061"/>
      <c r="AZ70" s="2061"/>
      <c r="BA70" s="2061"/>
      <c r="BB70" s="2062"/>
      <c r="BC70" s="2063"/>
      <c r="BD70" s="2063"/>
      <c r="BE70" s="2063"/>
      <c r="BF70" s="2064"/>
      <c r="BG70" s="2384"/>
      <c r="BH70" s="2384"/>
      <c r="BI70" s="2384"/>
      <c r="BJ70" s="2384"/>
      <c r="BK70" s="2064"/>
      <c r="BL70" s="2384"/>
      <c r="BM70" s="4144"/>
      <c r="BN70" s="2830"/>
      <c r="BO70" s="2061"/>
      <c r="BP70" s="2061"/>
      <c r="BQ70" s="2067"/>
      <c r="BR70" s="4144"/>
      <c r="BS70" s="2830"/>
      <c r="BT70" s="2061"/>
      <c r="BU70" s="2061"/>
      <c r="BV70" s="2067"/>
      <c r="BW70" s="2068"/>
      <c r="BX70" s="2069"/>
      <c r="BY70" s="2070"/>
      <c r="BZ70" s="2071"/>
      <c r="CA70" s="2072"/>
      <c r="CB70" s="2069"/>
      <c r="CC70" s="2070"/>
      <c r="CD70" s="2070"/>
      <c r="CE70" s="2068"/>
      <c r="CF70" s="2069"/>
      <c r="CG70" s="2070"/>
      <c r="CH70" s="2070"/>
      <c r="CI70" s="2562"/>
      <c r="CJ70" s="2070"/>
      <c r="CK70" s="2070"/>
      <c r="CL70" s="2070"/>
      <c r="CM70" s="2366"/>
      <c r="CN70" s="2058"/>
      <c r="CO70" s="2378"/>
      <c r="CP70" s="2058"/>
      <c r="CQ70" s="2058"/>
      <c r="CR70" s="2058"/>
      <c r="CS70" s="3024"/>
      <c r="CT70" s="2366"/>
      <c r="CU70" s="2378"/>
      <c r="CV70" s="2578"/>
      <c r="CW70" s="2061"/>
      <c r="CX70" s="2366"/>
      <c r="CY70" s="4034"/>
      <c r="CZ70" s="2057"/>
      <c r="DA70" s="2057"/>
      <c r="DB70" s="2057"/>
      <c r="DC70" s="2057"/>
      <c r="DD70" s="2057"/>
      <c r="DE70" s="2057"/>
      <c r="DF70" s="2344"/>
      <c r="DG70" s="2057"/>
      <c r="DH70" s="3905"/>
      <c r="DI70" s="2057"/>
      <c r="DJ70" s="2057"/>
      <c r="DK70" s="2057"/>
      <c r="DL70" s="2057"/>
      <c r="DM70" s="2057"/>
      <c r="DN70" s="2057"/>
      <c r="DO70" s="2358"/>
      <c r="DP70" s="2058"/>
      <c r="DQ70" s="3909"/>
      <c r="DR70" s="2074"/>
      <c r="DS70" s="2058"/>
      <c r="DT70" s="2058"/>
      <c r="DU70" s="2058"/>
      <c r="DV70" s="2058"/>
      <c r="DW70" s="2058"/>
      <c r="DX70" s="2058"/>
      <c r="DY70" s="2058"/>
      <c r="DZ70" s="3909"/>
      <c r="EA70" s="2057"/>
      <c r="EB70" s="2057"/>
      <c r="EC70" s="3118"/>
      <c r="ED70" s="2058"/>
      <c r="EE70" s="2058"/>
      <c r="EF70" s="2058"/>
      <c r="EG70" s="2058"/>
      <c r="EH70" s="2058"/>
      <c r="EI70" s="2058"/>
      <c r="EJ70" s="2058"/>
      <c r="EK70" s="2073"/>
      <c r="EL70" s="2058"/>
      <c r="EM70" s="2058"/>
      <c r="EN70" s="2058"/>
      <c r="EO70" s="2058"/>
      <c r="EP70" s="2058"/>
      <c r="EQ70" s="2058"/>
      <c r="ER70" s="2058"/>
      <c r="ES70" s="2075"/>
      <c r="ET70" s="2051"/>
      <c r="EU70" s="2051"/>
      <c r="EV70" s="2051"/>
      <c r="EW70" s="2076"/>
      <c r="EX70" s="2051"/>
      <c r="EY70" s="2077"/>
      <c r="EZ70" s="2051"/>
      <c r="FA70" s="2077"/>
      <c r="FB70" s="2065"/>
      <c r="FC70" s="4047"/>
      <c r="FD70" s="2051"/>
      <c r="FE70" s="2051"/>
      <c r="FF70" s="2051"/>
      <c r="FG70" s="2051"/>
      <c r="FH70" s="2051"/>
      <c r="FI70" s="2058"/>
      <c r="FJ70" s="2078"/>
      <c r="FK70" s="2051"/>
      <c r="FL70" s="2051"/>
      <c r="FM70" s="2051"/>
      <c r="FN70" s="2051"/>
      <c r="FO70" s="2051"/>
      <c r="FP70" s="2542"/>
      <c r="FQ70" s="2080"/>
      <c r="FR70" s="3913"/>
      <c r="FS70" s="2051"/>
      <c r="FT70" s="2051"/>
      <c r="FU70" s="3913"/>
      <c r="FV70" s="2227"/>
      <c r="FW70" s="3913"/>
      <c r="FX70" s="2542"/>
      <c r="FY70" s="2542"/>
      <c r="FZ70" s="2542"/>
      <c r="GA70" s="2542"/>
      <c r="GB70" s="2542"/>
      <c r="GC70" s="2542"/>
      <c r="GD70" s="2709"/>
      <c r="GE70" s="2542"/>
      <c r="GF70" s="2542"/>
      <c r="GG70" s="2542"/>
      <c r="GH70" s="2542"/>
      <c r="GI70" s="2542"/>
      <c r="GJ70" s="2542"/>
      <c r="GK70" s="2358"/>
      <c r="GL70" s="3913"/>
      <c r="GM70" s="2542"/>
      <c r="GN70" s="2542"/>
      <c r="GO70" s="3913"/>
      <c r="GP70" s="2079"/>
      <c r="GQ70" s="4062"/>
      <c r="GR70" s="2051"/>
      <c r="GS70" s="2051"/>
      <c r="GT70" s="2051"/>
      <c r="GU70" s="2058"/>
      <c r="GV70" s="2080"/>
      <c r="GW70" s="2076"/>
      <c r="GX70" s="2051"/>
      <c r="GY70" s="2058"/>
      <c r="GZ70" s="2078"/>
      <c r="HA70" s="2051"/>
      <c r="HB70" s="2051"/>
      <c r="HC70" s="2058"/>
      <c r="HD70" s="2080"/>
      <c r="HE70" s="3919"/>
      <c r="HF70" s="2051"/>
      <c r="HG70" s="2051"/>
      <c r="HH70" s="2051"/>
      <c r="HI70" s="2058"/>
      <c r="HJ70" s="2080"/>
      <c r="HK70" s="2076"/>
      <c r="HL70" s="2051"/>
      <c r="HM70" s="2058"/>
      <c r="HN70" s="2078"/>
      <c r="HO70" s="2051"/>
      <c r="HP70" s="2051"/>
      <c r="HQ70" s="2058"/>
      <c r="HR70" s="2080"/>
      <c r="HS70" s="3919"/>
      <c r="HT70" s="2081"/>
      <c r="HU70" s="2081"/>
      <c r="HV70" s="2081"/>
      <c r="HW70" s="2061"/>
      <c r="HX70" s="2082"/>
      <c r="HY70" s="2083"/>
      <c r="HZ70" s="2081"/>
      <c r="IA70" s="2061"/>
      <c r="IB70" s="2084"/>
      <c r="IC70" s="2081"/>
      <c r="ID70" s="2081"/>
      <c r="IE70" s="2061"/>
      <c r="IF70" s="2082"/>
      <c r="IG70" s="3929"/>
      <c r="IH70" s="2268"/>
      <c r="II70" s="2268"/>
      <c r="IJ70" s="2268"/>
      <c r="IK70" s="2268"/>
      <c r="IL70" s="4326"/>
      <c r="IM70" s="3049"/>
      <c r="IN70" s="2268"/>
      <c r="IO70" s="2268"/>
      <c r="IP70" s="4327"/>
      <c r="IQ70" s="2268"/>
      <c r="IR70" s="2268"/>
      <c r="IS70" s="2268"/>
      <c r="IT70" s="4326"/>
      <c r="IU70" s="3131"/>
      <c r="IV70" s="2409"/>
      <c r="IW70" s="3937"/>
      <c r="IX70" s="2085"/>
      <c r="IY70" s="2061"/>
      <c r="IZ70" s="2061"/>
      <c r="JA70" s="3046"/>
      <c r="JB70" s="2085"/>
      <c r="JC70" s="2085"/>
      <c r="JD70" s="2085"/>
      <c r="JE70" s="2085"/>
      <c r="JF70" s="2085"/>
      <c r="JG70" s="2085"/>
      <c r="JH70" s="3940"/>
      <c r="JI70" s="2841"/>
      <c r="JJ70" s="2841"/>
      <c r="JK70" s="2841"/>
      <c r="JL70" s="2841"/>
      <c r="JM70" s="2841"/>
      <c r="JN70" s="2841"/>
      <c r="JO70" s="3944"/>
      <c r="JP70" s="2085"/>
      <c r="JQ70" s="2085"/>
      <c r="JR70" s="2085"/>
      <c r="JS70" s="2085"/>
      <c r="JT70" s="2085"/>
      <c r="JU70" s="2085"/>
      <c r="JV70" s="3901"/>
      <c r="JW70" s="2727"/>
      <c r="JX70" s="2085"/>
      <c r="JY70" s="2085"/>
      <c r="JZ70" s="2085"/>
      <c r="KA70" s="2085"/>
      <c r="KB70" s="2085"/>
      <c r="KC70" s="2085"/>
      <c r="KD70" s="5231"/>
      <c r="KE70" s="2085"/>
      <c r="KF70" s="2085"/>
      <c r="KG70" s="2085"/>
      <c r="KH70" s="5455"/>
      <c r="KI70" s="2783"/>
      <c r="KJ70" s="2783"/>
      <c r="KK70" s="2783"/>
      <c r="KL70" s="2802"/>
      <c r="KM70" s="2783"/>
      <c r="KN70" s="2783"/>
      <c r="KO70" s="5162"/>
      <c r="KP70" s="2783"/>
      <c r="KQ70" s="5184"/>
      <c r="KR70" s="4074"/>
      <c r="KS70" s="2975"/>
      <c r="KU70" s="3587"/>
      <c r="KV70" s="3588"/>
      <c r="KW70" s="3588"/>
      <c r="KX70" s="3588"/>
      <c r="KY70" s="3588"/>
      <c r="KZ70" s="3588"/>
      <c r="LA70" s="3588"/>
      <c r="LB70" s="3588"/>
      <c r="LC70" s="3589"/>
      <c r="LI70" s="2240"/>
      <c r="LL70" s="2170"/>
    </row>
    <row r="71" spans="2:324">
      <c r="B71" s="1899">
        <v>34212</v>
      </c>
      <c r="C71" s="2014"/>
      <c r="D71" s="2014"/>
      <c r="E71" s="2014"/>
      <c r="F71" s="2016"/>
      <c r="G71" s="2016"/>
      <c r="H71" s="2016"/>
      <c r="I71" s="2017"/>
      <c r="J71" s="2016"/>
      <c r="K71" s="2016"/>
      <c r="L71" s="2016"/>
      <c r="M71" s="2018"/>
      <c r="N71" s="2123"/>
      <c r="O71" s="2123"/>
      <c r="P71" s="2123"/>
      <c r="Q71" s="2123"/>
      <c r="R71" s="2389"/>
      <c r="S71" s="2019"/>
      <c r="T71" s="2015"/>
      <c r="U71" s="2015"/>
      <c r="V71" s="2015"/>
      <c r="W71" s="2015"/>
      <c r="X71" s="2433"/>
      <c r="Y71" s="2015"/>
      <c r="Z71" s="2015"/>
      <c r="AA71" s="2439"/>
      <c r="AB71" s="4157"/>
      <c r="AC71" s="4157"/>
      <c r="AD71" s="4157"/>
      <c r="AE71" s="4157"/>
      <c r="AF71" s="3081"/>
      <c r="AG71" s="2020"/>
      <c r="AH71" s="2357"/>
      <c r="AI71" s="2021"/>
      <c r="AJ71" s="2357"/>
      <c r="AK71" s="2852"/>
      <c r="AL71" s="2020"/>
      <c r="AM71" s="2357"/>
      <c r="AN71" s="2021"/>
      <c r="AO71" s="2357"/>
      <c r="AP71" s="2022"/>
      <c r="AQ71" s="2023"/>
      <c r="AR71" s="2023"/>
      <c r="AS71" s="2023"/>
      <c r="AT71" s="2022"/>
      <c r="AU71" s="4015"/>
      <c r="AV71" s="3996"/>
      <c r="AW71" s="3102"/>
      <c r="AX71" s="2014"/>
      <c r="AY71" s="2024"/>
      <c r="AZ71" s="2024"/>
      <c r="BA71" s="2024"/>
      <c r="BB71" s="2025"/>
      <c r="BC71" s="2026"/>
      <c r="BD71" s="2026"/>
      <c r="BE71" s="2026"/>
      <c r="BF71" s="2027"/>
      <c r="BG71" s="2383"/>
      <c r="BH71" s="2383"/>
      <c r="BI71" s="2383"/>
      <c r="BJ71" s="2383"/>
      <c r="BK71" s="2027"/>
      <c r="BL71" s="4150"/>
      <c r="BM71" s="4143"/>
      <c r="BN71" s="2829"/>
      <c r="BO71" s="2024"/>
      <c r="BP71" s="2024"/>
      <c r="BQ71" s="2030"/>
      <c r="BR71" s="4143"/>
      <c r="BS71" s="2829"/>
      <c r="BT71" s="2024"/>
      <c r="BU71" s="2024"/>
      <c r="BV71" s="2030"/>
      <c r="BW71" s="2031"/>
      <c r="BX71" s="2032"/>
      <c r="BY71" s="2033"/>
      <c r="BZ71" s="2034"/>
      <c r="CA71" s="2035"/>
      <c r="CB71" s="2032"/>
      <c r="CC71" s="2033"/>
      <c r="CD71" s="2033"/>
      <c r="CE71" s="2031"/>
      <c r="CF71" s="2032"/>
      <c r="CG71" s="2033"/>
      <c r="CH71" s="2033"/>
      <c r="CI71" s="2561"/>
      <c r="CJ71" s="4652"/>
      <c r="CK71" s="4652"/>
      <c r="CL71" s="4652"/>
      <c r="CM71" s="2365"/>
      <c r="CN71" s="2021"/>
      <c r="CO71" s="2377"/>
      <c r="CP71" s="2021"/>
      <c r="CQ71" s="2021"/>
      <c r="CR71" s="2021"/>
      <c r="CS71" s="3023"/>
      <c r="CT71" s="2365"/>
      <c r="CU71" s="2377"/>
      <c r="CV71" s="2577"/>
      <c r="CW71" s="2024"/>
      <c r="CX71" s="2365"/>
      <c r="CY71" s="4033"/>
      <c r="CZ71" s="2020"/>
      <c r="DA71" s="2020"/>
      <c r="DB71" s="2020"/>
      <c r="DC71" s="2020"/>
      <c r="DD71" s="2020"/>
      <c r="DE71" s="2020"/>
      <c r="DF71" s="2343"/>
      <c r="DG71" s="2020"/>
      <c r="DH71" s="3904"/>
      <c r="DI71" s="2020"/>
      <c r="DJ71" s="2020"/>
      <c r="DK71" s="2020"/>
      <c r="DL71" s="2020"/>
      <c r="DM71" s="2020"/>
      <c r="DN71" s="2020"/>
      <c r="DO71" s="2357"/>
      <c r="DP71" s="2021"/>
      <c r="DQ71" s="3908"/>
      <c r="DR71" s="2037"/>
      <c r="DS71" s="2021"/>
      <c r="DT71" s="2021"/>
      <c r="DU71" s="2021"/>
      <c r="DV71" s="2021"/>
      <c r="DW71" s="2021"/>
      <c r="DX71" s="2021"/>
      <c r="DY71" s="2021"/>
      <c r="DZ71" s="3908"/>
      <c r="EA71" s="2020"/>
      <c r="EB71" s="2020"/>
      <c r="EC71" s="3117"/>
      <c r="ED71" s="2021"/>
      <c r="EE71" s="2021"/>
      <c r="EF71" s="2021"/>
      <c r="EG71" s="2021"/>
      <c r="EH71" s="2021"/>
      <c r="EI71" s="2021"/>
      <c r="EJ71" s="2021"/>
      <c r="EK71" s="2036"/>
      <c r="EL71" s="2021"/>
      <c r="EM71" s="2021"/>
      <c r="EN71" s="2021"/>
      <c r="EO71" s="2021"/>
      <c r="EP71" s="2021"/>
      <c r="EQ71" s="2021"/>
      <c r="ER71" s="2021"/>
      <c r="ES71" s="2038"/>
      <c r="ET71" s="2014"/>
      <c r="EU71" s="2014"/>
      <c r="EV71" s="2014"/>
      <c r="EW71" s="2039"/>
      <c r="EX71" s="2014"/>
      <c r="EY71" s="2040"/>
      <c r="EZ71" s="2014"/>
      <c r="FA71" s="2040"/>
      <c r="FB71" s="2028"/>
      <c r="FC71" s="4046"/>
      <c r="FD71" s="2014"/>
      <c r="FE71" s="2014"/>
      <c r="FF71" s="2014"/>
      <c r="FG71" s="2014"/>
      <c r="FH71" s="2014"/>
      <c r="FI71" s="2021"/>
      <c r="FJ71" s="2041"/>
      <c r="FK71" s="2014"/>
      <c r="FL71" s="2014"/>
      <c r="FM71" s="2014"/>
      <c r="FN71" s="2014"/>
      <c r="FO71" s="2014"/>
      <c r="FP71" s="2541"/>
      <c r="FQ71" s="2043"/>
      <c r="FR71" s="3912"/>
      <c r="FS71" s="2014"/>
      <c r="FT71" s="2014"/>
      <c r="FU71" s="3912"/>
      <c r="FV71" s="2225"/>
      <c r="FW71" s="3912"/>
      <c r="FX71" s="2541"/>
      <c r="FY71" s="2541"/>
      <c r="FZ71" s="2541"/>
      <c r="GA71" s="2541"/>
      <c r="GB71" s="2541"/>
      <c r="GC71" s="2541"/>
      <c r="GD71" s="2708"/>
      <c r="GE71" s="2541"/>
      <c r="GF71" s="2541"/>
      <c r="GG71" s="2541"/>
      <c r="GH71" s="2541"/>
      <c r="GI71" s="2541"/>
      <c r="GJ71" s="2541"/>
      <c r="GK71" s="2357"/>
      <c r="GL71" s="3912"/>
      <c r="GM71" s="2541"/>
      <c r="GN71" s="2541"/>
      <c r="GO71" s="3912"/>
      <c r="GP71" s="2042"/>
      <c r="GQ71" s="4061"/>
      <c r="GR71" s="2014"/>
      <c r="GS71" s="2014"/>
      <c r="GT71" s="2014"/>
      <c r="GU71" s="2021"/>
      <c r="GV71" s="2043"/>
      <c r="GW71" s="2044"/>
      <c r="GX71" s="2014"/>
      <c r="GY71" s="2021"/>
      <c r="GZ71" s="2041"/>
      <c r="HA71" s="2014"/>
      <c r="HB71" s="2014"/>
      <c r="HC71" s="2021"/>
      <c r="HD71" s="2043"/>
      <c r="HE71" s="3918"/>
      <c r="HF71" s="2014"/>
      <c r="HG71" s="2014"/>
      <c r="HH71" s="2014"/>
      <c r="HI71" s="2021"/>
      <c r="HJ71" s="2043"/>
      <c r="HK71" s="2044"/>
      <c r="HL71" s="2014"/>
      <c r="HM71" s="2021"/>
      <c r="HN71" s="2041"/>
      <c r="HO71" s="2014"/>
      <c r="HP71" s="2014"/>
      <c r="HQ71" s="2021"/>
      <c r="HR71" s="2043"/>
      <c r="HS71" s="3918"/>
      <c r="HT71" s="2045"/>
      <c r="HU71" s="2045"/>
      <c r="HV71" s="2045"/>
      <c r="HW71" s="2024"/>
      <c r="HX71" s="2046"/>
      <c r="HY71" s="2047"/>
      <c r="HZ71" s="2045"/>
      <c r="IA71" s="2024"/>
      <c r="IB71" s="2048"/>
      <c r="IC71" s="2045"/>
      <c r="ID71" s="2045"/>
      <c r="IE71" s="2024"/>
      <c r="IF71" s="2046"/>
      <c r="IG71" s="3928"/>
      <c r="IH71" s="2263"/>
      <c r="II71" s="2263"/>
      <c r="IJ71" s="2263"/>
      <c r="IK71" s="2263"/>
      <c r="IL71" s="4323"/>
      <c r="IM71" s="4325"/>
      <c r="IN71" s="2263"/>
      <c r="IO71" s="2263"/>
      <c r="IP71" s="4324"/>
      <c r="IQ71" s="2263"/>
      <c r="IR71" s="2263"/>
      <c r="IS71" s="2263"/>
      <c r="IT71" s="4323"/>
      <c r="IU71" s="3130"/>
      <c r="IV71" s="2408"/>
      <c r="IW71" s="3936"/>
      <c r="IX71" s="2049"/>
      <c r="IY71" s="2024"/>
      <c r="IZ71" s="2024"/>
      <c r="JA71" s="3045"/>
      <c r="JB71" s="2049"/>
      <c r="JC71" s="2049"/>
      <c r="JD71" s="2049"/>
      <c r="JE71" s="2049"/>
      <c r="JF71" s="2049"/>
      <c r="JG71" s="2049"/>
      <c r="JH71" s="3939"/>
      <c r="JI71" s="2840"/>
      <c r="JJ71" s="2840"/>
      <c r="JK71" s="2840"/>
      <c r="JL71" s="2840"/>
      <c r="JM71" s="2840"/>
      <c r="JN71" s="2840"/>
      <c r="JO71" s="3943"/>
      <c r="JP71" s="2049"/>
      <c r="JQ71" s="2049"/>
      <c r="JR71" s="2049"/>
      <c r="JS71" s="2049"/>
      <c r="JT71" s="2049"/>
      <c r="JU71" s="2049"/>
      <c r="JV71" s="3900"/>
      <c r="JW71" s="2728"/>
      <c r="JX71" s="2049"/>
      <c r="JY71" s="2049"/>
      <c r="JZ71" s="2049"/>
      <c r="KA71" s="2049"/>
      <c r="KB71" s="2049"/>
      <c r="KC71" s="2049"/>
      <c r="KD71" s="5230"/>
      <c r="KE71" s="5437"/>
      <c r="KF71" s="5437"/>
      <c r="KG71" s="5437"/>
      <c r="KH71" s="5454"/>
      <c r="KI71" s="2782"/>
      <c r="KJ71" s="2782"/>
      <c r="KK71" s="2782"/>
      <c r="KL71" s="2801"/>
      <c r="KM71" s="2782"/>
      <c r="KN71" s="2782"/>
      <c r="KO71" s="5161"/>
      <c r="KP71" s="5125"/>
      <c r="KQ71" s="5183"/>
      <c r="KR71" s="4073"/>
      <c r="KS71" s="2974"/>
      <c r="KU71" s="3587"/>
      <c r="KV71" s="3588"/>
      <c r="KW71" s="3588"/>
      <c r="KX71" s="3588"/>
      <c r="KY71" s="3588"/>
      <c r="KZ71" s="3588"/>
      <c r="LA71" s="3588"/>
      <c r="LB71" s="3588"/>
      <c r="LC71" s="3589"/>
      <c r="LI71" s="2240"/>
      <c r="LL71" s="2170"/>
    </row>
    <row r="72" spans="2:324">
      <c r="B72" s="1975">
        <v>34242</v>
      </c>
      <c r="C72" s="2086"/>
      <c r="D72" s="2086"/>
      <c r="E72" s="2086"/>
      <c r="F72" s="2088"/>
      <c r="G72" s="2088"/>
      <c r="H72" s="2088"/>
      <c r="I72" s="2089"/>
      <c r="J72" s="2088"/>
      <c r="K72" s="2088"/>
      <c r="L72" s="2088"/>
      <c r="M72" s="2090"/>
      <c r="N72" s="2139"/>
      <c r="O72" s="2139"/>
      <c r="P72" s="2139"/>
      <c r="Q72" s="2139"/>
      <c r="R72" s="2391"/>
      <c r="S72" s="2091"/>
      <c r="T72" s="2087"/>
      <c r="U72" s="2087"/>
      <c r="V72" s="2087"/>
      <c r="W72" s="2087"/>
      <c r="X72" s="2435"/>
      <c r="Y72" s="2087"/>
      <c r="Z72" s="2087"/>
      <c r="AA72" s="2441"/>
      <c r="AB72" s="4159"/>
      <c r="AC72" s="4159"/>
      <c r="AD72" s="4159"/>
      <c r="AE72" s="4159"/>
      <c r="AF72" s="3083"/>
      <c r="AG72" s="2092"/>
      <c r="AH72" s="2359"/>
      <c r="AI72" s="2093"/>
      <c r="AJ72" s="2359"/>
      <c r="AK72" s="2854"/>
      <c r="AL72" s="2092"/>
      <c r="AM72" s="2359"/>
      <c r="AN72" s="2093"/>
      <c r="AO72" s="2359"/>
      <c r="AP72" s="2094"/>
      <c r="AQ72" s="2095"/>
      <c r="AR72" s="2095"/>
      <c r="AS72" s="2095"/>
      <c r="AT72" s="2094"/>
      <c r="AU72" s="4017"/>
      <c r="AV72" s="3998"/>
      <c r="AW72" s="3104"/>
      <c r="AX72" s="2086"/>
      <c r="AY72" s="2096"/>
      <c r="AZ72" s="2096"/>
      <c r="BA72" s="2096"/>
      <c r="BB72" s="2097"/>
      <c r="BC72" s="2098"/>
      <c r="BD72" s="2098"/>
      <c r="BE72" s="2098"/>
      <c r="BF72" s="2099"/>
      <c r="BG72" s="2385"/>
      <c r="BH72" s="2385"/>
      <c r="BI72" s="2385"/>
      <c r="BJ72" s="2385"/>
      <c r="BK72" s="2099"/>
      <c r="BL72" s="2385"/>
      <c r="BM72" s="4145"/>
      <c r="BN72" s="2831"/>
      <c r="BO72" s="2096"/>
      <c r="BP72" s="2096"/>
      <c r="BQ72" s="2102"/>
      <c r="BR72" s="4145"/>
      <c r="BS72" s="2831"/>
      <c r="BT72" s="2096"/>
      <c r="BU72" s="2096"/>
      <c r="BV72" s="2102"/>
      <c r="BW72" s="2103"/>
      <c r="BX72" s="2104"/>
      <c r="BY72" s="2105"/>
      <c r="BZ72" s="2106"/>
      <c r="CA72" s="2107"/>
      <c r="CB72" s="2104"/>
      <c r="CC72" s="2105"/>
      <c r="CD72" s="2105"/>
      <c r="CE72" s="2103"/>
      <c r="CF72" s="2104"/>
      <c r="CG72" s="2105"/>
      <c r="CH72" s="2105"/>
      <c r="CI72" s="2563"/>
      <c r="CJ72" s="2105"/>
      <c r="CK72" s="2105"/>
      <c r="CL72" s="2105"/>
      <c r="CM72" s="2367"/>
      <c r="CN72" s="2093"/>
      <c r="CO72" s="2379"/>
      <c r="CP72" s="2093"/>
      <c r="CQ72" s="2093"/>
      <c r="CR72" s="2093"/>
      <c r="CS72" s="3025"/>
      <c r="CT72" s="2367"/>
      <c r="CU72" s="2379"/>
      <c r="CV72" s="2579"/>
      <c r="CW72" s="2096"/>
      <c r="CX72" s="2367"/>
      <c r="CY72" s="4035"/>
      <c r="CZ72" s="2092"/>
      <c r="DA72" s="2092"/>
      <c r="DB72" s="2092"/>
      <c r="DC72" s="2092"/>
      <c r="DD72" s="2092"/>
      <c r="DE72" s="2092"/>
      <c r="DF72" s="2345"/>
      <c r="DG72" s="2092"/>
      <c r="DH72" s="3906"/>
      <c r="DI72" s="2092"/>
      <c r="DJ72" s="2092"/>
      <c r="DK72" s="2092"/>
      <c r="DL72" s="2092"/>
      <c r="DM72" s="2092"/>
      <c r="DN72" s="2092"/>
      <c r="DO72" s="2359"/>
      <c r="DP72" s="2093"/>
      <c r="DQ72" s="3910"/>
      <c r="DR72" s="2109"/>
      <c r="DS72" s="2093"/>
      <c r="DT72" s="2093"/>
      <c r="DU72" s="2093"/>
      <c r="DV72" s="2093"/>
      <c r="DW72" s="2093"/>
      <c r="DX72" s="2093"/>
      <c r="DY72" s="2093"/>
      <c r="DZ72" s="3910"/>
      <c r="EA72" s="2092"/>
      <c r="EB72" s="2092"/>
      <c r="EC72" s="3119"/>
      <c r="ED72" s="2093"/>
      <c r="EE72" s="2093"/>
      <c r="EF72" s="2093"/>
      <c r="EG72" s="2093"/>
      <c r="EH72" s="2093"/>
      <c r="EI72" s="2093"/>
      <c r="EJ72" s="2093"/>
      <c r="EK72" s="2108"/>
      <c r="EL72" s="2093"/>
      <c r="EM72" s="2093"/>
      <c r="EN72" s="2093"/>
      <c r="EO72" s="2093"/>
      <c r="EP72" s="2093"/>
      <c r="EQ72" s="2093"/>
      <c r="ER72" s="2093"/>
      <c r="ES72" s="2110"/>
      <c r="ET72" s="2086"/>
      <c r="EU72" s="2086"/>
      <c r="EV72" s="2086"/>
      <c r="EW72" s="2111"/>
      <c r="EX72" s="2086"/>
      <c r="EY72" s="2112"/>
      <c r="EZ72" s="2086"/>
      <c r="FA72" s="2112"/>
      <c r="FB72" s="2100"/>
      <c r="FC72" s="4048"/>
      <c r="FD72" s="2086"/>
      <c r="FE72" s="2086"/>
      <c r="FF72" s="2086"/>
      <c r="FG72" s="2086"/>
      <c r="FH72" s="2086"/>
      <c r="FI72" s="2093"/>
      <c r="FJ72" s="2113"/>
      <c r="FK72" s="2086"/>
      <c r="FL72" s="2086"/>
      <c r="FM72" s="2086"/>
      <c r="FN72" s="2086"/>
      <c r="FO72" s="2086"/>
      <c r="FP72" s="2540"/>
      <c r="FQ72" s="2115"/>
      <c r="FR72" s="3914"/>
      <c r="FS72" s="2086"/>
      <c r="FT72" s="2086"/>
      <c r="FU72" s="3914"/>
      <c r="FV72" s="2229"/>
      <c r="FW72" s="3914"/>
      <c r="FX72" s="2540"/>
      <c r="FY72" s="2540"/>
      <c r="FZ72" s="2540"/>
      <c r="GA72" s="2540"/>
      <c r="GB72" s="2540"/>
      <c r="GC72" s="2540"/>
      <c r="GD72" s="2710"/>
      <c r="GE72" s="2540"/>
      <c r="GF72" s="2540"/>
      <c r="GG72" s="2540"/>
      <c r="GH72" s="2540"/>
      <c r="GI72" s="2540"/>
      <c r="GJ72" s="2540"/>
      <c r="GK72" s="2359"/>
      <c r="GL72" s="3914"/>
      <c r="GM72" s="2540"/>
      <c r="GN72" s="2540"/>
      <c r="GO72" s="3914"/>
      <c r="GP72" s="2114"/>
      <c r="GQ72" s="4063"/>
      <c r="GR72" s="2086"/>
      <c r="GS72" s="2086"/>
      <c r="GT72" s="2086"/>
      <c r="GU72" s="2093"/>
      <c r="GV72" s="2115"/>
      <c r="GW72" s="2111"/>
      <c r="GX72" s="2086"/>
      <c r="GY72" s="2093"/>
      <c r="GZ72" s="2113"/>
      <c r="HA72" s="2086"/>
      <c r="HB72" s="2086"/>
      <c r="HC72" s="2093"/>
      <c r="HD72" s="2115"/>
      <c r="HE72" s="3920"/>
      <c r="HF72" s="2086"/>
      <c r="HG72" s="2086"/>
      <c r="HH72" s="2086"/>
      <c r="HI72" s="2093"/>
      <c r="HJ72" s="2115"/>
      <c r="HK72" s="2111"/>
      <c r="HL72" s="2086"/>
      <c r="HM72" s="2093"/>
      <c r="HN72" s="2113"/>
      <c r="HO72" s="2086"/>
      <c r="HP72" s="2086"/>
      <c r="HQ72" s="2093"/>
      <c r="HR72" s="2115"/>
      <c r="HS72" s="3920"/>
      <c r="HT72" s="2116"/>
      <c r="HU72" s="2116"/>
      <c r="HV72" s="2116"/>
      <c r="HW72" s="2096"/>
      <c r="HX72" s="2117"/>
      <c r="HY72" s="2118"/>
      <c r="HZ72" s="2116"/>
      <c r="IA72" s="2096"/>
      <c r="IB72" s="2119"/>
      <c r="IC72" s="2116"/>
      <c r="ID72" s="2116"/>
      <c r="IE72" s="2096"/>
      <c r="IF72" s="2117"/>
      <c r="IG72" s="3930"/>
      <c r="IH72" s="2269"/>
      <c r="II72" s="2269"/>
      <c r="IJ72" s="2269"/>
      <c r="IK72" s="2269"/>
      <c r="IL72" s="4328"/>
      <c r="IM72" s="3050"/>
      <c r="IN72" s="2269"/>
      <c r="IO72" s="2269"/>
      <c r="IP72" s="4329"/>
      <c r="IQ72" s="2269"/>
      <c r="IR72" s="2269"/>
      <c r="IS72" s="2269"/>
      <c r="IT72" s="4328"/>
      <c r="IU72" s="3132"/>
      <c r="IV72" s="2410"/>
      <c r="IW72" s="3936"/>
      <c r="IX72" s="2120"/>
      <c r="IY72" s="2096"/>
      <c r="IZ72" s="2096"/>
      <c r="JA72" s="3047"/>
      <c r="JB72" s="2120"/>
      <c r="JC72" s="2120"/>
      <c r="JD72" s="2120"/>
      <c r="JE72" s="2120"/>
      <c r="JF72" s="2120"/>
      <c r="JG72" s="2120"/>
      <c r="JH72" s="3941"/>
      <c r="JI72" s="2842"/>
      <c r="JJ72" s="2842"/>
      <c r="JK72" s="2842"/>
      <c r="JL72" s="2842"/>
      <c r="JM72" s="2842"/>
      <c r="JN72" s="2842"/>
      <c r="JO72" s="3945"/>
      <c r="JP72" s="2120"/>
      <c r="JQ72" s="2120"/>
      <c r="JR72" s="2120"/>
      <c r="JS72" s="2120"/>
      <c r="JT72" s="2120"/>
      <c r="JU72" s="2120"/>
      <c r="JV72" s="3902"/>
      <c r="JW72" s="2726"/>
      <c r="JX72" s="2120"/>
      <c r="JY72" s="2120"/>
      <c r="JZ72" s="2120"/>
      <c r="KA72" s="2120"/>
      <c r="KB72" s="2120"/>
      <c r="KC72" s="2120"/>
      <c r="KD72" s="5232"/>
      <c r="KE72" s="2120"/>
      <c r="KF72" s="2120"/>
      <c r="KG72" s="2120"/>
      <c r="KH72" s="5456"/>
      <c r="KI72" s="2784"/>
      <c r="KJ72" s="2784"/>
      <c r="KK72" s="2784"/>
      <c r="KL72" s="2803"/>
      <c r="KM72" s="2784"/>
      <c r="KN72" s="2784"/>
      <c r="KO72" s="5163"/>
      <c r="KP72" s="2784"/>
      <c r="KQ72" s="5185"/>
      <c r="KR72" s="4075"/>
      <c r="KS72" s="2976"/>
      <c r="KU72" s="3590"/>
      <c r="KV72" s="3591"/>
      <c r="KW72" s="3591"/>
      <c r="KX72" s="3591"/>
      <c r="KY72" s="3591"/>
      <c r="KZ72" s="3591"/>
      <c r="LA72" s="3591"/>
      <c r="LB72" s="3591"/>
      <c r="LC72" s="3592"/>
      <c r="LI72" s="2240"/>
      <c r="LL72" s="2170"/>
    </row>
    <row r="73" spans="2:324">
      <c r="B73" s="1899">
        <v>34273</v>
      </c>
      <c r="C73" s="2014"/>
      <c r="D73" s="2014"/>
      <c r="E73" s="2014"/>
      <c r="F73" s="2016"/>
      <c r="G73" s="2016"/>
      <c r="H73" s="2016"/>
      <c r="I73" s="2017"/>
      <c r="J73" s="2016"/>
      <c r="K73" s="2016"/>
      <c r="L73" s="2016"/>
      <c r="M73" s="2018"/>
      <c r="N73" s="2123"/>
      <c r="O73" s="2123"/>
      <c r="P73" s="2123"/>
      <c r="Q73" s="2123"/>
      <c r="R73" s="2389"/>
      <c r="S73" s="2019"/>
      <c r="T73" s="2015"/>
      <c r="U73" s="2015"/>
      <c r="V73" s="2015"/>
      <c r="W73" s="2015"/>
      <c r="X73" s="2433"/>
      <c r="Y73" s="2015"/>
      <c r="Z73" s="2015"/>
      <c r="AA73" s="2439"/>
      <c r="AB73" s="4157"/>
      <c r="AC73" s="4157"/>
      <c r="AD73" s="4157"/>
      <c r="AE73" s="4157"/>
      <c r="AF73" s="3081"/>
      <c r="AG73" s="2020"/>
      <c r="AH73" s="2357"/>
      <c r="AI73" s="2021"/>
      <c r="AJ73" s="2357"/>
      <c r="AK73" s="2852"/>
      <c r="AL73" s="2020"/>
      <c r="AM73" s="2357"/>
      <c r="AN73" s="2021"/>
      <c r="AO73" s="2357"/>
      <c r="AP73" s="2022"/>
      <c r="AQ73" s="2023"/>
      <c r="AR73" s="2023"/>
      <c r="AS73" s="2023"/>
      <c r="AT73" s="2022"/>
      <c r="AU73" s="4015"/>
      <c r="AV73" s="3996"/>
      <c r="AW73" s="3102"/>
      <c r="AX73" s="2014"/>
      <c r="AY73" s="2024"/>
      <c r="AZ73" s="2024"/>
      <c r="BA73" s="2024"/>
      <c r="BB73" s="2025"/>
      <c r="BC73" s="2026"/>
      <c r="BD73" s="2026"/>
      <c r="BE73" s="2026"/>
      <c r="BF73" s="2027"/>
      <c r="BG73" s="2383"/>
      <c r="BH73" s="2383"/>
      <c r="BI73" s="2383"/>
      <c r="BJ73" s="2383"/>
      <c r="BK73" s="2027"/>
      <c r="BL73" s="4150"/>
      <c r="BM73" s="4143"/>
      <c r="BN73" s="2829"/>
      <c r="BO73" s="2024"/>
      <c r="BP73" s="2024"/>
      <c r="BQ73" s="2030"/>
      <c r="BR73" s="4143"/>
      <c r="BS73" s="2829"/>
      <c r="BT73" s="2024"/>
      <c r="BU73" s="2024"/>
      <c r="BV73" s="2030"/>
      <c r="BW73" s="2031"/>
      <c r="BX73" s="2032"/>
      <c r="BY73" s="2033"/>
      <c r="BZ73" s="2034"/>
      <c r="CA73" s="2035"/>
      <c r="CB73" s="2032"/>
      <c r="CC73" s="2033"/>
      <c r="CD73" s="2033"/>
      <c r="CE73" s="2031"/>
      <c r="CF73" s="2032"/>
      <c r="CG73" s="2033"/>
      <c r="CH73" s="2033"/>
      <c r="CI73" s="2561"/>
      <c r="CJ73" s="4652"/>
      <c r="CK73" s="4652"/>
      <c r="CL73" s="4652"/>
      <c r="CM73" s="2365"/>
      <c r="CN73" s="2021"/>
      <c r="CO73" s="2377"/>
      <c r="CP73" s="2021"/>
      <c r="CQ73" s="2021"/>
      <c r="CR73" s="2021"/>
      <c r="CS73" s="3023"/>
      <c r="CT73" s="2365"/>
      <c r="CU73" s="2377"/>
      <c r="CV73" s="2577"/>
      <c r="CW73" s="2024"/>
      <c r="CX73" s="2365"/>
      <c r="CY73" s="4033"/>
      <c r="CZ73" s="2020"/>
      <c r="DA73" s="2020"/>
      <c r="DB73" s="2020"/>
      <c r="DC73" s="2020"/>
      <c r="DD73" s="2020"/>
      <c r="DE73" s="2020"/>
      <c r="DF73" s="2343"/>
      <c r="DG73" s="2020"/>
      <c r="DH73" s="3904"/>
      <c r="DI73" s="2020"/>
      <c r="DJ73" s="2020"/>
      <c r="DK73" s="2020"/>
      <c r="DL73" s="2020"/>
      <c r="DM73" s="2020"/>
      <c r="DN73" s="2020"/>
      <c r="DO73" s="2357"/>
      <c r="DP73" s="2021"/>
      <c r="DQ73" s="3908"/>
      <c r="DR73" s="2037"/>
      <c r="DS73" s="2021"/>
      <c r="DT73" s="2021"/>
      <c r="DU73" s="2021"/>
      <c r="DV73" s="2021"/>
      <c r="DW73" s="2021"/>
      <c r="DX73" s="2021"/>
      <c r="DY73" s="2021"/>
      <c r="DZ73" s="3908"/>
      <c r="EA73" s="2020"/>
      <c r="EB73" s="2020"/>
      <c r="EC73" s="3117"/>
      <c r="ED73" s="2021"/>
      <c r="EE73" s="2021"/>
      <c r="EF73" s="2021"/>
      <c r="EG73" s="2021"/>
      <c r="EH73" s="2021"/>
      <c r="EI73" s="2021"/>
      <c r="EJ73" s="2021"/>
      <c r="EK73" s="2036"/>
      <c r="EL73" s="2021"/>
      <c r="EM73" s="2021"/>
      <c r="EN73" s="2021"/>
      <c r="EO73" s="2021"/>
      <c r="EP73" s="2021"/>
      <c r="EQ73" s="2021"/>
      <c r="ER73" s="2021"/>
      <c r="ES73" s="2038"/>
      <c r="ET73" s="2014"/>
      <c r="EU73" s="2014"/>
      <c r="EV73" s="2014"/>
      <c r="EW73" s="2039"/>
      <c r="EX73" s="2014"/>
      <c r="EY73" s="2040"/>
      <c r="EZ73" s="2014"/>
      <c r="FA73" s="2040"/>
      <c r="FB73" s="2028"/>
      <c r="FC73" s="4046"/>
      <c r="FD73" s="2014"/>
      <c r="FE73" s="2014"/>
      <c r="FF73" s="2014"/>
      <c r="FG73" s="2014"/>
      <c r="FH73" s="2014"/>
      <c r="FI73" s="2021"/>
      <c r="FJ73" s="2041"/>
      <c r="FK73" s="2014"/>
      <c r="FL73" s="2014"/>
      <c r="FM73" s="2014"/>
      <c r="FN73" s="2014"/>
      <c r="FO73" s="2014"/>
      <c r="FP73" s="2541"/>
      <c r="FQ73" s="2043"/>
      <c r="FR73" s="3912"/>
      <c r="FS73" s="2014"/>
      <c r="FT73" s="2014"/>
      <c r="FU73" s="3912"/>
      <c r="FV73" s="2225"/>
      <c r="FW73" s="3912"/>
      <c r="FX73" s="2541"/>
      <c r="FY73" s="2541"/>
      <c r="FZ73" s="2541"/>
      <c r="GA73" s="2541"/>
      <c r="GB73" s="2541"/>
      <c r="GC73" s="2541"/>
      <c r="GD73" s="2708"/>
      <c r="GE73" s="2541"/>
      <c r="GF73" s="2541"/>
      <c r="GG73" s="2541"/>
      <c r="GH73" s="2541"/>
      <c r="GI73" s="2541"/>
      <c r="GJ73" s="2541"/>
      <c r="GK73" s="2357"/>
      <c r="GL73" s="3912"/>
      <c r="GM73" s="2541"/>
      <c r="GN73" s="2541"/>
      <c r="GO73" s="3912"/>
      <c r="GP73" s="2042"/>
      <c r="GQ73" s="4061"/>
      <c r="GR73" s="2014"/>
      <c r="GS73" s="2014"/>
      <c r="GT73" s="2014"/>
      <c r="GU73" s="2021"/>
      <c r="GV73" s="2043"/>
      <c r="GW73" s="2044"/>
      <c r="GX73" s="2014"/>
      <c r="GY73" s="2021"/>
      <c r="GZ73" s="2041"/>
      <c r="HA73" s="2014"/>
      <c r="HB73" s="2014"/>
      <c r="HC73" s="2021"/>
      <c r="HD73" s="2043"/>
      <c r="HE73" s="3918"/>
      <c r="HF73" s="2014"/>
      <c r="HG73" s="2014"/>
      <c r="HH73" s="2014"/>
      <c r="HI73" s="2021"/>
      <c r="HJ73" s="2043"/>
      <c r="HK73" s="2044"/>
      <c r="HL73" s="2014"/>
      <c r="HM73" s="2021"/>
      <c r="HN73" s="2041"/>
      <c r="HO73" s="2014"/>
      <c r="HP73" s="2014"/>
      <c r="HQ73" s="2021"/>
      <c r="HR73" s="2043"/>
      <c r="HS73" s="3918"/>
      <c r="HT73" s="2045"/>
      <c r="HU73" s="2045"/>
      <c r="HV73" s="2045"/>
      <c r="HW73" s="2024"/>
      <c r="HX73" s="2046"/>
      <c r="HY73" s="2047"/>
      <c r="HZ73" s="2045"/>
      <c r="IA73" s="2024"/>
      <c r="IB73" s="2048"/>
      <c r="IC73" s="2045"/>
      <c r="ID73" s="2045"/>
      <c r="IE73" s="2024"/>
      <c r="IF73" s="2046"/>
      <c r="IG73" s="3928"/>
      <c r="IH73" s="2263"/>
      <c r="II73" s="2263"/>
      <c r="IJ73" s="2263"/>
      <c r="IK73" s="2263"/>
      <c r="IL73" s="4323"/>
      <c r="IM73" s="4325"/>
      <c r="IN73" s="2263"/>
      <c r="IO73" s="2263"/>
      <c r="IP73" s="4324"/>
      <c r="IQ73" s="2263"/>
      <c r="IR73" s="2263"/>
      <c r="IS73" s="2263"/>
      <c r="IT73" s="4323"/>
      <c r="IU73" s="3130"/>
      <c r="IV73" s="2408"/>
      <c r="IW73" s="3937"/>
      <c r="IX73" s="2049"/>
      <c r="IY73" s="2024"/>
      <c r="IZ73" s="2024"/>
      <c r="JA73" s="3045"/>
      <c r="JB73" s="2049"/>
      <c r="JC73" s="2049"/>
      <c r="JD73" s="2049"/>
      <c r="JE73" s="2049"/>
      <c r="JF73" s="2049"/>
      <c r="JG73" s="2049"/>
      <c r="JH73" s="3939"/>
      <c r="JI73" s="2840"/>
      <c r="JJ73" s="2840"/>
      <c r="JK73" s="2840"/>
      <c r="JL73" s="2840"/>
      <c r="JM73" s="2840"/>
      <c r="JN73" s="2840"/>
      <c r="JO73" s="3943"/>
      <c r="JP73" s="2049"/>
      <c r="JQ73" s="2049"/>
      <c r="JR73" s="2049"/>
      <c r="JS73" s="2049"/>
      <c r="JT73" s="2049"/>
      <c r="JU73" s="2049"/>
      <c r="JV73" s="3900"/>
      <c r="JW73" s="2728"/>
      <c r="JX73" s="2049"/>
      <c r="JY73" s="2049"/>
      <c r="JZ73" s="2049"/>
      <c r="KA73" s="2049"/>
      <c r="KB73" s="2049"/>
      <c r="KC73" s="2049"/>
      <c r="KD73" s="5230"/>
      <c r="KE73" s="5437">
        <v>3.2</v>
      </c>
      <c r="KF73" s="5437">
        <v>4.4000000000000004</v>
      </c>
      <c r="KG73" s="5437">
        <v>13</v>
      </c>
      <c r="KH73" s="5454">
        <v>16.8</v>
      </c>
      <c r="KI73" s="2782"/>
      <c r="KJ73" s="2782"/>
      <c r="KK73" s="2782"/>
      <c r="KL73" s="2801"/>
      <c r="KM73" s="2782"/>
      <c r="KN73" s="2782"/>
      <c r="KO73" s="5161"/>
      <c r="KP73" s="5125"/>
      <c r="KQ73" s="5183"/>
      <c r="KR73" s="4073"/>
      <c r="KS73" s="2974"/>
      <c r="KU73" s="3587"/>
      <c r="KV73" s="3588"/>
      <c r="KW73" s="3588"/>
      <c r="KX73" s="3588"/>
      <c r="KY73" s="3588"/>
      <c r="KZ73" s="3588"/>
      <c r="LA73" s="3588"/>
      <c r="LB73" s="3588"/>
      <c r="LC73" s="3589"/>
      <c r="LI73" s="2240"/>
      <c r="LL73" s="2170"/>
    </row>
    <row r="74" spans="2:324">
      <c r="B74" s="1899">
        <v>34303</v>
      </c>
      <c r="C74" s="2014"/>
      <c r="D74" s="2014"/>
      <c r="E74" s="2014"/>
      <c r="F74" s="2016"/>
      <c r="G74" s="2016"/>
      <c r="H74" s="2016"/>
      <c r="I74" s="2017"/>
      <c r="J74" s="2016"/>
      <c r="K74" s="2016"/>
      <c r="L74" s="2016"/>
      <c r="M74" s="2018"/>
      <c r="N74" s="2123"/>
      <c r="O74" s="2123"/>
      <c r="P74" s="2123"/>
      <c r="Q74" s="2123"/>
      <c r="R74" s="2389"/>
      <c r="S74" s="2019"/>
      <c r="T74" s="2015"/>
      <c r="U74" s="2015"/>
      <c r="V74" s="2015"/>
      <c r="W74" s="2015"/>
      <c r="X74" s="2433"/>
      <c r="Y74" s="2015"/>
      <c r="Z74" s="2015"/>
      <c r="AA74" s="2439"/>
      <c r="AB74" s="4157"/>
      <c r="AC74" s="4157"/>
      <c r="AD74" s="4157"/>
      <c r="AE74" s="4157"/>
      <c r="AF74" s="3081"/>
      <c r="AG74" s="2020"/>
      <c r="AH74" s="2357"/>
      <c r="AI74" s="2021"/>
      <c r="AJ74" s="2357"/>
      <c r="AK74" s="2852"/>
      <c r="AL74" s="2020"/>
      <c r="AM74" s="2357"/>
      <c r="AN74" s="2021"/>
      <c r="AO74" s="2357"/>
      <c r="AP74" s="2022"/>
      <c r="AQ74" s="2023"/>
      <c r="AR74" s="2023"/>
      <c r="AS74" s="2023"/>
      <c r="AT74" s="2022"/>
      <c r="AU74" s="4015"/>
      <c r="AV74" s="3996"/>
      <c r="AW74" s="3102"/>
      <c r="AX74" s="2014"/>
      <c r="AY74" s="2024"/>
      <c r="AZ74" s="2024"/>
      <c r="BA74" s="2024"/>
      <c r="BB74" s="2025"/>
      <c r="BC74" s="2026"/>
      <c r="BD74" s="2026"/>
      <c r="BE74" s="2026"/>
      <c r="BF74" s="2027"/>
      <c r="BG74" s="2383"/>
      <c r="BH74" s="2383"/>
      <c r="BI74" s="2383"/>
      <c r="BJ74" s="2383"/>
      <c r="BK74" s="2027"/>
      <c r="BL74" s="4150"/>
      <c r="BM74" s="4143"/>
      <c r="BN74" s="2829"/>
      <c r="BO74" s="2024"/>
      <c r="BP74" s="2024"/>
      <c r="BQ74" s="2030"/>
      <c r="BR74" s="4143"/>
      <c r="BS74" s="2829"/>
      <c r="BT74" s="2024"/>
      <c r="BU74" s="2024"/>
      <c r="BV74" s="2030"/>
      <c r="BW74" s="2031"/>
      <c r="BX74" s="2032"/>
      <c r="BY74" s="2033"/>
      <c r="BZ74" s="2034"/>
      <c r="CA74" s="2035"/>
      <c r="CB74" s="2032"/>
      <c r="CC74" s="2033"/>
      <c r="CD74" s="2033"/>
      <c r="CE74" s="2031"/>
      <c r="CF74" s="2032"/>
      <c r="CG74" s="2033"/>
      <c r="CH74" s="2033"/>
      <c r="CI74" s="2561"/>
      <c r="CJ74" s="4652"/>
      <c r="CK74" s="4652"/>
      <c r="CL74" s="4652"/>
      <c r="CM74" s="2365"/>
      <c r="CN74" s="2021"/>
      <c r="CO74" s="2377"/>
      <c r="CP74" s="2021"/>
      <c r="CQ74" s="2021"/>
      <c r="CR74" s="2021"/>
      <c r="CS74" s="3023"/>
      <c r="CT74" s="2365"/>
      <c r="CU74" s="2377"/>
      <c r="CV74" s="2577"/>
      <c r="CW74" s="2024"/>
      <c r="CX74" s="2365"/>
      <c r="CY74" s="4033"/>
      <c r="CZ74" s="2020"/>
      <c r="DA74" s="2020"/>
      <c r="DB74" s="2020"/>
      <c r="DC74" s="2020"/>
      <c r="DD74" s="2020"/>
      <c r="DE74" s="2020"/>
      <c r="DF74" s="2343"/>
      <c r="DG74" s="2020"/>
      <c r="DH74" s="3904"/>
      <c r="DI74" s="2020"/>
      <c r="DJ74" s="2020"/>
      <c r="DK74" s="2020"/>
      <c r="DL74" s="2020"/>
      <c r="DM74" s="2020"/>
      <c r="DN74" s="2020"/>
      <c r="DO74" s="2357"/>
      <c r="DP74" s="2021"/>
      <c r="DQ74" s="3908"/>
      <c r="DR74" s="2037"/>
      <c r="DS74" s="2021"/>
      <c r="DT74" s="2021"/>
      <c r="DU74" s="2021"/>
      <c r="DV74" s="2021"/>
      <c r="DW74" s="2021"/>
      <c r="DX74" s="2021"/>
      <c r="DY74" s="2021"/>
      <c r="DZ74" s="3908"/>
      <c r="EA74" s="2020"/>
      <c r="EB74" s="2020"/>
      <c r="EC74" s="3117"/>
      <c r="ED74" s="2021"/>
      <c r="EE74" s="2021"/>
      <c r="EF74" s="2021"/>
      <c r="EG74" s="2021"/>
      <c r="EH74" s="2021"/>
      <c r="EI74" s="2021"/>
      <c r="EJ74" s="2021"/>
      <c r="EK74" s="2036"/>
      <c r="EL74" s="2021"/>
      <c r="EM74" s="2021"/>
      <c r="EN74" s="2021"/>
      <c r="EO74" s="2021"/>
      <c r="EP74" s="2021"/>
      <c r="EQ74" s="2021"/>
      <c r="ER74" s="2021"/>
      <c r="ES74" s="2038"/>
      <c r="ET74" s="2014"/>
      <c r="EU74" s="2014"/>
      <c r="EV74" s="2014"/>
      <c r="EW74" s="2039"/>
      <c r="EX74" s="2014"/>
      <c r="EY74" s="2040"/>
      <c r="EZ74" s="2014"/>
      <c r="FA74" s="2040"/>
      <c r="FB74" s="2028"/>
      <c r="FC74" s="4046"/>
      <c r="FD74" s="2014"/>
      <c r="FE74" s="2014"/>
      <c r="FF74" s="2014"/>
      <c r="FG74" s="2014"/>
      <c r="FH74" s="2014"/>
      <c r="FI74" s="2021"/>
      <c r="FJ74" s="2041"/>
      <c r="FK74" s="2014"/>
      <c r="FL74" s="2014"/>
      <c r="FM74" s="2014"/>
      <c r="FN74" s="2014"/>
      <c r="FO74" s="2014"/>
      <c r="FP74" s="2541"/>
      <c r="FQ74" s="2043"/>
      <c r="FR74" s="3912"/>
      <c r="FS74" s="2014"/>
      <c r="FT74" s="2014"/>
      <c r="FU74" s="3912"/>
      <c r="FV74" s="2225"/>
      <c r="FW74" s="3912"/>
      <c r="FX74" s="2541"/>
      <c r="FY74" s="2541"/>
      <c r="FZ74" s="2541"/>
      <c r="GA74" s="2541"/>
      <c r="GB74" s="2541"/>
      <c r="GC74" s="2541"/>
      <c r="GD74" s="2708"/>
      <c r="GE74" s="2541"/>
      <c r="GF74" s="2541"/>
      <c r="GG74" s="2541"/>
      <c r="GH74" s="2541"/>
      <c r="GI74" s="2541"/>
      <c r="GJ74" s="2541"/>
      <c r="GK74" s="2357"/>
      <c r="GL74" s="3912"/>
      <c r="GM74" s="2541"/>
      <c r="GN74" s="2541"/>
      <c r="GO74" s="3912"/>
      <c r="GP74" s="2042"/>
      <c r="GQ74" s="4061"/>
      <c r="GR74" s="2014"/>
      <c r="GS74" s="2014"/>
      <c r="GT74" s="2014"/>
      <c r="GU74" s="2021"/>
      <c r="GV74" s="2043"/>
      <c r="GW74" s="2044"/>
      <c r="GX74" s="2014"/>
      <c r="GY74" s="2021"/>
      <c r="GZ74" s="2041"/>
      <c r="HA74" s="2014"/>
      <c r="HB74" s="2014"/>
      <c r="HC74" s="2021"/>
      <c r="HD74" s="2043"/>
      <c r="HE74" s="3918"/>
      <c r="HF74" s="2014"/>
      <c r="HG74" s="2014"/>
      <c r="HH74" s="2014"/>
      <c r="HI74" s="2021"/>
      <c r="HJ74" s="2043"/>
      <c r="HK74" s="2044"/>
      <c r="HL74" s="2014"/>
      <c r="HM74" s="2021"/>
      <c r="HN74" s="2041"/>
      <c r="HO74" s="2014"/>
      <c r="HP74" s="2014"/>
      <c r="HQ74" s="2021"/>
      <c r="HR74" s="2043"/>
      <c r="HS74" s="3918"/>
      <c r="HT74" s="2045"/>
      <c r="HU74" s="2045"/>
      <c r="HV74" s="2045"/>
      <c r="HW74" s="2024"/>
      <c r="HX74" s="2046"/>
      <c r="HY74" s="2047"/>
      <c r="HZ74" s="2045"/>
      <c r="IA74" s="2024"/>
      <c r="IB74" s="2048"/>
      <c r="IC74" s="2045"/>
      <c r="ID74" s="2045"/>
      <c r="IE74" s="2024"/>
      <c r="IF74" s="2046"/>
      <c r="IG74" s="3928"/>
      <c r="IH74" s="2263"/>
      <c r="II74" s="2263"/>
      <c r="IJ74" s="2263"/>
      <c r="IK74" s="2263"/>
      <c r="IL74" s="4323"/>
      <c r="IM74" s="4325"/>
      <c r="IN74" s="2263"/>
      <c r="IO74" s="2263"/>
      <c r="IP74" s="4324"/>
      <c r="IQ74" s="2263"/>
      <c r="IR74" s="2263"/>
      <c r="IS74" s="2263"/>
      <c r="IT74" s="4323"/>
      <c r="IU74" s="3130"/>
      <c r="IV74" s="2408"/>
      <c r="IW74" s="3936"/>
      <c r="IX74" s="2049"/>
      <c r="IY74" s="2024"/>
      <c r="IZ74" s="2024"/>
      <c r="JA74" s="3045"/>
      <c r="JB74" s="2049"/>
      <c r="JC74" s="2049"/>
      <c r="JD74" s="2049"/>
      <c r="JE74" s="2049"/>
      <c r="JF74" s="2049"/>
      <c r="JG74" s="2049"/>
      <c r="JH74" s="3939"/>
      <c r="JI74" s="2840"/>
      <c r="JJ74" s="2840"/>
      <c r="JK74" s="2840"/>
      <c r="JL74" s="2840"/>
      <c r="JM74" s="2840"/>
      <c r="JN74" s="2840"/>
      <c r="JO74" s="3943"/>
      <c r="JP74" s="2049"/>
      <c r="JQ74" s="2049"/>
      <c r="JR74" s="2049"/>
      <c r="JS74" s="2049"/>
      <c r="JT74" s="2049"/>
      <c r="JU74" s="2049"/>
      <c r="JV74" s="3900"/>
      <c r="JW74" s="2728"/>
      <c r="JX74" s="2049"/>
      <c r="JY74" s="2049"/>
      <c r="JZ74" s="2049"/>
      <c r="KA74" s="2049"/>
      <c r="KB74" s="2049"/>
      <c r="KC74" s="2049"/>
      <c r="KD74" s="5230"/>
      <c r="KE74" s="5437"/>
      <c r="KF74" s="5437"/>
      <c r="KG74" s="5437"/>
      <c r="KH74" s="5454"/>
      <c r="KI74" s="2782"/>
      <c r="KJ74" s="2782"/>
      <c r="KK74" s="2782"/>
      <c r="KL74" s="2801"/>
      <c r="KM74" s="2782"/>
      <c r="KN74" s="2782"/>
      <c r="KO74" s="5161"/>
      <c r="KP74" s="5125"/>
      <c r="KQ74" s="5183"/>
      <c r="KR74" s="4073"/>
      <c r="KS74" s="2974"/>
      <c r="KU74" s="3587"/>
      <c r="KV74" s="3588"/>
      <c r="KW74" s="3588"/>
      <c r="KX74" s="3588"/>
      <c r="KY74" s="3588"/>
      <c r="KZ74" s="3588"/>
      <c r="LA74" s="3588"/>
      <c r="LB74" s="3588"/>
      <c r="LC74" s="3589"/>
      <c r="LI74" s="2240"/>
      <c r="LL74" s="2170"/>
    </row>
    <row r="75" spans="2:324" ht="13.15" thickBot="1">
      <c r="B75" s="2012">
        <v>34334</v>
      </c>
      <c r="C75" s="3472"/>
      <c r="D75" s="3472"/>
      <c r="E75" s="3472"/>
      <c r="F75" s="3473"/>
      <c r="G75" s="3473"/>
      <c r="H75" s="3473"/>
      <c r="I75" s="3559"/>
      <c r="J75" s="3473"/>
      <c r="K75" s="3473"/>
      <c r="L75" s="3473"/>
      <c r="M75" s="3359"/>
      <c r="N75" s="3474"/>
      <c r="O75" s="3474"/>
      <c r="P75" s="3474"/>
      <c r="Q75" s="3474"/>
      <c r="R75" s="3360"/>
      <c r="S75" s="3475"/>
      <c r="T75" s="3476"/>
      <c r="U75" s="3476"/>
      <c r="V75" s="3476"/>
      <c r="W75" s="3476"/>
      <c r="X75" s="3363"/>
      <c r="Y75" s="3476"/>
      <c r="Z75" s="3476"/>
      <c r="AA75" s="3364"/>
      <c r="AB75" s="4160"/>
      <c r="AC75" s="4160"/>
      <c r="AD75" s="4160"/>
      <c r="AE75" s="4160"/>
      <c r="AF75" s="3365"/>
      <c r="AG75" s="3477"/>
      <c r="AH75" s="3480"/>
      <c r="AI75" s="3493"/>
      <c r="AJ75" s="3480"/>
      <c r="AK75" s="3560"/>
      <c r="AL75" s="3477"/>
      <c r="AM75" s="3480"/>
      <c r="AN75" s="3493"/>
      <c r="AO75" s="3480"/>
      <c r="AP75" s="3516"/>
      <c r="AQ75" s="3517"/>
      <c r="AR75" s="3517"/>
      <c r="AS75" s="3517"/>
      <c r="AT75" s="3516"/>
      <c r="AU75" s="4018"/>
      <c r="AV75" s="3999"/>
      <c r="AW75" s="3484"/>
      <c r="AX75" s="3472"/>
      <c r="AY75" s="3485"/>
      <c r="AZ75" s="3485"/>
      <c r="BA75" s="3485"/>
      <c r="BB75" s="3373"/>
      <c r="BC75" s="3486"/>
      <c r="BD75" s="3486"/>
      <c r="BE75" s="3486"/>
      <c r="BF75" s="3375"/>
      <c r="BG75" s="3487"/>
      <c r="BH75" s="3487"/>
      <c r="BI75" s="3487"/>
      <c r="BJ75" s="3487"/>
      <c r="BK75" s="3375"/>
      <c r="BL75" s="3487"/>
      <c r="BM75" s="4146"/>
      <c r="BN75" s="3488"/>
      <c r="BO75" s="3485"/>
      <c r="BP75" s="3485"/>
      <c r="BQ75" s="3378"/>
      <c r="BR75" s="4146"/>
      <c r="BS75" s="3488"/>
      <c r="BT75" s="3485"/>
      <c r="BU75" s="3485"/>
      <c r="BV75" s="3378"/>
      <c r="BW75" s="3547"/>
      <c r="BX75" s="3519"/>
      <c r="BY75" s="3490"/>
      <c r="BZ75" s="3491"/>
      <c r="CA75" s="3518"/>
      <c r="CB75" s="3519"/>
      <c r="CC75" s="3490"/>
      <c r="CD75" s="3490"/>
      <c r="CE75" s="3547"/>
      <c r="CF75" s="3519"/>
      <c r="CG75" s="3490"/>
      <c r="CH75" s="3490"/>
      <c r="CI75" s="3386"/>
      <c r="CJ75" s="4653"/>
      <c r="CK75" s="4653"/>
      <c r="CL75" s="4653"/>
      <c r="CM75" s="4660"/>
      <c r="CN75" s="3493"/>
      <c r="CO75" s="3388"/>
      <c r="CP75" s="3493"/>
      <c r="CQ75" s="3493"/>
      <c r="CR75" s="3493"/>
      <c r="CS75" s="3494"/>
      <c r="CT75" s="3394"/>
      <c r="CU75" s="3388"/>
      <c r="CV75" s="3393"/>
      <c r="CW75" s="3485"/>
      <c r="CX75" s="3394"/>
      <c r="CY75" s="4036"/>
      <c r="CZ75" s="3477"/>
      <c r="DA75" s="3477"/>
      <c r="DB75" s="3477"/>
      <c r="DC75" s="3477"/>
      <c r="DD75" s="3477"/>
      <c r="DE75" s="3477"/>
      <c r="DF75" s="3478"/>
      <c r="DG75" s="3477"/>
      <c r="DH75" s="3907"/>
      <c r="DI75" s="3477"/>
      <c r="DJ75" s="3477"/>
      <c r="DK75" s="3477"/>
      <c r="DL75" s="3477"/>
      <c r="DM75" s="3477"/>
      <c r="DN75" s="3477"/>
      <c r="DO75" s="3480"/>
      <c r="DP75" s="3493"/>
      <c r="DQ75" s="3911"/>
      <c r="DR75" s="3495"/>
      <c r="DS75" s="3493"/>
      <c r="DT75" s="3493"/>
      <c r="DU75" s="3493"/>
      <c r="DV75" s="3493"/>
      <c r="DW75" s="3493"/>
      <c r="DX75" s="3493"/>
      <c r="DY75" s="3493"/>
      <c r="DZ75" s="3911"/>
      <c r="EA75" s="3477"/>
      <c r="EB75" s="3477"/>
      <c r="EC75" s="3561"/>
      <c r="ED75" s="3493"/>
      <c r="EE75" s="3493"/>
      <c r="EF75" s="3493"/>
      <c r="EG75" s="3493"/>
      <c r="EH75" s="3493"/>
      <c r="EI75" s="3493"/>
      <c r="EJ75" s="3493"/>
      <c r="EK75" s="3562"/>
      <c r="EL75" s="3493"/>
      <c r="EM75" s="3493"/>
      <c r="EN75" s="3493"/>
      <c r="EO75" s="3493"/>
      <c r="EP75" s="3493"/>
      <c r="EQ75" s="3493"/>
      <c r="ER75" s="3493"/>
      <c r="ES75" s="3563"/>
      <c r="ET75" s="3472"/>
      <c r="EU75" s="3472"/>
      <c r="EV75" s="3472"/>
      <c r="EW75" s="3411"/>
      <c r="EX75" s="3472"/>
      <c r="EY75" s="3564"/>
      <c r="EZ75" s="3472"/>
      <c r="FA75" s="3564"/>
      <c r="FB75" s="3565"/>
      <c r="FC75" s="4049"/>
      <c r="FD75" s="3472"/>
      <c r="FE75" s="3472"/>
      <c r="FF75" s="3472"/>
      <c r="FG75" s="3472"/>
      <c r="FH75" s="3472"/>
      <c r="FI75" s="3493"/>
      <c r="FJ75" s="3405"/>
      <c r="FK75" s="3472"/>
      <c r="FL75" s="3472"/>
      <c r="FM75" s="3472"/>
      <c r="FN75" s="3472"/>
      <c r="FO75" s="3472"/>
      <c r="FP75" s="3481"/>
      <c r="FQ75" s="3499"/>
      <c r="FR75" s="3915"/>
      <c r="FS75" s="3472"/>
      <c r="FT75" s="3472"/>
      <c r="FU75" s="3915"/>
      <c r="FV75" s="3498"/>
      <c r="FW75" s="3915"/>
      <c r="FX75" s="3481"/>
      <c r="FY75" s="3481"/>
      <c r="FZ75" s="3481"/>
      <c r="GA75" s="3481"/>
      <c r="GB75" s="3481"/>
      <c r="GC75" s="3481"/>
      <c r="GD75" s="3408"/>
      <c r="GE75" s="3481"/>
      <c r="GF75" s="3481"/>
      <c r="GG75" s="3481"/>
      <c r="GH75" s="3481"/>
      <c r="GI75" s="3481"/>
      <c r="GJ75" s="3481"/>
      <c r="GK75" s="3480"/>
      <c r="GL75" s="3915"/>
      <c r="GM75" s="3481"/>
      <c r="GN75" s="3481"/>
      <c r="GO75" s="3915"/>
      <c r="GP75" s="3520"/>
      <c r="GQ75" s="4064"/>
      <c r="GR75" s="3472"/>
      <c r="GS75" s="3472"/>
      <c r="GT75" s="3472"/>
      <c r="GU75" s="3493"/>
      <c r="GV75" s="3499"/>
      <c r="GW75" s="3411"/>
      <c r="GX75" s="3472"/>
      <c r="GY75" s="3493"/>
      <c r="GZ75" s="3405"/>
      <c r="HA75" s="3472"/>
      <c r="HB75" s="3472"/>
      <c r="HC75" s="3493"/>
      <c r="HD75" s="3499"/>
      <c r="HE75" s="3921"/>
      <c r="HF75" s="3472"/>
      <c r="HG75" s="3472"/>
      <c r="HH75" s="3472"/>
      <c r="HI75" s="3493"/>
      <c r="HJ75" s="3499"/>
      <c r="HK75" s="3411"/>
      <c r="HL75" s="3472"/>
      <c r="HM75" s="3493"/>
      <c r="HN75" s="3405"/>
      <c r="HO75" s="3472"/>
      <c r="HP75" s="3472"/>
      <c r="HQ75" s="3493"/>
      <c r="HR75" s="3499"/>
      <c r="HS75" s="3921"/>
      <c r="HT75" s="3500"/>
      <c r="HU75" s="3500"/>
      <c r="HV75" s="3500"/>
      <c r="HW75" s="3485"/>
      <c r="HX75" s="3501"/>
      <c r="HY75" s="3414"/>
      <c r="HZ75" s="3500"/>
      <c r="IA75" s="3485"/>
      <c r="IB75" s="3415"/>
      <c r="IC75" s="3500"/>
      <c r="ID75" s="3500"/>
      <c r="IE75" s="3485"/>
      <c r="IF75" s="3501"/>
      <c r="IG75" s="3931"/>
      <c r="IH75" s="3505"/>
      <c r="II75" s="3505"/>
      <c r="IJ75" s="3505"/>
      <c r="IK75" s="3505"/>
      <c r="IL75" s="4330"/>
      <c r="IM75" s="3419"/>
      <c r="IN75" s="3505"/>
      <c r="IO75" s="3505"/>
      <c r="IP75" s="4331"/>
      <c r="IQ75" s="3505"/>
      <c r="IR75" s="3505"/>
      <c r="IS75" s="3505"/>
      <c r="IT75" s="4330"/>
      <c r="IU75" s="3416"/>
      <c r="IV75" s="3502"/>
      <c r="IW75" s="3938"/>
      <c r="IX75" s="3504"/>
      <c r="IY75" s="3485"/>
      <c r="IZ75" s="3485"/>
      <c r="JA75" s="4838"/>
      <c r="JB75" s="3504"/>
      <c r="JC75" s="3504"/>
      <c r="JD75" s="3504"/>
      <c r="JE75" s="3504"/>
      <c r="JF75" s="3504"/>
      <c r="JG75" s="3504"/>
      <c r="JH75" s="3942"/>
      <c r="JI75" s="3507"/>
      <c r="JJ75" s="3507"/>
      <c r="JK75" s="3507"/>
      <c r="JL75" s="3507"/>
      <c r="JM75" s="3507"/>
      <c r="JN75" s="3507"/>
      <c r="JO75" s="3946"/>
      <c r="JP75" s="3504"/>
      <c r="JQ75" s="3504"/>
      <c r="JR75" s="3504"/>
      <c r="JS75" s="3504"/>
      <c r="JT75" s="3504"/>
      <c r="JU75" s="3504"/>
      <c r="JV75" s="3903"/>
      <c r="JW75" s="3566"/>
      <c r="JX75" s="3504"/>
      <c r="JY75" s="3504"/>
      <c r="JZ75" s="3504"/>
      <c r="KA75" s="3504"/>
      <c r="KB75" s="3504"/>
      <c r="KC75" s="3504"/>
      <c r="KD75" s="5233"/>
      <c r="KE75" s="3504"/>
      <c r="KF75" s="3504"/>
      <c r="KG75" s="3504"/>
      <c r="KH75" s="5457"/>
      <c r="KI75" s="3567"/>
      <c r="KJ75" s="3567"/>
      <c r="KK75" s="3567"/>
      <c r="KL75" s="3568"/>
      <c r="KM75" s="3567"/>
      <c r="KN75" s="3567"/>
      <c r="KO75" s="5164"/>
      <c r="KP75" s="3567"/>
      <c r="KQ75" s="5186"/>
      <c r="KR75" s="4076"/>
      <c r="KS75" s="3428"/>
      <c r="KU75" s="3593"/>
      <c r="KV75" s="3594"/>
      <c r="KW75" s="3594"/>
      <c r="KX75" s="3594"/>
      <c r="KY75" s="3594"/>
      <c r="KZ75" s="3594"/>
      <c r="LA75" s="3594"/>
      <c r="LB75" s="3594"/>
      <c r="LC75" s="3595"/>
      <c r="LI75" s="2240"/>
      <c r="LL75" s="2170"/>
    </row>
    <row r="76" spans="2:324">
      <c r="B76" s="1899">
        <v>34365</v>
      </c>
      <c r="C76" s="1900"/>
      <c r="D76" s="1900"/>
      <c r="E76" s="1900"/>
      <c r="F76" s="1902"/>
      <c r="G76" s="1902"/>
      <c r="H76" s="1902"/>
      <c r="I76" s="1903"/>
      <c r="J76" s="1902"/>
      <c r="K76" s="1902"/>
      <c r="L76" s="1902"/>
      <c r="M76" s="1904"/>
      <c r="N76" s="4148"/>
      <c r="O76" s="4148"/>
      <c r="P76" s="2147"/>
      <c r="Q76" s="2147"/>
      <c r="R76" s="2386"/>
      <c r="S76" s="1905"/>
      <c r="T76" s="1906"/>
      <c r="U76" s="1906"/>
      <c r="V76" s="1906"/>
      <c r="W76" s="1901"/>
      <c r="X76" s="2430"/>
      <c r="Y76" s="1901"/>
      <c r="Z76" s="1901"/>
      <c r="AA76" s="3347"/>
      <c r="AB76" s="4153"/>
      <c r="AC76" s="4153"/>
      <c r="AD76" s="4153"/>
      <c r="AE76" s="4153"/>
      <c r="AF76" s="3078"/>
      <c r="AG76" s="1907"/>
      <c r="AH76" s="2354"/>
      <c r="AI76" s="1908"/>
      <c r="AJ76" s="2354"/>
      <c r="AK76" s="2849"/>
      <c r="AL76" s="1907"/>
      <c r="AM76" s="2354"/>
      <c r="AN76" s="1908"/>
      <c r="AO76" s="2354"/>
      <c r="AP76" s="1909"/>
      <c r="AQ76" s="1910"/>
      <c r="AR76" s="1910"/>
      <c r="AS76" s="1910"/>
      <c r="AT76" s="1909"/>
      <c r="AU76" s="4011"/>
      <c r="AV76" s="3992"/>
      <c r="AW76" s="3099"/>
      <c r="AX76" s="1900"/>
      <c r="AY76" s="1911"/>
      <c r="AZ76" s="1911"/>
      <c r="BA76" s="1911"/>
      <c r="BB76" s="3348"/>
      <c r="BC76" s="1913"/>
      <c r="BD76" s="1913"/>
      <c r="BE76" s="1913"/>
      <c r="BF76" s="1914"/>
      <c r="BG76" s="2380"/>
      <c r="BH76" s="2380"/>
      <c r="BI76" s="2380"/>
      <c r="BJ76" s="2380"/>
      <c r="BK76" s="1914"/>
      <c r="BL76" s="4149"/>
      <c r="BM76" s="4139"/>
      <c r="BN76" s="2826"/>
      <c r="BO76" s="1911"/>
      <c r="BP76" s="1911"/>
      <c r="BQ76" s="1917"/>
      <c r="BR76" s="4139"/>
      <c r="BS76" s="2826"/>
      <c r="BT76" s="1911"/>
      <c r="BU76" s="1911"/>
      <c r="BV76" s="1917"/>
      <c r="BW76" s="1918"/>
      <c r="BX76" s="1919"/>
      <c r="BY76" s="1920"/>
      <c r="BZ76" s="1921"/>
      <c r="CA76" s="1922"/>
      <c r="CB76" s="1919"/>
      <c r="CC76" s="1920"/>
      <c r="CD76" s="1920"/>
      <c r="CE76" s="1918"/>
      <c r="CF76" s="1919"/>
      <c r="CG76" s="1920"/>
      <c r="CH76" s="1920"/>
      <c r="CI76" s="3349"/>
      <c r="CJ76" s="4650"/>
      <c r="CK76" s="4650"/>
      <c r="CL76" s="4650"/>
      <c r="CM76" s="2362"/>
      <c r="CN76" s="1908"/>
      <c r="CO76" s="2374"/>
      <c r="CP76" s="1908"/>
      <c r="CQ76" s="1908"/>
      <c r="CR76" s="1908"/>
      <c r="CS76" s="3020"/>
      <c r="CT76" s="2362"/>
      <c r="CU76" s="2374"/>
      <c r="CV76" s="2574"/>
      <c r="CW76" s="1908"/>
      <c r="CX76" s="2362"/>
      <c r="CY76" s="4019"/>
      <c r="CZ76" s="1907"/>
      <c r="DA76" s="1907"/>
      <c r="DB76" s="1907"/>
      <c r="DC76" s="1907"/>
      <c r="DD76" s="1907"/>
      <c r="DE76" s="1907"/>
      <c r="DF76" s="2340"/>
      <c r="DG76" s="1907"/>
      <c r="DH76" s="3904"/>
      <c r="DI76" s="1907"/>
      <c r="DJ76" s="1907"/>
      <c r="DK76" s="1907"/>
      <c r="DL76" s="1907"/>
      <c r="DM76" s="1907"/>
      <c r="DN76" s="1907"/>
      <c r="DO76" s="2354"/>
      <c r="DP76" s="1908"/>
      <c r="DQ76" s="3908"/>
      <c r="DR76" s="1924"/>
      <c r="DS76" s="1908"/>
      <c r="DT76" s="1908"/>
      <c r="DU76" s="1908"/>
      <c r="DV76" s="1908"/>
      <c r="DW76" s="1908"/>
      <c r="DX76" s="1908"/>
      <c r="DY76" s="1908"/>
      <c r="DZ76" s="3908"/>
      <c r="EA76" s="1907"/>
      <c r="EB76" s="1907"/>
      <c r="EC76" s="3114"/>
      <c r="ED76" s="1908"/>
      <c r="EE76" s="1908"/>
      <c r="EF76" s="1908"/>
      <c r="EG76" s="1908"/>
      <c r="EH76" s="1908"/>
      <c r="EI76" s="1908"/>
      <c r="EJ76" s="1908"/>
      <c r="EK76" s="1923"/>
      <c r="EL76" s="1908"/>
      <c r="EM76" s="1908"/>
      <c r="EN76" s="1908"/>
      <c r="EO76" s="1908"/>
      <c r="EP76" s="1908"/>
      <c r="EQ76" s="1908"/>
      <c r="ER76" s="1908"/>
      <c r="ES76" s="3558"/>
      <c r="ET76" s="1900"/>
      <c r="EU76" s="1900"/>
      <c r="EV76" s="1900"/>
      <c r="EW76" s="1926"/>
      <c r="EX76" s="1900"/>
      <c r="EY76" s="1927"/>
      <c r="EZ76" s="1900"/>
      <c r="FA76" s="1927"/>
      <c r="FB76" s="1915"/>
      <c r="FC76" s="4042"/>
      <c r="FD76" s="1900"/>
      <c r="FE76" s="1900"/>
      <c r="FF76" s="1900"/>
      <c r="FG76" s="1900"/>
      <c r="FH76" s="1900"/>
      <c r="FI76" s="1908"/>
      <c r="FJ76" s="1928"/>
      <c r="FK76" s="1900"/>
      <c r="FL76" s="1900"/>
      <c r="FM76" s="1900"/>
      <c r="FN76" s="1900"/>
      <c r="FO76" s="1900"/>
      <c r="FP76" s="2588"/>
      <c r="FQ76" s="1930"/>
      <c r="FR76" s="3912"/>
      <c r="FS76" s="1900"/>
      <c r="FT76" s="1900"/>
      <c r="FU76" s="3912"/>
      <c r="FV76" s="2721"/>
      <c r="FW76" s="3912"/>
      <c r="FX76" s="2588"/>
      <c r="FY76" s="2588"/>
      <c r="FZ76" s="2588"/>
      <c r="GA76" s="2588"/>
      <c r="GB76" s="2588"/>
      <c r="GC76" s="2588"/>
      <c r="GD76" s="2705"/>
      <c r="GE76" s="2588"/>
      <c r="GF76" s="2588"/>
      <c r="GG76" s="2588"/>
      <c r="GH76" s="2588"/>
      <c r="GI76" s="2588"/>
      <c r="GJ76" s="2588"/>
      <c r="GK76" s="2354"/>
      <c r="GL76" s="3912"/>
      <c r="GM76" s="2588"/>
      <c r="GN76" s="2588"/>
      <c r="GO76" s="3912"/>
      <c r="GP76" s="1929"/>
      <c r="GQ76" s="4061"/>
      <c r="GR76" s="1900"/>
      <c r="GS76" s="1900"/>
      <c r="GT76" s="1900"/>
      <c r="GU76" s="1908"/>
      <c r="GV76" s="1930"/>
      <c r="GW76" s="1926"/>
      <c r="GX76" s="1900"/>
      <c r="GY76" s="1908"/>
      <c r="GZ76" s="1928"/>
      <c r="HA76" s="1900"/>
      <c r="HB76" s="1900"/>
      <c r="HC76" s="1908"/>
      <c r="HD76" s="1930"/>
      <c r="HE76" s="3918"/>
      <c r="HF76" s="1900"/>
      <c r="HG76" s="1900"/>
      <c r="HH76" s="1900"/>
      <c r="HI76" s="1908"/>
      <c r="HJ76" s="1930"/>
      <c r="HK76" s="1926"/>
      <c r="HL76" s="1900"/>
      <c r="HM76" s="1908"/>
      <c r="HN76" s="1928"/>
      <c r="HO76" s="1900"/>
      <c r="HP76" s="1900"/>
      <c r="HQ76" s="1908"/>
      <c r="HR76" s="1930"/>
      <c r="HS76" s="3918"/>
      <c r="HT76" s="1932"/>
      <c r="HU76" s="1932"/>
      <c r="HV76" s="1932"/>
      <c r="HW76" s="1911"/>
      <c r="HX76" s="1933"/>
      <c r="HY76" s="3353"/>
      <c r="HZ76" s="1932"/>
      <c r="IA76" s="1911"/>
      <c r="IB76" s="1935"/>
      <c r="IC76" s="1932"/>
      <c r="ID76" s="1932"/>
      <c r="IE76" s="1911"/>
      <c r="IF76" s="1933"/>
      <c r="IG76" s="3928"/>
      <c r="IH76" s="1932"/>
      <c r="II76" s="1932"/>
      <c r="IJ76" s="1932"/>
      <c r="IK76" s="1911"/>
      <c r="IL76" s="1933"/>
      <c r="IM76" s="3353"/>
      <c r="IN76" s="1932"/>
      <c r="IO76" s="1911"/>
      <c r="IP76" s="1935"/>
      <c r="IQ76" s="1932"/>
      <c r="IR76" s="1932"/>
      <c r="IS76" s="1911"/>
      <c r="IT76" s="1933"/>
      <c r="IU76" s="3127"/>
      <c r="IV76" s="2405"/>
      <c r="IW76" s="3936"/>
      <c r="IX76" s="1936"/>
      <c r="IY76" s="1911"/>
      <c r="IZ76" s="1911"/>
      <c r="JA76" s="3042"/>
      <c r="JB76" s="1936"/>
      <c r="JC76" s="1936"/>
      <c r="JD76" s="1936"/>
      <c r="JE76" s="1936"/>
      <c r="JF76" s="1936"/>
      <c r="JG76" s="1936"/>
      <c r="JH76" s="3939"/>
      <c r="JI76" s="2843"/>
      <c r="JJ76" s="2843"/>
      <c r="JK76" s="2843"/>
      <c r="JL76" s="2843"/>
      <c r="JM76" s="2843"/>
      <c r="JN76" s="2843"/>
      <c r="JO76" s="3943"/>
      <c r="JP76" s="1936"/>
      <c r="JQ76" s="1936"/>
      <c r="JR76" s="1936"/>
      <c r="JS76" s="1936"/>
      <c r="JT76" s="1936"/>
      <c r="JU76" s="1936"/>
      <c r="JV76" s="3900"/>
      <c r="JW76" s="2731"/>
      <c r="JX76" s="1936"/>
      <c r="JY76" s="1936"/>
      <c r="JZ76" s="1936"/>
      <c r="KA76" s="1936"/>
      <c r="KB76" s="1936"/>
      <c r="KC76" s="1936"/>
      <c r="KD76" s="5226"/>
      <c r="KE76" s="5436"/>
      <c r="KF76" s="5436"/>
      <c r="KG76" s="5436"/>
      <c r="KH76" s="5450"/>
      <c r="KI76" s="2608"/>
      <c r="KJ76" s="110"/>
      <c r="KK76" s="110"/>
      <c r="KL76" s="2797"/>
      <c r="KM76" s="110"/>
      <c r="KN76" s="110"/>
      <c r="KO76" s="5118"/>
      <c r="KP76" s="5126"/>
      <c r="KQ76" s="5179"/>
      <c r="KR76" s="4069"/>
      <c r="KS76" s="3354"/>
      <c r="KU76" s="3579"/>
      <c r="LC76" s="3580"/>
      <c r="LL76" s="2170"/>
    </row>
    <row r="77" spans="2:324">
      <c r="B77" s="1899">
        <v>34393</v>
      </c>
      <c r="C77" s="1900"/>
      <c r="D77" s="1900"/>
      <c r="E77" s="1900"/>
      <c r="F77" s="1902"/>
      <c r="G77" s="1902"/>
      <c r="H77" s="1902"/>
      <c r="I77" s="1903"/>
      <c r="J77" s="1902"/>
      <c r="K77" s="1902"/>
      <c r="L77" s="1902"/>
      <c r="M77" s="1904"/>
      <c r="N77" s="2147"/>
      <c r="O77" s="2147"/>
      <c r="P77" s="2147"/>
      <c r="Q77" s="2147"/>
      <c r="R77" s="2386"/>
      <c r="S77" s="1905"/>
      <c r="T77" s="1901"/>
      <c r="U77" s="1901"/>
      <c r="V77" s="1901"/>
      <c r="W77" s="1901"/>
      <c r="X77" s="2430"/>
      <c r="Y77" s="1901"/>
      <c r="Z77" s="1901"/>
      <c r="AA77" s="2436"/>
      <c r="AB77" s="4153"/>
      <c r="AC77" s="4153"/>
      <c r="AD77" s="4153"/>
      <c r="AE77" s="4153"/>
      <c r="AF77" s="3078"/>
      <c r="AG77" s="1907"/>
      <c r="AH77" s="2354"/>
      <c r="AI77" s="1908"/>
      <c r="AJ77" s="2354"/>
      <c r="AK77" s="2849"/>
      <c r="AL77" s="1907"/>
      <c r="AM77" s="2354"/>
      <c r="AN77" s="1908"/>
      <c r="AO77" s="2354"/>
      <c r="AP77" s="1909"/>
      <c r="AQ77" s="1910"/>
      <c r="AR77" s="1910"/>
      <c r="AS77" s="1910"/>
      <c r="AT77" s="1909"/>
      <c r="AU77" s="4011"/>
      <c r="AV77" s="3992"/>
      <c r="AW77" s="3099"/>
      <c r="AX77" s="1900"/>
      <c r="AY77" s="1911"/>
      <c r="AZ77" s="1911"/>
      <c r="BA77" s="1911"/>
      <c r="BB77" s="1912"/>
      <c r="BC77" s="1913"/>
      <c r="BD77" s="1913"/>
      <c r="BE77" s="1913"/>
      <c r="BF77" s="1914"/>
      <c r="BG77" s="2380"/>
      <c r="BH77" s="2380"/>
      <c r="BI77" s="2380"/>
      <c r="BJ77" s="2380"/>
      <c r="BK77" s="1914"/>
      <c r="BL77" s="4149"/>
      <c r="BM77" s="4139"/>
      <c r="BN77" s="2826"/>
      <c r="BO77" s="1911"/>
      <c r="BP77" s="1911"/>
      <c r="BQ77" s="1917"/>
      <c r="BR77" s="4139"/>
      <c r="BS77" s="2826"/>
      <c r="BT77" s="1911"/>
      <c r="BU77" s="1911"/>
      <c r="BV77" s="1917"/>
      <c r="BW77" s="1918"/>
      <c r="BX77" s="1919"/>
      <c r="BY77" s="1920"/>
      <c r="BZ77" s="1921"/>
      <c r="CA77" s="1922"/>
      <c r="CB77" s="1919"/>
      <c r="CC77" s="1920"/>
      <c r="CD77" s="1920"/>
      <c r="CE77" s="1918"/>
      <c r="CF77" s="1919"/>
      <c r="CG77" s="1920"/>
      <c r="CH77" s="1920"/>
      <c r="CI77" s="2558"/>
      <c r="CJ77" s="4650"/>
      <c r="CK77" s="4650"/>
      <c r="CL77" s="4650"/>
      <c r="CM77" s="2362"/>
      <c r="CN77" s="1908"/>
      <c r="CO77" s="2374"/>
      <c r="CP77" s="1908"/>
      <c r="CQ77" s="1908"/>
      <c r="CR77" s="1908"/>
      <c r="CS77" s="3020"/>
      <c r="CT77" s="2362"/>
      <c r="CU77" s="2374"/>
      <c r="CV77" s="2574"/>
      <c r="CW77" s="1908"/>
      <c r="CX77" s="2362"/>
      <c r="CY77" s="4019"/>
      <c r="CZ77" s="1907"/>
      <c r="DA77" s="1907"/>
      <c r="DB77" s="1907"/>
      <c r="DC77" s="1907"/>
      <c r="DD77" s="1907"/>
      <c r="DE77" s="1907"/>
      <c r="DF77" s="2340"/>
      <c r="DG77" s="1907"/>
      <c r="DH77" s="3904"/>
      <c r="DI77" s="1907"/>
      <c r="DJ77" s="1907"/>
      <c r="DK77" s="1907"/>
      <c r="DL77" s="1907"/>
      <c r="DM77" s="1907"/>
      <c r="DN77" s="1907"/>
      <c r="DO77" s="2354"/>
      <c r="DP77" s="1908"/>
      <c r="DQ77" s="3908"/>
      <c r="DR77" s="1924"/>
      <c r="DS77" s="1908"/>
      <c r="DT77" s="1908"/>
      <c r="DU77" s="1908"/>
      <c r="DV77" s="1908"/>
      <c r="DW77" s="1908"/>
      <c r="DX77" s="1908"/>
      <c r="DY77" s="1908"/>
      <c r="DZ77" s="3908"/>
      <c r="EA77" s="1907"/>
      <c r="EB77" s="1907"/>
      <c r="EC77" s="3114"/>
      <c r="ED77" s="1908"/>
      <c r="EE77" s="1908"/>
      <c r="EF77" s="1908"/>
      <c r="EG77" s="1908"/>
      <c r="EH77" s="1908"/>
      <c r="EI77" s="1908"/>
      <c r="EJ77" s="1908"/>
      <c r="EK77" s="1923"/>
      <c r="EL77" s="1908"/>
      <c r="EM77" s="1908"/>
      <c r="EN77" s="1908"/>
      <c r="EO77" s="1908"/>
      <c r="EP77" s="1908"/>
      <c r="EQ77" s="1908"/>
      <c r="ER77" s="1908"/>
      <c r="ES77" s="1925"/>
      <c r="ET77" s="1900"/>
      <c r="EU77" s="1900"/>
      <c r="EV77" s="1900"/>
      <c r="EW77" s="1926"/>
      <c r="EX77" s="1900"/>
      <c r="EY77" s="1927"/>
      <c r="EZ77" s="1900"/>
      <c r="FA77" s="1927"/>
      <c r="FB77" s="1915"/>
      <c r="FC77" s="4042"/>
      <c r="FD77" s="1900"/>
      <c r="FE77" s="1900"/>
      <c r="FF77" s="1900"/>
      <c r="FG77" s="1900"/>
      <c r="FH77" s="1900"/>
      <c r="FI77" s="1908"/>
      <c r="FJ77" s="1928"/>
      <c r="FK77" s="1900"/>
      <c r="FL77" s="1900"/>
      <c r="FM77" s="1900"/>
      <c r="FN77" s="1900"/>
      <c r="FO77" s="1900"/>
      <c r="FP77" s="2588"/>
      <c r="FQ77" s="1930"/>
      <c r="FR77" s="3912"/>
      <c r="FS77" s="1900"/>
      <c r="FT77" s="1900"/>
      <c r="FU77" s="3912"/>
      <c r="FV77" s="2721"/>
      <c r="FW77" s="3912"/>
      <c r="FX77" s="2588"/>
      <c r="FY77" s="2588"/>
      <c r="FZ77" s="2588"/>
      <c r="GA77" s="2588"/>
      <c r="GB77" s="2588"/>
      <c r="GC77" s="2588"/>
      <c r="GD77" s="2705"/>
      <c r="GE77" s="2588"/>
      <c r="GF77" s="2588"/>
      <c r="GG77" s="2588"/>
      <c r="GH77" s="2588"/>
      <c r="GI77" s="2588"/>
      <c r="GJ77" s="2588"/>
      <c r="GK77" s="2354"/>
      <c r="GL77" s="3912"/>
      <c r="GM77" s="2588"/>
      <c r="GN77" s="2588"/>
      <c r="GO77" s="3912"/>
      <c r="GP77" s="1929"/>
      <c r="GQ77" s="4061"/>
      <c r="GR77" s="1900"/>
      <c r="GS77" s="1900"/>
      <c r="GT77" s="1900"/>
      <c r="GU77" s="1908"/>
      <c r="GV77" s="1930"/>
      <c r="GW77" s="1931"/>
      <c r="GX77" s="1900"/>
      <c r="GY77" s="1908"/>
      <c r="GZ77" s="1928"/>
      <c r="HA77" s="1900"/>
      <c r="HB77" s="1900"/>
      <c r="HC77" s="1908"/>
      <c r="HD77" s="1930"/>
      <c r="HE77" s="3918"/>
      <c r="HF77" s="1900"/>
      <c r="HG77" s="1900"/>
      <c r="HH77" s="1900"/>
      <c r="HI77" s="1908"/>
      <c r="HJ77" s="1930"/>
      <c r="HK77" s="1931"/>
      <c r="HL77" s="1900"/>
      <c r="HM77" s="1908"/>
      <c r="HN77" s="1928"/>
      <c r="HO77" s="1900"/>
      <c r="HP77" s="1900"/>
      <c r="HQ77" s="1908"/>
      <c r="HR77" s="1930"/>
      <c r="HS77" s="3918"/>
      <c r="HT77" s="1932"/>
      <c r="HU77" s="1932"/>
      <c r="HV77" s="1932"/>
      <c r="HW77" s="1911"/>
      <c r="HX77" s="1933"/>
      <c r="HY77" s="1934"/>
      <c r="HZ77" s="1932"/>
      <c r="IA77" s="1911"/>
      <c r="IB77" s="1935"/>
      <c r="IC77" s="1932"/>
      <c r="ID77" s="1932"/>
      <c r="IE77" s="1911"/>
      <c r="IF77" s="1933"/>
      <c r="IG77" s="3928"/>
      <c r="IH77" s="1932"/>
      <c r="II77" s="1932"/>
      <c r="IJ77" s="1932"/>
      <c r="IK77" s="1911"/>
      <c r="IL77" s="1933"/>
      <c r="IM77" s="1934"/>
      <c r="IN77" s="1932"/>
      <c r="IO77" s="1911"/>
      <c r="IP77" s="1935"/>
      <c r="IQ77" s="1932"/>
      <c r="IR77" s="1932"/>
      <c r="IS77" s="1911"/>
      <c r="IT77" s="1933"/>
      <c r="IU77" s="3127"/>
      <c r="IV77" s="2405"/>
      <c r="IW77" s="3936"/>
      <c r="IX77" s="1936"/>
      <c r="IY77" s="1911"/>
      <c r="IZ77" s="1911"/>
      <c r="JA77" s="3042"/>
      <c r="JB77" s="1936"/>
      <c r="JC77" s="1936"/>
      <c r="JD77" s="1936"/>
      <c r="JE77" s="1936"/>
      <c r="JF77" s="1936"/>
      <c r="JG77" s="1936"/>
      <c r="JH77" s="3939"/>
      <c r="JI77" s="2843"/>
      <c r="JJ77" s="2843"/>
      <c r="JK77" s="2843"/>
      <c r="JL77" s="2843"/>
      <c r="JM77" s="2843"/>
      <c r="JN77" s="2843"/>
      <c r="JO77" s="3943"/>
      <c r="JP77" s="1936"/>
      <c r="JQ77" s="1936"/>
      <c r="JR77" s="1936"/>
      <c r="JS77" s="1936"/>
      <c r="JT77" s="1936"/>
      <c r="JU77" s="1936"/>
      <c r="JV77" s="3900"/>
      <c r="JW77" s="2731"/>
      <c r="JX77" s="1936"/>
      <c r="JY77" s="1936"/>
      <c r="JZ77" s="1936"/>
      <c r="KA77" s="1936"/>
      <c r="KB77" s="1936"/>
      <c r="KC77" s="1936"/>
      <c r="KD77" s="5226"/>
      <c r="KE77" s="5436"/>
      <c r="KF77" s="5436"/>
      <c r="KG77" s="5436"/>
      <c r="KH77" s="5450"/>
      <c r="KI77" s="2608"/>
      <c r="KJ77" s="2608"/>
      <c r="KK77" s="2608"/>
      <c r="KL77" s="2798"/>
      <c r="KM77" s="2608"/>
      <c r="KN77" s="2608"/>
      <c r="KO77" s="5118"/>
      <c r="KP77" s="5126"/>
      <c r="KQ77" s="5179"/>
      <c r="KR77" s="4069"/>
      <c r="KS77" s="2971"/>
      <c r="KU77" s="3579"/>
      <c r="LC77" s="3580"/>
      <c r="LL77" s="2170"/>
    </row>
    <row r="78" spans="2:324">
      <c r="B78" s="1899">
        <v>34424</v>
      </c>
      <c r="C78" s="1900"/>
      <c r="D78" s="1900"/>
      <c r="E78" s="1900"/>
      <c r="F78" s="1902"/>
      <c r="G78" s="1902"/>
      <c r="H78" s="1902"/>
      <c r="I78" s="1903"/>
      <c r="J78" s="1902"/>
      <c r="K78" s="1902"/>
      <c r="L78" s="1902"/>
      <c r="M78" s="1904"/>
      <c r="N78" s="2147"/>
      <c r="O78" s="2147"/>
      <c r="P78" s="2147"/>
      <c r="Q78" s="2147"/>
      <c r="R78" s="2386"/>
      <c r="S78" s="1905"/>
      <c r="T78" s="1901"/>
      <c r="U78" s="1901"/>
      <c r="V78" s="1901"/>
      <c r="W78" s="1901"/>
      <c r="X78" s="2430"/>
      <c r="Y78" s="1901"/>
      <c r="Z78" s="1901"/>
      <c r="AA78" s="2436"/>
      <c r="AB78" s="4153"/>
      <c r="AC78" s="4153"/>
      <c r="AD78" s="4153"/>
      <c r="AE78" s="4153"/>
      <c r="AF78" s="3078"/>
      <c r="AG78" s="1907"/>
      <c r="AH78" s="2354"/>
      <c r="AI78" s="1908"/>
      <c r="AJ78" s="2354"/>
      <c r="AK78" s="2849"/>
      <c r="AL78" s="1907"/>
      <c r="AM78" s="2354"/>
      <c r="AN78" s="1908"/>
      <c r="AO78" s="2354"/>
      <c r="AP78" s="1909"/>
      <c r="AQ78" s="1910"/>
      <c r="AR78" s="1910"/>
      <c r="AS78" s="1910"/>
      <c r="AT78" s="1909"/>
      <c r="AU78" s="4011"/>
      <c r="AV78" s="3992"/>
      <c r="AW78" s="3099"/>
      <c r="AX78" s="1900"/>
      <c r="AY78" s="1911"/>
      <c r="AZ78" s="1911"/>
      <c r="BA78" s="1911"/>
      <c r="BB78" s="1912"/>
      <c r="BC78" s="1913"/>
      <c r="BD78" s="1913"/>
      <c r="BE78" s="1913"/>
      <c r="BF78" s="1914"/>
      <c r="BG78" s="2380"/>
      <c r="BH78" s="2380"/>
      <c r="BI78" s="2380"/>
      <c r="BJ78" s="2380"/>
      <c r="BK78" s="1914"/>
      <c r="BL78" s="4149"/>
      <c r="BM78" s="4139"/>
      <c r="BN78" s="2826"/>
      <c r="BO78" s="1911"/>
      <c r="BP78" s="1911"/>
      <c r="BQ78" s="1917"/>
      <c r="BR78" s="4139"/>
      <c r="BS78" s="2826"/>
      <c r="BT78" s="1911"/>
      <c r="BU78" s="1911"/>
      <c r="BV78" s="1917"/>
      <c r="BW78" s="1918"/>
      <c r="BX78" s="1919"/>
      <c r="BY78" s="1920"/>
      <c r="BZ78" s="1921"/>
      <c r="CA78" s="1922"/>
      <c r="CB78" s="1919"/>
      <c r="CC78" s="1920"/>
      <c r="CD78" s="1920"/>
      <c r="CE78" s="1918"/>
      <c r="CF78" s="1919"/>
      <c r="CG78" s="1920"/>
      <c r="CH78" s="1920"/>
      <c r="CI78" s="2558"/>
      <c r="CJ78" s="4650"/>
      <c r="CK78" s="4650"/>
      <c r="CL78" s="4650"/>
      <c r="CM78" s="2362"/>
      <c r="CN78" s="1908"/>
      <c r="CO78" s="2374"/>
      <c r="CP78" s="1908"/>
      <c r="CQ78" s="1908"/>
      <c r="CR78" s="1908"/>
      <c r="CS78" s="3020"/>
      <c r="CT78" s="2362"/>
      <c r="CU78" s="2374"/>
      <c r="CV78" s="2574"/>
      <c r="CW78" s="1908"/>
      <c r="CX78" s="2362"/>
      <c r="CY78" s="4019"/>
      <c r="CZ78" s="1907"/>
      <c r="DA78" s="1907"/>
      <c r="DB78" s="1907"/>
      <c r="DC78" s="1907"/>
      <c r="DD78" s="1907"/>
      <c r="DE78" s="1907"/>
      <c r="DF78" s="2340"/>
      <c r="DG78" s="1907"/>
      <c r="DH78" s="3904"/>
      <c r="DI78" s="1907"/>
      <c r="DJ78" s="1907"/>
      <c r="DK78" s="1907"/>
      <c r="DL78" s="1907"/>
      <c r="DM78" s="1907"/>
      <c r="DN78" s="1907"/>
      <c r="DO78" s="2354"/>
      <c r="DP78" s="1908"/>
      <c r="DQ78" s="3908"/>
      <c r="DR78" s="1924"/>
      <c r="DS78" s="1908"/>
      <c r="DT78" s="1908"/>
      <c r="DU78" s="1908"/>
      <c r="DV78" s="1908"/>
      <c r="DW78" s="1908"/>
      <c r="DX78" s="1908"/>
      <c r="DY78" s="1908"/>
      <c r="DZ78" s="3908"/>
      <c r="EA78" s="1907"/>
      <c r="EB78" s="1907"/>
      <c r="EC78" s="3114"/>
      <c r="ED78" s="1908"/>
      <c r="EE78" s="1908"/>
      <c r="EF78" s="1908"/>
      <c r="EG78" s="1908"/>
      <c r="EH78" s="1908"/>
      <c r="EI78" s="1908"/>
      <c r="EJ78" s="1908"/>
      <c r="EK78" s="1923"/>
      <c r="EL78" s="1908"/>
      <c r="EM78" s="1908"/>
      <c r="EN78" s="1908"/>
      <c r="EO78" s="1908"/>
      <c r="EP78" s="1908"/>
      <c r="EQ78" s="1908"/>
      <c r="ER78" s="1908"/>
      <c r="ES78" s="1925"/>
      <c r="ET78" s="1900"/>
      <c r="EU78" s="1900"/>
      <c r="EV78" s="1900"/>
      <c r="EW78" s="1926"/>
      <c r="EX78" s="1900"/>
      <c r="EY78" s="1927"/>
      <c r="EZ78" s="1900"/>
      <c r="FA78" s="1927"/>
      <c r="FB78" s="1915"/>
      <c r="FC78" s="4042"/>
      <c r="FD78" s="1900"/>
      <c r="FE78" s="1900"/>
      <c r="FF78" s="1900"/>
      <c r="FG78" s="1900"/>
      <c r="FH78" s="1900"/>
      <c r="FI78" s="1908"/>
      <c r="FJ78" s="1928"/>
      <c r="FK78" s="1900"/>
      <c r="FL78" s="1900"/>
      <c r="FM78" s="1900"/>
      <c r="FN78" s="1900"/>
      <c r="FO78" s="1900"/>
      <c r="FP78" s="2588"/>
      <c r="FQ78" s="1930"/>
      <c r="FR78" s="3912"/>
      <c r="FS78" s="1900"/>
      <c r="FT78" s="1900"/>
      <c r="FU78" s="3912"/>
      <c r="FV78" s="2721"/>
      <c r="FW78" s="3912"/>
      <c r="FX78" s="2588"/>
      <c r="FY78" s="2588"/>
      <c r="FZ78" s="2588"/>
      <c r="GA78" s="2588"/>
      <c r="GB78" s="2588"/>
      <c r="GC78" s="2588"/>
      <c r="GD78" s="2705"/>
      <c r="GE78" s="2588"/>
      <c r="GF78" s="2588"/>
      <c r="GG78" s="2588"/>
      <c r="GH78" s="2588"/>
      <c r="GI78" s="2588"/>
      <c r="GJ78" s="2588"/>
      <c r="GK78" s="2354"/>
      <c r="GL78" s="3912"/>
      <c r="GM78" s="2588"/>
      <c r="GN78" s="2588"/>
      <c r="GO78" s="3912"/>
      <c r="GP78" s="1929"/>
      <c r="GQ78" s="4061"/>
      <c r="GR78" s="1900"/>
      <c r="GS78" s="1900"/>
      <c r="GT78" s="1900"/>
      <c r="GU78" s="1908"/>
      <c r="GV78" s="1930"/>
      <c r="GW78" s="1931"/>
      <c r="GX78" s="1900"/>
      <c r="GY78" s="1908"/>
      <c r="GZ78" s="1928"/>
      <c r="HA78" s="1900"/>
      <c r="HB78" s="1900"/>
      <c r="HC78" s="1908"/>
      <c r="HD78" s="1930"/>
      <c r="HE78" s="3918"/>
      <c r="HF78" s="1900"/>
      <c r="HG78" s="1900"/>
      <c r="HH78" s="1900"/>
      <c r="HI78" s="1908"/>
      <c r="HJ78" s="1930"/>
      <c r="HK78" s="1931"/>
      <c r="HL78" s="1900"/>
      <c r="HM78" s="1908"/>
      <c r="HN78" s="1928"/>
      <c r="HO78" s="1900"/>
      <c r="HP78" s="1900"/>
      <c r="HQ78" s="1908"/>
      <c r="HR78" s="1930"/>
      <c r="HS78" s="3918"/>
      <c r="HT78" s="1932"/>
      <c r="HU78" s="1932"/>
      <c r="HV78" s="1932"/>
      <c r="HW78" s="1911"/>
      <c r="HX78" s="1933"/>
      <c r="HY78" s="1934"/>
      <c r="HZ78" s="1932"/>
      <c r="IA78" s="1911"/>
      <c r="IB78" s="1935"/>
      <c r="IC78" s="1932"/>
      <c r="ID78" s="1932"/>
      <c r="IE78" s="1911"/>
      <c r="IF78" s="1933"/>
      <c r="IG78" s="3928"/>
      <c r="IH78" s="1932"/>
      <c r="II78" s="1932"/>
      <c r="IJ78" s="1932"/>
      <c r="IK78" s="1911"/>
      <c r="IL78" s="1933"/>
      <c r="IM78" s="1934"/>
      <c r="IN78" s="1932"/>
      <c r="IO78" s="1911"/>
      <c r="IP78" s="1935"/>
      <c r="IQ78" s="1932"/>
      <c r="IR78" s="1932"/>
      <c r="IS78" s="1911"/>
      <c r="IT78" s="1933"/>
      <c r="IU78" s="3127"/>
      <c r="IV78" s="2405"/>
      <c r="IW78" s="3936"/>
      <c r="IX78" s="1936"/>
      <c r="IY78" s="1911"/>
      <c r="IZ78" s="1911"/>
      <c r="JA78" s="3042"/>
      <c r="JB78" s="1936"/>
      <c r="JC78" s="1936"/>
      <c r="JD78" s="1936"/>
      <c r="JE78" s="1936"/>
      <c r="JF78" s="1936"/>
      <c r="JG78" s="1936"/>
      <c r="JH78" s="3939"/>
      <c r="JI78" s="2843"/>
      <c r="JJ78" s="2843"/>
      <c r="JK78" s="2843"/>
      <c r="JL78" s="2843"/>
      <c r="JM78" s="2843"/>
      <c r="JN78" s="2843"/>
      <c r="JO78" s="3943"/>
      <c r="JP78" s="1936"/>
      <c r="JQ78" s="1936"/>
      <c r="JR78" s="1936"/>
      <c r="JS78" s="1936"/>
      <c r="JT78" s="1936"/>
      <c r="JU78" s="1936"/>
      <c r="JV78" s="3900"/>
      <c r="JW78" s="2731"/>
      <c r="JX78" s="1936"/>
      <c r="JY78" s="1936"/>
      <c r="JZ78" s="1936"/>
      <c r="KA78" s="1936"/>
      <c r="KB78" s="1936"/>
      <c r="KC78" s="1936"/>
      <c r="KD78" s="5226"/>
      <c r="KE78" s="5436"/>
      <c r="KF78" s="5436"/>
      <c r="KG78" s="5436"/>
      <c r="KH78" s="5450"/>
      <c r="KI78" s="2608"/>
      <c r="KJ78" s="2608"/>
      <c r="KK78" s="2608"/>
      <c r="KL78" s="2798"/>
      <c r="KM78" s="2608"/>
      <c r="KN78" s="2608"/>
      <c r="KO78" s="5118"/>
      <c r="KP78" s="5126"/>
      <c r="KQ78" s="5179"/>
      <c r="KR78" s="4069"/>
      <c r="KS78" s="2971"/>
      <c r="KU78" s="3584"/>
      <c r="KV78" s="3585"/>
      <c r="KW78" s="3585"/>
      <c r="KX78" s="3585"/>
      <c r="KY78" s="3585"/>
      <c r="KZ78" s="3585"/>
      <c r="LA78" s="3585"/>
      <c r="LB78" s="3585"/>
      <c r="LC78" s="3586"/>
      <c r="LL78" s="2170"/>
    </row>
    <row r="79" spans="2:324">
      <c r="B79" s="1938">
        <v>34454</v>
      </c>
      <c r="C79" s="1939"/>
      <c r="D79" s="1939"/>
      <c r="E79" s="1939"/>
      <c r="F79" s="1941"/>
      <c r="G79" s="1941"/>
      <c r="H79" s="1941"/>
      <c r="I79" s="1942"/>
      <c r="J79" s="1941"/>
      <c r="K79" s="1941"/>
      <c r="L79" s="1941"/>
      <c r="M79" s="1943"/>
      <c r="N79" s="2155"/>
      <c r="O79" s="2155"/>
      <c r="P79" s="2155"/>
      <c r="Q79" s="2155"/>
      <c r="R79" s="2387"/>
      <c r="S79" s="1944"/>
      <c r="T79" s="1940"/>
      <c r="U79" s="1940"/>
      <c r="V79" s="1940"/>
      <c r="W79" s="1940"/>
      <c r="X79" s="2431"/>
      <c r="Y79" s="1940"/>
      <c r="Z79" s="1940"/>
      <c r="AA79" s="2437"/>
      <c r="AB79" s="4154"/>
      <c r="AC79" s="4154"/>
      <c r="AD79" s="4154"/>
      <c r="AE79" s="4154"/>
      <c r="AF79" s="3079"/>
      <c r="AG79" s="1945"/>
      <c r="AH79" s="2355"/>
      <c r="AI79" s="1946"/>
      <c r="AJ79" s="2355"/>
      <c r="AK79" s="2850"/>
      <c r="AL79" s="1945"/>
      <c r="AM79" s="2355"/>
      <c r="AN79" s="1946"/>
      <c r="AO79" s="2355"/>
      <c r="AP79" s="1947"/>
      <c r="AQ79" s="1948"/>
      <c r="AR79" s="1948"/>
      <c r="AS79" s="1948"/>
      <c r="AT79" s="1947"/>
      <c r="AU79" s="4012"/>
      <c r="AV79" s="3993"/>
      <c r="AW79" s="3100"/>
      <c r="AX79" s="1939"/>
      <c r="AY79" s="1949"/>
      <c r="AZ79" s="1949"/>
      <c r="BA79" s="1949"/>
      <c r="BB79" s="1950"/>
      <c r="BC79" s="1951"/>
      <c r="BD79" s="1951"/>
      <c r="BE79" s="1951"/>
      <c r="BF79" s="1952"/>
      <c r="BG79" s="2381"/>
      <c r="BH79" s="2381"/>
      <c r="BI79" s="2381"/>
      <c r="BJ79" s="2381"/>
      <c r="BK79" s="1952"/>
      <c r="BL79" s="2381"/>
      <c r="BM79" s="4140"/>
      <c r="BN79" s="2827"/>
      <c r="BO79" s="1949"/>
      <c r="BP79" s="1949"/>
      <c r="BQ79" s="1955"/>
      <c r="BR79" s="4140"/>
      <c r="BS79" s="2827"/>
      <c r="BT79" s="1949"/>
      <c r="BU79" s="1949"/>
      <c r="BV79" s="1955"/>
      <c r="BW79" s="1956"/>
      <c r="BX79" s="1957"/>
      <c r="BY79" s="1958"/>
      <c r="BZ79" s="1959"/>
      <c r="CA79" s="1960"/>
      <c r="CB79" s="1957"/>
      <c r="CC79" s="1958"/>
      <c r="CD79" s="1958"/>
      <c r="CE79" s="1956"/>
      <c r="CF79" s="1957"/>
      <c r="CG79" s="1958"/>
      <c r="CH79" s="1958"/>
      <c r="CI79" s="2559"/>
      <c r="CJ79" s="1958"/>
      <c r="CK79" s="1958"/>
      <c r="CL79" s="1958"/>
      <c r="CM79" s="2363"/>
      <c r="CN79" s="1946"/>
      <c r="CO79" s="2375"/>
      <c r="CP79" s="1946"/>
      <c r="CQ79" s="1946"/>
      <c r="CR79" s="1946"/>
      <c r="CS79" s="3021"/>
      <c r="CT79" s="2363"/>
      <c r="CU79" s="2375"/>
      <c r="CV79" s="2575"/>
      <c r="CW79" s="1946"/>
      <c r="CX79" s="2363"/>
      <c r="CY79" s="4020"/>
      <c r="CZ79" s="1945"/>
      <c r="DA79" s="1945"/>
      <c r="DB79" s="1945"/>
      <c r="DC79" s="1945"/>
      <c r="DD79" s="1945"/>
      <c r="DE79" s="1945"/>
      <c r="DF79" s="2341"/>
      <c r="DG79" s="1945"/>
      <c r="DH79" s="3905"/>
      <c r="DI79" s="1945"/>
      <c r="DJ79" s="1945"/>
      <c r="DK79" s="1945"/>
      <c r="DL79" s="1945"/>
      <c r="DM79" s="1945"/>
      <c r="DN79" s="1945"/>
      <c r="DO79" s="2355"/>
      <c r="DP79" s="1946"/>
      <c r="DQ79" s="3909"/>
      <c r="DR79" s="1962"/>
      <c r="DS79" s="1946"/>
      <c r="DT79" s="1946"/>
      <c r="DU79" s="1946"/>
      <c r="DV79" s="1946"/>
      <c r="DW79" s="1946"/>
      <c r="DX79" s="1946"/>
      <c r="DY79" s="1946"/>
      <c r="DZ79" s="3909"/>
      <c r="EA79" s="1945"/>
      <c r="EB79" s="1945"/>
      <c r="EC79" s="3115"/>
      <c r="ED79" s="1946"/>
      <c r="EE79" s="1946"/>
      <c r="EF79" s="1946"/>
      <c r="EG79" s="1946"/>
      <c r="EH79" s="1946"/>
      <c r="EI79" s="1946"/>
      <c r="EJ79" s="1946"/>
      <c r="EK79" s="1961"/>
      <c r="EL79" s="1946"/>
      <c r="EM79" s="1946"/>
      <c r="EN79" s="1946"/>
      <c r="EO79" s="1946"/>
      <c r="EP79" s="1946"/>
      <c r="EQ79" s="1946"/>
      <c r="ER79" s="1946"/>
      <c r="ES79" s="1963"/>
      <c r="ET79" s="1939"/>
      <c r="EU79" s="1939"/>
      <c r="EV79" s="1939"/>
      <c r="EW79" s="1964"/>
      <c r="EX79" s="1939"/>
      <c r="EY79" s="1965"/>
      <c r="EZ79" s="1939"/>
      <c r="FA79" s="1965"/>
      <c r="FB79" s="1953"/>
      <c r="FC79" s="4043"/>
      <c r="FD79" s="1939"/>
      <c r="FE79" s="1939"/>
      <c r="FF79" s="1939"/>
      <c r="FG79" s="1939"/>
      <c r="FH79" s="1939"/>
      <c r="FI79" s="1946"/>
      <c r="FJ79" s="1966"/>
      <c r="FK79" s="1939"/>
      <c r="FL79" s="1939"/>
      <c r="FM79" s="1939"/>
      <c r="FN79" s="1939"/>
      <c r="FO79" s="1939"/>
      <c r="FP79" s="2591"/>
      <c r="FQ79" s="1968"/>
      <c r="FR79" s="3913"/>
      <c r="FS79" s="1939"/>
      <c r="FT79" s="1939"/>
      <c r="FU79" s="3913"/>
      <c r="FV79" s="2722"/>
      <c r="FW79" s="3913"/>
      <c r="FX79" s="2591"/>
      <c r="FY79" s="2591"/>
      <c r="FZ79" s="2591"/>
      <c r="GA79" s="2591"/>
      <c r="GB79" s="2591"/>
      <c r="GC79" s="2591"/>
      <c r="GD79" s="2706"/>
      <c r="GE79" s="2591"/>
      <c r="GF79" s="2591"/>
      <c r="GG79" s="2591"/>
      <c r="GH79" s="2591"/>
      <c r="GI79" s="2591"/>
      <c r="GJ79" s="2591"/>
      <c r="GK79" s="2355"/>
      <c r="GL79" s="3913"/>
      <c r="GM79" s="2591"/>
      <c r="GN79" s="2591"/>
      <c r="GO79" s="3913"/>
      <c r="GP79" s="1967"/>
      <c r="GQ79" s="4062"/>
      <c r="GR79" s="1939"/>
      <c r="GS79" s="1939"/>
      <c r="GT79" s="1939"/>
      <c r="GU79" s="1946"/>
      <c r="GV79" s="1968"/>
      <c r="GW79" s="1964"/>
      <c r="GX79" s="1939"/>
      <c r="GY79" s="1946"/>
      <c r="GZ79" s="1966"/>
      <c r="HA79" s="1939"/>
      <c r="HB79" s="1939"/>
      <c r="HC79" s="1946"/>
      <c r="HD79" s="1968"/>
      <c r="HE79" s="3919"/>
      <c r="HF79" s="1939"/>
      <c r="HG79" s="1939"/>
      <c r="HH79" s="1939"/>
      <c r="HI79" s="1946"/>
      <c r="HJ79" s="1968"/>
      <c r="HK79" s="1964"/>
      <c r="HL79" s="1939"/>
      <c r="HM79" s="1946"/>
      <c r="HN79" s="1966"/>
      <c r="HO79" s="1939"/>
      <c r="HP79" s="1939"/>
      <c r="HQ79" s="1946"/>
      <c r="HR79" s="1968"/>
      <c r="HS79" s="3919"/>
      <c r="HT79" s="1969"/>
      <c r="HU79" s="1969"/>
      <c r="HV79" s="1969"/>
      <c r="HW79" s="1949"/>
      <c r="HX79" s="1970"/>
      <c r="HY79" s="1971"/>
      <c r="HZ79" s="1969"/>
      <c r="IA79" s="1949"/>
      <c r="IB79" s="1972"/>
      <c r="IC79" s="1969"/>
      <c r="ID79" s="1969"/>
      <c r="IE79" s="1949"/>
      <c r="IF79" s="1970"/>
      <c r="IG79" s="3929"/>
      <c r="IH79" s="1969"/>
      <c r="II79" s="1969"/>
      <c r="IJ79" s="1969"/>
      <c r="IK79" s="1949"/>
      <c r="IL79" s="1970"/>
      <c r="IM79" s="1971"/>
      <c r="IN79" s="1969"/>
      <c r="IO79" s="1949"/>
      <c r="IP79" s="1972"/>
      <c r="IQ79" s="1969"/>
      <c r="IR79" s="1969"/>
      <c r="IS79" s="1949"/>
      <c r="IT79" s="1970"/>
      <c r="IU79" s="3128"/>
      <c r="IV79" s="2406"/>
      <c r="IW79" s="3937"/>
      <c r="IX79" s="1973"/>
      <c r="IY79" s="1949"/>
      <c r="IZ79" s="1949"/>
      <c r="JA79" s="3043"/>
      <c r="JB79" s="1973"/>
      <c r="JC79" s="1973"/>
      <c r="JD79" s="1973"/>
      <c r="JE79" s="1973"/>
      <c r="JF79" s="1973"/>
      <c r="JG79" s="1973"/>
      <c r="JH79" s="3940"/>
      <c r="JI79" s="2844"/>
      <c r="JJ79" s="2844"/>
      <c r="JK79" s="2844"/>
      <c r="JL79" s="2844"/>
      <c r="JM79" s="2844"/>
      <c r="JN79" s="2844"/>
      <c r="JO79" s="3944"/>
      <c r="JP79" s="1973"/>
      <c r="JQ79" s="1973"/>
      <c r="JR79" s="1973"/>
      <c r="JS79" s="1973"/>
      <c r="JT79" s="1973"/>
      <c r="JU79" s="1973"/>
      <c r="JV79" s="3901"/>
      <c r="JW79" s="2730"/>
      <c r="JX79" s="1973"/>
      <c r="JY79" s="1973"/>
      <c r="JZ79" s="1973"/>
      <c r="KA79" s="1973"/>
      <c r="KB79" s="1973"/>
      <c r="KC79" s="1973"/>
      <c r="KD79" s="5227"/>
      <c r="KE79" s="1973"/>
      <c r="KF79" s="1973"/>
      <c r="KG79" s="1973"/>
      <c r="KH79" s="5451"/>
      <c r="KI79" s="2780"/>
      <c r="KJ79" s="2780"/>
      <c r="KK79" s="2780"/>
      <c r="KL79" s="2799"/>
      <c r="KM79" s="2780"/>
      <c r="KN79" s="2780"/>
      <c r="KO79" s="5094"/>
      <c r="KP79" s="2780"/>
      <c r="KQ79" s="5180"/>
      <c r="KR79" s="4070"/>
      <c r="KS79" s="2972"/>
      <c r="KU79" s="3579"/>
      <c r="LC79" s="3580"/>
      <c r="LL79" s="2170"/>
    </row>
    <row r="80" spans="2:324">
      <c r="B80" s="1899">
        <v>34485</v>
      </c>
      <c r="C80" s="1900"/>
      <c r="D80" s="1900"/>
      <c r="E80" s="1900"/>
      <c r="F80" s="1902"/>
      <c r="G80" s="1902"/>
      <c r="H80" s="1902"/>
      <c r="I80" s="1903"/>
      <c r="J80" s="1902"/>
      <c r="K80" s="1902"/>
      <c r="L80" s="1902"/>
      <c r="M80" s="1904"/>
      <c r="N80" s="2147"/>
      <c r="O80" s="2147"/>
      <c r="P80" s="2147"/>
      <c r="Q80" s="2147"/>
      <c r="R80" s="2386"/>
      <c r="S80" s="1905"/>
      <c r="T80" s="1901"/>
      <c r="U80" s="1901"/>
      <c r="V80" s="1901"/>
      <c r="W80" s="1901"/>
      <c r="X80" s="2430"/>
      <c r="Y80" s="1901"/>
      <c r="Z80" s="1901"/>
      <c r="AA80" s="2436"/>
      <c r="AB80" s="4153"/>
      <c r="AC80" s="4153"/>
      <c r="AD80" s="4153"/>
      <c r="AE80" s="4153"/>
      <c r="AF80" s="3078"/>
      <c r="AG80" s="1907"/>
      <c r="AH80" s="2354"/>
      <c r="AI80" s="1908"/>
      <c r="AJ80" s="2354"/>
      <c r="AK80" s="2849"/>
      <c r="AL80" s="1907"/>
      <c r="AM80" s="2354"/>
      <c r="AN80" s="1908"/>
      <c r="AO80" s="2354"/>
      <c r="AP80" s="1909"/>
      <c r="AQ80" s="1910"/>
      <c r="AR80" s="1910"/>
      <c r="AS80" s="1910"/>
      <c r="AT80" s="1909"/>
      <c r="AU80" s="4011"/>
      <c r="AV80" s="3992"/>
      <c r="AW80" s="3099"/>
      <c r="AX80" s="1900"/>
      <c r="AY80" s="1911"/>
      <c r="AZ80" s="1911"/>
      <c r="BA80" s="1911"/>
      <c r="BB80" s="1912"/>
      <c r="BC80" s="1913"/>
      <c r="BD80" s="1913"/>
      <c r="BE80" s="1913"/>
      <c r="BF80" s="1914"/>
      <c r="BG80" s="2380"/>
      <c r="BH80" s="2380"/>
      <c r="BI80" s="2380"/>
      <c r="BJ80" s="2380"/>
      <c r="BK80" s="1914"/>
      <c r="BL80" s="4149"/>
      <c r="BM80" s="4139"/>
      <c r="BN80" s="2826"/>
      <c r="BO80" s="1911"/>
      <c r="BP80" s="1911"/>
      <c r="BQ80" s="1917"/>
      <c r="BR80" s="4139"/>
      <c r="BS80" s="2826"/>
      <c r="BT80" s="1911"/>
      <c r="BU80" s="1911"/>
      <c r="BV80" s="1917"/>
      <c r="BW80" s="1918"/>
      <c r="BX80" s="1919"/>
      <c r="BY80" s="1920"/>
      <c r="BZ80" s="1921"/>
      <c r="CA80" s="1922"/>
      <c r="CB80" s="1919"/>
      <c r="CC80" s="1920"/>
      <c r="CD80" s="1920"/>
      <c r="CE80" s="1918"/>
      <c r="CF80" s="1919"/>
      <c r="CG80" s="1920"/>
      <c r="CH80" s="1920"/>
      <c r="CI80" s="2558"/>
      <c r="CJ80" s="4650"/>
      <c r="CK80" s="4650"/>
      <c r="CL80" s="4650"/>
      <c r="CM80" s="2362"/>
      <c r="CN80" s="1908"/>
      <c r="CO80" s="2374"/>
      <c r="CP80" s="1908"/>
      <c r="CQ80" s="1908"/>
      <c r="CR80" s="1908"/>
      <c r="CS80" s="3020"/>
      <c r="CT80" s="2362"/>
      <c r="CU80" s="2374"/>
      <c r="CV80" s="2574"/>
      <c r="CW80" s="1908"/>
      <c r="CX80" s="2362"/>
      <c r="CY80" s="4019"/>
      <c r="CZ80" s="1907"/>
      <c r="DA80" s="1907"/>
      <c r="DB80" s="1907"/>
      <c r="DC80" s="1907"/>
      <c r="DD80" s="1907"/>
      <c r="DE80" s="1907"/>
      <c r="DF80" s="2340"/>
      <c r="DG80" s="1907"/>
      <c r="DH80" s="3904"/>
      <c r="DI80" s="1907"/>
      <c r="DJ80" s="1907"/>
      <c r="DK80" s="1907"/>
      <c r="DL80" s="1907"/>
      <c r="DM80" s="1907"/>
      <c r="DN80" s="1907"/>
      <c r="DO80" s="2354"/>
      <c r="DP80" s="1908"/>
      <c r="DQ80" s="3908"/>
      <c r="DR80" s="1924"/>
      <c r="DS80" s="1908"/>
      <c r="DT80" s="1908"/>
      <c r="DU80" s="1908"/>
      <c r="DV80" s="1908"/>
      <c r="DW80" s="1908"/>
      <c r="DX80" s="1908"/>
      <c r="DY80" s="1908"/>
      <c r="DZ80" s="3908"/>
      <c r="EA80" s="1907"/>
      <c r="EB80" s="1907"/>
      <c r="EC80" s="3114"/>
      <c r="ED80" s="1908"/>
      <c r="EE80" s="1908"/>
      <c r="EF80" s="1908"/>
      <c r="EG80" s="1908"/>
      <c r="EH80" s="1908"/>
      <c r="EI80" s="1908"/>
      <c r="EJ80" s="1908"/>
      <c r="EK80" s="1923"/>
      <c r="EL80" s="1908"/>
      <c r="EM80" s="1908"/>
      <c r="EN80" s="1908"/>
      <c r="EO80" s="1908"/>
      <c r="EP80" s="1908"/>
      <c r="EQ80" s="1908"/>
      <c r="ER80" s="1908"/>
      <c r="ES80" s="1925"/>
      <c r="ET80" s="1900"/>
      <c r="EU80" s="1900"/>
      <c r="EV80" s="1900"/>
      <c r="EW80" s="1926"/>
      <c r="EX80" s="1900"/>
      <c r="EY80" s="1927"/>
      <c r="EZ80" s="1900"/>
      <c r="FA80" s="1927"/>
      <c r="FB80" s="1915"/>
      <c r="FC80" s="4042"/>
      <c r="FD80" s="1900"/>
      <c r="FE80" s="1900"/>
      <c r="FF80" s="1900"/>
      <c r="FG80" s="1900"/>
      <c r="FH80" s="1900"/>
      <c r="FI80" s="1908"/>
      <c r="FJ80" s="1928"/>
      <c r="FK80" s="1900"/>
      <c r="FL80" s="1900"/>
      <c r="FM80" s="1900"/>
      <c r="FN80" s="1900"/>
      <c r="FO80" s="1900"/>
      <c r="FP80" s="2588"/>
      <c r="FQ80" s="1930"/>
      <c r="FR80" s="3912"/>
      <c r="FS80" s="1900"/>
      <c r="FT80" s="1900"/>
      <c r="FU80" s="3912"/>
      <c r="FV80" s="2721"/>
      <c r="FW80" s="3912"/>
      <c r="FX80" s="2588"/>
      <c r="FY80" s="2588"/>
      <c r="FZ80" s="2588"/>
      <c r="GA80" s="2588"/>
      <c r="GB80" s="2588"/>
      <c r="GC80" s="2588"/>
      <c r="GD80" s="2705"/>
      <c r="GE80" s="2588"/>
      <c r="GF80" s="2588"/>
      <c r="GG80" s="2588"/>
      <c r="GH80" s="2588"/>
      <c r="GI80" s="2588"/>
      <c r="GJ80" s="2588"/>
      <c r="GK80" s="2354"/>
      <c r="GL80" s="3912"/>
      <c r="GM80" s="2588"/>
      <c r="GN80" s="2588"/>
      <c r="GO80" s="3912"/>
      <c r="GP80" s="1929"/>
      <c r="GQ80" s="4061"/>
      <c r="GR80" s="1900"/>
      <c r="GS80" s="1900"/>
      <c r="GT80" s="1900"/>
      <c r="GU80" s="1908"/>
      <c r="GV80" s="1930"/>
      <c r="GW80" s="1931"/>
      <c r="GX80" s="1900"/>
      <c r="GY80" s="1908"/>
      <c r="GZ80" s="1928"/>
      <c r="HA80" s="1900"/>
      <c r="HB80" s="1900"/>
      <c r="HC80" s="1908"/>
      <c r="HD80" s="1930"/>
      <c r="HE80" s="3918"/>
      <c r="HF80" s="1900"/>
      <c r="HG80" s="1900"/>
      <c r="HH80" s="1900"/>
      <c r="HI80" s="1908"/>
      <c r="HJ80" s="1930"/>
      <c r="HK80" s="1931"/>
      <c r="HL80" s="1900"/>
      <c r="HM80" s="1908"/>
      <c r="HN80" s="1928"/>
      <c r="HO80" s="1900"/>
      <c r="HP80" s="1900"/>
      <c r="HQ80" s="1908"/>
      <c r="HR80" s="1930"/>
      <c r="HS80" s="3918"/>
      <c r="HT80" s="1932"/>
      <c r="HU80" s="1932"/>
      <c r="HV80" s="1932"/>
      <c r="HW80" s="1911"/>
      <c r="HX80" s="1933"/>
      <c r="HY80" s="1934"/>
      <c r="HZ80" s="1932"/>
      <c r="IA80" s="1911"/>
      <c r="IB80" s="1935"/>
      <c r="IC80" s="1932"/>
      <c r="ID80" s="1932"/>
      <c r="IE80" s="1911"/>
      <c r="IF80" s="1933"/>
      <c r="IG80" s="3928"/>
      <c r="IH80" s="1932"/>
      <c r="II80" s="1932"/>
      <c r="IJ80" s="1932"/>
      <c r="IK80" s="1911"/>
      <c r="IL80" s="1933"/>
      <c r="IM80" s="1934"/>
      <c r="IN80" s="1932"/>
      <c r="IO80" s="1911"/>
      <c r="IP80" s="1935"/>
      <c r="IQ80" s="1932"/>
      <c r="IR80" s="1932"/>
      <c r="IS80" s="1911"/>
      <c r="IT80" s="1933"/>
      <c r="IU80" s="3127"/>
      <c r="IV80" s="2405"/>
      <c r="IW80" s="3936"/>
      <c r="IX80" s="1936"/>
      <c r="IY80" s="1911"/>
      <c r="IZ80" s="1911"/>
      <c r="JA80" s="3042"/>
      <c r="JB80" s="1936"/>
      <c r="JC80" s="1936"/>
      <c r="JD80" s="1936"/>
      <c r="JE80" s="1936"/>
      <c r="JF80" s="1936"/>
      <c r="JG80" s="1936"/>
      <c r="JH80" s="3939"/>
      <c r="JI80" s="2843"/>
      <c r="JJ80" s="2843"/>
      <c r="JK80" s="2843"/>
      <c r="JL80" s="2843"/>
      <c r="JM80" s="2843"/>
      <c r="JN80" s="2843"/>
      <c r="JO80" s="3943"/>
      <c r="JP80" s="1936"/>
      <c r="JQ80" s="1936"/>
      <c r="JR80" s="1936"/>
      <c r="JS80" s="1936"/>
      <c r="JT80" s="1936"/>
      <c r="JU80" s="1936"/>
      <c r="JV80" s="3900"/>
      <c r="JW80" s="2731"/>
      <c r="JX80" s="1936"/>
      <c r="JY80" s="1936"/>
      <c r="JZ80" s="1936"/>
      <c r="KA80" s="1936"/>
      <c r="KB80" s="1936"/>
      <c r="KC80" s="1936"/>
      <c r="KD80" s="5226"/>
      <c r="KE80" s="5436">
        <v>2.6</v>
      </c>
      <c r="KF80" s="5436">
        <v>3.3</v>
      </c>
      <c r="KG80" s="5436">
        <v>11.9</v>
      </c>
      <c r="KH80" s="5450">
        <v>16.100000000000001</v>
      </c>
      <c r="KI80" s="2608"/>
      <c r="KJ80" s="2608"/>
      <c r="KK80" s="2608"/>
      <c r="KL80" s="2798"/>
      <c r="KM80" s="2608"/>
      <c r="KN80" s="2608"/>
      <c r="KO80" s="5118"/>
      <c r="KP80" s="5126"/>
      <c r="KQ80" s="5179"/>
      <c r="KR80" s="4069"/>
      <c r="KS80" s="2971"/>
      <c r="KU80" s="3579"/>
      <c r="LC80" s="3580"/>
      <c r="LL80" s="2170"/>
    </row>
    <row r="81" spans="2:324">
      <c r="B81" s="1975">
        <v>34515</v>
      </c>
      <c r="C81" s="1976"/>
      <c r="D81" s="1976"/>
      <c r="E81" s="1976"/>
      <c r="F81" s="1978"/>
      <c r="G81" s="1978"/>
      <c r="H81" s="1978"/>
      <c r="I81" s="1979"/>
      <c r="J81" s="1978"/>
      <c r="K81" s="1978"/>
      <c r="L81" s="1978"/>
      <c r="M81" s="1980"/>
      <c r="N81" s="2163"/>
      <c r="O81" s="2163"/>
      <c r="P81" s="2163"/>
      <c r="Q81" s="2163"/>
      <c r="R81" s="2388"/>
      <c r="S81" s="1981"/>
      <c r="T81" s="1977"/>
      <c r="U81" s="1977"/>
      <c r="V81" s="1977"/>
      <c r="W81" s="1977"/>
      <c r="X81" s="2432"/>
      <c r="Y81" s="1977"/>
      <c r="Z81" s="1977"/>
      <c r="AA81" s="2438"/>
      <c r="AB81" s="4155"/>
      <c r="AC81" s="4155"/>
      <c r="AD81" s="4155"/>
      <c r="AE81" s="4155"/>
      <c r="AF81" s="3080"/>
      <c r="AG81" s="1982"/>
      <c r="AH81" s="2356"/>
      <c r="AI81" s="1983"/>
      <c r="AJ81" s="2356"/>
      <c r="AK81" s="2851"/>
      <c r="AL81" s="1982"/>
      <c r="AM81" s="2356"/>
      <c r="AN81" s="1983"/>
      <c r="AO81" s="2356"/>
      <c r="AP81" s="1984"/>
      <c r="AQ81" s="1985"/>
      <c r="AR81" s="1985"/>
      <c r="AS81" s="1985"/>
      <c r="AT81" s="1984"/>
      <c r="AU81" s="4013"/>
      <c r="AV81" s="3994"/>
      <c r="AW81" s="3101"/>
      <c r="AX81" s="1976"/>
      <c r="AY81" s="1986"/>
      <c r="AZ81" s="1986"/>
      <c r="BA81" s="1986"/>
      <c r="BB81" s="1987"/>
      <c r="BC81" s="1988"/>
      <c r="BD81" s="1988"/>
      <c r="BE81" s="1988"/>
      <c r="BF81" s="1989"/>
      <c r="BG81" s="2382"/>
      <c r="BH81" s="2382"/>
      <c r="BI81" s="2382"/>
      <c r="BJ81" s="2382"/>
      <c r="BK81" s="1989"/>
      <c r="BL81" s="2382"/>
      <c r="BM81" s="4141"/>
      <c r="BN81" s="2828"/>
      <c r="BO81" s="1986"/>
      <c r="BP81" s="1986"/>
      <c r="BQ81" s="1992"/>
      <c r="BR81" s="4141"/>
      <c r="BS81" s="2828"/>
      <c r="BT81" s="1986"/>
      <c r="BU81" s="1986"/>
      <c r="BV81" s="1992"/>
      <c r="BW81" s="1993"/>
      <c r="BX81" s="1994"/>
      <c r="BY81" s="1995"/>
      <c r="BZ81" s="1996"/>
      <c r="CA81" s="1997"/>
      <c r="CB81" s="1994"/>
      <c r="CC81" s="1995"/>
      <c r="CD81" s="1995"/>
      <c r="CE81" s="1993"/>
      <c r="CF81" s="1994"/>
      <c r="CG81" s="1995"/>
      <c r="CH81" s="1995"/>
      <c r="CI81" s="2560"/>
      <c r="CJ81" s="1995"/>
      <c r="CK81" s="1995"/>
      <c r="CL81" s="1995"/>
      <c r="CM81" s="2364"/>
      <c r="CN81" s="1983"/>
      <c r="CO81" s="2376"/>
      <c r="CP81" s="1983"/>
      <c r="CQ81" s="1983"/>
      <c r="CR81" s="1983"/>
      <c r="CS81" s="3022"/>
      <c r="CT81" s="2364"/>
      <c r="CU81" s="2376"/>
      <c r="CV81" s="2576"/>
      <c r="CW81" s="1983"/>
      <c r="CX81" s="2364"/>
      <c r="CY81" s="4021"/>
      <c r="CZ81" s="1982"/>
      <c r="DA81" s="1982"/>
      <c r="DB81" s="1982"/>
      <c r="DC81" s="1982"/>
      <c r="DD81" s="1982"/>
      <c r="DE81" s="1982"/>
      <c r="DF81" s="2342"/>
      <c r="DG81" s="1982"/>
      <c r="DH81" s="3906"/>
      <c r="DI81" s="1982"/>
      <c r="DJ81" s="1982"/>
      <c r="DK81" s="1982"/>
      <c r="DL81" s="1982"/>
      <c r="DM81" s="1982"/>
      <c r="DN81" s="1982"/>
      <c r="DO81" s="2356"/>
      <c r="DP81" s="1983"/>
      <c r="DQ81" s="3910"/>
      <c r="DR81" s="1999"/>
      <c r="DS81" s="1983"/>
      <c r="DT81" s="1983"/>
      <c r="DU81" s="1983"/>
      <c r="DV81" s="1983"/>
      <c r="DW81" s="1983"/>
      <c r="DX81" s="1983"/>
      <c r="DY81" s="1983"/>
      <c r="DZ81" s="3910"/>
      <c r="EA81" s="1982"/>
      <c r="EB81" s="1982"/>
      <c r="EC81" s="3116"/>
      <c r="ED81" s="1983"/>
      <c r="EE81" s="1983"/>
      <c r="EF81" s="1983"/>
      <c r="EG81" s="1983"/>
      <c r="EH81" s="1983"/>
      <c r="EI81" s="1983"/>
      <c r="EJ81" s="1983"/>
      <c r="EK81" s="1998"/>
      <c r="EL81" s="1983"/>
      <c r="EM81" s="1983"/>
      <c r="EN81" s="1983"/>
      <c r="EO81" s="1983"/>
      <c r="EP81" s="1983"/>
      <c r="EQ81" s="1983"/>
      <c r="ER81" s="1983"/>
      <c r="ES81" s="2000"/>
      <c r="ET81" s="1976"/>
      <c r="EU81" s="1976"/>
      <c r="EV81" s="1976"/>
      <c r="EW81" s="2001"/>
      <c r="EX81" s="1976"/>
      <c r="EY81" s="2002"/>
      <c r="EZ81" s="1976"/>
      <c r="FA81" s="2002"/>
      <c r="FB81" s="1990"/>
      <c r="FC81" s="4044"/>
      <c r="FD81" s="1976"/>
      <c r="FE81" s="1976"/>
      <c r="FF81" s="1976"/>
      <c r="FG81" s="1976"/>
      <c r="FH81" s="1976"/>
      <c r="FI81" s="1983"/>
      <c r="FJ81" s="2003"/>
      <c r="FK81" s="1976"/>
      <c r="FL81" s="1976"/>
      <c r="FM81" s="1976"/>
      <c r="FN81" s="1976"/>
      <c r="FO81" s="1976"/>
      <c r="FP81" s="2597"/>
      <c r="FQ81" s="2005"/>
      <c r="FR81" s="3914"/>
      <c r="FS81" s="1976"/>
      <c r="FT81" s="1976"/>
      <c r="FU81" s="3914"/>
      <c r="FV81" s="2723"/>
      <c r="FW81" s="3914"/>
      <c r="FX81" s="2597"/>
      <c r="FY81" s="2597"/>
      <c r="FZ81" s="2597"/>
      <c r="GA81" s="2597"/>
      <c r="GB81" s="2597"/>
      <c r="GC81" s="2597"/>
      <c r="GD81" s="2707"/>
      <c r="GE81" s="2597"/>
      <c r="GF81" s="2597"/>
      <c r="GG81" s="2597"/>
      <c r="GH81" s="2597"/>
      <c r="GI81" s="2597"/>
      <c r="GJ81" s="2597"/>
      <c r="GK81" s="2356"/>
      <c r="GL81" s="3914"/>
      <c r="GM81" s="2597"/>
      <c r="GN81" s="2597"/>
      <c r="GO81" s="3914"/>
      <c r="GP81" s="2004"/>
      <c r="GQ81" s="4063"/>
      <c r="GR81" s="1976"/>
      <c r="GS81" s="1976"/>
      <c r="GT81" s="1976"/>
      <c r="GU81" s="1983"/>
      <c r="GV81" s="2005"/>
      <c r="GW81" s="2001"/>
      <c r="GX81" s="1976"/>
      <c r="GY81" s="1983"/>
      <c r="GZ81" s="2003"/>
      <c r="HA81" s="1976"/>
      <c r="HB81" s="1976"/>
      <c r="HC81" s="1983"/>
      <c r="HD81" s="2005"/>
      <c r="HE81" s="3920"/>
      <c r="HF81" s="1976"/>
      <c r="HG81" s="1976"/>
      <c r="HH81" s="1976"/>
      <c r="HI81" s="1983"/>
      <c r="HJ81" s="2005"/>
      <c r="HK81" s="2001"/>
      <c r="HL81" s="1976"/>
      <c r="HM81" s="1983"/>
      <c r="HN81" s="2003"/>
      <c r="HO81" s="1976"/>
      <c r="HP81" s="1976"/>
      <c r="HQ81" s="1983"/>
      <c r="HR81" s="2005"/>
      <c r="HS81" s="3920"/>
      <c r="HT81" s="2006"/>
      <c r="HU81" s="2006"/>
      <c r="HV81" s="2006"/>
      <c r="HW81" s="1986"/>
      <c r="HX81" s="2007"/>
      <c r="HY81" s="2008"/>
      <c r="HZ81" s="2006"/>
      <c r="IA81" s="1986"/>
      <c r="IB81" s="2009"/>
      <c r="IC81" s="2006"/>
      <c r="ID81" s="2006"/>
      <c r="IE81" s="1986"/>
      <c r="IF81" s="2007"/>
      <c r="IG81" s="3930"/>
      <c r="IH81" s="2006"/>
      <c r="II81" s="2006"/>
      <c r="IJ81" s="2006"/>
      <c r="IK81" s="1986"/>
      <c r="IL81" s="2007"/>
      <c r="IM81" s="2008"/>
      <c r="IN81" s="2006"/>
      <c r="IO81" s="1986"/>
      <c r="IP81" s="2009"/>
      <c r="IQ81" s="2006"/>
      <c r="IR81" s="2006"/>
      <c r="IS81" s="1986"/>
      <c r="IT81" s="2007"/>
      <c r="IU81" s="3129"/>
      <c r="IV81" s="2407"/>
      <c r="IW81" s="3936"/>
      <c r="IX81" s="2010"/>
      <c r="IY81" s="1986"/>
      <c r="IZ81" s="1986"/>
      <c r="JA81" s="3044"/>
      <c r="JB81" s="2010"/>
      <c r="JC81" s="2010"/>
      <c r="JD81" s="2010"/>
      <c r="JE81" s="2010"/>
      <c r="JF81" s="2010"/>
      <c r="JG81" s="2010"/>
      <c r="JH81" s="3941"/>
      <c r="JI81" s="2845"/>
      <c r="JJ81" s="2845"/>
      <c r="JK81" s="2845"/>
      <c r="JL81" s="2845"/>
      <c r="JM81" s="2845"/>
      <c r="JN81" s="2845"/>
      <c r="JO81" s="3945"/>
      <c r="JP81" s="2010"/>
      <c r="JQ81" s="2010"/>
      <c r="JR81" s="2010"/>
      <c r="JS81" s="2010"/>
      <c r="JT81" s="2010"/>
      <c r="JU81" s="2010"/>
      <c r="JV81" s="3902"/>
      <c r="JW81" s="2729"/>
      <c r="JX81" s="2010"/>
      <c r="JY81" s="2010"/>
      <c r="JZ81" s="2010"/>
      <c r="KA81" s="2010"/>
      <c r="KB81" s="2010"/>
      <c r="KC81" s="2010"/>
      <c r="KD81" s="5228"/>
      <c r="KE81" s="2010"/>
      <c r="KF81" s="2010"/>
      <c r="KG81" s="2010"/>
      <c r="KH81" s="5452"/>
      <c r="KI81" s="2781"/>
      <c r="KJ81" s="2781"/>
      <c r="KK81" s="2781"/>
      <c r="KL81" s="2800"/>
      <c r="KM81" s="2781"/>
      <c r="KN81" s="2781"/>
      <c r="KO81" s="5159"/>
      <c r="KP81" s="2781"/>
      <c r="KQ81" s="5181"/>
      <c r="KR81" s="4071"/>
      <c r="KS81" s="2973"/>
      <c r="KU81" s="3584"/>
      <c r="KV81" s="3585"/>
      <c r="KW81" s="3585"/>
      <c r="KX81" s="3585"/>
      <c r="KY81" s="3585"/>
      <c r="KZ81" s="3585"/>
      <c r="LA81" s="3585"/>
      <c r="LB81" s="3585"/>
      <c r="LC81" s="3586"/>
      <c r="LL81" s="2170"/>
    </row>
    <row r="82" spans="2:324">
      <c r="B82" s="1938">
        <v>34546</v>
      </c>
      <c r="C82" s="1939"/>
      <c r="D82" s="1939"/>
      <c r="E82" s="1939"/>
      <c r="F82" s="1941"/>
      <c r="G82" s="1941"/>
      <c r="H82" s="1941"/>
      <c r="I82" s="1942"/>
      <c r="J82" s="1941"/>
      <c r="K82" s="1941"/>
      <c r="L82" s="1941"/>
      <c r="M82" s="1943"/>
      <c r="N82" s="2155"/>
      <c r="O82" s="2155"/>
      <c r="P82" s="2155"/>
      <c r="Q82" s="2155"/>
      <c r="R82" s="2387"/>
      <c r="S82" s="1944"/>
      <c r="T82" s="1940"/>
      <c r="U82" s="1940"/>
      <c r="V82" s="1940"/>
      <c r="W82" s="1940"/>
      <c r="X82" s="2431"/>
      <c r="Y82" s="1940"/>
      <c r="Z82" s="1940"/>
      <c r="AA82" s="2437"/>
      <c r="AB82" s="4154"/>
      <c r="AC82" s="4154"/>
      <c r="AD82" s="4154"/>
      <c r="AE82" s="4154"/>
      <c r="AF82" s="3079"/>
      <c r="AG82" s="1945"/>
      <c r="AH82" s="2355"/>
      <c r="AI82" s="1946"/>
      <c r="AJ82" s="2355"/>
      <c r="AK82" s="2850"/>
      <c r="AL82" s="1945"/>
      <c r="AM82" s="2355"/>
      <c r="AN82" s="1946"/>
      <c r="AO82" s="2355"/>
      <c r="AP82" s="1947"/>
      <c r="AQ82" s="1948"/>
      <c r="AR82" s="1948"/>
      <c r="AS82" s="1948"/>
      <c r="AT82" s="1947"/>
      <c r="AU82" s="4012"/>
      <c r="AV82" s="3993"/>
      <c r="AW82" s="3100"/>
      <c r="AX82" s="1939"/>
      <c r="AY82" s="1949"/>
      <c r="AZ82" s="1949"/>
      <c r="BA82" s="1949"/>
      <c r="BB82" s="1950"/>
      <c r="BC82" s="1951"/>
      <c r="BD82" s="1951"/>
      <c r="BE82" s="1951"/>
      <c r="BF82" s="1952"/>
      <c r="BG82" s="2381"/>
      <c r="BH82" s="2381"/>
      <c r="BI82" s="2381"/>
      <c r="BJ82" s="2381"/>
      <c r="BK82" s="1952"/>
      <c r="BL82" s="2381"/>
      <c r="BM82" s="4140"/>
      <c r="BN82" s="2827"/>
      <c r="BO82" s="1949"/>
      <c r="BP82" s="1949"/>
      <c r="BQ82" s="1955"/>
      <c r="BR82" s="4140"/>
      <c r="BS82" s="2827"/>
      <c r="BT82" s="1949"/>
      <c r="BU82" s="1949"/>
      <c r="BV82" s="1955"/>
      <c r="BW82" s="1956"/>
      <c r="BX82" s="1957"/>
      <c r="BY82" s="1958"/>
      <c r="BZ82" s="1959"/>
      <c r="CA82" s="1960"/>
      <c r="CB82" s="1957"/>
      <c r="CC82" s="1958"/>
      <c r="CD82" s="1958"/>
      <c r="CE82" s="1956"/>
      <c r="CF82" s="1957"/>
      <c r="CG82" s="1958"/>
      <c r="CH82" s="1958"/>
      <c r="CI82" s="2559"/>
      <c r="CJ82" s="1958"/>
      <c r="CK82" s="1958"/>
      <c r="CL82" s="1958"/>
      <c r="CM82" s="2363"/>
      <c r="CN82" s="1946"/>
      <c r="CO82" s="2375"/>
      <c r="CP82" s="1946"/>
      <c r="CQ82" s="1946"/>
      <c r="CR82" s="1946"/>
      <c r="CS82" s="3021"/>
      <c r="CT82" s="2363"/>
      <c r="CU82" s="2375"/>
      <c r="CV82" s="2575"/>
      <c r="CW82" s="1946"/>
      <c r="CX82" s="2363"/>
      <c r="CY82" s="4020"/>
      <c r="CZ82" s="1945"/>
      <c r="DA82" s="1945"/>
      <c r="DB82" s="1945"/>
      <c r="DC82" s="1945"/>
      <c r="DD82" s="1945"/>
      <c r="DE82" s="1945"/>
      <c r="DF82" s="2341"/>
      <c r="DG82" s="1945"/>
      <c r="DH82" s="3905"/>
      <c r="DI82" s="1945"/>
      <c r="DJ82" s="1945"/>
      <c r="DK82" s="1945"/>
      <c r="DL82" s="1945"/>
      <c r="DM82" s="1945"/>
      <c r="DN82" s="1945"/>
      <c r="DO82" s="2355"/>
      <c r="DP82" s="1946"/>
      <c r="DQ82" s="3909"/>
      <c r="DR82" s="1962"/>
      <c r="DS82" s="1946"/>
      <c r="DT82" s="1946"/>
      <c r="DU82" s="1946"/>
      <c r="DV82" s="1946"/>
      <c r="DW82" s="1946"/>
      <c r="DX82" s="1946"/>
      <c r="DY82" s="1946"/>
      <c r="DZ82" s="3909"/>
      <c r="EA82" s="1945"/>
      <c r="EB82" s="1945"/>
      <c r="EC82" s="3115"/>
      <c r="ED82" s="1946"/>
      <c r="EE82" s="1946"/>
      <c r="EF82" s="1946"/>
      <c r="EG82" s="1946"/>
      <c r="EH82" s="1946"/>
      <c r="EI82" s="1946"/>
      <c r="EJ82" s="1946"/>
      <c r="EK82" s="1961"/>
      <c r="EL82" s="1946"/>
      <c r="EM82" s="1946"/>
      <c r="EN82" s="1946"/>
      <c r="EO82" s="1946"/>
      <c r="EP82" s="1946"/>
      <c r="EQ82" s="1946"/>
      <c r="ER82" s="1946"/>
      <c r="ES82" s="1963"/>
      <c r="ET82" s="1939"/>
      <c r="EU82" s="1939"/>
      <c r="EV82" s="1939"/>
      <c r="EW82" s="1964"/>
      <c r="EX82" s="1939"/>
      <c r="EY82" s="1965"/>
      <c r="EZ82" s="1939"/>
      <c r="FA82" s="1965"/>
      <c r="FB82" s="1953"/>
      <c r="FC82" s="4043"/>
      <c r="FD82" s="1939"/>
      <c r="FE82" s="1939"/>
      <c r="FF82" s="1939"/>
      <c r="FG82" s="1939"/>
      <c r="FH82" s="1939"/>
      <c r="FI82" s="1946"/>
      <c r="FJ82" s="1966"/>
      <c r="FK82" s="1939"/>
      <c r="FL82" s="1939"/>
      <c r="FM82" s="1939"/>
      <c r="FN82" s="1939"/>
      <c r="FO82" s="1939"/>
      <c r="FP82" s="2591"/>
      <c r="FQ82" s="1968"/>
      <c r="FR82" s="3913"/>
      <c r="FS82" s="1939"/>
      <c r="FT82" s="1939"/>
      <c r="FU82" s="3913"/>
      <c r="FV82" s="2722"/>
      <c r="FW82" s="3913"/>
      <c r="FX82" s="2591"/>
      <c r="FY82" s="2591"/>
      <c r="FZ82" s="2591"/>
      <c r="GA82" s="2591"/>
      <c r="GB82" s="2591"/>
      <c r="GC82" s="2591"/>
      <c r="GD82" s="2706"/>
      <c r="GE82" s="2591"/>
      <c r="GF82" s="2591"/>
      <c r="GG82" s="2591"/>
      <c r="GH82" s="2591"/>
      <c r="GI82" s="2591"/>
      <c r="GJ82" s="2591"/>
      <c r="GK82" s="2355"/>
      <c r="GL82" s="3913"/>
      <c r="GM82" s="2591"/>
      <c r="GN82" s="2591"/>
      <c r="GO82" s="3913"/>
      <c r="GP82" s="1967"/>
      <c r="GQ82" s="4062"/>
      <c r="GR82" s="1939"/>
      <c r="GS82" s="1939"/>
      <c r="GT82" s="1939"/>
      <c r="GU82" s="1946"/>
      <c r="GV82" s="1968"/>
      <c r="GW82" s="1964"/>
      <c r="GX82" s="1939"/>
      <c r="GY82" s="1946"/>
      <c r="GZ82" s="1966"/>
      <c r="HA82" s="1939"/>
      <c r="HB82" s="1939"/>
      <c r="HC82" s="1946"/>
      <c r="HD82" s="1968"/>
      <c r="HE82" s="3919"/>
      <c r="HF82" s="1939"/>
      <c r="HG82" s="1939"/>
      <c r="HH82" s="1939"/>
      <c r="HI82" s="1946"/>
      <c r="HJ82" s="1968"/>
      <c r="HK82" s="1964"/>
      <c r="HL82" s="1939"/>
      <c r="HM82" s="1946"/>
      <c r="HN82" s="1966"/>
      <c r="HO82" s="1939"/>
      <c r="HP82" s="1939"/>
      <c r="HQ82" s="1946"/>
      <c r="HR82" s="1968"/>
      <c r="HS82" s="3919"/>
      <c r="HT82" s="1969"/>
      <c r="HU82" s="1969"/>
      <c r="HV82" s="1969"/>
      <c r="HW82" s="1949"/>
      <c r="HX82" s="1970"/>
      <c r="HY82" s="1971"/>
      <c r="HZ82" s="1969"/>
      <c r="IA82" s="1949"/>
      <c r="IB82" s="1972"/>
      <c r="IC82" s="1969"/>
      <c r="ID82" s="1969"/>
      <c r="IE82" s="1949"/>
      <c r="IF82" s="1970"/>
      <c r="IG82" s="3929"/>
      <c r="IH82" s="1969"/>
      <c r="II82" s="1969"/>
      <c r="IJ82" s="1969"/>
      <c r="IK82" s="1949"/>
      <c r="IL82" s="1970"/>
      <c r="IM82" s="1971"/>
      <c r="IN82" s="1969"/>
      <c r="IO82" s="1949"/>
      <c r="IP82" s="1972"/>
      <c r="IQ82" s="1969"/>
      <c r="IR82" s="1969"/>
      <c r="IS82" s="1949"/>
      <c r="IT82" s="1970"/>
      <c r="IU82" s="3128"/>
      <c r="IV82" s="2406"/>
      <c r="IW82" s="3937"/>
      <c r="IX82" s="1973"/>
      <c r="IY82" s="1949"/>
      <c r="IZ82" s="1949"/>
      <c r="JA82" s="3043"/>
      <c r="JB82" s="1973"/>
      <c r="JC82" s="1973"/>
      <c r="JD82" s="1973"/>
      <c r="JE82" s="1973"/>
      <c r="JF82" s="1973"/>
      <c r="JG82" s="1973"/>
      <c r="JH82" s="3940"/>
      <c r="JI82" s="2844"/>
      <c r="JJ82" s="2844"/>
      <c r="JK82" s="2844"/>
      <c r="JL82" s="2844"/>
      <c r="JM82" s="2844"/>
      <c r="JN82" s="2844"/>
      <c r="JO82" s="3944"/>
      <c r="JP82" s="1973"/>
      <c r="JQ82" s="1973"/>
      <c r="JR82" s="1973"/>
      <c r="JS82" s="1973"/>
      <c r="JT82" s="1973"/>
      <c r="JU82" s="1973"/>
      <c r="JV82" s="3901"/>
      <c r="JW82" s="2730"/>
      <c r="JX82" s="1973"/>
      <c r="JY82" s="1973"/>
      <c r="JZ82" s="1973"/>
      <c r="KA82" s="1973"/>
      <c r="KB82" s="1973"/>
      <c r="KC82" s="1973"/>
      <c r="KD82" s="5227"/>
      <c r="KE82" s="1973"/>
      <c r="KF82" s="1973"/>
      <c r="KG82" s="1973"/>
      <c r="KH82" s="5451"/>
      <c r="KI82" s="2780"/>
      <c r="KJ82" s="2780"/>
      <c r="KK82" s="2780"/>
      <c r="KL82" s="2799"/>
      <c r="KM82" s="2780"/>
      <c r="KN82" s="2780"/>
      <c r="KO82" s="5094"/>
      <c r="KP82" s="2780"/>
      <c r="KQ82" s="5180"/>
      <c r="KR82" s="4070"/>
      <c r="KS82" s="2972"/>
      <c r="KU82" s="3579"/>
      <c r="LC82" s="3580"/>
      <c r="LL82" s="2170"/>
    </row>
    <row r="83" spans="2:324">
      <c r="B83" s="1899">
        <v>34577</v>
      </c>
      <c r="C83" s="1900"/>
      <c r="D83" s="1900"/>
      <c r="E83" s="1900"/>
      <c r="F83" s="1902"/>
      <c r="G83" s="1902"/>
      <c r="H83" s="1902"/>
      <c r="I83" s="1903"/>
      <c r="J83" s="1902"/>
      <c r="K83" s="1902"/>
      <c r="L83" s="1902"/>
      <c r="M83" s="1904"/>
      <c r="N83" s="2147"/>
      <c r="O83" s="2147"/>
      <c r="P83" s="2147"/>
      <c r="Q83" s="2147"/>
      <c r="R83" s="2386"/>
      <c r="S83" s="1905"/>
      <c r="T83" s="1901"/>
      <c r="U83" s="1901"/>
      <c r="V83" s="1901"/>
      <c r="W83" s="1901"/>
      <c r="X83" s="2430"/>
      <c r="Y83" s="1901"/>
      <c r="Z83" s="1901"/>
      <c r="AA83" s="2436"/>
      <c r="AB83" s="4153"/>
      <c r="AC83" s="4153"/>
      <c r="AD83" s="4153"/>
      <c r="AE83" s="4153"/>
      <c r="AF83" s="3078"/>
      <c r="AG83" s="1907"/>
      <c r="AH83" s="2354"/>
      <c r="AI83" s="1908"/>
      <c r="AJ83" s="2354"/>
      <c r="AK83" s="2849"/>
      <c r="AL83" s="1907"/>
      <c r="AM83" s="2354"/>
      <c r="AN83" s="1908"/>
      <c r="AO83" s="2354"/>
      <c r="AP83" s="1909"/>
      <c r="AQ83" s="1910"/>
      <c r="AR83" s="1910"/>
      <c r="AS83" s="1910"/>
      <c r="AT83" s="1909"/>
      <c r="AU83" s="4011"/>
      <c r="AV83" s="3992"/>
      <c r="AW83" s="3099"/>
      <c r="AX83" s="1900"/>
      <c r="AY83" s="1911"/>
      <c r="AZ83" s="1911"/>
      <c r="BA83" s="1911"/>
      <c r="BB83" s="1912"/>
      <c r="BC83" s="1913"/>
      <c r="BD83" s="1913"/>
      <c r="BE83" s="1913"/>
      <c r="BF83" s="1914"/>
      <c r="BG83" s="2380"/>
      <c r="BH83" s="2380"/>
      <c r="BI83" s="2380"/>
      <c r="BJ83" s="2380"/>
      <c r="BK83" s="1914"/>
      <c r="BL83" s="4149"/>
      <c r="BM83" s="4139"/>
      <c r="BN83" s="2826"/>
      <c r="BO83" s="1911"/>
      <c r="BP83" s="1911"/>
      <c r="BQ83" s="1917"/>
      <c r="BR83" s="4139"/>
      <c r="BS83" s="2826"/>
      <c r="BT83" s="1911"/>
      <c r="BU83" s="1911"/>
      <c r="BV83" s="1917"/>
      <c r="BW83" s="1918"/>
      <c r="BX83" s="1919"/>
      <c r="BY83" s="1920"/>
      <c r="BZ83" s="1921"/>
      <c r="CA83" s="1922"/>
      <c r="CB83" s="1919"/>
      <c r="CC83" s="1920"/>
      <c r="CD83" s="1920"/>
      <c r="CE83" s="1918"/>
      <c r="CF83" s="1919"/>
      <c r="CG83" s="1920"/>
      <c r="CH83" s="1920"/>
      <c r="CI83" s="2558"/>
      <c r="CJ83" s="4650"/>
      <c r="CK83" s="4650"/>
      <c r="CL83" s="4650"/>
      <c r="CM83" s="2362"/>
      <c r="CN83" s="1908"/>
      <c r="CO83" s="2374"/>
      <c r="CP83" s="1908"/>
      <c r="CQ83" s="1908"/>
      <c r="CR83" s="1908"/>
      <c r="CS83" s="3020"/>
      <c r="CT83" s="2362"/>
      <c r="CU83" s="2374"/>
      <c r="CV83" s="2574"/>
      <c r="CW83" s="1908"/>
      <c r="CX83" s="2362"/>
      <c r="CY83" s="4019"/>
      <c r="CZ83" s="1907"/>
      <c r="DA83" s="1907"/>
      <c r="DB83" s="1907"/>
      <c r="DC83" s="1907"/>
      <c r="DD83" s="1907"/>
      <c r="DE83" s="1907"/>
      <c r="DF83" s="2340"/>
      <c r="DG83" s="1907"/>
      <c r="DH83" s="3904"/>
      <c r="DI83" s="1907"/>
      <c r="DJ83" s="1907"/>
      <c r="DK83" s="1907"/>
      <c r="DL83" s="1907"/>
      <c r="DM83" s="1907"/>
      <c r="DN83" s="1907"/>
      <c r="DO83" s="2354"/>
      <c r="DP83" s="1908"/>
      <c r="DQ83" s="3908"/>
      <c r="DR83" s="1924"/>
      <c r="DS83" s="1908"/>
      <c r="DT83" s="1908"/>
      <c r="DU83" s="1908"/>
      <c r="DV83" s="1908"/>
      <c r="DW83" s="1908"/>
      <c r="DX83" s="1908"/>
      <c r="DY83" s="1908"/>
      <c r="DZ83" s="3908"/>
      <c r="EA83" s="1907"/>
      <c r="EB83" s="1907"/>
      <c r="EC83" s="3114"/>
      <c r="ED83" s="1908"/>
      <c r="EE83" s="1908"/>
      <c r="EF83" s="1908"/>
      <c r="EG83" s="1908"/>
      <c r="EH83" s="1908"/>
      <c r="EI83" s="1908"/>
      <c r="EJ83" s="1908"/>
      <c r="EK83" s="1923"/>
      <c r="EL83" s="1908"/>
      <c r="EM83" s="1908"/>
      <c r="EN83" s="1908"/>
      <c r="EO83" s="1908"/>
      <c r="EP83" s="1908"/>
      <c r="EQ83" s="1908"/>
      <c r="ER83" s="1908"/>
      <c r="ES83" s="1925"/>
      <c r="ET83" s="1900"/>
      <c r="EU83" s="1900"/>
      <c r="EV83" s="1900"/>
      <c r="EW83" s="1926"/>
      <c r="EX83" s="1900"/>
      <c r="EY83" s="1927"/>
      <c r="EZ83" s="1900"/>
      <c r="FA83" s="1927"/>
      <c r="FB83" s="1915"/>
      <c r="FC83" s="4042"/>
      <c r="FD83" s="1900"/>
      <c r="FE83" s="1900"/>
      <c r="FF83" s="1900"/>
      <c r="FG83" s="1900"/>
      <c r="FH83" s="1900"/>
      <c r="FI83" s="1908"/>
      <c r="FJ83" s="1928"/>
      <c r="FK83" s="1900"/>
      <c r="FL83" s="1900"/>
      <c r="FM83" s="1900"/>
      <c r="FN83" s="1900"/>
      <c r="FO83" s="1900"/>
      <c r="FP83" s="2588"/>
      <c r="FQ83" s="1930"/>
      <c r="FR83" s="3912"/>
      <c r="FS83" s="1900"/>
      <c r="FT83" s="1900"/>
      <c r="FU83" s="3912"/>
      <c r="FV83" s="2721"/>
      <c r="FW83" s="3912"/>
      <c r="FX83" s="2588"/>
      <c r="FY83" s="2588"/>
      <c r="FZ83" s="2588"/>
      <c r="GA83" s="2588"/>
      <c r="GB83" s="2588"/>
      <c r="GC83" s="2588"/>
      <c r="GD83" s="2705"/>
      <c r="GE83" s="2588"/>
      <c r="GF83" s="2588"/>
      <c r="GG83" s="2588"/>
      <c r="GH83" s="2588"/>
      <c r="GI83" s="2588"/>
      <c r="GJ83" s="2588"/>
      <c r="GK83" s="2354"/>
      <c r="GL83" s="3912"/>
      <c r="GM83" s="2588"/>
      <c r="GN83" s="2588"/>
      <c r="GO83" s="3912"/>
      <c r="GP83" s="1929"/>
      <c r="GQ83" s="4061"/>
      <c r="GR83" s="1900"/>
      <c r="GS83" s="1900"/>
      <c r="GT83" s="1900"/>
      <c r="GU83" s="1908"/>
      <c r="GV83" s="1930"/>
      <c r="GW83" s="1931"/>
      <c r="GX83" s="1900"/>
      <c r="GY83" s="1908"/>
      <c r="GZ83" s="1928"/>
      <c r="HA83" s="1900"/>
      <c r="HB83" s="1900"/>
      <c r="HC83" s="1908"/>
      <c r="HD83" s="1930"/>
      <c r="HE83" s="3918"/>
      <c r="HF83" s="1900"/>
      <c r="HG83" s="1900"/>
      <c r="HH83" s="1900"/>
      <c r="HI83" s="1908"/>
      <c r="HJ83" s="1930"/>
      <c r="HK83" s="1931"/>
      <c r="HL83" s="1900"/>
      <c r="HM83" s="1908"/>
      <c r="HN83" s="1928"/>
      <c r="HO83" s="1900"/>
      <c r="HP83" s="1900"/>
      <c r="HQ83" s="1908"/>
      <c r="HR83" s="1930"/>
      <c r="HS83" s="3918"/>
      <c r="HT83" s="1932"/>
      <c r="HU83" s="1932"/>
      <c r="HV83" s="1932"/>
      <c r="HW83" s="1911"/>
      <c r="HX83" s="1933"/>
      <c r="HY83" s="1934"/>
      <c r="HZ83" s="1932"/>
      <c r="IA83" s="1911"/>
      <c r="IB83" s="1935"/>
      <c r="IC83" s="1932"/>
      <c r="ID83" s="1932"/>
      <c r="IE83" s="1911"/>
      <c r="IF83" s="1933"/>
      <c r="IG83" s="3928"/>
      <c r="IH83" s="1932"/>
      <c r="II83" s="1932"/>
      <c r="IJ83" s="1932"/>
      <c r="IK83" s="1911"/>
      <c r="IL83" s="1933"/>
      <c r="IM83" s="1934"/>
      <c r="IN83" s="1932"/>
      <c r="IO83" s="1911"/>
      <c r="IP83" s="1935"/>
      <c r="IQ83" s="1932"/>
      <c r="IR83" s="1932"/>
      <c r="IS83" s="1911"/>
      <c r="IT83" s="1933"/>
      <c r="IU83" s="3127"/>
      <c r="IV83" s="2405"/>
      <c r="IW83" s="3936"/>
      <c r="IX83" s="1936"/>
      <c r="IY83" s="1911"/>
      <c r="IZ83" s="1911"/>
      <c r="JA83" s="3042"/>
      <c r="JB83" s="1936"/>
      <c r="JC83" s="1936"/>
      <c r="JD83" s="1936"/>
      <c r="JE83" s="1936"/>
      <c r="JF83" s="1936"/>
      <c r="JG83" s="1936"/>
      <c r="JH83" s="3939"/>
      <c r="JI83" s="2843"/>
      <c r="JJ83" s="2843"/>
      <c r="JK83" s="2843"/>
      <c r="JL83" s="2843"/>
      <c r="JM83" s="2843"/>
      <c r="JN83" s="2843"/>
      <c r="JO83" s="3943"/>
      <c r="JP83" s="1936"/>
      <c r="JQ83" s="1936"/>
      <c r="JR83" s="1936"/>
      <c r="JS83" s="1936"/>
      <c r="JT83" s="1936"/>
      <c r="JU83" s="1936"/>
      <c r="JV83" s="3900"/>
      <c r="JW83" s="2731"/>
      <c r="JX83" s="1936"/>
      <c r="JY83" s="1936"/>
      <c r="JZ83" s="1936"/>
      <c r="KA83" s="1936"/>
      <c r="KB83" s="1936"/>
      <c r="KC83" s="1936"/>
      <c r="KD83" s="5226"/>
      <c r="KE83" s="5436"/>
      <c r="KF83" s="5436"/>
      <c r="KG83" s="5436"/>
      <c r="KH83" s="5450"/>
      <c r="KI83" s="2608"/>
      <c r="KJ83" s="2608"/>
      <c r="KK83" s="2608"/>
      <c r="KL83" s="2798"/>
      <c r="KM83" s="2608"/>
      <c r="KN83" s="2608"/>
      <c r="KO83" s="5118"/>
      <c r="KP83" s="5126"/>
      <c r="KQ83" s="5179"/>
      <c r="KR83" s="4069"/>
      <c r="KS83" s="2971"/>
      <c r="KU83" s="3579"/>
      <c r="LC83" s="3580"/>
      <c r="LL83" s="2170"/>
    </row>
    <row r="84" spans="2:324">
      <c r="B84" s="1975">
        <v>34607</v>
      </c>
      <c r="C84" s="1976"/>
      <c r="D84" s="1976"/>
      <c r="E84" s="1976"/>
      <c r="F84" s="1978"/>
      <c r="G84" s="1978"/>
      <c r="H84" s="1978"/>
      <c r="I84" s="1979"/>
      <c r="J84" s="1978"/>
      <c r="K84" s="1978"/>
      <c r="L84" s="1978"/>
      <c r="M84" s="1980"/>
      <c r="N84" s="2163"/>
      <c r="O84" s="2163"/>
      <c r="P84" s="2163"/>
      <c r="Q84" s="2163"/>
      <c r="R84" s="2388"/>
      <c r="S84" s="1981"/>
      <c r="T84" s="1977"/>
      <c r="U84" s="1977"/>
      <c r="V84" s="1977"/>
      <c r="W84" s="1977"/>
      <c r="X84" s="2432"/>
      <c r="Y84" s="1977"/>
      <c r="Z84" s="1977"/>
      <c r="AA84" s="2438"/>
      <c r="AB84" s="4155"/>
      <c r="AC84" s="4155"/>
      <c r="AD84" s="4155"/>
      <c r="AE84" s="4155"/>
      <c r="AF84" s="3080"/>
      <c r="AG84" s="1982"/>
      <c r="AH84" s="2356"/>
      <c r="AI84" s="1983"/>
      <c r="AJ84" s="2356"/>
      <c r="AK84" s="2851"/>
      <c r="AL84" s="1982"/>
      <c r="AM84" s="2356"/>
      <c r="AN84" s="1983"/>
      <c r="AO84" s="2356"/>
      <c r="AP84" s="1984"/>
      <c r="AQ84" s="1985"/>
      <c r="AR84" s="1985"/>
      <c r="AS84" s="1985"/>
      <c r="AT84" s="1984"/>
      <c r="AU84" s="4013"/>
      <c r="AV84" s="3994"/>
      <c r="AW84" s="3101"/>
      <c r="AX84" s="1976"/>
      <c r="AY84" s="1986"/>
      <c r="AZ84" s="1986"/>
      <c r="BA84" s="1986"/>
      <c r="BB84" s="1987"/>
      <c r="BC84" s="1988"/>
      <c r="BD84" s="1988"/>
      <c r="BE84" s="1988"/>
      <c r="BF84" s="1989"/>
      <c r="BG84" s="2382"/>
      <c r="BH84" s="2382"/>
      <c r="BI84" s="2382"/>
      <c r="BJ84" s="2382"/>
      <c r="BK84" s="1989"/>
      <c r="BL84" s="2382"/>
      <c r="BM84" s="4141"/>
      <c r="BN84" s="2828"/>
      <c r="BO84" s="1986"/>
      <c r="BP84" s="1986"/>
      <c r="BQ84" s="1992"/>
      <c r="BR84" s="4141"/>
      <c r="BS84" s="2828"/>
      <c r="BT84" s="1986"/>
      <c r="BU84" s="1986"/>
      <c r="BV84" s="1992"/>
      <c r="BW84" s="1993"/>
      <c r="BX84" s="1994"/>
      <c r="BY84" s="1995"/>
      <c r="BZ84" s="1996"/>
      <c r="CA84" s="1997"/>
      <c r="CB84" s="1994"/>
      <c r="CC84" s="1995"/>
      <c r="CD84" s="1995"/>
      <c r="CE84" s="1993"/>
      <c r="CF84" s="1994"/>
      <c r="CG84" s="1995"/>
      <c r="CH84" s="1995"/>
      <c r="CI84" s="2560"/>
      <c r="CJ84" s="1995"/>
      <c r="CK84" s="1995"/>
      <c r="CL84" s="1995"/>
      <c r="CM84" s="2364"/>
      <c r="CN84" s="1983"/>
      <c r="CO84" s="2376"/>
      <c r="CP84" s="1983"/>
      <c r="CQ84" s="1983"/>
      <c r="CR84" s="1983"/>
      <c r="CS84" s="3022"/>
      <c r="CT84" s="2364"/>
      <c r="CU84" s="2376"/>
      <c r="CV84" s="2576"/>
      <c r="CW84" s="1983"/>
      <c r="CX84" s="2364"/>
      <c r="CY84" s="4021"/>
      <c r="CZ84" s="1982"/>
      <c r="DA84" s="1982"/>
      <c r="DB84" s="1982"/>
      <c r="DC84" s="1982"/>
      <c r="DD84" s="1982"/>
      <c r="DE84" s="1982"/>
      <c r="DF84" s="2342"/>
      <c r="DG84" s="1982"/>
      <c r="DH84" s="3906"/>
      <c r="DI84" s="1982"/>
      <c r="DJ84" s="1982"/>
      <c r="DK84" s="1982"/>
      <c r="DL84" s="1982"/>
      <c r="DM84" s="1982"/>
      <c r="DN84" s="1982"/>
      <c r="DO84" s="2356"/>
      <c r="DP84" s="1983"/>
      <c r="DQ84" s="3910"/>
      <c r="DR84" s="1999"/>
      <c r="DS84" s="1983"/>
      <c r="DT84" s="1983"/>
      <c r="DU84" s="1983"/>
      <c r="DV84" s="1983"/>
      <c r="DW84" s="1983"/>
      <c r="DX84" s="1983"/>
      <c r="DY84" s="1983"/>
      <c r="DZ84" s="3910"/>
      <c r="EA84" s="1982"/>
      <c r="EB84" s="1982"/>
      <c r="EC84" s="3116"/>
      <c r="ED84" s="1983"/>
      <c r="EE84" s="1983"/>
      <c r="EF84" s="1983"/>
      <c r="EG84" s="1983"/>
      <c r="EH84" s="1983"/>
      <c r="EI84" s="1983"/>
      <c r="EJ84" s="1983"/>
      <c r="EK84" s="1998"/>
      <c r="EL84" s="1983"/>
      <c r="EM84" s="1983"/>
      <c r="EN84" s="1983"/>
      <c r="EO84" s="1983"/>
      <c r="EP84" s="1983"/>
      <c r="EQ84" s="1983"/>
      <c r="ER84" s="1983"/>
      <c r="ES84" s="2000"/>
      <c r="ET84" s="1976"/>
      <c r="EU84" s="1976"/>
      <c r="EV84" s="1976"/>
      <c r="EW84" s="2001"/>
      <c r="EX84" s="1976"/>
      <c r="EY84" s="2002"/>
      <c r="EZ84" s="1976"/>
      <c r="FA84" s="2002"/>
      <c r="FB84" s="1990"/>
      <c r="FC84" s="4044"/>
      <c r="FD84" s="1976"/>
      <c r="FE84" s="1976"/>
      <c r="FF84" s="1976"/>
      <c r="FG84" s="1976"/>
      <c r="FH84" s="1976"/>
      <c r="FI84" s="1983"/>
      <c r="FJ84" s="2003"/>
      <c r="FK84" s="1976"/>
      <c r="FL84" s="1976"/>
      <c r="FM84" s="1976"/>
      <c r="FN84" s="1976"/>
      <c r="FO84" s="1976"/>
      <c r="FP84" s="2597"/>
      <c r="FQ84" s="2005"/>
      <c r="FR84" s="3914"/>
      <c r="FS84" s="1976"/>
      <c r="FT84" s="1976"/>
      <c r="FU84" s="3914"/>
      <c r="FV84" s="2723"/>
      <c r="FW84" s="3914"/>
      <c r="FX84" s="2597"/>
      <c r="FY84" s="2597"/>
      <c r="FZ84" s="2597"/>
      <c r="GA84" s="2597"/>
      <c r="GB84" s="2597"/>
      <c r="GC84" s="2597"/>
      <c r="GD84" s="2707"/>
      <c r="GE84" s="2597"/>
      <c r="GF84" s="2597"/>
      <c r="GG84" s="2597"/>
      <c r="GH84" s="2597"/>
      <c r="GI84" s="2597"/>
      <c r="GJ84" s="2597"/>
      <c r="GK84" s="2356"/>
      <c r="GL84" s="3914"/>
      <c r="GM84" s="2597"/>
      <c r="GN84" s="2597"/>
      <c r="GO84" s="3914"/>
      <c r="GP84" s="2004"/>
      <c r="GQ84" s="4063"/>
      <c r="GR84" s="1976"/>
      <c r="GS84" s="1976"/>
      <c r="GT84" s="1976"/>
      <c r="GU84" s="1983"/>
      <c r="GV84" s="2005"/>
      <c r="GW84" s="2001"/>
      <c r="GX84" s="1976"/>
      <c r="GY84" s="1983"/>
      <c r="GZ84" s="2003"/>
      <c r="HA84" s="1976"/>
      <c r="HB84" s="1976"/>
      <c r="HC84" s="1983"/>
      <c r="HD84" s="2005"/>
      <c r="HE84" s="3920"/>
      <c r="HF84" s="1976"/>
      <c r="HG84" s="1976"/>
      <c r="HH84" s="1976"/>
      <c r="HI84" s="1983"/>
      <c r="HJ84" s="2005"/>
      <c r="HK84" s="2001"/>
      <c r="HL84" s="1976"/>
      <c r="HM84" s="1983"/>
      <c r="HN84" s="2003"/>
      <c r="HO84" s="1976"/>
      <c r="HP84" s="1976"/>
      <c r="HQ84" s="1983"/>
      <c r="HR84" s="2005"/>
      <c r="HS84" s="3920"/>
      <c r="HT84" s="2006"/>
      <c r="HU84" s="2006"/>
      <c r="HV84" s="2006"/>
      <c r="HW84" s="1986"/>
      <c r="HX84" s="2007"/>
      <c r="HY84" s="2008"/>
      <c r="HZ84" s="2006"/>
      <c r="IA84" s="1986"/>
      <c r="IB84" s="2009"/>
      <c r="IC84" s="2006"/>
      <c r="ID84" s="2006"/>
      <c r="IE84" s="1986"/>
      <c r="IF84" s="2007"/>
      <c r="IG84" s="3930"/>
      <c r="IH84" s="2006"/>
      <c r="II84" s="2006"/>
      <c r="IJ84" s="2006"/>
      <c r="IK84" s="1986"/>
      <c r="IL84" s="2007"/>
      <c r="IM84" s="2008"/>
      <c r="IN84" s="2006"/>
      <c r="IO84" s="1986"/>
      <c r="IP84" s="2009"/>
      <c r="IQ84" s="2006"/>
      <c r="IR84" s="2006"/>
      <c r="IS84" s="1986"/>
      <c r="IT84" s="2007"/>
      <c r="IU84" s="3129"/>
      <c r="IV84" s="2407"/>
      <c r="IW84" s="3936"/>
      <c r="IX84" s="2010"/>
      <c r="IY84" s="1986"/>
      <c r="IZ84" s="1986"/>
      <c r="JA84" s="3044"/>
      <c r="JB84" s="2010"/>
      <c r="JC84" s="2010"/>
      <c r="JD84" s="2010"/>
      <c r="JE84" s="2010"/>
      <c r="JF84" s="2010"/>
      <c r="JG84" s="2010"/>
      <c r="JH84" s="3941"/>
      <c r="JI84" s="2845"/>
      <c r="JJ84" s="2845"/>
      <c r="JK84" s="2845"/>
      <c r="JL84" s="2845"/>
      <c r="JM84" s="2845"/>
      <c r="JN84" s="2845"/>
      <c r="JO84" s="3945"/>
      <c r="JP84" s="2010"/>
      <c r="JQ84" s="2010"/>
      <c r="JR84" s="2010"/>
      <c r="JS84" s="2010"/>
      <c r="JT84" s="2010"/>
      <c r="JU84" s="2010"/>
      <c r="JV84" s="3902"/>
      <c r="JW84" s="2729"/>
      <c r="JX84" s="2010"/>
      <c r="JY84" s="2010"/>
      <c r="JZ84" s="2010"/>
      <c r="KA84" s="2010"/>
      <c r="KB84" s="2010"/>
      <c r="KC84" s="2010"/>
      <c r="KD84" s="5228"/>
      <c r="KE84" s="2010"/>
      <c r="KF84" s="2010"/>
      <c r="KG84" s="2010"/>
      <c r="KH84" s="5452"/>
      <c r="KI84" s="2781"/>
      <c r="KJ84" s="2781"/>
      <c r="KK84" s="2781"/>
      <c r="KL84" s="2800"/>
      <c r="KM84" s="2781"/>
      <c r="KN84" s="2781"/>
      <c r="KO84" s="5159"/>
      <c r="KP84" s="2781"/>
      <c r="KQ84" s="5181"/>
      <c r="KR84" s="4071"/>
      <c r="KS84" s="2973"/>
      <c r="KU84" s="3584"/>
      <c r="KV84" s="3585"/>
      <c r="KW84" s="3585"/>
      <c r="KX84" s="3585"/>
      <c r="KY84" s="3585"/>
      <c r="KZ84" s="3585"/>
      <c r="LA84" s="3585"/>
      <c r="LB84" s="3585"/>
      <c r="LC84" s="3586"/>
      <c r="LL84" s="2170"/>
    </row>
    <row r="85" spans="2:324">
      <c r="B85" s="1899">
        <v>34638</v>
      </c>
      <c r="C85" s="1900"/>
      <c r="D85" s="1900"/>
      <c r="E85" s="1900"/>
      <c r="F85" s="1902"/>
      <c r="G85" s="1902"/>
      <c r="H85" s="1902"/>
      <c r="I85" s="1903"/>
      <c r="J85" s="1902"/>
      <c r="K85" s="1902"/>
      <c r="L85" s="1902"/>
      <c r="M85" s="1904"/>
      <c r="N85" s="2147"/>
      <c r="O85" s="2147"/>
      <c r="P85" s="2147"/>
      <c r="Q85" s="2147"/>
      <c r="R85" s="2386"/>
      <c r="S85" s="1905"/>
      <c r="T85" s="1901"/>
      <c r="U85" s="1901"/>
      <c r="V85" s="1901"/>
      <c r="W85" s="1901"/>
      <c r="X85" s="2430"/>
      <c r="Y85" s="1901"/>
      <c r="Z85" s="1901"/>
      <c r="AA85" s="2436"/>
      <c r="AB85" s="4153"/>
      <c r="AC85" s="4153"/>
      <c r="AD85" s="4153"/>
      <c r="AE85" s="4153"/>
      <c r="AF85" s="3078"/>
      <c r="AG85" s="1907"/>
      <c r="AH85" s="2354"/>
      <c r="AI85" s="1908"/>
      <c r="AJ85" s="2354"/>
      <c r="AK85" s="2849"/>
      <c r="AL85" s="1907"/>
      <c r="AM85" s="2354"/>
      <c r="AN85" s="1908"/>
      <c r="AO85" s="2354"/>
      <c r="AP85" s="1909"/>
      <c r="AQ85" s="1910"/>
      <c r="AR85" s="1910"/>
      <c r="AS85" s="1910"/>
      <c r="AT85" s="1909"/>
      <c r="AU85" s="4011"/>
      <c r="AV85" s="3992"/>
      <c r="AW85" s="3099"/>
      <c r="AX85" s="1900"/>
      <c r="AY85" s="1911"/>
      <c r="AZ85" s="1911"/>
      <c r="BA85" s="1911"/>
      <c r="BB85" s="1912"/>
      <c r="BC85" s="1913"/>
      <c r="BD85" s="1913"/>
      <c r="BE85" s="1913"/>
      <c r="BF85" s="1914"/>
      <c r="BG85" s="2380"/>
      <c r="BH85" s="2380"/>
      <c r="BI85" s="2380"/>
      <c r="BJ85" s="2380"/>
      <c r="BK85" s="1914"/>
      <c r="BL85" s="4149"/>
      <c r="BM85" s="4139"/>
      <c r="BN85" s="2826"/>
      <c r="BO85" s="1911"/>
      <c r="BP85" s="1911"/>
      <c r="BQ85" s="1917"/>
      <c r="BR85" s="4139"/>
      <c r="BS85" s="2826"/>
      <c r="BT85" s="1911"/>
      <c r="BU85" s="1911"/>
      <c r="BV85" s="1917"/>
      <c r="BW85" s="1918"/>
      <c r="BX85" s="1919"/>
      <c r="BY85" s="1920"/>
      <c r="BZ85" s="1921"/>
      <c r="CA85" s="1922"/>
      <c r="CB85" s="1919"/>
      <c r="CC85" s="1920"/>
      <c r="CD85" s="1920"/>
      <c r="CE85" s="1918"/>
      <c r="CF85" s="1919"/>
      <c r="CG85" s="1920"/>
      <c r="CH85" s="1920"/>
      <c r="CI85" s="2558"/>
      <c r="CJ85" s="4650"/>
      <c r="CK85" s="4650"/>
      <c r="CL85" s="4650"/>
      <c r="CM85" s="2362"/>
      <c r="CN85" s="1908"/>
      <c r="CO85" s="2374"/>
      <c r="CP85" s="1908"/>
      <c r="CQ85" s="1908"/>
      <c r="CR85" s="1908"/>
      <c r="CS85" s="3020"/>
      <c r="CT85" s="2362"/>
      <c r="CU85" s="2374"/>
      <c r="CV85" s="2574"/>
      <c r="CW85" s="1908"/>
      <c r="CX85" s="2362"/>
      <c r="CY85" s="4019"/>
      <c r="CZ85" s="1907"/>
      <c r="DA85" s="1907"/>
      <c r="DB85" s="1907"/>
      <c r="DC85" s="1907"/>
      <c r="DD85" s="1907"/>
      <c r="DE85" s="1907"/>
      <c r="DF85" s="2340"/>
      <c r="DG85" s="1907"/>
      <c r="DH85" s="3904"/>
      <c r="DI85" s="1907"/>
      <c r="DJ85" s="1907"/>
      <c r="DK85" s="1907"/>
      <c r="DL85" s="1907"/>
      <c r="DM85" s="1907"/>
      <c r="DN85" s="1907"/>
      <c r="DO85" s="2354"/>
      <c r="DP85" s="1908"/>
      <c r="DQ85" s="3908"/>
      <c r="DR85" s="1924"/>
      <c r="DS85" s="1908"/>
      <c r="DT85" s="1908"/>
      <c r="DU85" s="1908"/>
      <c r="DV85" s="1908"/>
      <c r="DW85" s="1908"/>
      <c r="DX85" s="1908"/>
      <c r="DY85" s="1908"/>
      <c r="DZ85" s="3908"/>
      <c r="EA85" s="1907"/>
      <c r="EB85" s="1907"/>
      <c r="EC85" s="3114"/>
      <c r="ED85" s="1908"/>
      <c r="EE85" s="1908"/>
      <c r="EF85" s="1908"/>
      <c r="EG85" s="1908"/>
      <c r="EH85" s="1908"/>
      <c r="EI85" s="1908"/>
      <c r="EJ85" s="1908"/>
      <c r="EK85" s="1923"/>
      <c r="EL85" s="1908"/>
      <c r="EM85" s="1908"/>
      <c r="EN85" s="1908"/>
      <c r="EO85" s="1908"/>
      <c r="EP85" s="1908"/>
      <c r="EQ85" s="1908"/>
      <c r="ER85" s="1908"/>
      <c r="ES85" s="1925"/>
      <c r="ET85" s="1900"/>
      <c r="EU85" s="1900"/>
      <c r="EV85" s="1900"/>
      <c r="EW85" s="1926"/>
      <c r="EX85" s="1900"/>
      <c r="EY85" s="1927"/>
      <c r="EZ85" s="1900"/>
      <c r="FA85" s="1927"/>
      <c r="FB85" s="1915"/>
      <c r="FC85" s="4042"/>
      <c r="FD85" s="1900"/>
      <c r="FE85" s="1900"/>
      <c r="FF85" s="1900"/>
      <c r="FG85" s="1900"/>
      <c r="FH85" s="1900"/>
      <c r="FI85" s="1908"/>
      <c r="FJ85" s="1928"/>
      <c r="FK85" s="1900"/>
      <c r="FL85" s="1900"/>
      <c r="FM85" s="1900"/>
      <c r="FN85" s="1900"/>
      <c r="FO85" s="1900"/>
      <c r="FP85" s="2588"/>
      <c r="FQ85" s="1930"/>
      <c r="FR85" s="3912"/>
      <c r="FS85" s="1900"/>
      <c r="FT85" s="1900"/>
      <c r="FU85" s="3912"/>
      <c r="FV85" s="2721"/>
      <c r="FW85" s="3912"/>
      <c r="FX85" s="2588"/>
      <c r="FY85" s="2588"/>
      <c r="FZ85" s="2588"/>
      <c r="GA85" s="2588"/>
      <c r="GB85" s="2588"/>
      <c r="GC85" s="2588"/>
      <c r="GD85" s="2705"/>
      <c r="GE85" s="2588"/>
      <c r="GF85" s="2588"/>
      <c r="GG85" s="2588"/>
      <c r="GH85" s="2588"/>
      <c r="GI85" s="2588"/>
      <c r="GJ85" s="2588"/>
      <c r="GK85" s="2354"/>
      <c r="GL85" s="3912"/>
      <c r="GM85" s="2588"/>
      <c r="GN85" s="2588"/>
      <c r="GO85" s="3912"/>
      <c r="GP85" s="1929"/>
      <c r="GQ85" s="4061"/>
      <c r="GR85" s="1900"/>
      <c r="GS85" s="1900"/>
      <c r="GT85" s="1900"/>
      <c r="GU85" s="1908"/>
      <c r="GV85" s="1930"/>
      <c r="GW85" s="1931"/>
      <c r="GX85" s="1900"/>
      <c r="GY85" s="1908"/>
      <c r="GZ85" s="1928"/>
      <c r="HA85" s="1900"/>
      <c r="HB85" s="1900"/>
      <c r="HC85" s="1908"/>
      <c r="HD85" s="1930"/>
      <c r="HE85" s="3918"/>
      <c r="HF85" s="1900"/>
      <c r="HG85" s="1900"/>
      <c r="HH85" s="1900"/>
      <c r="HI85" s="1908"/>
      <c r="HJ85" s="1930"/>
      <c r="HK85" s="1931"/>
      <c r="HL85" s="1900"/>
      <c r="HM85" s="1908"/>
      <c r="HN85" s="1928"/>
      <c r="HO85" s="1900"/>
      <c r="HP85" s="1900"/>
      <c r="HQ85" s="1908"/>
      <c r="HR85" s="1930"/>
      <c r="HS85" s="3918"/>
      <c r="HT85" s="1932"/>
      <c r="HU85" s="1932"/>
      <c r="HV85" s="1932"/>
      <c r="HW85" s="1911"/>
      <c r="HX85" s="1933"/>
      <c r="HY85" s="1934"/>
      <c r="HZ85" s="1932"/>
      <c r="IA85" s="1911"/>
      <c r="IB85" s="1935"/>
      <c r="IC85" s="1932"/>
      <c r="ID85" s="1932"/>
      <c r="IE85" s="1911"/>
      <c r="IF85" s="1933"/>
      <c r="IG85" s="3928"/>
      <c r="IH85" s="1932"/>
      <c r="II85" s="1932"/>
      <c r="IJ85" s="1932"/>
      <c r="IK85" s="1911"/>
      <c r="IL85" s="1933"/>
      <c r="IM85" s="1934"/>
      <c r="IN85" s="1932"/>
      <c r="IO85" s="1911"/>
      <c r="IP85" s="1935"/>
      <c r="IQ85" s="1932"/>
      <c r="IR85" s="1932"/>
      <c r="IS85" s="1911"/>
      <c r="IT85" s="1933"/>
      <c r="IU85" s="3127"/>
      <c r="IV85" s="2405"/>
      <c r="IW85" s="3936"/>
      <c r="IX85" s="1936"/>
      <c r="IY85" s="1911"/>
      <c r="IZ85" s="1911"/>
      <c r="JA85" s="3042"/>
      <c r="JB85" s="1936"/>
      <c r="JC85" s="1936"/>
      <c r="JD85" s="1936"/>
      <c r="JE85" s="1936"/>
      <c r="JF85" s="1936"/>
      <c r="JG85" s="1936"/>
      <c r="JH85" s="3939"/>
      <c r="JI85" s="2843"/>
      <c r="JJ85" s="2843"/>
      <c r="JK85" s="2843"/>
      <c r="JL85" s="2843"/>
      <c r="JM85" s="2843"/>
      <c r="JN85" s="2843"/>
      <c r="JO85" s="3943"/>
      <c r="JP85" s="1936"/>
      <c r="JQ85" s="1936"/>
      <c r="JR85" s="1936"/>
      <c r="JS85" s="1936"/>
      <c r="JT85" s="1936"/>
      <c r="JU85" s="1936"/>
      <c r="JV85" s="3900"/>
      <c r="JW85" s="2731"/>
      <c r="JX85" s="1936"/>
      <c r="JY85" s="1936"/>
      <c r="JZ85" s="1936"/>
      <c r="KA85" s="1936"/>
      <c r="KB85" s="1936"/>
      <c r="KC85" s="1936"/>
      <c r="KD85" s="5226"/>
      <c r="KE85" s="5436">
        <v>3</v>
      </c>
      <c r="KF85" s="5436">
        <v>3.5</v>
      </c>
      <c r="KG85" s="5436">
        <v>14.2</v>
      </c>
      <c r="KH85" s="5450">
        <v>19</v>
      </c>
      <c r="KI85" s="2608"/>
      <c r="KJ85" s="2608"/>
      <c r="KK85" s="2608"/>
      <c r="KL85" s="2798"/>
      <c r="KM85" s="2608"/>
      <c r="KN85" s="2608"/>
      <c r="KO85" s="5118"/>
      <c r="KP85" s="5126"/>
      <c r="KQ85" s="5179"/>
      <c r="KR85" s="4069"/>
      <c r="KS85" s="2971"/>
      <c r="KU85" s="3579"/>
      <c r="LC85" s="3580"/>
      <c r="LL85" s="2170"/>
    </row>
    <row r="86" spans="2:324">
      <c r="B86" s="1899">
        <v>34668</v>
      </c>
      <c r="C86" s="1900"/>
      <c r="D86" s="1900"/>
      <c r="E86" s="1900"/>
      <c r="F86" s="1902"/>
      <c r="G86" s="1902"/>
      <c r="H86" s="1902"/>
      <c r="I86" s="1903"/>
      <c r="J86" s="1902"/>
      <c r="K86" s="1902"/>
      <c r="L86" s="1902"/>
      <c r="M86" s="1904"/>
      <c r="N86" s="2147"/>
      <c r="O86" s="2147"/>
      <c r="P86" s="2147"/>
      <c r="Q86" s="2147"/>
      <c r="R86" s="2386"/>
      <c r="S86" s="1905"/>
      <c r="T86" s="1901"/>
      <c r="U86" s="1901"/>
      <c r="V86" s="1901"/>
      <c r="W86" s="1901"/>
      <c r="X86" s="2430"/>
      <c r="Y86" s="1901"/>
      <c r="Z86" s="1901"/>
      <c r="AA86" s="2436"/>
      <c r="AB86" s="4153"/>
      <c r="AC86" s="4153"/>
      <c r="AD86" s="4153"/>
      <c r="AE86" s="4153"/>
      <c r="AF86" s="3078"/>
      <c r="AG86" s="1907"/>
      <c r="AH86" s="2354"/>
      <c r="AI86" s="1908"/>
      <c r="AJ86" s="2354"/>
      <c r="AK86" s="2849"/>
      <c r="AL86" s="1907"/>
      <c r="AM86" s="2354"/>
      <c r="AN86" s="1908"/>
      <c r="AO86" s="2354"/>
      <c r="AP86" s="1909"/>
      <c r="AQ86" s="1910"/>
      <c r="AR86" s="1910"/>
      <c r="AS86" s="1910"/>
      <c r="AT86" s="1909"/>
      <c r="AU86" s="4011"/>
      <c r="AV86" s="3992"/>
      <c r="AW86" s="3099"/>
      <c r="AX86" s="1900"/>
      <c r="AY86" s="1911"/>
      <c r="AZ86" s="1911"/>
      <c r="BA86" s="1911"/>
      <c r="BB86" s="1912"/>
      <c r="BC86" s="1913"/>
      <c r="BD86" s="1913"/>
      <c r="BE86" s="1913"/>
      <c r="BF86" s="1914"/>
      <c r="BG86" s="2380"/>
      <c r="BH86" s="2380"/>
      <c r="BI86" s="2380"/>
      <c r="BJ86" s="2380"/>
      <c r="BK86" s="1914"/>
      <c r="BL86" s="4149"/>
      <c r="BM86" s="4139"/>
      <c r="BN86" s="2826"/>
      <c r="BO86" s="1911"/>
      <c r="BP86" s="1911"/>
      <c r="BQ86" s="1917"/>
      <c r="BR86" s="4139"/>
      <c r="BS86" s="2826"/>
      <c r="BT86" s="1911"/>
      <c r="BU86" s="1911"/>
      <c r="BV86" s="1917"/>
      <c r="BW86" s="1918"/>
      <c r="BX86" s="1919"/>
      <c r="BY86" s="1920"/>
      <c r="BZ86" s="1921"/>
      <c r="CA86" s="1922"/>
      <c r="CB86" s="1919"/>
      <c r="CC86" s="1920"/>
      <c r="CD86" s="1920"/>
      <c r="CE86" s="1918"/>
      <c r="CF86" s="1919"/>
      <c r="CG86" s="1920"/>
      <c r="CH86" s="1920"/>
      <c r="CI86" s="2558"/>
      <c r="CJ86" s="4650"/>
      <c r="CK86" s="4650"/>
      <c r="CL86" s="4650"/>
      <c r="CM86" s="2362"/>
      <c r="CN86" s="1908"/>
      <c r="CO86" s="2374"/>
      <c r="CP86" s="1908"/>
      <c r="CQ86" s="1908"/>
      <c r="CR86" s="1908"/>
      <c r="CS86" s="3020"/>
      <c r="CT86" s="2362"/>
      <c r="CU86" s="2374"/>
      <c r="CV86" s="2574"/>
      <c r="CW86" s="1908"/>
      <c r="CX86" s="2362"/>
      <c r="CY86" s="4019"/>
      <c r="CZ86" s="1907"/>
      <c r="DA86" s="1907"/>
      <c r="DB86" s="1907"/>
      <c r="DC86" s="1907"/>
      <c r="DD86" s="1907"/>
      <c r="DE86" s="1907"/>
      <c r="DF86" s="2340"/>
      <c r="DG86" s="1907"/>
      <c r="DH86" s="3904"/>
      <c r="DI86" s="1907"/>
      <c r="DJ86" s="1907"/>
      <c r="DK86" s="1907"/>
      <c r="DL86" s="1907"/>
      <c r="DM86" s="1907"/>
      <c r="DN86" s="1907"/>
      <c r="DO86" s="2354"/>
      <c r="DP86" s="1908"/>
      <c r="DQ86" s="3908"/>
      <c r="DR86" s="1924"/>
      <c r="DS86" s="1908"/>
      <c r="DT86" s="1908"/>
      <c r="DU86" s="1908"/>
      <c r="DV86" s="1908"/>
      <c r="DW86" s="1908"/>
      <c r="DX86" s="1908"/>
      <c r="DY86" s="1908"/>
      <c r="DZ86" s="3908"/>
      <c r="EA86" s="1907"/>
      <c r="EB86" s="1907"/>
      <c r="EC86" s="3114"/>
      <c r="ED86" s="1908"/>
      <c r="EE86" s="1908"/>
      <c r="EF86" s="1908"/>
      <c r="EG86" s="1908"/>
      <c r="EH86" s="1908"/>
      <c r="EI86" s="1908"/>
      <c r="EJ86" s="1908"/>
      <c r="EK86" s="1923"/>
      <c r="EL86" s="1908"/>
      <c r="EM86" s="1908"/>
      <c r="EN86" s="1908"/>
      <c r="EO86" s="1908"/>
      <c r="EP86" s="1908"/>
      <c r="EQ86" s="1908"/>
      <c r="ER86" s="1908"/>
      <c r="ES86" s="1925"/>
      <c r="ET86" s="1900"/>
      <c r="EU86" s="1900"/>
      <c r="EV86" s="1900"/>
      <c r="EW86" s="1926"/>
      <c r="EX86" s="1900"/>
      <c r="EY86" s="1927"/>
      <c r="EZ86" s="1900"/>
      <c r="FA86" s="1927"/>
      <c r="FB86" s="1915"/>
      <c r="FC86" s="4042"/>
      <c r="FD86" s="1900"/>
      <c r="FE86" s="1900"/>
      <c r="FF86" s="1900"/>
      <c r="FG86" s="1900"/>
      <c r="FH86" s="1900"/>
      <c r="FI86" s="1908"/>
      <c r="FJ86" s="1928"/>
      <c r="FK86" s="1900"/>
      <c r="FL86" s="1900"/>
      <c r="FM86" s="1900"/>
      <c r="FN86" s="1900"/>
      <c r="FO86" s="1900"/>
      <c r="FP86" s="2588"/>
      <c r="FQ86" s="1930"/>
      <c r="FR86" s="3912"/>
      <c r="FS86" s="1900"/>
      <c r="FT86" s="1900"/>
      <c r="FU86" s="3912"/>
      <c r="FV86" s="2721"/>
      <c r="FW86" s="3912"/>
      <c r="FX86" s="2588"/>
      <c r="FY86" s="2588"/>
      <c r="FZ86" s="2588"/>
      <c r="GA86" s="2588"/>
      <c r="GB86" s="2588"/>
      <c r="GC86" s="2588"/>
      <c r="GD86" s="2705"/>
      <c r="GE86" s="2588"/>
      <c r="GF86" s="2588"/>
      <c r="GG86" s="2588"/>
      <c r="GH86" s="2588"/>
      <c r="GI86" s="2588"/>
      <c r="GJ86" s="2588"/>
      <c r="GK86" s="2354"/>
      <c r="GL86" s="3912"/>
      <c r="GM86" s="2588"/>
      <c r="GN86" s="2588"/>
      <c r="GO86" s="3912"/>
      <c r="GP86" s="1929"/>
      <c r="GQ86" s="4061"/>
      <c r="GR86" s="1900"/>
      <c r="GS86" s="1900"/>
      <c r="GT86" s="1900"/>
      <c r="GU86" s="1908"/>
      <c r="GV86" s="1930"/>
      <c r="GW86" s="1931"/>
      <c r="GX86" s="1900"/>
      <c r="GY86" s="1908"/>
      <c r="GZ86" s="1928"/>
      <c r="HA86" s="1900"/>
      <c r="HB86" s="1900"/>
      <c r="HC86" s="1908"/>
      <c r="HD86" s="1930"/>
      <c r="HE86" s="3918"/>
      <c r="HF86" s="1900"/>
      <c r="HG86" s="1900"/>
      <c r="HH86" s="1900"/>
      <c r="HI86" s="1908"/>
      <c r="HJ86" s="1930"/>
      <c r="HK86" s="1931"/>
      <c r="HL86" s="1900"/>
      <c r="HM86" s="1908"/>
      <c r="HN86" s="1928"/>
      <c r="HO86" s="1900"/>
      <c r="HP86" s="1900"/>
      <c r="HQ86" s="1908"/>
      <c r="HR86" s="1930"/>
      <c r="HS86" s="3918"/>
      <c r="HT86" s="1932"/>
      <c r="HU86" s="1932"/>
      <c r="HV86" s="1932"/>
      <c r="HW86" s="1911"/>
      <c r="HX86" s="1933"/>
      <c r="HY86" s="1934"/>
      <c r="HZ86" s="1932"/>
      <c r="IA86" s="1911"/>
      <c r="IB86" s="1935"/>
      <c r="IC86" s="1932"/>
      <c r="ID86" s="1932"/>
      <c r="IE86" s="1911"/>
      <c r="IF86" s="1933"/>
      <c r="IG86" s="3928"/>
      <c r="IH86" s="1932"/>
      <c r="II86" s="1932"/>
      <c r="IJ86" s="1932"/>
      <c r="IK86" s="1911"/>
      <c r="IL86" s="1933"/>
      <c r="IM86" s="1934"/>
      <c r="IN86" s="1932"/>
      <c r="IO86" s="1911"/>
      <c r="IP86" s="1935"/>
      <c r="IQ86" s="1932"/>
      <c r="IR86" s="1932"/>
      <c r="IS86" s="1911"/>
      <c r="IT86" s="1933"/>
      <c r="IU86" s="3127"/>
      <c r="IV86" s="2405"/>
      <c r="IW86" s="3936"/>
      <c r="IX86" s="1936"/>
      <c r="IY86" s="1911"/>
      <c r="IZ86" s="1911"/>
      <c r="JA86" s="3042"/>
      <c r="JB86" s="1936"/>
      <c r="JC86" s="1936"/>
      <c r="JD86" s="1936"/>
      <c r="JE86" s="1936"/>
      <c r="JF86" s="1936"/>
      <c r="JG86" s="1936"/>
      <c r="JH86" s="3939"/>
      <c r="JI86" s="2843"/>
      <c r="JJ86" s="2843"/>
      <c r="JK86" s="2843"/>
      <c r="JL86" s="2843"/>
      <c r="JM86" s="2843"/>
      <c r="JN86" s="2843"/>
      <c r="JO86" s="3943"/>
      <c r="JP86" s="1936"/>
      <c r="JQ86" s="1936"/>
      <c r="JR86" s="1936"/>
      <c r="JS86" s="1936"/>
      <c r="JT86" s="1936"/>
      <c r="JU86" s="1936"/>
      <c r="JV86" s="3900"/>
      <c r="JW86" s="2731"/>
      <c r="JX86" s="1936"/>
      <c r="JY86" s="1936"/>
      <c r="JZ86" s="1936"/>
      <c r="KA86" s="1936"/>
      <c r="KB86" s="1936"/>
      <c r="KC86" s="1936"/>
      <c r="KD86" s="5226"/>
      <c r="KE86" s="5436"/>
      <c r="KF86" s="5436"/>
      <c r="KG86" s="5436"/>
      <c r="KH86" s="5450"/>
      <c r="KI86" s="2608"/>
      <c r="KJ86" s="2608"/>
      <c r="KK86" s="2608"/>
      <c r="KL86" s="2798"/>
      <c r="KM86" s="2608"/>
      <c r="KN86" s="2608"/>
      <c r="KO86" s="5118"/>
      <c r="KP86" s="5126"/>
      <c r="KQ86" s="5179"/>
      <c r="KR86" s="4069"/>
      <c r="KS86" s="2971"/>
      <c r="KU86" s="3579"/>
      <c r="LC86" s="3580"/>
      <c r="LL86" s="2170"/>
    </row>
    <row r="87" spans="2:324" ht="13.15" thickBot="1">
      <c r="B87" s="2012">
        <v>34699</v>
      </c>
      <c r="C87" s="3258"/>
      <c r="D87" s="3258"/>
      <c r="E87" s="3258"/>
      <c r="F87" s="3259"/>
      <c r="G87" s="3259"/>
      <c r="H87" s="3259"/>
      <c r="I87" s="3549"/>
      <c r="J87" s="3259"/>
      <c r="K87" s="3259"/>
      <c r="L87" s="3259"/>
      <c r="M87" s="3262"/>
      <c r="N87" s="3261"/>
      <c r="O87" s="3261"/>
      <c r="P87" s="3261"/>
      <c r="Q87" s="3261"/>
      <c r="R87" s="3263"/>
      <c r="S87" s="3429"/>
      <c r="T87" s="3430"/>
      <c r="U87" s="3430"/>
      <c r="V87" s="3430"/>
      <c r="W87" s="3430"/>
      <c r="X87" s="3266"/>
      <c r="Y87" s="3430"/>
      <c r="Z87" s="3430"/>
      <c r="AA87" s="3267"/>
      <c r="AB87" s="4156"/>
      <c r="AC87" s="4156"/>
      <c r="AD87" s="4156"/>
      <c r="AE87" s="4156"/>
      <c r="AF87" s="3268"/>
      <c r="AG87" s="3431"/>
      <c r="AH87" s="3432"/>
      <c r="AI87" s="3446"/>
      <c r="AJ87" s="3432"/>
      <c r="AK87" s="3550"/>
      <c r="AL87" s="3431"/>
      <c r="AM87" s="3432"/>
      <c r="AN87" s="3446"/>
      <c r="AO87" s="3432"/>
      <c r="AP87" s="3521"/>
      <c r="AQ87" s="3522"/>
      <c r="AR87" s="3522"/>
      <c r="AS87" s="3522"/>
      <c r="AT87" s="3521"/>
      <c r="AU87" s="4014"/>
      <c r="AV87" s="3995"/>
      <c r="AW87" s="3436"/>
      <c r="AX87" s="3258"/>
      <c r="AY87" s="3437"/>
      <c r="AZ87" s="3437"/>
      <c r="BA87" s="3437"/>
      <c r="BB87" s="3280"/>
      <c r="BC87" s="3438"/>
      <c r="BD87" s="3438"/>
      <c r="BE87" s="3438"/>
      <c r="BF87" s="3282"/>
      <c r="BG87" s="3548"/>
      <c r="BH87" s="3548"/>
      <c r="BI87" s="3548"/>
      <c r="BJ87" s="3548"/>
      <c r="BK87" s="3282"/>
      <c r="BL87" s="3548"/>
      <c r="BM87" s="4142"/>
      <c r="BN87" s="3440"/>
      <c r="BO87" s="3437"/>
      <c r="BP87" s="3437"/>
      <c r="BQ87" s="3286"/>
      <c r="BR87" s="4142"/>
      <c r="BS87" s="3440"/>
      <c r="BT87" s="3437"/>
      <c r="BU87" s="3437"/>
      <c r="BV87" s="3286"/>
      <c r="BW87" s="3546"/>
      <c r="BX87" s="3527"/>
      <c r="BY87" s="3524"/>
      <c r="BZ87" s="3525"/>
      <c r="CA87" s="3526"/>
      <c r="CB87" s="3527"/>
      <c r="CC87" s="3524"/>
      <c r="CD87" s="3524"/>
      <c r="CE87" s="3546"/>
      <c r="CF87" s="3527"/>
      <c r="CG87" s="3524"/>
      <c r="CH87" s="3524"/>
      <c r="CI87" s="3528"/>
      <c r="CJ87" s="4651"/>
      <c r="CK87" s="4651"/>
      <c r="CL87" s="4651"/>
      <c r="CM87" s="4659"/>
      <c r="CN87" s="3446"/>
      <c r="CO87" s="3297"/>
      <c r="CP87" s="3446"/>
      <c r="CQ87" s="3446"/>
      <c r="CR87" s="3446"/>
      <c r="CS87" s="3514"/>
      <c r="CT87" s="3303"/>
      <c r="CU87" s="3297"/>
      <c r="CV87" s="3302"/>
      <c r="CW87" s="3446"/>
      <c r="CX87" s="3303"/>
      <c r="CY87" s="4022"/>
      <c r="CZ87" s="3431"/>
      <c r="DA87" s="3431"/>
      <c r="DB87" s="3431"/>
      <c r="DC87" s="3431"/>
      <c r="DD87" s="3431"/>
      <c r="DE87" s="3431"/>
      <c r="DF87" s="3529"/>
      <c r="DG87" s="3431"/>
      <c r="DH87" s="3907"/>
      <c r="DI87" s="3431"/>
      <c r="DJ87" s="3431"/>
      <c r="DK87" s="3431"/>
      <c r="DL87" s="3431"/>
      <c r="DM87" s="3431"/>
      <c r="DN87" s="3431"/>
      <c r="DO87" s="3432"/>
      <c r="DP87" s="3446"/>
      <c r="DQ87" s="3911"/>
      <c r="DR87" s="3530"/>
      <c r="DS87" s="3446"/>
      <c r="DT87" s="3446"/>
      <c r="DU87" s="3446"/>
      <c r="DV87" s="3446"/>
      <c r="DW87" s="3446"/>
      <c r="DX87" s="3446"/>
      <c r="DY87" s="3446"/>
      <c r="DZ87" s="3911"/>
      <c r="EA87" s="3431"/>
      <c r="EB87" s="3431"/>
      <c r="EC87" s="3551"/>
      <c r="ED87" s="3446"/>
      <c r="EE87" s="3446"/>
      <c r="EF87" s="3446"/>
      <c r="EG87" s="3446"/>
      <c r="EH87" s="3446"/>
      <c r="EI87" s="3446"/>
      <c r="EJ87" s="3446"/>
      <c r="EK87" s="3552"/>
      <c r="EL87" s="3446"/>
      <c r="EM87" s="3446"/>
      <c r="EN87" s="3446"/>
      <c r="EO87" s="3446"/>
      <c r="EP87" s="3446"/>
      <c r="EQ87" s="3446"/>
      <c r="ER87" s="3446"/>
      <c r="ES87" s="3553"/>
      <c r="ET87" s="3258"/>
      <c r="EU87" s="3258"/>
      <c r="EV87" s="3258"/>
      <c r="EW87" s="3461"/>
      <c r="EX87" s="3258"/>
      <c r="EY87" s="3554"/>
      <c r="EZ87" s="3258"/>
      <c r="FA87" s="3554"/>
      <c r="FB87" s="3555"/>
      <c r="FC87" s="4045"/>
      <c r="FD87" s="3258"/>
      <c r="FE87" s="3258"/>
      <c r="FF87" s="3258"/>
      <c r="FG87" s="3258"/>
      <c r="FH87" s="3258"/>
      <c r="FI87" s="3446"/>
      <c r="FJ87" s="3317"/>
      <c r="FK87" s="3258"/>
      <c r="FL87" s="3258"/>
      <c r="FM87" s="3258"/>
      <c r="FN87" s="3258"/>
      <c r="FO87" s="3258"/>
      <c r="FP87" s="3434"/>
      <c r="FQ87" s="3460"/>
      <c r="FR87" s="3915"/>
      <c r="FS87" s="3258"/>
      <c r="FT87" s="3258"/>
      <c r="FU87" s="3915"/>
      <c r="FV87" s="3457"/>
      <c r="FW87" s="3915"/>
      <c r="FX87" s="3434"/>
      <c r="FY87" s="3434"/>
      <c r="FZ87" s="3434"/>
      <c r="GA87" s="3434"/>
      <c r="GB87" s="3434"/>
      <c r="GC87" s="3434"/>
      <c r="GD87" s="3320"/>
      <c r="GE87" s="3434"/>
      <c r="GF87" s="3434"/>
      <c r="GG87" s="3434"/>
      <c r="GH87" s="3434"/>
      <c r="GI87" s="3434"/>
      <c r="GJ87" s="3434"/>
      <c r="GK87" s="3432"/>
      <c r="GL87" s="3915"/>
      <c r="GM87" s="3434"/>
      <c r="GN87" s="3434"/>
      <c r="GO87" s="3915"/>
      <c r="GP87" s="3515"/>
      <c r="GQ87" s="4064"/>
      <c r="GR87" s="3258"/>
      <c r="GS87" s="3258"/>
      <c r="GT87" s="3258"/>
      <c r="GU87" s="3446"/>
      <c r="GV87" s="3460"/>
      <c r="GW87" s="3461"/>
      <c r="GX87" s="3258"/>
      <c r="GY87" s="3446"/>
      <c r="GZ87" s="3317"/>
      <c r="HA87" s="3258"/>
      <c r="HB87" s="3258"/>
      <c r="HC87" s="3446"/>
      <c r="HD87" s="3460"/>
      <c r="HE87" s="3921"/>
      <c r="HF87" s="3258"/>
      <c r="HG87" s="3258"/>
      <c r="HH87" s="3258"/>
      <c r="HI87" s="3446"/>
      <c r="HJ87" s="3460"/>
      <c r="HK87" s="3461"/>
      <c r="HL87" s="3258"/>
      <c r="HM87" s="3446"/>
      <c r="HN87" s="3317"/>
      <c r="HO87" s="3258"/>
      <c r="HP87" s="3258"/>
      <c r="HQ87" s="3446"/>
      <c r="HR87" s="3460"/>
      <c r="HS87" s="3921"/>
      <c r="HT87" s="3462"/>
      <c r="HU87" s="3462"/>
      <c r="HV87" s="3462"/>
      <c r="HW87" s="3437"/>
      <c r="HX87" s="3463"/>
      <c r="HY87" s="3332"/>
      <c r="HZ87" s="3462"/>
      <c r="IA87" s="3437"/>
      <c r="IB87" s="3333"/>
      <c r="IC87" s="3462"/>
      <c r="ID87" s="3462"/>
      <c r="IE87" s="3437"/>
      <c r="IF87" s="3463"/>
      <c r="IG87" s="3931"/>
      <c r="IH87" s="3462"/>
      <c r="II87" s="3462"/>
      <c r="IJ87" s="3462"/>
      <c r="IK87" s="3437"/>
      <c r="IL87" s="3463"/>
      <c r="IM87" s="3332"/>
      <c r="IN87" s="3462"/>
      <c r="IO87" s="3437"/>
      <c r="IP87" s="3333"/>
      <c r="IQ87" s="3462"/>
      <c r="IR87" s="3462"/>
      <c r="IS87" s="3437"/>
      <c r="IT87" s="3463"/>
      <c r="IU87" s="3334"/>
      <c r="IV87" s="3464"/>
      <c r="IW87" s="3938"/>
      <c r="IX87" s="3456"/>
      <c r="IY87" s="3437"/>
      <c r="IZ87" s="3437"/>
      <c r="JA87" s="4833"/>
      <c r="JB87" s="3456"/>
      <c r="JC87" s="3456"/>
      <c r="JD87" s="3456"/>
      <c r="JE87" s="3456"/>
      <c r="JF87" s="3456"/>
      <c r="JG87" s="3456"/>
      <c r="JH87" s="3942"/>
      <c r="JI87" s="3467"/>
      <c r="JJ87" s="3467"/>
      <c r="JK87" s="3467"/>
      <c r="JL87" s="3467"/>
      <c r="JM87" s="3467"/>
      <c r="JN87" s="3467"/>
      <c r="JO87" s="3946"/>
      <c r="JP87" s="3456"/>
      <c r="JQ87" s="3456"/>
      <c r="JR87" s="3456"/>
      <c r="JS87" s="3456"/>
      <c r="JT87" s="3456"/>
      <c r="JU87" s="3456"/>
      <c r="JV87" s="3903"/>
      <c r="JW87" s="3570"/>
      <c r="JX87" s="3456"/>
      <c r="JY87" s="3456"/>
      <c r="JZ87" s="3456"/>
      <c r="KA87" s="3456"/>
      <c r="KB87" s="3456"/>
      <c r="KC87" s="3456"/>
      <c r="KD87" s="5229"/>
      <c r="KE87" s="3456"/>
      <c r="KF87" s="3456"/>
      <c r="KG87" s="3456"/>
      <c r="KH87" s="5453"/>
      <c r="KI87" s="3556"/>
      <c r="KJ87" s="3556"/>
      <c r="KK87" s="3556"/>
      <c r="KL87" s="3557"/>
      <c r="KM87" s="3556"/>
      <c r="KN87" s="3556"/>
      <c r="KO87" s="5160"/>
      <c r="KP87" s="3556"/>
      <c r="KQ87" s="5182"/>
      <c r="KR87" s="4072"/>
      <c r="KS87" s="3539"/>
      <c r="KU87" s="3581"/>
      <c r="KV87" s="3582"/>
      <c r="KW87" s="3582"/>
      <c r="KX87" s="3582"/>
      <c r="KY87" s="3582"/>
      <c r="KZ87" s="3582"/>
      <c r="LA87" s="3582"/>
      <c r="LB87" s="3582"/>
      <c r="LC87" s="3583"/>
      <c r="LL87" s="2170"/>
    </row>
    <row r="88" spans="2:324">
      <c r="B88" s="2013">
        <v>34730</v>
      </c>
      <c r="C88" s="2014"/>
      <c r="D88" s="2014"/>
      <c r="E88" s="2014"/>
      <c r="F88" s="2016"/>
      <c r="G88" s="2016"/>
      <c r="H88" s="2016"/>
      <c r="I88" s="2017"/>
      <c r="J88" s="2016"/>
      <c r="K88" s="2016"/>
      <c r="L88" s="2016"/>
      <c r="M88" s="2018"/>
      <c r="N88" s="2123"/>
      <c r="O88" s="2123"/>
      <c r="P88" s="2123"/>
      <c r="Q88" s="2123"/>
      <c r="R88" s="2389"/>
      <c r="S88" s="2019"/>
      <c r="T88" s="2015"/>
      <c r="U88" s="2015"/>
      <c r="V88" s="2015"/>
      <c r="W88" s="2015"/>
      <c r="X88" s="2433"/>
      <c r="Y88" s="2015"/>
      <c r="Z88" s="2015"/>
      <c r="AA88" s="3251"/>
      <c r="AB88" s="4157"/>
      <c r="AC88" s="4157"/>
      <c r="AD88" s="4157"/>
      <c r="AE88" s="4157"/>
      <c r="AF88" s="3081"/>
      <c r="AG88" s="2020"/>
      <c r="AH88" s="2357"/>
      <c r="AI88" s="2021"/>
      <c r="AJ88" s="2357"/>
      <c r="AK88" s="2852"/>
      <c r="AL88" s="2020"/>
      <c r="AM88" s="2357"/>
      <c r="AN88" s="2021"/>
      <c r="AO88" s="2357"/>
      <c r="AP88" s="2022"/>
      <c r="AQ88" s="2023"/>
      <c r="AR88" s="2023"/>
      <c r="AS88" s="2023"/>
      <c r="AT88" s="2022"/>
      <c r="AU88" s="4015"/>
      <c r="AV88" s="3996"/>
      <c r="AW88" s="3102"/>
      <c r="AX88" s="2014"/>
      <c r="AY88" s="2024"/>
      <c r="AZ88" s="2024"/>
      <c r="BA88" s="2024"/>
      <c r="BB88" s="3252"/>
      <c r="BC88" s="2026"/>
      <c r="BD88" s="3250"/>
      <c r="BE88" s="2026"/>
      <c r="BF88" s="2027"/>
      <c r="BG88" s="2383"/>
      <c r="BH88" s="2383"/>
      <c r="BI88" s="2383"/>
      <c r="BJ88" s="2383"/>
      <c r="BK88" s="2027"/>
      <c r="BL88" s="4150"/>
      <c r="BM88" s="4143"/>
      <c r="BN88" s="2829"/>
      <c r="BO88" s="2024"/>
      <c r="BP88" s="2024"/>
      <c r="BQ88" s="2030"/>
      <c r="BR88" s="4143"/>
      <c r="BS88" s="2829"/>
      <c r="BT88" s="2024"/>
      <c r="BU88" s="2024"/>
      <c r="BV88" s="2030"/>
      <c r="BW88" s="2031"/>
      <c r="BX88" s="2032"/>
      <c r="BY88" s="2033"/>
      <c r="BZ88" s="2034"/>
      <c r="CA88" s="2035"/>
      <c r="CB88" s="2032"/>
      <c r="CC88" s="2033"/>
      <c r="CD88" s="2033"/>
      <c r="CE88" s="2031"/>
      <c r="CF88" s="2032"/>
      <c r="CG88" s="2033"/>
      <c r="CH88" s="2033"/>
      <c r="CI88" s="3253"/>
      <c r="CJ88" s="4652"/>
      <c r="CK88" s="4652"/>
      <c r="CL88" s="4652"/>
      <c r="CM88" s="2365"/>
      <c r="CN88" s="2021"/>
      <c r="CO88" s="2377"/>
      <c r="CP88" s="2021"/>
      <c r="CQ88" s="2021"/>
      <c r="CR88" s="2021"/>
      <c r="CS88" s="3023"/>
      <c r="CT88" s="2365"/>
      <c r="CU88" s="2377"/>
      <c r="CV88" s="2577"/>
      <c r="CW88" s="2024"/>
      <c r="CX88" s="2365"/>
      <c r="CY88" s="4033"/>
      <c r="CZ88" s="2020"/>
      <c r="DA88" s="2020"/>
      <c r="DB88" s="2020"/>
      <c r="DC88" s="2020"/>
      <c r="DD88" s="2020"/>
      <c r="DE88" s="2020"/>
      <c r="DF88" s="2343"/>
      <c r="DG88" s="2020"/>
      <c r="DH88" s="3904"/>
      <c r="DI88" s="2020"/>
      <c r="DJ88" s="2020"/>
      <c r="DK88" s="2020"/>
      <c r="DL88" s="2020"/>
      <c r="DM88" s="2020"/>
      <c r="DN88" s="2020"/>
      <c r="DO88" s="2357"/>
      <c r="DP88" s="2021"/>
      <c r="DQ88" s="3908"/>
      <c r="DR88" s="2037"/>
      <c r="DS88" s="2021"/>
      <c r="DT88" s="2021"/>
      <c r="DU88" s="2021"/>
      <c r="DV88" s="2021"/>
      <c r="DW88" s="2021"/>
      <c r="DX88" s="2021"/>
      <c r="DY88" s="2021"/>
      <c r="DZ88" s="3908"/>
      <c r="EA88" s="2020"/>
      <c r="EB88" s="2020"/>
      <c r="EC88" s="3117"/>
      <c r="ED88" s="2021"/>
      <c r="EE88" s="2021"/>
      <c r="EF88" s="2021"/>
      <c r="EG88" s="2021"/>
      <c r="EH88" s="2021"/>
      <c r="EI88" s="2021"/>
      <c r="EJ88" s="2021"/>
      <c r="EK88" s="2036"/>
      <c r="EL88" s="2021"/>
      <c r="EM88" s="2021"/>
      <c r="EN88" s="2021"/>
      <c r="EO88" s="2021"/>
      <c r="EP88" s="2021"/>
      <c r="EQ88" s="2021"/>
      <c r="ER88" s="2021"/>
      <c r="ES88" s="3569"/>
      <c r="ET88" s="2014"/>
      <c r="EU88" s="2014"/>
      <c r="EV88" s="2014"/>
      <c r="EW88" s="2039"/>
      <c r="EX88" s="2014"/>
      <c r="EY88" s="2040"/>
      <c r="EZ88" s="2014"/>
      <c r="FA88" s="2040"/>
      <c r="FB88" s="2028"/>
      <c r="FC88" s="4046"/>
      <c r="FD88" s="2014"/>
      <c r="FE88" s="2014"/>
      <c r="FF88" s="2014"/>
      <c r="FG88" s="2014"/>
      <c r="FH88" s="2014"/>
      <c r="FI88" s="2021"/>
      <c r="FJ88" s="2041"/>
      <c r="FK88" s="2014"/>
      <c r="FL88" s="2014"/>
      <c r="FM88" s="2014"/>
      <c r="FN88" s="2014"/>
      <c r="FO88" s="2014"/>
      <c r="FP88" s="2541"/>
      <c r="FQ88" s="2043"/>
      <c r="FR88" s="3912"/>
      <c r="FS88" s="2014"/>
      <c r="FT88" s="2014"/>
      <c r="FU88" s="3912"/>
      <c r="FV88" s="2225"/>
      <c r="FW88" s="3912"/>
      <c r="FX88" s="2541"/>
      <c r="FY88" s="2541"/>
      <c r="FZ88" s="2541"/>
      <c r="GA88" s="2541"/>
      <c r="GB88" s="2541"/>
      <c r="GC88" s="2541"/>
      <c r="GD88" s="2708"/>
      <c r="GE88" s="2541"/>
      <c r="GF88" s="2541"/>
      <c r="GG88" s="2541"/>
      <c r="GH88" s="2541"/>
      <c r="GI88" s="2541"/>
      <c r="GJ88" s="2541"/>
      <c r="GK88" s="2357"/>
      <c r="GL88" s="3912"/>
      <c r="GM88" s="2541"/>
      <c r="GN88" s="2541"/>
      <c r="GO88" s="3912"/>
      <c r="GP88" s="2042"/>
      <c r="GQ88" s="4061"/>
      <c r="GR88" s="2014"/>
      <c r="GS88" s="2014"/>
      <c r="GT88" s="2014"/>
      <c r="GU88" s="2021"/>
      <c r="GV88" s="2043"/>
      <c r="GW88" s="2039"/>
      <c r="GX88" s="2014"/>
      <c r="GY88" s="2021"/>
      <c r="GZ88" s="2041"/>
      <c r="HA88" s="2014"/>
      <c r="HB88" s="2014"/>
      <c r="HC88" s="2021"/>
      <c r="HD88" s="2043"/>
      <c r="HE88" s="3918"/>
      <c r="HF88" s="2014"/>
      <c r="HG88" s="2014"/>
      <c r="HH88" s="2014"/>
      <c r="HI88" s="2021"/>
      <c r="HJ88" s="2043"/>
      <c r="HK88" s="2039"/>
      <c r="HL88" s="2014"/>
      <c r="HM88" s="2021"/>
      <c r="HN88" s="2041"/>
      <c r="HO88" s="2014"/>
      <c r="HP88" s="2014"/>
      <c r="HQ88" s="2021"/>
      <c r="HR88" s="2043"/>
      <c r="HS88" s="3918"/>
      <c r="HT88" s="2045"/>
      <c r="HU88" s="2045"/>
      <c r="HV88" s="2045"/>
      <c r="HW88" s="2024"/>
      <c r="HX88" s="2046"/>
      <c r="HY88" s="3256"/>
      <c r="HZ88" s="2045"/>
      <c r="IA88" s="2024"/>
      <c r="IB88" s="2048"/>
      <c r="IC88" s="2045"/>
      <c r="ID88" s="2045"/>
      <c r="IE88" s="2024"/>
      <c r="IF88" s="2046"/>
      <c r="IG88" s="3928"/>
      <c r="IH88" s="2263"/>
      <c r="II88" s="2263"/>
      <c r="IJ88" s="2263"/>
      <c r="IK88" s="2263"/>
      <c r="IL88" s="4323"/>
      <c r="IM88" s="3048"/>
      <c r="IN88" s="2263"/>
      <c r="IO88" s="2263"/>
      <c r="IP88" s="4324"/>
      <c r="IQ88" s="2263"/>
      <c r="IR88" s="2263"/>
      <c r="IS88" s="2263"/>
      <c r="IT88" s="4323"/>
      <c r="IU88" s="3130"/>
      <c r="IV88" s="2408"/>
      <c r="IW88" s="3936"/>
      <c r="IX88" s="2049"/>
      <c r="IY88" s="2024"/>
      <c r="IZ88" s="2024"/>
      <c r="JA88" s="3045"/>
      <c r="JB88" s="2049"/>
      <c r="JC88" s="2049"/>
      <c r="JD88" s="2049"/>
      <c r="JE88" s="2049"/>
      <c r="JF88" s="2049"/>
      <c r="JG88" s="2049"/>
      <c r="JH88" s="3939"/>
      <c r="JI88" s="2840"/>
      <c r="JJ88" s="2840"/>
      <c r="JK88" s="2840"/>
      <c r="JL88" s="2840"/>
      <c r="JM88" s="2840"/>
      <c r="JN88" s="2840"/>
      <c r="JO88" s="3943"/>
      <c r="JP88" s="2049"/>
      <c r="JQ88" s="2049"/>
      <c r="JR88" s="2049"/>
      <c r="JS88" s="2049"/>
      <c r="JT88" s="2049"/>
      <c r="JU88" s="2049"/>
      <c r="JV88" s="3900"/>
      <c r="JW88" s="2728"/>
      <c r="JX88" s="2049"/>
      <c r="JY88" s="2049"/>
      <c r="JZ88" s="2049"/>
      <c r="KA88" s="2049"/>
      <c r="KB88" s="2049"/>
      <c r="KC88" s="2049"/>
      <c r="KD88" s="5230"/>
      <c r="KE88" s="5437"/>
      <c r="KF88" s="5437"/>
      <c r="KG88" s="5437"/>
      <c r="KH88" s="5454"/>
      <c r="KI88" s="2782"/>
      <c r="KJ88" s="2782"/>
      <c r="KK88" s="2782"/>
      <c r="KL88" s="2801"/>
      <c r="KM88" s="2782"/>
      <c r="KN88" s="2782"/>
      <c r="KO88" s="5161"/>
      <c r="KP88" s="5125"/>
      <c r="KQ88" s="5183"/>
      <c r="KR88" s="4073"/>
      <c r="KS88" s="3257"/>
      <c r="KU88" s="3587"/>
      <c r="KV88" s="3588"/>
      <c r="KW88" s="3588"/>
      <c r="KX88" s="3588"/>
      <c r="KY88" s="3588"/>
      <c r="KZ88" s="3588"/>
      <c r="LA88" s="3588"/>
      <c r="LB88" s="3588"/>
      <c r="LC88" s="3589"/>
      <c r="LI88" s="2240"/>
      <c r="LL88" s="2170"/>
    </row>
    <row r="89" spans="2:324">
      <c r="B89" s="1899">
        <v>34758</v>
      </c>
      <c r="C89" s="2014"/>
      <c r="D89" s="2014"/>
      <c r="E89" s="2014"/>
      <c r="F89" s="2016"/>
      <c r="G89" s="2016"/>
      <c r="H89" s="2016"/>
      <c r="I89" s="2017"/>
      <c r="J89" s="2016"/>
      <c r="K89" s="2016"/>
      <c r="L89" s="2016"/>
      <c r="M89" s="2018"/>
      <c r="N89" s="2123"/>
      <c r="O89" s="2123"/>
      <c r="P89" s="2123"/>
      <c r="Q89" s="2123"/>
      <c r="R89" s="2389"/>
      <c r="S89" s="2019"/>
      <c r="T89" s="2015"/>
      <c r="U89" s="2015"/>
      <c r="V89" s="2015"/>
      <c r="W89" s="2015"/>
      <c r="X89" s="2433"/>
      <c r="Y89" s="2015"/>
      <c r="Z89" s="2015"/>
      <c r="AA89" s="2439"/>
      <c r="AB89" s="4157"/>
      <c r="AC89" s="4157"/>
      <c r="AD89" s="4157"/>
      <c r="AE89" s="4157"/>
      <c r="AF89" s="3081"/>
      <c r="AG89" s="2020"/>
      <c r="AH89" s="2357"/>
      <c r="AI89" s="2021"/>
      <c r="AJ89" s="2357"/>
      <c r="AK89" s="2852"/>
      <c r="AL89" s="2020"/>
      <c r="AM89" s="2357"/>
      <c r="AN89" s="2021"/>
      <c r="AO89" s="2357"/>
      <c r="AP89" s="2022"/>
      <c r="AQ89" s="2023"/>
      <c r="AR89" s="2023"/>
      <c r="AS89" s="2023"/>
      <c r="AT89" s="2022"/>
      <c r="AU89" s="4015"/>
      <c r="AV89" s="3996"/>
      <c r="AW89" s="3102"/>
      <c r="AX89" s="2014"/>
      <c r="AY89" s="2024"/>
      <c r="AZ89" s="2024"/>
      <c r="BA89" s="2024"/>
      <c r="BB89" s="2025"/>
      <c r="BC89" s="2026"/>
      <c r="BD89" s="2026"/>
      <c r="BE89" s="2026"/>
      <c r="BF89" s="2027"/>
      <c r="BG89" s="2383"/>
      <c r="BH89" s="2383"/>
      <c r="BI89" s="2383"/>
      <c r="BJ89" s="2383"/>
      <c r="BK89" s="2027"/>
      <c r="BL89" s="4150"/>
      <c r="BM89" s="4143"/>
      <c r="BN89" s="2829"/>
      <c r="BO89" s="2024"/>
      <c r="BP89" s="2024"/>
      <c r="BQ89" s="2030"/>
      <c r="BR89" s="4143"/>
      <c r="BS89" s="2829"/>
      <c r="BT89" s="2024"/>
      <c r="BU89" s="2024"/>
      <c r="BV89" s="2030"/>
      <c r="BW89" s="2031"/>
      <c r="BX89" s="2032"/>
      <c r="BY89" s="2033"/>
      <c r="BZ89" s="2034"/>
      <c r="CA89" s="2035"/>
      <c r="CB89" s="2032"/>
      <c r="CC89" s="2033"/>
      <c r="CD89" s="2033"/>
      <c r="CE89" s="2031"/>
      <c r="CF89" s="2032"/>
      <c r="CG89" s="2033"/>
      <c r="CH89" s="2033"/>
      <c r="CI89" s="2561"/>
      <c r="CJ89" s="4652"/>
      <c r="CK89" s="4652"/>
      <c r="CL89" s="4652"/>
      <c r="CM89" s="2365"/>
      <c r="CN89" s="2021"/>
      <c r="CO89" s="2377"/>
      <c r="CP89" s="2021"/>
      <c r="CQ89" s="2021"/>
      <c r="CR89" s="2021"/>
      <c r="CS89" s="3023"/>
      <c r="CT89" s="2365"/>
      <c r="CU89" s="2377"/>
      <c r="CV89" s="2577"/>
      <c r="CW89" s="2024"/>
      <c r="CX89" s="2365"/>
      <c r="CY89" s="4033"/>
      <c r="CZ89" s="2020"/>
      <c r="DA89" s="2020"/>
      <c r="DB89" s="2020"/>
      <c r="DC89" s="2020"/>
      <c r="DD89" s="2020"/>
      <c r="DE89" s="2020"/>
      <c r="DF89" s="2343"/>
      <c r="DG89" s="2020"/>
      <c r="DH89" s="3904"/>
      <c r="DI89" s="2020"/>
      <c r="DJ89" s="2020"/>
      <c r="DK89" s="2020"/>
      <c r="DL89" s="2020"/>
      <c r="DM89" s="2020"/>
      <c r="DN89" s="2020"/>
      <c r="DO89" s="2357"/>
      <c r="DP89" s="2021"/>
      <c r="DQ89" s="3908"/>
      <c r="DR89" s="2037"/>
      <c r="DS89" s="2021"/>
      <c r="DT89" s="2021"/>
      <c r="DU89" s="2021"/>
      <c r="DV89" s="2021"/>
      <c r="DW89" s="2021"/>
      <c r="DX89" s="2021"/>
      <c r="DY89" s="2021"/>
      <c r="DZ89" s="3908"/>
      <c r="EA89" s="2020"/>
      <c r="EB89" s="2020"/>
      <c r="EC89" s="3117"/>
      <c r="ED89" s="2021"/>
      <c r="EE89" s="2021"/>
      <c r="EF89" s="2021"/>
      <c r="EG89" s="2021"/>
      <c r="EH89" s="2021"/>
      <c r="EI89" s="2021"/>
      <c r="EJ89" s="2021"/>
      <c r="EK89" s="2036"/>
      <c r="EL89" s="2021"/>
      <c r="EM89" s="2021"/>
      <c r="EN89" s="2021"/>
      <c r="EO89" s="2021"/>
      <c r="EP89" s="2021"/>
      <c r="EQ89" s="2021"/>
      <c r="ER89" s="2021"/>
      <c r="ES89" s="2038"/>
      <c r="ET89" s="2014"/>
      <c r="EU89" s="2014"/>
      <c r="EV89" s="2014"/>
      <c r="EW89" s="2039"/>
      <c r="EX89" s="2014"/>
      <c r="EY89" s="2040"/>
      <c r="EZ89" s="2014"/>
      <c r="FA89" s="2040"/>
      <c r="FB89" s="2028"/>
      <c r="FC89" s="4046"/>
      <c r="FD89" s="2014"/>
      <c r="FE89" s="2014"/>
      <c r="FF89" s="2014"/>
      <c r="FG89" s="2014"/>
      <c r="FH89" s="2014"/>
      <c r="FI89" s="2021"/>
      <c r="FJ89" s="2041"/>
      <c r="FK89" s="2014"/>
      <c r="FL89" s="2014"/>
      <c r="FM89" s="2014"/>
      <c r="FN89" s="2014"/>
      <c r="FO89" s="2014"/>
      <c r="FP89" s="2541"/>
      <c r="FQ89" s="2043"/>
      <c r="FR89" s="3912"/>
      <c r="FS89" s="2014"/>
      <c r="FT89" s="2014"/>
      <c r="FU89" s="3912"/>
      <c r="FV89" s="2225"/>
      <c r="FW89" s="3912"/>
      <c r="FX89" s="2541"/>
      <c r="FY89" s="2541"/>
      <c r="FZ89" s="2541"/>
      <c r="GA89" s="2541"/>
      <c r="GB89" s="2541"/>
      <c r="GC89" s="2541"/>
      <c r="GD89" s="2708"/>
      <c r="GE89" s="2541"/>
      <c r="GF89" s="2541"/>
      <c r="GG89" s="2541"/>
      <c r="GH89" s="2541"/>
      <c r="GI89" s="2541"/>
      <c r="GJ89" s="2541"/>
      <c r="GK89" s="2357"/>
      <c r="GL89" s="3912"/>
      <c r="GM89" s="2541"/>
      <c r="GN89" s="2541"/>
      <c r="GO89" s="3912"/>
      <c r="GP89" s="2042"/>
      <c r="GQ89" s="4061"/>
      <c r="GR89" s="2014"/>
      <c r="GS89" s="2014"/>
      <c r="GT89" s="2014"/>
      <c r="GU89" s="2021"/>
      <c r="GV89" s="2043"/>
      <c r="GW89" s="2044"/>
      <c r="GX89" s="2014"/>
      <c r="GY89" s="2021"/>
      <c r="GZ89" s="2041"/>
      <c r="HA89" s="2014"/>
      <c r="HB89" s="2014"/>
      <c r="HC89" s="2021"/>
      <c r="HD89" s="2043"/>
      <c r="HE89" s="3918"/>
      <c r="HF89" s="2014"/>
      <c r="HG89" s="2014"/>
      <c r="HH89" s="2014"/>
      <c r="HI89" s="2021"/>
      <c r="HJ89" s="2043"/>
      <c r="HK89" s="2044"/>
      <c r="HL89" s="2014"/>
      <c r="HM89" s="2021"/>
      <c r="HN89" s="2041"/>
      <c r="HO89" s="2014"/>
      <c r="HP89" s="2014"/>
      <c r="HQ89" s="2021"/>
      <c r="HR89" s="2043"/>
      <c r="HS89" s="3918"/>
      <c r="HT89" s="2045"/>
      <c r="HU89" s="2045"/>
      <c r="HV89" s="2045"/>
      <c r="HW89" s="2024"/>
      <c r="HX89" s="2046"/>
      <c r="HY89" s="2047"/>
      <c r="HZ89" s="2045"/>
      <c r="IA89" s="2024"/>
      <c r="IB89" s="2048"/>
      <c r="IC89" s="2045"/>
      <c r="ID89" s="2045"/>
      <c r="IE89" s="2024"/>
      <c r="IF89" s="2046"/>
      <c r="IG89" s="3928"/>
      <c r="IH89" s="2263"/>
      <c r="II89" s="2263"/>
      <c r="IJ89" s="2263"/>
      <c r="IK89" s="2263"/>
      <c r="IL89" s="4323"/>
      <c r="IM89" s="4325"/>
      <c r="IN89" s="2263"/>
      <c r="IO89" s="2263"/>
      <c r="IP89" s="4324"/>
      <c r="IQ89" s="2263"/>
      <c r="IR89" s="2263"/>
      <c r="IS89" s="2263"/>
      <c r="IT89" s="4323"/>
      <c r="IU89" s="3130"/>
      <c r="IV89" s="2408"/>
      <c r="IW89" s="3936"/>
      <c r="IX89" s="2049"/>
      <c r="IY89" s="2024"/>
      <c r="IZ89" s="2024"/>
      <c r="JA89" s="3045"/>
      <c r="JB89" s="2049"/>
      <c r="JC89" s="2049"/>
      <c r="JD89" s="2049"/>
      <c r="JE89" s="2049"/>
      <c r="JF89" s="2049"/>
      <c r="JG89" s="2049"/>
      <c r="JH89" s="3939"/>
      <c r="JI89" s="2840"/>
      <c r="JJ89" s="2840"/>
      <c r="JK89" s="2840"/>
      <c r="JL89" s="2840"/>
      <c r="JM89" s="2840"/>
      <c r="JN89" s="2840"/>
      <c r="JO89" s="3943"/>
      <c r="JP89" s="2049"/>
      <c r="JQ89" s="2049"/>
      <c r="JR89" s="2049"/>
      <c r="JS89" s="2049"/>
      <c r="JT89" s="2049"/>
      <c r="JU89" s="2049"/>
      <c r="JV89" s="3900"/>
      <c r="JW89" s="2728"/>
      <c r="JX89" s="2049"/>
      <c r="JY89" s="2049"/>
      <c r="JZ89" s="2049"/>
      <c r="KA89" s="2049"/>
      <c r="KB89" s="2049"/>
      <c r="KC89" s="2049"/>
      <c r="KD89" s="5230"/>
      <c r="KE89" s="5437"/>
      <c r="KF89" s="5437"/>
      <c r="KG89" s="5437"/>
      <c r="KH89" s="5454"/>
      <c r="KI89" s="2782"/>
      <c r="KJ89" s="2782"/>
      <c r="KK89" s="2782"/>
      <c r="KL89" s="2801"/>
      <c r="KM89" s="2782"/>
      <c r="KN89" s="2782"/>
      <c r="KO89" s="5161"/>
      <c r="KP89" s="5125"/>
      <c r="KQ89" s="5183"/>
      <c r="KR89" s="4073"/>
      <c r="KS89" s="2974"/>
      <c r="KU89" s="3587"/>
      <c r="KV89" s="3588"/>
      <c r="KW89" s="3588"/>
      <c r="KX89" s="3588"/>
      <c r="KY89" s="3588"/>
      <c r="KZ89" s="3588"/>
      <c r="LA89" s="3588"/>
      <c r="LB89" s="3588"/>
      <c r="LC89" s="3589"/>
      <c r="LI89" s="2240"/>
      <c r="LL89" s="2170"/>
    </row>
    <row r="90" spans="2:324">
      <c r="B90" s="1899">
        <v>34789</v>
      </c>
      <c r="C90" s="2014"/>
      <c r="D90" s="2014"/>
      <c r="E90" s="2014"/>
      <c r="F90" s="2016"/>
      <c r="G90" s="2016"/>
      <c r="H90" s="2016"/>
      <c r="I90" s="2017"/>
      <c r="J90" s="2016"/>
      <c r="K90" s="2016"/>
      <c r="L90" s="2016"/>
      <c r="M90" s="2018"/>
      <c r="N90" s="2123"/>
      <c r="O90" s="2123"/>
      <c r="P90" s="2123"/>
      <c r="Q90" s="2123"/>
      <c r="R90" s="2389"/>
      <c r="S90" s="2019"/>
      <c r="T90" s="2015"/>
      <c r="U90" s="2015"/>
      <c r="V90" s="2015"/>
      <c r="W90" s="2015"/>
      <c r="X90" s="2433"/>
      <c r="Y90" s="2015"/>
      <c r="Z90" s="2015"/>
      <c r="AA90" s="2439"/>
      <c r="AB90" s="4157"/>
      <c r="AC90" s="4157"/>
      <c r="AD90" s="4157"/>
      <c r="AE90" s="4157"/>
      <c r="AF90" s="3081"/>
      <c r="AG90" s="2020"/>
      <c r="AH90" s="2357"/>
      <c r="AI90" s="2021"/>
      <c r="AJ90" s="2357"/>
      <c r="AK90" s="2852"/>
      <c r="AL90" s="2020"/>
      <c r="AM90" s="2357"/>
      <c r="AN90" s="2021"/>
      <c r="AO90" s="2357"/>
      <c r="AP90" s="2022"/>
      <c r="AQ90" s="2023"/>
      <c r="AR90" s="2023"/>
      <c r="AS90" s="2023"/>
      <c r="AT90" s="2022"/>
      <c r="AU90" s="4015"/>
      <c r="AV90" s="3996"/>
      <c r="AW90" s="3102"/>
      <c r="AX90" s="2014"/>
      <c r="AY90" s="2024"/>
      <c r="AZ90" s="2024"/>
      <c r="BA90" s="2024"/>
      <c r="BB90" s="2025"/>
      <c r="BC90" s="2026"/>
      <c r="BD90" s="2026"/>
      <c r="BE90" s="2026"/>
      <c r="BF90" s="2027"/>
      <c r="BG90" s="2383"/>
      <c r="BH90" s="2383"/>
      <c r="BI90" s="2383"/>
      <c r="BJ90" s="2383"/>
      <c r="BK90" s="2027"/>
      <c r="BL90" s="4150"/>
      <c r="BM90" s="4143"/>
      <c r="BN90" s="2829"/>
      <c r="BO90" s="2024"/>
      <c r="BP90" s="2024"/>
      <c r="BQ90" s="2030"/>
      <c r="BR90" s="4143"/>
      <c r="BS90" s="2829"/>
      <c r="BT90" s="2024"/>
      <c r="BU90" s="2024"/>
      <c r="BV90" s="2030"/>
      <c r="BW90" s="2031"/>
      <c r="BX90" s="2032"/>
      <c r="BY90" s="2033"/>
      <c r="BZ90" s="2034"/>
      <c r="CA90" s="2035"/>
      <c r="CB90" s="2032"/>
      <c r="CC90" s="2033"/>
      <c r="CD90" s="2033"/>
      <c r="CE90" s="2031"/>
      <c r="CF90" s="2032"/>
      <c r="CG90" s="2033"/>
      <c r="CH90" s="2033"/>
      <c r="CI90" s="2561"/>
      <c r="CJ90" s="4652"/>
      <c r="CK90" s="4652"/>
      <c r="CL90" s="4652"/>
      <c r="CM90" s="2365"/>
      <c r="CN90" s="2021"/>
      <c r="CO90" s="2377"/>
      <c r="CP90" s="2021"/>
      <c r="CQ90" s="2021"/>
      <c r="CR90" s="2021"/>
      <c r="CS90" s="3023"/>
      <c r="CT90" s="2365"/>
      <c r="CU90" s="2377"/>
      <c r="CV90" s="2577"/>
      <c r="CW90" s="2024"/>
      <c r="CX90" s="2365"/>
      <c r="CY90" s="4033"/>
      <c r="CZ90" s="2020"/>
      <c r="DA90" s="2020"/>
      <c r="DB90" s="2020"/>
      <c r="DC90" s="2020"/>
      <c r="DD90" s="2020"/>
      <c r="DE90" s="2020"/>
      <c r="DF90" s="2343"/>
      <c r="DG90" s="2020"/>
      <c r="DH90" s="3904"/>
      <c r="DI90" s="2020"/>
      <c r="DJ90" s="2020"/>
      <c r="DK90" s="2020"/>
      <c r="DL90" s="2020"/>
      <c r="DM90" s="2020"/>
      <c r="DN90" s="2020"/>
      <c r="DO90" s="2357"/>
      <c r="DP90" s="2021"/>
      <c r="DQ90" s="3908"/>
      <c r="DR90" s="2037"/>
      <c r="DS90" s="2021"/>
      <c r="DT90" s="2021"/>
      <c r="DU90" s="2021"/>
      <c r="DV90" s="2021"/>
      <c r="DW90" s="2021"/>
      <c r="DX90" s="2021"/>
      <c r="DY90" s="2021"/>
      <c r="DZ90" s="3908"/>
      <c r="EA90" s="2020"/>
      <c r="EB90" s="2020"/>
      <c r="EC90" s="3117"/>
      <c r="ED90" s="2021"/>
      <c r="EE90" s="2021"/>
      <c r="EF90" s="2021"/>
      <c r="EG90" s="2021"/>
      <c r="EH90" s="2021"/>
      <c r="EI90" s="2021"/>
      <c r="EJ90" s="2021"/>
      <c r="EK90" s="2036"/>
      <c r="EL90" s="2021"/>
      <c r="EM90" s="2021"/>
      <c r="EN90" s="2021"/>
      <c r="EO90" s="2021"/>
      <c r="EP90" s="2021"/>
      <c r="EQ90" s="2021"/>
      <c r="ER90" s="2021"/>
      <c r="ES90" s="2038"/>
      <c r="ET90" s="2014"/>
      <c r="EU90" s="2014"/>
      <c r="EV90" s="2014"/>
      <c r="EW90" s="2039"/>
      <c r="EX90" s="2014"/>
      <c r="EY90" s="2040"/>
      <c r="EZ90" s="2014"/>
      <c r="FA90" s="2040"/>
      <c r="FB90" s="2028"/>
      <c r="FC90" s="4046"/>
      <c r="FD90" s="2014"/>
      <c r="FE90" s="2014"/>
      <c r="FF90" s="2014"/>
      <c r="FG90" s="2014"/>
      <c r="FH90" s="2014"/>
      <c r="FI90" s="2021"/>
      <c r="FJ90" s="2041"/>
      <c r="FK90" s="2014"/>
      <c r="FL90" s="2014"/>
      <c r="FM90" s="2014"/>
      <c r="FN90" s="2014"/>
      <c r="FO90" s="2014"/>
      <c r="FP90" s="2541"/>
      <c r="FQ90" s="2043"/>
      <c r="FR90" s="3912"/>
      <c r="FS90" s="2014"/>
      <c r="FT90" s="2014"/>
      <c r="FU90" s="3912"/>
      <c r="FV90" s="2225"/>
      <c r="FW90" s="3912"/>
      <c r="FX90" s="2541"/>
      <c r="FY90" s="2541"/>
      <c r="FZ90" s="2541"/>
      <c r="GA90" s="2541"/>
      <c r="GB90" s="2541"/>
      <c r="GC90" s="2541"/>
      <c r="GD90" s="2708"/>
      <c r="GE90" s="2541"/>
      <c r="GF90" s="2541"/>
      <c r="GG90" s="2541"/>
      <c r="GH90" s="2541"/>
      <c r="GI90" s="2541"/>
      <c r="GJ90" s="2541"/>
      <c r="GK90" s="2357"/>
      <c r="GL90" s="3912"/>
      <c r="GM90" s="2541"/>
      <c r="GN90" s="2541"/>
      <c r="GO90" s="3912"/>
      <c r="GP90" s="2042"/>
      <c r="GQ90" s="4061"/>
      <c r="GR90" s="2014"/>
      <c r="GS90" s="2014"/>
      <c r="GT90" s="2014"/>
      <c r="GU90" s="2021"/>
      <c r="GV90" s="2043"/>
      <c r="GW90" s="2044"/>
      <c r="GX90" s="2014"/>
      <c r="GY90" s="2021"/>
      <c r="GZ90" s="2041"/>
      <c r="HA90" s="2014"/>
      <c r="HB90" s="2014"/>
      <c r="HC90" s="2021"/>
      <c r="HD90" s="2043"/>
      <c r="HE90" s="3918"/>
      <c r="HF90" s="2014"/>
      <c r="HG90" s="2014"/>
      <c r="HH90" s="2014"/>
      <c r="HI90" s="2021"/>
      <c r="HJ90" s="2043"/>
      <c r="HK90" s="2044"/>
      <c r="HL90" s="2014"/>
      <c r="HM90" s="2021"/>
      <c r="HN90" s="2041"/>
      <c r="HO90" s="2014"/>
      <c r="HP90" s="2014"/>
      <c r="HQ90" s="2021"/>
      <c r="HR90" s="2043"/>
      <c r="HS90" s="3918"/>
      <c r="HT90" s="2045"/>
      <c r="HU90" s="2045"/>
      <c r="HV90" s="2045"/>
      <c r="HW90" s="2024"/>
      <c r="HX90" s="2046"/>
      <c r="HY90" s="2047"/>
      <c r="HZ90" s="2045"/>
      <c r="IA90" s="2024"/>
      <c r="IB90" s="2048"/>
      <c r="IC90" s="2045"/>
      <c r="ID90" s="2045"/>
      <c r="IE90" s="2024"/>
      <c r="IF90" s="2046"/>
      <c r="IG90" s="3928"/>
      <c r="IH90" s="2263"/>
      <c r="II90" s="2263"/>
      <c r="IJ90" s="2263"/>
      <c r="IK90" s="2263"/>
      <c r="IL90" s="4323"/>
      <c r="IM90" s="4325"/>
      <c r="IN90" s="2263"/>
      <c r="IO90" s="2263"/>
      <c r="IP90" s="4324"/>
      <c r="IQ90" s="2263"/>
      <c r="IR90" s="2263"/>
      <c r="IS90" s="2263"/>
      <c r="IT90" s="4323"/>
      <c r="IU90" s="3130"/>
      <c r="IV90" s="2408"/>
      <c r="IW90" s="3936"/>
      <c r="IX90" s="2049"/>
      <c r="IY90" s="2024"/>
      <c r="IZ90" s="2024"/>
      <c r="JA90" s="3045"/>
      <c r="JB90" s="2049"/>
      <c r="JC90" s="2049"/>
      <c r="JD90" s="2049"/>
      <c r="JE90" s="2049"/>
      <c r="JF90" s="2049"/>
      <c r="JG90" s="2049"/>
      <c r="JH90" s="3939"/>
      <c r="JI90" s="2840"/>
      <c r="JJ90" s="2840"/>
      <c r="JK90" s="2840"/>
      <c r="JL90" s="2840"/>
      <c r="JM90" s="2840"/>
      <c r="JN90" s="2840"/>
      <c r="JO90" s="3943"/>
      <c r="JP90" s="2049"/>
      <c r="JQ90" s="2049"/>
      <c r="JR90" s="2049"/>
      <c r="JS90" s="2049"/>
      <c r="JT90" s="2049"/>
      <c r="JU90" s="2049"/>
      <c r="JV90" s="3900"/>
      <c r="JW90" s="2728"/>
      <c r="JX90" s="2049"/>
      <c r="JY90" s="2049"/>
      <c r="JZ90" s="2049"/>
      <c r="KA90" s="2049"/>
      <c r="KB90" s="2049"/>
      <c r="KC90" s="2049"/>
      <c r="KD90" s="5230"/>
      <c r="KE90" s="5437"/>
      <c r="KF90" s="5437"/>
      <c r="KG90" s="5437"/>
      <c r="KH90" s="5454"/>
      <c r="KI90" s="2782"/>
      <c r="KJ90" s="2782"/>
      <c r="KK90" s="2782"/>
      <c r="KL90" s="2801"/>
      <c r="KM90" s="2782"/>
      <c r="KN90" s="2782"/>
      <c r="KO90" s="5161"/>
      <c r="KP90" s="5125"/>
      <c r="KQ90" s="5183"/>
      <c r="KR90" s="4073"/>
      <c r="KS90" s="2974"/>
      <c r="KU90" s="3590"/>
      <c r="KV90" s="3591"/>
      <c r="KW90" s="3591"/>
      <c r="KX90" s="3591"/>
      <c r="KY90" s="3591"/>
      <c r="KZ90" s="3591"/>
      <c r="LA90" s="3591"/>
      <c r="LB90" s="3591"/>
      <c r="LC90" s="3592"/>
      <c r="LI90" s="2240"/>
      <c r="LL90" s="2170"/>
    </row>
    <row r="91" spans="2:324">
      <c r="B91" s="1938">
        <v>34819</v>
      </c>
      <c r="C91" s="2051"/>
      <c r="D91" s="2051"/>
      <c r="E91" s="2051"/>
      <c r="F91" s="2053"/>
      <c r="G91" s="2053"/>
      <c r="H91" s="2053"/>
      <c r="I91" s="2054"/>
      <c r="J91" s="2053"/>
      <c r="K91" s="2053"/>
      <c r="L91" s="2053"/>
      <c r="M91" s="2055"/>
      <c r="N91" s="2131"/>
      <c r="O91" s="2131"/>
      <c r="P91" s="2131"/>
      <c r="Q91" s="2131"/>
      <c r="R91" s="2390"/>
      <c r="S91" s="2056"/>
      <c r="T91" s="2052"/>
      <c r="U91" s="2052"/>
      <c r="V91" s="2052"/>
      <c r="W91" s="2052"/>
      <c r="X91" s="2434"/>
      <c r="Y91" s="2052"/>
      <c r="Z91" s="2052"/>
      <c r="AA91" s="2440"/>
      <c r="AB91" s="4158"/>
      <c r="AC91" s="4158"/>
      <c r="AD91" s="4158"/>
      <c r="AE91" s="4158"/>
      <c r="AF91" s="3082"/>
      <c r="AG91" s="2057"/>
      <c r="AH91" s="2358"/>
      <c r="AI91" s="2058"/>
      <c r="AJ91" s="2358"/>
      <c r="AK91" s="2853"/>
      <c r="AL91" s="2057"/>
      <c r="AM91" s="2358"/>
      <c r="AN91" s="2058"/>
      <c r="AO91" s="2358"/>
      <c r="AP91" s="2059"/>
      <c r="AQ91" s="2060"/>
      <c r="AR91" s="2060"/>
      <c r="AS91" s="2060"/>
      <c r="AT91" s="2059"/>
      <c r="AU91" s="4016"/>
      <c r="AV91" s="3997"/>
      <c r="AW91" s="3103"/>
      <c r="AX91" s="2051"/>
      <c r="AY91" s="2061"/>
      <c r="AZ91" s="2061"/>
      <c r="BA91" s="2061"/>
      <c r="BB91" s="2062"/>
      <c r="BC91" s="2063"/>
      <c r="BD91" s="2063"/>
      <c r="BE91" s="2063"/>
      <c r="BF91" s="2064"/>
      <c r="BG91" s="2384"/>
      <c r="BH91" s="2384"/>
      <c r="BI91" s="2384"/>
      <c r="BJ91" s="2384"/>
      <c r="BK91" s="2064"/>
      <c r="BL91" s="2384"/>
      <c r="BM91" s="4144"/>
      <c r="BN91" s="2830"/>
      <c r="BO91" s="2061"/>
      <c r="BP91" s="2061"/>
      <c r="BQ91" s="2067"/>
      <c r="BR91" s="4144"/>
      <c r="BS91" s="2830"/>
      <c r="BT91" s="2061"/>
      <c r="BU91" s="2061"/>
      <c r="BV91" s="2067"/>
      <c r="BW91" s="2068"/>
      <c r="BX91" s="2069"/>
      <c r="BY91" s="2070"/>
      <c r="BZ91" s="2071"/>
      <c r="CA91" s="2072"/>
      <c r="CB91" s="2069"/>
      <c r="CC91" s="2070"/>
      <c r="CD91" s="2070"/>
      <c r="CE91" s="2068"/>
      <c r="CF91" s="2069"/>
      <c r="CG91" s="2070"/>
      <c r="CH91" s="2070"/>
      <c r="CI91" s="2562"/>
      <c r="CJ91" s="2070"/>
      <c r="CK91" s="2070"/>
      <c r="CL91" s="2070"/>
      <c r="CM91" s="2366"/>
      <c r="CN91" s="2058"/>
      <c r="CO91" s="2378"/>
      <c r="CP91" s="2058"/>
      <c r="CQ91" s="2058"/>
      <c r="CR91" s="2058"/>
      <c r="CS91" s="3024"/>
      <c r="CT91" s="2366"/>
      <c r="CU91" s="2378"/>
      <c r="CV91" s="2578"/>
      <c r="CW91" s="2061"/>
      <c r="CX91" s="2366"/>
      <c r="CY91" s="4034"/>
      <c r="CZ91" s="2057"/>
      <c r="DA91" s="2057"/>
      <c r="DB91" s="2057"/>
      <c r="DC91" s="2057"/>
      <c r="DD91" s="2057"/>
      <c r="DE91" s="2057"/>
      <c r="DF91" s="2344"/>
      <c r="DG91" s="2057"/>
      <c r="DH91" s="3905"/>
      <c r="DI91" s="2057"/>
      <c r="DJ91" s="2057"/>
      <c r="DK91" s="2057"/>
      <c r="DL91" s="2057"/>
      <c r="DM91" s="2057"/>
      <c r="DN91" s="2057"/>
      <c r="DO91" s="2358"/>
      <c r="DP91" s="2058"/>
      <c r="DQ91" s="3909"/>
      <c r="DR91" s="2074"/>
      <c r="DS91" s="2058"/>
      <c r="DT91" s="2058"/>
      <c r="DU91" s="2058"/>
      <c r="DV91" s="2058"/>
      <c r="DW91" s="2058"/>
      <c r="DX91" s="2058"/>
      <c r="DY91" s="2058"/>
      <c r="DZ91" s="3909"/>
      <c r="EA91" s="2057"/>
      <c r="EB91" s="2057"/>
      <c r="EC91" s="3118"/>
      <c r="ED91" s="2058"/>
      <c r="EE91" s="2058"/>
      <c r="EF91" s="2058"/>
      <c r="EG91" s="2058"/>
      <c r="EH91" s="2058"/>
      <c r="EI91" s="2058"/>
      <c r="EJ91" s="2058"/>
      <c r="EK91" s="2073"/>
      <c r="EL91" s="2058"/>
      <c r="EM91" s="2058"/>
      <c r="EN91" s="2058"/>
      <c r="EO91" s="2058"/>
      <c r="EP91" s="2058"/>
      <c r="EQ91" s="2058"/>
      <c r="ER91" s="2058"/>
      <c r="ES91" s="2075"/>
      <c r="ET91" s="2051"/>
      <c r="EU91" s="2051"/>
      <c r="EV91" s="2051"/>
      <c r="EW91" s="2076"/>
      <c r="EX91" s="2051"/>
      <c r="EY91" s="2077"/>
      <c r="EZ91" s="2051"/>
      <c r="FA91" s="2077"/>
      <c r="FB91" s="2065"/>
      <c r="FC91" s="4047"/>
      <c r="FD91" s="2051"/>
      <c r="FE91" s="2051"/>
      <c r="FF91" s="2051"/>
      <c r="FG91" s="2051"/>
      <c r="FH91" s="2051"/>
      <c r="FI91" s="2058"/>
      <c r="FJ91" s="2078"/>
      <c r="FK91" s="2051"/>
      <c r="FL91" s="2051"/>
      <c r="FM91" s="2051"/>
      <c r="FN91" s="2051"/>
      <c r="FO91" s="2051"/>
      <c r="FP91" s="2542"/>
      <c r="FQ91" s="2080"/>
      <c r="FR91" s="3913"/>
      <c r="FS91" s="2051"/>
      <c r="FT91" s="2051"/>
      <c r="FU91" s="3913"/>
      <c r="FV91" s="2227"/>
      <c r="FW91" s="3913"/>
      <c r="FX91" s="2542"/>
      <c r="FY91" s="2542"/>
      <c r="FZ91" s="2542"/>
      <c r="GA91" s="2542"/>
      <c r="GB91" s="2542"/>
      <c r="GC91" s="2542"/>
      <c r="GD91" s="2709"/>
      <c r="GE91" s="2542"/>
      <c r="GF91" s="2542"/>
      <c r="GG91" s="2542"/>
      <c r="GH91" s="2542"/>
      <c r="GI91" s="2542"/>
      <c r="GJ91" s="2542"/>
      <c r="GK91" s="2358"/>
      <c r="GL91" s="3913"/>
      <c r="GM91" s="2542"/>
      <c r="GN91" s="2542"/>
      <c r="GO91" s="3913"/>
      <c r="GP91" s="2079"/>
      <c r="GQ91" s="4062"/>
      <c r="GR91" s="2051"/>
      <c r="GS91" s="2051"/>
      <c r="GT91" s="2051"/>
      <c r="GU91" s="2058"/>
      <c r="GV91" s="2080"/>
      <c r="GW91" s="2076"/>
      <c r="GX91" s="2051"/>
      <c r="GY91" s="2058"/>
      <c r="GZ91" s="2078"/>
      <c r="HA91" s="2051"/>
      <c r="HB91" s="2051"/>
      <c r="HC91" s="2058"/>
      <c r="HD91" s="2080"/>
      <c r="HE91" s="3919"/>
      <c r="HF91" s="2051"/>
      <c r="HG91" s="2051"/>
      <c r="HH91" s="2051"/>
      <c r="HI91" s="2058"/>
      <c r="HJ91" s="2080"/>
      <c r="HK91" s="2076"/>
      <c r="HL91" s="2051"/>
      <c r="HM91" s="2058"/>
      <c r="HN91" s="2078"/>
      <c r="HO91" s="2051"/>
      <c r="HP91" s="2051"/>
      <c r="HQ91" s="2058"/>
      <c r="HR91" s="2080"/>
      <c r="HS91" s="3919"/>
      <c r="HT91" s="2081"/>
      <c r="HU91" s="2081"/>
      <c r="HV91" s="2081"/>
      <c r="HW91" s="2061"/>
      <c r="HX91" s="2082"/>
      <c r="HY91" s="2083"/>
      <c r="HZ91" s="2081"/>
      <c r="IA91" s="2061"/>
      <c r="IB91" s="2084"/>
      <c r="IC91" s="2081"/>
      <c r="ID91" s="2081"/>
      <c r="IE91" s="2061"/>
      <c r="IF91" s="2082"/>
      <c r="IG91" s="3929"/>
      <c r="IH91" s="2268"/>
      <c r="II91" s="2268"/>
      <c r="IJ91" s="2268"/>
      <c r="IK91" s="2268"/>
      <c r="IL91" s="4326"/>
      <c r="IM91" s="3049"/>
      <c r="IN91" s="2268"/>
      <c r="IO91" s="2268"/>
      <c r="IP91" s="4327"/>
      <c r="IQ91" s="2268"/>
      <c r="IR91" s="2268"/>
      <c r="IS91" s="2268"/>
      <c r="IT91" s="4326"/>
      <c r="IU91" s="3131"/>
      <c r="IV91" s="2409"/>
      <c r="IW91" s="3937"/>
      <c r="IX91" s="2085"/>
      <c r="IY91" s="2061"/>
      <c r="IZ91" s="2061"/>
      <c r="JA91" s="3046"/>
      <c r="JB91" s="2085"/>
      <c r="JC91" s="2085"/>
      <c r="JD91" s="2085"/>
      <c r="JE91" s="2085"/>
      <c r="JF91" s="2085"/>
      <c r="JG91" s="2085"/>
      <c r="JH91" s="3940"/>
      <c r="JI91" s="2841"/>
      <c r="JJ91" s="2841"/>
      <c r="JK91" s="2841"/>
      <c r="JL91" s="2841"/>
      <c r="JM91" s="2841"/>
      <c r="JN91" s="2841"/>
      <c r="JO91" s="3944"/>
      <c r="JP91" s="2085"/>
      <c r="JQ91" s="2085"/>
      <c r="JR91" s="2085"/>
      <c r="JS91" s="2085"/>
      <c r="JT91" s="2085"/>
      <c r="JU91" s="2085"/>
      <c r="JV91" s="3901"/>
      <c r="JW91" s="2727"/>
      <c r="JX91" s="2085"/>
      <c r="JY91" s="2085"/>
      <c r="JZ91" s="2085"/>
      <c r="KA91" s="2085"/>
      <c r="KB91" s="2085"/>
      <c r="KC91" s="2085"/>
      <c r="KD91" s="5231"/>
      <c r="KE91" s="2085"/>
      <c r="KF91" s="2085"/>
      <c r="KG91" s="2085"/>
      <c r="KH91" s="5455"/>
      <c r="KI91" s="2783"/>
      <c r="KJ91" s="2783"/>
      <c r="KK91" s="2783"/>
      <c r="KL91" s="2802"/>
      <c r="KM91" s="2783"/>
      <c r="KN91" s="2783"/>
      <c r="KO91" s="5162"/>
      <c r="KP91" s="2783"/>
      <c r="KQ91" s="5184"/>
      <c r="KR91" s="4074"/>
      <c r="KS91" s="2975"/>
      <c r="KU91" s="3587"/>
      <c r="KV91" s="3588"/>
      <c r="KW91" s="3588"/>
      <c r="KX91" s="3588"/>
      <c r="KY91" s="3588"/>
      <c r="KZ91" s="3588"/>
      <c r="LA91" s="3588"/>
      <c r="LB91" s="3588"/>
      <c r="LC91" s="3589"/>
      <c r="LI91" s="2240"/>
      <c r="LL91" s="2170"/>
    </row>
    <row r="92" spans="2:324">
      <c r="B92" s="1899">
        <v>34850</v>
      </c>
      <c r="C92" s="2014"/>
      <c r="D92" s="2014"/>
      <c r="E92" s="2014"/>
      <c r="F92" s="2016"/>
      <c r="G92" s="2016"/>
      <c r="H92" s="2016"/>
      <c r="I92" s="2017"/>
      <c r="J92" s="2016"/>
      <c r="K92" s="2016"/>
      <c r="L92" s="2016"/>
      <c r="M92" s="2018"/>
      <c r="N92" s="2123"/>
      <c r="O92" s="2123"/>
      <c r="P92" s="2123"/>
      <c r="Q92" s="2123"/>
      <c r="R92" s="2389"/>
      <c r="S92" s="2019"/>
      <c r="T92" s="2015"/>
      <c r="U92" s="2015"/>
      <c r="V92" s="2015"/>
      <c r="W92" s="2015"/>
      <c r="X92" s="2433"/>
      <c r="Y92" s="2015"/>
      <c r="Z92" s="2015"/>
      <c r="AA92" s="2439"/>
      <c r="AB92" s="4157"/>
      <c r="AC92" s="4157"/>
      <c r="AD92" s="4157"/>
      <c r="AE92" s="4157"/>
      <c r="AF92" s="3081"/>
      <c r="AG92" s="2020"/>
      <c r="AH92" s="2357"/>
      <c r="AI92" s="2021"/>
      <c r="AJ92" s="2357"/>
      <c r="AK92" s="2852"/>
      <c r="AL92" s="2020"/>
      <c r="AM92" s="2357"/>
      <c r="AN92" s="2021"/>
      <c r="AO92" s="2357"/>
      <c r="AP92" s="2022"/>
      <c r="AQ92" s="2023"/>
      <c r="AR92" s="2023"/>
      <c r="AS92" s="2023"/>
      <c r="AT92" s="2022"/>
      <c r="AU92" s="4015"/>
      <c r="AV92" s="3996"/>
      <c r="AW92" s="3102"/>
      <c r="AX92" s="2014"/>
      <c r="AY92" s="2024"/>
      <c r="AZ92" s="2024"/>
      <c r="BA92" s="2024"/>
      <c r="BB92" s="2025"/>
      <c r="BC92" s="2026"/>
      <c r="BD92" s="2026"/>
      <c r="BE92" s="2026"/>
      <c r="BF92" s="2027"/>
      <c r="BG92" s="2383"/>
      <c r="BH92" s="2383"/>
      <c r="BI92" s="2383"/>
      <c r="BJ92" s="2383"/>
      <c r="BK92" s="2027"/>
      <c r="BL92" s="4150"/>
      <c r="BM92" s="4143"/>
      <c r="BN92" s="2829"/>
      <c r="BO92" s="2024"/>
      <c r="BP92" s="2024"/>
      <c r="BQ92" s="2030"/>
      <c r="BR92" s="4143"/>
      <c r="BS92" s="2829"/>
      <c r="BT92" s="2024"/>
      <c r="BU92" s="2024"/>
      <c r="BV92" s="2030"/>
      <c r="BW92" s="2031"/>
      <c r="BX92" s="2032"/>
      <c r="BY92" s="2033"/>
      <c r="BZ92" s="2034"/>
      <c r="CA92" s="2035"/>
      <c r="CB92" s="2032"/>
      <c r="CC92" s="2033"/>
      <c r="CD92" s="2033"/>
      <c r="CE92" s="2031"/>
      <c r="CF92" s="2032"/>
      <c r="CG92" s="2033"/>
      <c r="CH92" s="2033"/>
      <c r="CI92" s="2561"/>
      <c r="CJ92" s="4652"/>
      <c r="CK92" s="4652"/>
      <c r="CL92" s="4652"/>
      <c r="CM92" s="2365"/>
      <c r="CN92" s="2021"/>
      <c r="CO92" s="2377"/>
      <c r="CP92" s="2021"/>
      <c r="CQ92" s="2021"/>
      <c r="CR92" s="2021"/>
      <c r="CS92" s="3023"/>
      <c r="CT92" s="2365"/>
      <c r="CU92" s="2377"/>
      <c r="CV92" s="2577"/>
      <c r="CW92" s="2024"/>
      <c r="CX92" s="2365"/>
      <c r="CY92" s="4033"/>
      <c r="CZ92" s="2020"/>
      <c r="DA92" s="2020"/>
      <c r="DB92" s="2020"/>
      <c r="DC92" s="2020"/>
      <c r="DD92" s="2020"/>
      <c r="DE92" s="2020"/>
      <c r="DF92" s="2343"/>
      <c r="DG92" s="2020"/>
      <c r="DH92" s="3904"/>
      <c r="DI92" s="2020"/>
      <c r="DJ92" s="2020"/>
      <c r="DK92" s="2020"/>
      <c r="DL92" s="2020"/>
      <c r="DM92" s="2020"/>
      <c r="DN92" s="2020"/>
      <c r="DO92" s="2357"/>
      <c r="DP92" s="2021"/>
      <c r="DQ92" s="3908"/>
      <c r="DR92" s="2037"/>
      <c r="DS92" s="2021"/>
      <c r="DT92" s="2021"/>
      <c r="DU92" s="2021"/>
      <c r="DV92" s="2021"/>
      <c r="DW92" s="2021"/>
      <c r="DX92" s="2021"/>
      <c r="DY92" s="2021"/>
      <c r="DZ92" s="3908"/>
      <c r="EA92" s="2020"/>
      <c r="EB92" s="2020"/>
      <c r="EC92" s="3117"/>
      <c r="ED92" s="2021"/>
      <c r="EE92" s="2021"/>
      <c r="EF92" s="2021"/>
      <c r="EG92" s="2021"/>
      <c r="EH92" s="2021"/>
      <c r="EI92" s="2021"/>
      <c r="EJ92" s="2021"/>
      <c r="EK92" s="2036"/>
      <c r="EL92" s="2021"/>
      <c r="EM92" s="2021"/>
      <c r="EN92" s="2021"/>
      <c r="EO92" s="2021"/>
      <c r="EP92" s="2021"/>
      <c r="EQ92" s="2021"/>
      <c r="ER92" s="2021"/>
      <c r="ES92" s="2038"/>
      <c r="ET92" s="2014"/>
      <c r="EU92" s="2014"/>
      <c r="EV92" s="2014"/>
      <c r="EW92" s="2039"/>
      <c r="EX92" s="2014"/>
      <c r="EY92" s="2040"/>
      <c r="EZ92" s="2014"/>
      <c r="FA92" s="2040"/>
      <c r="FB92" s="2028"/>
      <c r="FC92" s="4046"/>
      <c r="FD92" s="2014"/>
      <c r="FE92" s="2014"/>
      <c r="FF92" s="2014"/>
      <c r="FG92" s="2014"/>
      <c r="FH92" s="2014"/>
      <c r="FI92" s="2021"/>
      <c r="FJ92" s="2041"/>
      <c r="FK92" s="2014"/>
      <c r="FL92" s="2014"/>
      <c r="FM92" s="2014"/>
      <c r="FN92" s="2014"/>
      <c r="FO92" s="2014"/>
      <c r="FP92" s="2541"/>
      <c r="FQ92" s="2043"/>
      <c r="FR92" s="3912"/>
      <c r="FS92" s="2014"/>
      <c r="FT92" s="2014"/>
      <c r="FU92" s="3912"/>
      <c r="FV92" s="2225"/>
      <c r="FW92" s="3912"/>
      <c r="FX92" s="2541"/>
      <c r="FY92" s="2541"/>
      <c r="FZ92" s="2541"/>
      <c r="GA92" s="2541"/>
      <c r="GB92" s="2541"/>
      <c r="GC92" s="2541"/>
      <c r="GD92" s="2708"/>
      <c r="GE92" s="2541"/>
      <c r="GF92" s="2541"/>
      <c r="GG92" s="2541"/>
      <c r="GH92" s="2541"/>
      <c r="GI92" s="2541"/>
      <c r="GJ92" s="2541"/>
      <c r="GK92" s="2357"/>
      <c r="GL92" s="3912"/>
      <c r="GM92" s="2541"/>
      <c r="GN92" s="2541"/>
      <c r="GO92" s="3912"/>
      <c r="GP92" s="2042"/>
      <c r="GQ92" s="4061"/>
      <c r="GR92" s="2014"/>
      <c r="GS92" s="2014"/>
      <c r="GT92" s="2014"/>
      <c r="GU92" s="2021"/>
      <c r="GV92" s="2043"/>
      <c r="GW92" s="2044"/>
      <c r="GX92" s="2014"/>
      <c r="GY92" s="2021"/>
      <c r="GZ92" s="2041"/>
      <c r="HA92" s="2014"/>
      <c r="HB92" s="2014"/>
      <c r="HC92" s="2021"/>
      <c r="HD92" s="2043"/>
      <c r="HE92" s="3918"/>
      <c r="HF92" s="2014"/>
      <c r="HG92" s="2014"/>
      <c r="HH92" s="2014"/>
      <c r="HI92" s="2021"/>
      <c r="HJ92" s="2043"/>
      <c r="HK92" s="2044"/>
      <c r="HL92" s="2014"/>
      <c r="HM92" s="2021"/>
      <c r="HN92" s="2041"/>
      <c r="HO92" s="2014"/>
      <c r="HP92" s="2014"/>
      <c r="HQ92" s="2021"/>
      <c r="HR92" s="2043"/>
      <c r="HS92" s="3918"/>
      <c r="HT92" s="2045"/>
      <c r="HU92" s="2045"/>
      <c r="HV92" s="2045"/>
      <c r="HW92" s="2024"/>
      <c r="HX92" s="2046"/>
      <c r="HY92" s="2047"/>
      <c r="HZ92" s="2045"/>
      <c r="IA92" s="2024"/>
      <c r="IB92" s="2048"/>
      <c r="IC92" s="2045"/>
      <c r="ID92" s="2045"/>
      <c r="IE92" s="2024"/>
      <c r="IF92" s="2046"/>
      <c r="IG92" s="3928"/>
      <c r="IH92" s="2263"/>
      <c r="II92" s="2263"/>
      <c r="IJ92" s="2263"/>
      <c r="IK92" s="2263"/>
      <c r="IL92" s="4323"/>
      <c r="IM92" s="4325"/>
      <c r="IN92" s="2263"/>
      <c r="IO92" s="2263"/>
      <c r="IP92" s="4324"/>
      <c r="IQ92" s="2263"/>
      <c r="IR92" s="2263"/>
      <c r="IS92" s="2263"/>
      <c r="IT92" s="4323"/>
      <c r="IU92" s="3130"/>
      <c r="IV92" s="2408"/>
      <c r="IW92" s="3936"/>
      <c r="IX92" s="2049"/>
      <c r="IY92" s="2024"/>
      <c r="IZ92" s="2024"/>
      <c r="JA92" s="3045"/>
      <c r="JB92" s="2049"/>
      <c r="JC92" s="2049"/>
      <c r="JD92" s="2049"/>
      <c r="JE92" s="2049"/>
      <c r="JF92" s="2049"/>
      <c r="JG92" s="2049"/>
      <c r="JH92" s="3939"/>
      <c r="JI92" s="2840"/>
      <c r="JJ92" s="2840"/>
      <c r="JK92" s="2840"/>
      <c r="JL92" s="2840"/>
      <c r="JM92" s="2840"/>
      <c r="JN92" s="2840"/>
      <c r="JO92" s="3943"/>
      <c r="JP92" s="2049"/>
      <c r="JQ92" s="2049"/>
      <c r="JR92" s="2049"/>
      <c r="JS92" s="2049"/>
      <c r="JT92" s="2049"/>
      <c r="JU92" s="2049"/>
      <c r="JV92" s="3900"/>
      <c r="JW92" s="2728"/>
      <c r="JX92" s="2049"/>
      <c r="JY92" s="2049"/>
      <c r="JZ92" s="2049"/>
      <c r="KA92" s="2049"/>
      <c r="KB92" s="2049"/>
      <c r="KC92" s="2049"/>
      <c r="KD92" s="5230"/>
      <c r="KE92" s="5437">
        <v>4.3</v>
      </c>
      <c r="KF92" s="5437">
        <v>5.7</v>
      </c>
      <c r="KG92" s="5437">
        <v>16.3</v>
      </c>
      <c r="KH92" s="5454">
        <v>22.2</v>
      </c>
      <c r="KI92" s="2782"/>
      <c r="KJ92" s="2782"/>
      <c r="KK92" s="2782"/>
      <c r="KL92" s="2801"/>
      <c r="KM92" s="2782"/>
      <c r="KN92" s="2782"/>
      <c r="KO92" s="5161"/>
      <c r="KP92" s="5125"/>
      <c r="KQ92" s="5183"/>
      <c r="KR92" s="4073"/>
      <c r="KS92" s="2974"/>
      <c r="KU92" s="3587"/>
      <c r="KV92" s="3588"/>
      <c r="KW92" s="3588"/>
      <c r="KX92" s="3588"/>
      <c r="KY92" s="3588"/>
      <c r="KZ92" s="3588"/>
      <c r="LA92" s="3588"/>
      <c r="LB92" s="3588"/>
      <c r="LC92" s="3589"/>
      <c r="LI92" s="2240"/>
      <c r="LL92" s="2170"/>
    </row>
    <row r="93" spans="2:324">
      <c r="B93" s="1975">
        <v>34880</v>
      </c>
      <c r="C93" s="2086"/>
      <c r="D93" s="2086"/>
      <c r="E93" s="2086"/>
      <c r="F93" s="2088"/>
      <c r="G93" s="2088"/>
      <c r="H93" s="2088"/>
      <c r="I93" s="2089"/>
      <c r="J93" s="2088"/>
      <c r="K93" s="2088"/>
      <c r="L93" s="2088"/>
      <c r="M93" s="2090"/>
      <c r="N93" s="2139"/>
      <c r="O93" s="2139"/>
      <c r="P93" s="2139"/>
      <c r="Q93" s="2139"/>
      <c r="R93" s="2391"/>
      <c r="S93" s="2091"/>
      <c r="T93" s="2087"/>
      <c r="U93" s="2087"/>
      <c r="V93" s="2087"/>
      <c r="W93" s="2087"/>
      <c r="X93" s="2435"/>
      <c r="Y93" s="2087"/>
      <c r="Z93" s="2087"/>
      <c r="AA93" s="2441"/>
      <c r="AB93" s="4159"/>
      <c r="AC93" s="4159"/>
      <c r="AD93" s="4159"/>
      <c r="AE93" s="4159"/>
      <c r="AF93" s="3083"/>
      <c r="AG93" s="2092"/>
      <c r="AH93" s="2359"/>
      <c r="AI93" s="2093"/>
      <c r="AJ93" s="2359"/>
      <c r="AK93" s="2854"/>
      <c r="AL93" s="2092"/>
      <c r="AM93" s="2359"/>
      <c r="AN93" s="2093"/>
      <c r="AO93" s="2359"/>
      <c r="AP93" s="2094"/>
      <c r="AQ93" s="2095"/>
      <c r="AR93" s="2095"/>
      <c r="AS93" s="2095"/>
      <c r="AT93" s="2094"/>
      <c r="AU93" s="4017"/>
      <c r="AV93" s="3998"/>
      <c r="AW93" s="3104"/>
      <c r="AX93" s="2086"/>
      <c r="AY93" s="2096"/>
      <c r="AZ93" s="2096"/>
      <c r="BA93" s="2096"/>
      <c r="BB93" s="2097"/>
      <c r="BC93" s="2098"/>
      <c r="BD93" s="2098"/>
      <c r="BE93" s="2098"/>
      <c r="BF93" s="2099"/>
      <c r="BG93" s="2385"/>
      <c r="BH93" s="2385"/>
      <c r="BI93" s="2385"/>
      <c r="BJ93" s="2385"/>
      <c r="BK93" s="2099"/>
      <c r="BL93" s="2385"/>
      <c r="BM93" s="4145"/>
      <c r="BN93" s="2831"/>
      <c r="BO93" s="2096"/>
      <c r="BP93" s="2096"/>
      <c r="BQ93" s="2102"/>
      <c r="BR93" s="4145"/>
      <c r="BS93" s="2831"/>
      <c r="BT93" s="2096"/>
      <c r="BU93" s="2096"/>
      <c r="BV93" s="2102"/>
      <c r="BW93" s="2103"/>
      <c r="BX93" s="2104"/>
      <c r="BY93" s="2105"/>
      <c r="BZ93" s="2106"/>
      <c r="CA93" s="2107"/>
      <c r="CB93" s="2104"/>
      <c r="CC93" s="2105"/>
      <c r="CD93" s="2105"/>
      <c r="CE93" s="2103"/>
      <c r="CF93" s="2104"/>
      <c r="CG93" s="2105"/>
      <c r="CH93" s="2105"/>
      <c r="CI93" s="2563"/>
      <c r="CJ93" s="2105"/>
      <c r="CK93" s="2105"/>
      <c r="CL93" s="2105"/>
      <c r="CM93" s="2367"/>
      <c r="CN93" s="2093"/>
      <c r="CO93" s="2379"/>
      <c r="CP93" s="2093"/>
      <c r="CQ93" s="2093"/>
      <c r="CR93" s="2093"/>
      <c r="CS93" s="3025"/>
      <c r="CT93" s="2367"/>
      <c r="CU93" s="2379"/>
      <c r="CV93" s="2579"/>
      <c r="CW93" s="2096"/>
      <c r="CX93" s="2367"/>
      <c r="CY93" s="4035"/>
      <c r="CZ93" s="2092"/>
      <c r="DA93" s="2092"/>
      <c r="DB93" s="2092"/>
      <c r="DC93" s="2092"/>
      <c r="DD93" s="2092"/>
      <c r="DE93" s="2092"/>
      <c r="DF93" s="2345"/>
      <c r="DG93" s="2092"/>
      <c r="DH93" s="3906"/>
      <c r="DI93" s="2092"/>
      <c r="DJ93" s="2092"/>
      <c r="DK93" s="2092"/>
      <c r="DL93" s="2092"/>
      <c r="DM93" s="2092"/>
      <c r="DN93" s="2092"/>
      <c r="DO93" s="2359"/>
      <c r="DP93" s="2093"/>
      <c r="DQ93" s="3910"/>
      <c r="DR93" s="2109"/>
      <c r="DS93" s="2093"/>
      <c r="DT93" s="2093"/>
      <c r="DU93" s="2093"/>
      <c r="DV93" s="2093"/>
      <c r="DW93" s="2093"/>
      <c r="DX93" s="2093"/>
      <c r="DY93" s="2093"/>
      <c r="DZ93" s="3910"/>
      <c r="EA93" s="2092"/>
      <c r="EB93" s="2092"/>
      <c r="EC93" s="3119"/>
      <c r="ED93" s="2093"/>
      <c r="EE93" s="2093"/>
      <c r="EF93" s="2093"/>
      <c r="EG93" s="2093"/>
      <c r="EH93" s="2093"/>
      <c r="EI93" s="2093"/>
      <c r="EJ93" s="2093"/>
      <c r="EK93" s="2108"/>
      <c r="EL93" s="2093"/>
      <c r="EM93" s="2093"/>
      <c r="EN93" s="2093"/>
      <c r="EO93" s="2093"/>
      <c r="EP93" s="2093"/>
      <c r="EQ93" s="2093"/>
      <c r="ER93" s="2093"/>
      <c r="ES93" s="2110"/>
      <c r="ET93" s="2086"/>
      <c r="EU93" s="2086"/>
      <c r="EV93" s="2086"/>
      <c r="EW93" s="2111"/>
      <c r="EX93" s="2086"/>
      <c r="EY93" s="2112"/>
      <c r="EZ93" s="2086"/>
      <c r="FA93" s="2112"/>
      <c r="FB93" s="2100"/>
      <c r="FC93" s="4048"/>
      <c r="FD93" s="2086"/>
      <c r="FE93" s="2086"/>
      <c r="FF93" s="2086"/>
      <c r="FG93" s="2086"/>
      <c r="FH93" s="2086"/>
      <c r="FI93" s="2093"/>
      <c r="FJ93" s="2113"/>
      <c r="FK93" s="2086"/>
      <c r="FL93" s="2086"/>
      <c r="FM93" s="2086"/>
      <c r="FN93" s="2086"/>
      <c r="FO93" s="2086"/>
      <c r="FP93" s="2540"/>
      <c r="FQ93" s="2115"/>
      <c r="FR93" s="3914"/>
      <c r="FS93" s="2086"/>
      <c r="FT93" s="2086"/>
      <c r="FU93" s="3914"/>
      <c r="FV93" s="2229"/>
      <c r="FW93" s="3914"/>
      <c r="FX93" s="2540"/>
      <c r="FY93" s="2540"/>
      <c r="FZ93" s="2540"/>
      <c r="GA93" s="2540"/>
      <c r="GB93" s="2540"/>
      <c r="GC93" s="2540"/>
      <c r="GD93" s="2710"/>
      <c r="GE93" s="2540"/>
      <c r="GF93" s="2540"/>
      <c r="GG93" s="2540"/>
      <c r="GH93" s="2540"/>
      <c r="GI93" s="2540"/>
      <c r="GJ93" s="2540"/>
      <c r="GK93" s="2359"/>
      <c r="GL93" s="3914"/>
      <c r="GM93" s="2540"/>
      <c r="GN93" s="2540"/>
      <c r="GO93" s="3914"/>
      <c r="GP93" s="2114"/>
      <c r="GQ93" s="4063"/>
      <c r="GR93" s="2086"/>
      <c r="GS93" s="2086"/>
      <c r="GT93" s="2086"/>
      <c r="GU93" s="2093"/>
      <c r="GV93" s="2115"/>
      <c r="GW93" s="2111"/>
      <c r="GX93" s="2086"/>
      <c r="GY93" s="2093"/>
      <c r="GZ93" s="2113"/>
      <c r="HA93" s="2086"/>
      <c r="HB93" s="2086"/>
      <c r="HC93" s="2093"/>
      <c r="HD93" s="2115"/>
      <c r="HE93" s="3920"/>
      <c r="HF93" s="2086"/>
      <c r="HG93" s="2086"/>
      <c r="HH93" s="2086"/>
      <c r="HI93" s="2093"/>
      <c r="HJ93" s="2115"/>
      <c r="HK93" s="2111"/>
      <c r="HL93" s="2086"/>
      <c r="HM93" s="2093"/>
      <c r="HN93" s="2113"/>
      <c r="HO93" s="2086"/>
      <c r="HP93" s="2086"/>
      <c r="HQ93" s="2093"/>
      <c r="HR93" s="2115"/>
      <c r="HS93" s="3920"/>
      <c r="HT93" s="2116"/>
      <c r="HU93" s="2116"/>
      <c r="HV93" s="2116"/>
      <c r="HW93" s="2096"/>
      <c r="HX93" s="2117"/>
      <c r="HY93" s="2118"/>
      <c r="HZ93" s="2116"/>
      <c r="IA93" s="2096"/>
      <c r="IB93" s="2119"/>
      <c r="IC93" s="2116"/>
      <c r="ID93" s="2116"/>
      <c r="IE93" s="2096"/>
      <c r="IF93" s="2117"/>
      <c r="IG93" s="3930"/>
      <c r="IH93" s="2269"/>
      <c r="II93" s="2269"/>
      <c r="IJ93" s="2269"/>
      <c r="IK93" s="2269"/>
      <c r="IL93" s="4328"/>
      <c r="IM93" s="3050"/>
      <c r="IN93" s="2269"/>
      <c r="IO93" s="2269"/>
      <c r="IP93" s="4329"/>
      <c r="IQ93" s="2269"/>
      <c r="IR93" s="2269"/>
      <c r="IS93" s="2269"/>
      <c r="IT93" s="4328"/>
      <c r="IU93" s="3132"/>
      <c r="IV93" s="2410"/>
      <c r="IW93" s="3936"/>
      <c r="IX93" s="2120"/>
      <c r="IY93" s="2096"/>
      <c r="IZ93" s="2096"/>
      <c r="JA93" s="3047"/>
      <c r="JB93" s="2120"/>
      <c r="JC93" s="2120"/>
      <c r="JD93" s="2120"/>
      <c r="JE93" s="2120"/>
      <c r="JF93" s="2120"/>
      <c r="JG93" s="2120"/>
      <c r="JH93" s="3941"/>
      <c r="JI93" s="2842"/>
      <c r="JJ93" s="2842"/>
      <c r="JK93" s="2842"/>
      <c r="JL93" s="2842"/>
      <c r="JM93" s="2842"/>
      <c r="JN93" s="2842"/>
      <c r="JO93" s="3945"/>
      <c r="JP93" s="2120"/>
      <c r="JQ93" s="2120"/>
      <c r="JR93" s="2120"/>
      <c r="JS93" s="2120"/>
      <c r="JT93" s="2120"/>
      <c r="JU93" s="2120"/>
      <c r="JV93" s="3902"/>
      <c r="JW93" s="2726"/>
      <c r="JX93" s="2120"/>
      <c r="JY93" s="2120"/>
      <c r="JZ93" s="2120"/>
      <c r="KA93" s="2120"/>
      <c r="KB93" s="2120"/>
      <c r="KC93" s="2120"/>
      <c r="KD93" s="5232"/>
      <c r="KE93" s="2120"/>
      <c r="KF93" s="2120"/>
      <c r="KG93" s="2120"/>
      <c r="KH93" s="5456"/>
      <c r="KI93" s="2784"/>
      <c r="KJ93" s="2784"/>
      <c r="KK93" s="2784"/>
      <c r="KL93" s="2803"/>
      <c r="KM93" s="2784"/>
      <c r="KN93" s="2784"/>
      <c r="KO93" s="5163"/>
      <c r="KP93" s="2784"/>
      <c r="KQ93" s="5185"/>
      <c r="KR93" s="4075"/>
      <c r="KS93" s="2976"/>
      <c r="KU93" s="3590"/>
      <c r="KV93" s="3591"/>
      <c r="KW93" s="3591"/>
      <c r="KX93" s="3591"/>
      <c r="KY93" s="3591"/>
      <c r="KZ93" s="3591"/>
      <c r="LA93" s="3591"/>
      <c r="LB93" s="3591"/>
      <c r="LC93" s="3592"/>
      <c r="LI93" s="2240"/>
      <c r="LL93" s="2170"/>
    </row>
    <row r="94" spans="2:324">
      <c r="B94" s="1938">
        <v>34911</v>
      </c>
      <c r="C94" s="2051"/>
      <c r="D94" s="2051"/>
      <c r="E94" s="2051"/>
      <c r="F94" s="2053"/>
      <c r="G94" s="2053"/>
      <c r="H94" s="2053"/>
      <c r="I94" s="2054"/>
      <c r="J94" s="2053"/>
      <c r="K94" s="2053"/>
      <c r="L94" s="2053"/>
      <c r="M94" s="2055"/>
      <c r="N94" s="2131"/>
      <c r="O94" s="2131"/>
      <c r="P94" s="2131"/>
      <c r="Q94" s="2131"/>
      <c r="R94" s="2390"/>
      <c r="S94" s="2056"/>
      <c r="T94" s="2052"/>
      <c r="U94" s="2052"/>
      <c r="V94" s="2052"/>
      <c r="W94" s="2052"/>
      <c r="X94" s="2434"/>
      <c r="Y94" s="2052"/>
      <c r="Z94" s="2052"/>
      <c r="AA94" s="2440"/>
      <c r="AB94" s="4158"/>
      <c r="AC94" s="4158"/>
      <c r="AD94" s="4158"/>
      <c r="AE94" s="4158"/>
      <c r="AF94" s="3082"/>
      <c r="AG94" s="2057"/>
      <c r="AH94" s="2358"/>
      <c r="AI94" s="2058"/>
      <c r="AJ94" s="2358"/>
      <c r="AK94" s="2853"/>
      <c r="AL94" s="2057"/>
      <c r="AM94" s="2358"/>
      <c r="AN94" s="2058"/>
      <c r="AO94" s="2358"/>
      <c r="AP94" s="2059"/>
      <c r="AQ94" s="2060"/>
      <c r="AR94" s="2060"/>
      <c r="AS94" s="2060"/>
      <c r="AT94" s="2059"/>
      <c r="AU94" s="4016"/>
      <c r="AV94" s="3997"/>
      <c r="AW94" s="3103"/>
      <c r="AX94" s="2051"/>
      <c r="AY94" s="2061"/>
      <c r="AZ94" s="2061"/>
      <c r="BA94" s="2061"/>
      <c r="BB94" s="2062"/>
      <c r="BC94" s="2063"/>
      <c r="BD94" s="2063"/>
      <c r="BE94" s="2063"/>
      <c r="BF94" s="2064"/>
      <c r="BG94" s="2384"/>
      <c r="BH94" s="2384"/>
      <c r="BI94" s="2384"/>
      <c r="BJ94" s="2384"/>
      <c r="BK94" s="2064"/>
      <c r="BL94" s="2384"/>
      <c r="BM94" s="4144"/>
      <c r="BN94" s="2830"/>
      <c r="BO94" s="2061"/>
      <c r="BP94" s="2061"/>
      <c r="BQ94" s="2067"/>
      <c r="BR94" s="4144"/>
      <c r="BS94" s="2830"/>
      <c r="BT94" s="2061"/>
      <c r="BU94" s="2061"/>
      <c r="BV94" s="2067"/>
      <c r="BW94" s="2068"/>
      <c r="BX94" s="2069"/>
      <c r="BY94" s="2070"/>
      <c r="BZ94" s="2071"/>
      <c r="CA94" s="2072"/>
      <c r="CB94" s="2069"/>
      <c r="CC94" s="2070"/>
      <c r="CD94" s="2070"/>
      <c r="CE94" s="2068"/>
      <c r="CF94" s="2069"/>
      <c r="CG94" s="2070"/>
      <c r="CH94" s="2070"/>
      <c r="CI94" s="2562"/>
      <c r="CJ94" s="2070"/>
      <c r="CK94" s="2070"/>
      <c r="CL94" s="2070"/>
      <c r="CM94" s="2366"/>
      <c r="CN94" s="2058"/>
      <c r="CO94" s="2378"/>
      <c r="CP94" s="2058"/>
      <c r="CQ94" s="2058"/>
      <c r="CR94" s="2058"/>
      <c r="CS94" s="3024"/>
      <c r="CT94" s="2366"/>
      <c r="CU94" s="2378"/>
      <c r="CV94" s="2578"/>
      <c r="CW94" s="2061"/>
      <c r="CX94" s="2366"/>
      <c r="CY94" s="4034"/>
      <c r="CZ94" s="2057"/>
      <c r="DA94" s="2057"/>
      <c r="DB94" s="2057"/>
      <c r="DC94" s="2057"/>
      <c r="DD94" s="2057"/>
      <c r="DE94" s="2057"/>
      <c r="DF94" s="2344"/>
      <c r="DG94" s="2057"/>
      <c r="DH94" s="3905"/>
      <c r="DI94" s="2057"/>
      <c r="DJ94" s="2057"/>
      <c r="DK94" s="2057"/>
      <c r="DL94" s="2057"/>
      <c r="DM94" s="2057"/>
      <c r="DN94" s="2057"/>
      <c r="DO94" s="2358"/>
      <c r="DP94" s="2058"/>
      <c r="DQ94" s="3909"/>
      <c r="DR94" s="2074"/>
      <c r="DS94" s="2058"/>
      <c r="DT94" s="2058"/>
      <c r="DU94" s="2058"/>
      <c r="DV94" s="2058"/>
      <c r="DW94" s="2058"/>
      <c r="DX94" s="2058"/>
      <c r="DY94" s="2058"/>
      <c r="DZ94" s="3909"/>
      <c r="EA94" s="2057"/>
      <c r="EB94" s="2057"/>
      <c r="EC94" s="3118"/>
      <c r="ED94" s="2058"/>
      <c r="EE94" s="2058"/>
      <c r="EF94" s="2058"/>
      <c r="EG94" s="2058"/>
      <c r="EH94" s="2058"/>
      <c r="EI94" s="2058"/>
      <c r="EJ94" s="2058"/>
      <c r="EK94" s="2073"/>
      <c r="EL94" s="2058"/>
      <c r="EM94" s="2058"/>
      <c r="EN94" s="2058"/>
      <c r="EO94" s="2058"/>
      <c r="EP94" s="2058"/>
      <c r="EQ94" s="2058"/>
      <c r="ER94" s="2058"/>
      <c r="ES94" s="2075"/>
      <c r="ET94" s="2051"/>
      <c r="EU94" s="2051"/>
      <c r="EV94" s="2051"/>
      <c r="EW94" s="2076"/>
      <c r="EX94" s="2051"/>
      <c r="EY94" s="2077"/>
      <c r="EZ94" s="2051"/>
      <c r="FA94" s="2077"/>
      <c r="FB94" s="2065"/>
      <c r="FC94" s="4047"/>
      <c r="FD94" s="2051"/>
      <c r="FE94" s="2051"/>
      <c r="FF94" s="2051"/>
      <c r="FG94" s="2051"/>
      <c r="FH94" s="2051"/>
      <c r="FI94" s="2058"/>
      <c r="FJ94" s="2078"/>
      <c r="FK94" s="2051"/>
      <c r="FL94" s="2051"/>
      <c r="FM94" s="2051"/>
      <c r="FN94" s="2051"/>
      <c r="FO94" s="2051"/>
      <c r="FP94" s="2542"/>
      <c r="FQ94" s="2080"/>
      <c r="FR94" s="3913"/>
      <c r="FS94" s="2051"/>
      <c r="FT94" s="2051"/>
      <c r="FU94" s="3913"/>
      <c r="FV94" s="2227"/>
      <c r="FW94" s="3913"/>
      <c r="FX94" s="2542"/>
      <c r="FY94" s="2542"/>
      <c r="FZ94" s="2542"/>
      <c r="GA94" s="2542"/>
      <c r="GB94" s="2542"/>
      <c r="GC94" s="2542"/>
      <c r="GD94" s="2709"/>
      <c r="GE94" s="2542"/>
      <c r="GF94" s="2542"/>
      <c r="GG94" s="2542"/>
      <c r="GH94" s="2542"/>
      <c r="GI94" s="2542"/>
      <c r="GJ94" s="2542"/>
      <c r="GK94" s="2358"/>
      <c r="GL94" s="3913"/>
      <c r="GM94" s="2542"/>
      <c r="GN94" s="2542"/>
      <c r="GO94" s="3913"/>
      <c r="GP94" s="2079"/>
      <c r="GQ94" s="4062"/>
      <c r="GR94" s="2051"/>
      <c r="GS94" s="2051"/>
      <c r="GT94" s="2051"/>
      <c r="GU94" s="2058"/>
      <c r="GV94" s="2080"/>
      <c r="GW94" s="2076"/>
      <c r="GX94" s="2051"/>
      <c r="GY94" s="2058"/>
      <c r="GZ94" s="2078"/>
      <c r="HA94" s="2051"/>
      <c r="HB94" s="2051"/>
      <c r="HC94" s="2058"/>
      <c r="HD94" s="2080"/>
      <c r="HE94" s="3919"/>
      <c r="HF94" s="2051"/>
      <c r="HG94" s="2051"/>
      <c r="HH94" s="2051"/>
      <c r="HI94" s="2058"/>
      <c r="HJ94" s="2080"/>
      <c r="HK94" s="2076"/>
      <c r="HL94" s="2051"/>
      <c r="HM94" s="2058"/>
      <c r="HN94" s="2078"/>
      <c r="HO94" s="2051"/>
      <c r="HP94" s="2051"/>
      <c r="HQ94" s="2058"/>
      <c r="HR94" s="2080"/>
      <c r="HS94" s="3919"/>
      <c r="HT94" s="2081"/>
      <c r="HU94" s="2081"/>
      <c r="HV94" s="2081"/>
      <c r="HW94" s="2061"/>
      <c r="HX94" s="2082"/>
      <c r="HY94" s="2083"/>
      <c r="HZ94" s="2081"/>
      <c r="IA94" s="2061"/>
      <c r="IB94" s="2084"/>
      <c r="IC94" s="2081"/>
      <c r="ID94" s="2081"/>
      <c r="IE94" s="2061"/>
      <c r="IF94" s="2082"/>
      <c r="IG94" s="3929"/>
      <c r="IH94" s="2268"/>
      <c r="II94" s="2268"/>
      <c r="IJ94" s="2268"/>
      <c r="IK94" s="2268"/>
      <c r="IL94" s="4326"/>
      <c r="IM94" s="3049"/>
      <c r="IN94" s="2268"/>
      <c r="IO94" s="2268"/>
      <c r="IP94" s="4327"/>
      <c r="IQ94" s="2268"/>
      <c r="IR94" s="2268"/>
      <c r="IS94" s="2268"/>
      <c r="IT94" s="4326"/>
      <c r="IU94" s="3131"/>
      <c r="IV94" s="2409"/>
      <c r="IW94" s="3937"/>
      <c r="IX94" s="2085"/>
      <c r="IY94" s="2061"/>
      <c r="IZ94" s="2061"/>
      <c r="JA94" s="3046"/>
      <c r="JB94" s="2085"/>
      <c r="JC94" s="2085"/>
      <c r="JD94" s="2085"/>
      <c r="JE94" s="2085"/>
      <c r="JF94" s="2085"/>
      <c r="JG94" s="2085"/>
      <c r="JH94" s="3940"/>
      <c r="JI94" s="2841"/>
      <c r="JJ94" s="2841"/>
      <c r="JK94" s="2841"/>
      <c r="JL94" s="2841"/>
      <c r="JM94" s="2841"/>
      <c r="JN94" s="2841"/>
      <c r="JO94" s="3944"/>
      <c r="JP94" s="2085"/>
      <c r="JQ94" s="2085"/>
      <c r="JR94" s="2085"/>
      <c r="JS94" s="2085"/>
      <c r="JT94" s="2085"/>
      <c r="JU94" s="2085"/>
      <c r="JV94" s="3901"/>
      <c r="JW94" s="2727"/>
      <c r="JX94" s="2085"/>
      <c r="JY94" s="2085"/>
      <c r="JZ94" s="2085"/>
      <c r="KA94" s="2085"/>
      <c r="KB94" s="2085"/>
      <c r="KC94" s="2085"/>
      <c r="KD94" s="5231"/>
      <c r="KE94" s="2085"/>
      <c r="KF94" s="2085"/>
      <c r="KG94" s="2085"/>
      <c r="KH94" s="5455"/>
      <c r="KI94" s="2783"/>
      <c r="KJ94" s="2783"/>
      <c r="KK94" s="2783"/>
      <c r="KL94" s="2802"/>
      <c r="KM94" s="2783"/>
      <c r="KN94" s="2783"/>
      <c r="KO94" s="5162"/>
      <c r="KP94" s="2783"/>
      <c r="KQ94" s="5184"/>
      <c r="KR94" s="4074"/>
      <c r="KS94" s="2975"/>
      <c r="KU94" s="3587"/>
      <c r="KV94" s="3588"/>
      <c r="KW94" s="3588"/>
      <c r="KX94" s="3588"/>
      <c r="KY94" s="3588"/>
      <c r="KZ94" s="3588"/>
      <c r="LA94" s="3588"/>
      <c r="LB94" s="3588"/>
      <c r="LC94" s="3589"/>
      <c r="LI94" s="2240"/>
      <c r="LL94" s="2170"/>
    </row>
    <row r="95" spans="2:324">
      <c r="B95" s="1899">
        <v>34942</v>
      </c>
      <c r="C95" s="2014"/>
      <c r="D95" s="2014"/>
      <c r="E95" s="2014"/>
      <c r="F95" s="2016"/>
      <c r="G95" s="2016"/>
      <c r="H95" s="2016"/>
      <c r="I95" s="2017"/>
      <c r="J95" s="2016"/>
      <c r="K95" s="2016"/>
      <c r="L95" s="2016"/>
      <c r="M95" s="2018"/>
      <c r="N95" s="2123"/>
      <c r="O95" s="2123"/>
      <c r="P95" s="2123"/>
      <c r="Q95" s="2123"/>
      <c r="R95" s="2389"/>
      <c r="S95" s="2019"/>
      <c r="T95" s="2015"/>
      <c r="U95" s="2015"/>
      <c r="V95" s="2015"/>
      <c r="W95" s="2015"/>
      <c r="X95" s="2433"/>
      <c r="Y95" s="2015"/>
      <c r="Z95" s="2015"/>
      <c r="AA95" s="2439"/>
      <c r="AB95" s="4157"/>
      <c r="AC95" s="4157"/>
      <c r="AD95" s="4157"/>
      <c r="AE95" s="4157"/>
      <c r="AF95" s="3081"/>
      <c r="AG95" s="2020"/>
      <c r="AH95" s="2357"/>
      <c r="AI95" s="2021"/>
      <c r="AJ95" s="2357"/>
      <c r="AK95" s="2852"/>
      <c r="AL95" s="2020"/>
      <c r="AM95" s="2357"/>
      <c r="AN95" s="2021"/>
      <c r="AO95" s="2357"/>
      <c r="AP95" s="2022"/>
      <c r="AQ95" s="2023"/>
      <c r="AR95" s="2023"/>
      <c r="AS95" s="2023"/>
      <c r="AT95" s="2022"/>
      <c r="AU95" s="4015"/>
      <c r="AV95" s="3996"/>
      <c r="AW95" s="3102"/>
      <c r="AX95" s="2014"/>
      <c r="AY95" s="2024"/>
      <c r="AZ95" s="2024"/>
      <c r="BA95" s="2024"/>
      <c r="BB95" s="2025"/>
      <c r="BC95" s="2026"/>
      <c r="BD95" s="2026"/>
      <c r="BE95" s="2026"/>
      <c r="BF95" s="2027"/>
      <c r="BG95" s="2383"/>
      <c r="BH95" s="2383"/>
      <c r="BI95" s="2383"/>
      <c r="BJ95" s="2383"/>
      <c r="BK95" s="2027"/>
      <c r="BL95" s="4150"/>
      <c r="BM95" s="4143"/>
      <c r="BN95" s="2829"/>
      <c r="BO95" s="2024"/>
      <c r="BP95" s="2024"/>
      <c r="BQ95" s="2030"/>
      <c r="BR95" s="4143"/>
      <c r="BS95" s="2829"/>
      <c r="BT95" s="2024"/>
      <c r="BU95" s="2024"/>
      <c r="BV95" s="2030"/>
      <c r="BW95" s="2031"/>
      <c r="BX95" s="2032"/>
      <c r="BY95" s="2033"/>
      <c r="BZ95" s="2034"/>
      <c r="CA95" s="2035"/>
      <c r="CB95" s="2032"/>
      <c r="CC95" s="2033"/>
      <c r="CD95" s="2033"/>
      <c r="CE95" s="2031"/>
      <c r="CF95" s="2032"/>
      <c r="CG95" s="2033"/>
      <c r="CH95" s="2033"/>
      <c r="CI95" s="2561"/>
      <c r="CJ95" s="4652"/>
      <c r="CK95" s="4652"/>
      <c r="CL95" s="4652"/>
      <c r="CM95" s="2365"/>
      <c r="CN95" s="2021"/>
      <c r="CO95" s="2377"/>
      <c r="CP95" s="2021"/>
      <c r="CQ95" s="2021"/>
      <c r="CR95" s="2021"/>
      <c r="CS95" s="3023"/>
      <c r="CT95" s="2365"/>
      <c r="CU95" s="2377"/>
      <c r="CV95" s="2577"/>
      <c r="CW95" s="2024"/>
      <c r="CX95" s="2365"/>
      <c r="CY95" s="4033"/>
      <c r="CZ95" s="2020"/>
      <c r="DA95" s="2020"/>
      <c r="DB95" s="2020"/>
      <c r="DC95" s="2020"/>
      <c r="DD95" s="2020"/>
      <c r="DE95" s="2020"/>
      <c r="DF95" s="2343"/>
      <c r="DG95" s="2020"/>
      <c r="DH95" s="3904"/>
      <c r="DI95" s="2020"/>
      <c r="DJ95" s="2020"/>
      <c r="DK95" s="2020"/>
      <c r="DL95" s="2020"/>
      <c r="DM95" s="2020"/>
      <c r="DN95" s="2020"/>
      <c r="DO95" s="2357"/>
      <c r="DP95" s="2021"/>
      <c r="DQ95" s="3908"/>
      <c r="DR95" s="2037"/>
      <c r="DS95" s="2021"/>
      <c r="DT95" s="2021"/>
      <c r="DU95" s="2021"/>
      <c r="DV95" s="2021"/>
      <c r="DW95" s="2021"/>
      <c r="DX95" s="2021"/>
      <c r="DY95" s="2021"/>
      <c r="DZ95" s="3908"/>
      <c r="EA95" s="2020"/>
      <c r="EB95" s="2020"/>
      <c r="EC95" s="3117"/>
      <c r="ED95" s="2021"/>
      <c r="EE95" s="2021"/>
      <c r="EF95" s="2021"/>
      <c r="EG95" s="2021"/>
      <c r="EH95" s="2021"/>
      <c r="EI95" s="2021"/>
      <c r="EJ95" s="2021"/>
      <c r="EK95" s="2036"/>
      <c r="EL95" s="2021"/>
      <c r="EM95" s="2021"/>
      <c r="EN95" s="2021"/>
      <c r="EO95" s="2021"/>
      <c r="EP95" s="2021"/>
      <c r="EQ95" s="2021"/>
      <c r="ER95" s="2021"/>
      <c r="ES95" s="2038"/>
      <c r="ET95" s="2014"/>
      <c r="EU95" s="2014"/>
      <c r="EV95" s="2014"/>
      <c r="EW95" s="2039"/>
      <c r="EX95" s="2014"/>
      <c r="EY95" s="2040"/>
      <c r="EZ95" s="2014"/>
      <c r="FA95" s="2040"/>
      <c r="FB95" s="2028"/>
      <c r="FC95" s="4046"/>
      <c r="FD95" s="2014"/>
      <c r="FE95" s="2014"/>
      <c r="FF95" s="2014"/>
      <c r="FG95" s="2014"/>
      <c r="FH95" s="2014"/>
      <c r="FI95" s="2021"/>
      <c r="FJ95" s="2041"/>
      <c r="FK95" s="2014"/>
      <c r="FL95" s="2014"/>
      <c r="FM95" s="2014"/>
      <c r="FN95" s="2014"/>
      <c r="FO95" s="2014"/>
      <c r="FP95" s="2541"/>
      <c r="FQ95" s="2043"/>
      <c r="FR95" s="3912"/>
      <c r="FS95" s="2014"/>
      <c r="FT95" s="2014"/>
      <c r="FU95" s="3912"/>
      <c r="FV95" s="2225"/>
      <c r="FW95" s="3912"/>
      <c r="FX95" s="2541"/>
      <c r="FY95" s="2541"/>
      <c r="FZ95" s="2541"/>
      <c r="GA95" s="2541"/>
      <c r="GB95" s="2541"/>
      <c r="GC95" s="2541"/>
      <c r="GD95" s="2708"/>
      <c r="GE95" s="2541"/>
      <c r="GF95" s="2541"/>
      <c r="GG95" s="2541"/>
      <c r="GH95" s="2541"/>
      <c r="GI95" s="2541"/>
      <c r="GJ95" s="2541"/>
      <c r="GK95" s="2357"/>
      <c r="GL95" s="3912"/>
      <c r="GM95" s="2541"/>
      <c r="GN95" s="2541"/>
      <c r="GO95" s="3912"/>
      <c r="GP95" s="2042"/>
      <c r="GQ95" s="4061"/>
      <c r="GR95" s="2014"/>
      <c r="GS95" s="2014"/>
      <c r="GT95" s="2014"/>
      <c r="GU95" s="2021"/>
      <c r="GV95" s="2043"/>
      <c r="GW95" s="2044"/>
      <c r="GX95" s="2014"/>
      <c r="GY95" s="2021"/>
      <c r="GZ95" s="2041"/>
      <c r="HA95" s="2014"/>
      <c r="HB95" s="2014"/>
      <c r="HC95" s="2021"/>
      <c r="HD95" s="2043"/>
      <c r="HE95" s="3918"/>
      <c r="HF95" s="2014"/>
      <c r="HG95" s="2014"/>
      <c r="HH95" s="2014"/>
      <c r="HI95" s="2021"/>
      <c r="HJ95" s="2043"/>
      <c r="HK95" s="2044"/>
      <c r="HL95" s="2014"/>
      <c r="HM95" s="2021"/>
      <c r="HN95" s="2041"/>
      <c r="HO95" s="2014"/>
      <c r="HP95" s="2014"/>
      <c r="HQ95" s="2021"/>
      <c r="HR95" s="2043"/>
      <c r="HS95" s="3918"/>
      <c r="HT95" s="2045"/>
      <c r="HU95" s="2045"/>
      <c r="HV95" s="2045"/>
      <c r="HW95" s="2024"/>
      <c r="HX95" s="2046"/>
      <c r="HY95" s="2047"/>
      <c r="HZ95" s="2045"/>
      <c r="IA95" s="2024"/>
      <c r="IB95" s="2048"/>
      <c r="IC95" s="2045"/>
      <c r="ID95" s="2045"/>
      <c r="IE95" s="2024"/>
      <c r="IF95" s="2046"/>
      <c r="IG95" s="3928"/>
      <c r="IH95" s="2263"/>
      <c r="II95" s="2263"/>
      <c r="IJ95" s="2263"/>
      <c r="IK95" s="2263"/>
      <c r="IL95" s="4323"/>
      <c r="IM95" s="4325"/>
      <c r="IN95" s="2263"/>
      <c r="IO95" s="2263"/>
      <c r="IP95" s="4324"/>
      <c r="IQ95" s="2263"/>
      <c r="IR95" s="2263"/>
      <c r="IS95" s="2263"/>
      <c r="IT95" s="4323"/>
      <c r="IU95" s="3130"/>
      <c r="IV95" s="2408"/>
      <c r="IW95" s="3936"/>
      <c r="IX95" s="2049"/>
      <c r="IY95" s="2024"/>
      <c r="IZ95" s="2024"/>
      <c r="JA95" s="3045"/>
      <c r="JB95" s="2049"/>
      <c r="JC95" s="2049"/>
      <c r="JD95" s="2049"/>
      <c r="JE95" s="2049"/>
      <c r="JF95" s="2049"/>
      <c r="JG95" s="2049"/>
      <c r="JH95" s="3939"/>
      <c r="JI95" s="2840"/>
      <c r="JJ95" s="2840"/>
      <c r="JK95" s="2840"/>
      <c r="JL95" s="2840"/>
      <c r="JM95" s="2840"/>
      <c r="JN95" s="2840"/>
      <c r="JO95" s="3943"/>
      <c r="JP95" s="2049"/>
      <c r="JQ95" s="2049"/>
      <c r="JR95" s="2049"/>
      <c r="JS95" s="2049"/>
      <c r="JT95" s="2049"/>
      <c r="JU95" s="2049"/>
      <c r="JV95" s="3900"/>
      <c r="JW95" s="2728"/>
      <c r="JX95" s="2049"/>
      <c r="JY95" s="2049"/>
      <c r="JZ95" s="2049"/>
      <c r="KA95" s="2049"/>
      <c r="KB95" s="2049"/>
      <c r="KC95" s="2049"/>
      <c r="KD95" s="5230"/>
      <c r="KE95" s="5437"/>
      <c r="KF95" s="5437"/>
      <c r="KG95" s="5437"/>
      <c r="KH95" s="5454"/>
      <c r="KI95" s="2782"/>
      <c r="KJ95" s="2782"/>
      <c r="KK95" s="2782"/>
      <c r="KL95" s="2801"/>
      <c r="KM95" s="2782"/>
      <c r="KN95" s="2782"/>
      <c r="KO95" s="5161"/>
      <c r="KP95" s="5125"/>
      <c r="KQ95" s="5183"/>
      <c r="KR95" s="4073"/>
      <c r="KS95" s="2974"/>
      <c r="KU95" s="3587"/>
      <c r="KV95" s="3588"/>
      <c r="KW95" s="3588"/>
      <c r="KX95" s="3588"/>
      <c r="KY95" s="3588"/>
      <c r="KZ95" s="3588"/>
      <c r="LA95" s="3588"/>
      <c r="LB95" s="3588"/>
      <c r="LC95" s="3589"/>
      <c r="LI95" s="2240"/>
      <c r="LL95" s="2170"/>
    </row>
    <row r="96" spans="2:324">
      <c r="B96" s="1975">
        <v>34972</v>
      </c>
      <c r="C96" s="2086"/>
      <c r="D96" s="2086"/>
      <c r="E96" s="2086"/>
      <c r="F96" s="2088"/>
      <c r="G96" s="2088"/>
      <c r="H96" s="2088"/>
      <c r="I96" s="2089"/>
      <c r="J96" s="2088"/>
      <c r="K96" s="2088"/>
      <c r="L96" s="2088"/>
      <c r="M96" s="2090"/>
      <c r="N96" s="2139"/>
      <c r="O96" s="2139"/>
      <c r="P96" s="2139"/>
      <c r="Q96" s="2139"/>
      <c r="R96" s="2391"/>
      <c r="S96" s="2091"/>
      <c r="T96" s="2087"/>
      <c r="U96" s="2087"/>
      <c r="V96" s="2087"/>
      <c r="W96" s="2087"/>
      <c r="X96" s="2435"/>
      <c r="Y96" s="2087"/>
      <c r="Z96" s="2087"/>
      <c r="AA96" s="2441"/>
      <c r="AB96" s="4159"/>
      <c r="AC96" s="4159"/>
      <c r="AD96" s="4159"/>
      <c r="AE96" s="4159"/>
      <c r="AF96" s="3083"/>
      <c r="AG96" s="2092"/>
      <c r="AH96" s="2359"/>
      <c r="AI96" s="2093"/>
      <c r="AJ96" s="2359"/>
      <c r="AK96" s="2854"/>
      <c r="AL96" s="2092"/>
      <c r="AM96" s="2359"/>
      <c r="AN96" s="2093"/>
      <c r="AO96" s="2359"/>
      <c r="AP96" s="2094"/>
      <c r="AQ96" s="2095"/>
      <c r="AR96" s="2095"/>
      <c r="AS96" s="2095"/>
      <c r="AT96" s="2094"/>
      <c r="AU96" s="4017"/>
      <c r="AV96" s="3998"/>
      <c r="AW96" s="3104"/>
      <c r="AX96" s="2086"/>
      <c r="AY96" s="2096"/>
      <c r="AZ96" s="2096"/>
      <c r="BA96" s="2096"/>
      <c r="BB96" s="2097"/>
      <c r="BC96" s="2098"/>
      <c r="BD96" s="2098"/>
      <c r="BE96" s="2098"/>
      <c r="BF96" s="2099"/>
      <c r="BG96" s="2385"/>
      <c r="BH96" s="2385"/>
      <c r="BI96" s="2385"/>
      <c r="BJ96" s="2385"/>
      <c r="BK96" s="2099"/>
      <c r="BL96" s="2385"/>
      <c r="BM96" s="4145"/>
      <c r="BN96" s="2831"/>
      <c r="BO96" s="2096"/>
      <c r="BP96" s="2096"/>
      <c r="BQ96" s="2102"/>
      <c r="BR96" s="4145"/>
      <c r="BS96" s="2831"/>
      <c r="BT96" s="2096"/>
      <c r="BU96" s="2096"/>
      <c r="BV96" s="2102"/>
      <c r="BW96" s="2103"/>
      <c r="BX96" s="2104"/>
      <c r="BY96" s="2105"/>
      <c r="BZ96" s="2106"/>
      <c r="CA96" s="2107"/>
      <c r="CB96" s="2104"/>
      <c r="CC96" s="2105"/>
      <c r="CD96" s="2105"/>
      <c r="CE96" s="2103"/>
      <c r="CF96" s="2104"/>
      <c r="CG96" s="2105"/>
      <c r="CH96" s="2105"/>
      <c r="CI96" s="2563"/>
      <c r="CJ96" s="2105"/>
      <c r="CK96" s="2105"/>
      <c r="CL96" s="2105"/>
      <c r="CM96" s="2367"/>
      <c r="CN96" s="2093"/>
      <c r="CO96" s="2379"/>
      <c r="CP96" s="2093"/>
      <c r="CQ96" s="2093"/>
      <c r="CR96" s="2093"/>
      <c r="CS96" s="3025"/>
      <c r="CT96" s="2367"/>
      <c r="CU96" s="2379"/>
      <c r="CV96" s="2579"/>
      <c r="CW96" s="2096"/>
      <c r="CX96" s="2367"/>
      <c r="CY96" s="4035"/>
      <c r="CZ96" s="2092"/>
      <c r="DA96" s="2092"/>
      <c r="DB96" s="2092"/>
      <c r="DC96" s="2092"/>
      <c r="DD96" s="2092"/>
      <c r="DE96" s="2092"/>
      <c r="DF96" s="2345"/>
      <c r="DG96" s="2092"/>
      <c r="DH96" s="3906"/>
      <c r="DI96" s="2092"/>
      <c r="DJ96" s="2092"/>
      <c r="DK96" s="2092"/>
      <c r="DL96" s="2092"/>
      <c r="DM96" s="2092"/>
      <c r="DN96" s="2092"/>
      <c r="DO96" s="2359"/>
      <c r="DP96" s="2093"/>
      <c r="DQ96" s="3910"/>
      <c r="DR96" s="2109"/>
      <c r="DS96" s="2093"/>
      <c r="DT96" s="2093"/>
      <c r="DU96" s="2093"/>
      <c r="DV96" s="2093"/>
      <c r="DW96" s="2093"/>
      <c r="DX96" s="2093"/>
      <c r="DY96" s="2093"/>
      <c r="DZ96" s="3910"/>
      <c r="EA96" s="2092"/>
      <c r="EB96" s="2092"/>
      <c r="EC96" s="3119"/>
      <c r="ED96" s="2093"/>
      <c r="EE96" s="2093"/>
      <c r="EF96" s="2093"/>
      <c r="EG96" s="2093"/>
      <c r="EH96" s="2093"/>
      <c r="EI96" s="2093"/>
      <c r="EJ96" s="2093"/>
      <c r="EK96" s="2108"/>
      <c r="EL96" s="2093"/>
      <c r="EM96" s="2093"/>
      <c r="EN96" s="2093"/>
      <c r="EO96" s="2093"/>
      <c r="EP96" s="2093"/>
      <c r="EQ96" s="2093"/>
      <c r="ER96" s="2093"/>
      <c r="ES96" s="2110"/>
      <c r="ET96" s="2086"/>
      <c r="EU96" s="2086"/>
      <c r="EV96" s="2086"/>
      <c r="EW96" s="2111"/>
      <c r="EX96" s="2086"/>
      <c r="EY96" s="2112"/>
      <c r="EZ96" s="2086"/>
      <c r="FA96" s="2112"/>
      <c r="FB96" s="2100"/>
      <c r="FC96" s="4048"/>
      <c r="FD96" s="2086"/>
      <c r="FE96" s="2086"/>
      <c r="FF96" s="2086"/>
      <c r="FG96" s="2086"/>
      <c r="FH96" s="2086"/>
      <c r="FI96" s="2093"/>
      <c r="FJ96" s="2113"/>
      <c r="FK96" s="2086"/>
      <c r="FL96" s="2086"/>
      <c r="FM96" s="2086"/>
      <c r="FN96" s="2086"/>
      <c r="FO96" s="2086"/>
      <c r="FP96" s="2540"/>
      <c r="FQ96" s="2115"/>
      <c r="FR96" s="3914"/>
      <c r="FS96" s="2086"/>
      <c r="FT96" s="2086"/>
      <c r="FU96" s="3914"/>
      <c r="FV96" s="2229"/>
      <c r="FW96" s="3914"/>
      <c r="FX96" s="2540"/>
      <c r="FY96" s="2540"/>
      <c r="FZ96" s="2540"/>
      <c r="GA96" s="2540"/>
      <c r="GB96" s="2540"/>
      <c r="GC96" s="2540"/>
      <c r="GD96" s="2710"/>
      <c r="GE96" s="2540"/>
      <c r="GF96" s="2540"/>
      <c r="GG96" s="2540"/>
      <c r="GH96" s="2540"/>
      <c r="GI96" s="2540"/>
      <c r="GJ96" s="2540"/>
      <c r="GK96" s="2359"/>
      <c r="GL96" s="3914"/>
      <c r="GM96" s="2540"/>
      <c r="GN96" s="2540"/>
      <c r="GO96" s="3914"/>
      <c r="GP96" s="2114"/>
      <c r="GQ96" s="4063"/>
      <c r="GR96" s="2086"/>
      <c r="GS96" s="2086"/>
      <c r="GT96" s="2086"/>
      <c r="GU96" s="2093"/>
      <c r="GV96" s="2115"/>
      <c r="GW96" s="2111"/>
      <c r="GX96" s="2086"/>
      <c r="GY96" s="2093"/>
      <c r="GZ96" s="2113"/>
      <c r="HA96" s="2086"/>
      <c r="HB96" s="2086"/>
      <c r="HC96" s="2093"/>
      <c r="HD96" s="2115"/>
      <c r="HE96" s="3920"/>
      <c r="HF96" s="2086"/>
      <c r="HG96" s="2086"/>
      <c r="HH96" s="2086"/>
      <c r="HI96" s="2093"/>
      <c r="HJ96" s="2115"/>
      <c r="HK96" s="2111"/>
      <c r="HL96" s="2086"/>
      <c r="HM96" s="2093"/>
      <c r="HN96" s="2113"/>
      <c r="HO96" s="2086"/>
      <c r="HP96" s="2086"/>
      <c r="HQ96" s="2093"/>
      <c r="HR96" s="2115"/>
      <c r="HS96" s="3920"/>
      <c r="HT96" s="2116"/>
      <c r="HU96" s="2116"/>
      <c r="HV96" s="2116"/>
      <c r="HW96" s="2096"/>
      <c r="HX96" s="2117"/>
      <c r="HY96" s="2118"/>
      <c r="HZ96" s="2116"/>
      <c r="IA96" s="2096"/>
      <c r="IB96" s="2119"/>
      <c r="IC96" s="2116"/>
      <c r="ID96" s="2116"/>
      <c r="IE96" s="2096"/>
      <c r="IF96" s="2117"/>
      <c r="IG96" s="3930"/>
      <c r="IH96" s="2269"/>
      <c r="II96" s="2269"/>
      <c r="IJ96" s="2269"/>
      <c r="IK96" s="2269"/>
      <c r="IL96" s="4328"/>
      <c r="IM96" s="3050"/>
      <c r="IN96" s="2269"/>
      <c r="IO96" s="2269"/>
      <c r="IP96" s="4329"/>
      <c r="IQ96" s="2269"/>
      <c r="IR96" s="2269"/>
      <c r="IS96" s="2269"/>
      <c r="IT96" s="4328"/>
      <c r="IU96" s="3132"/>
      <c r="IV96" s="2410"/>
      <c r="IW96" s="3936"/>
      <c r="IX96" s="2120"/>
      <c r="IY96" s="2096"/>
      <c r="IZ96" s="2096"/>
      <c r="JA96" s="3047"/>
      <c r="JB96" s="2120"/>
      <c r="JC96" s="2120"/>
      <c r="JD96" s="2120"/>
      <c r="JE96" s="2120"/>
      <c r="JF96" s="2120"/>
      <c r="JG96" s="2120"/>
      <c r="JH96" s="3941"/>
      <c r="JI96" s="2842"/>
      <c r="JJ96" s="2842"/>
      <c r="JK96" s="2842"/>
      <c r="JL96" s="2842"/>
      <c r="JM96" s="2842"/>
      <c r="JN96" s="2842"/>
      <c r="JO96" s="3945"/>
      <c r="JP96" s="2120"/>
      <c r="JQ96" s="2120"/>
      <c r="JR96" s="2120"/>
      <c r="JS96" s="2120"/>
      <c r="JT96" s="2120"/>
      <c r="JU96" s="2120"/>
      <c r="JV96" s="3902"/>
      <c r="JW96" s="2726"/>
      <c r="JX96" s="2120"/>
      <c r="JY96" s="2120"/>
      <c r="JZ96" s="2120"/>
      <c r="KA96" s="2120"/>
      <c r="KB96" s="2120"/>
      <c r="KC96" s="2120"/>
      <c r="KD96" s="5232"/>
      <c r="KE96" s="2120"/>
      <c r="KF96" s="2120"/>
      <c r="KG96" s="2120"/>
      <c r="KH96" s="5456"/>
      <c r="KI96" s="2784"/>
      <c r="KJ96" s="2784"/>
      <c r="KK96" s="2784"/>
      <c r="KL96" s="2803"/>
      <c r="KM96" s="2784"/>
      <c r="KN96" s="2784"/>
      <c r="KO96" s="5163"/>
      <c r="KP96" s="2784"/>
      <c r="KQ96" s="5185"/>
      <c r="KR96" s="4075"/>
      <c r="KS96" s="2976"/>
      <c r="KU96" s="3590"/>
      <c r="KV96" s="3591"/>
      <c r="KW96" s="3591"/>
      <c r="KX96" s="3591"/>
      <c r="KY96" s="3591"/>
      <c r="KZ96" s="3591"/>
      <c r="LA96" s="3591"/>
      <c r="LB96" s="3591"/>
      <c r="LC96" s="3592"/>
      <c r="LI96" s="2240"/>
      <c r="LL96" s="2170"/>
    </row>
    <row r="97" spans="2:324">
      <c r="B97" s="1899">
        <v>35003</v>
      </c>
      <c r="C97" s="2014"/>
      <c r="D97" s="2014"/>
      <c r="E97" s="2014"/>
      <c r="F97" s="2016"/>
      <c r="G97" s="2016"/>
      <c r="H97" s="2016"/>
      <c r="I97" s="2017"/>
      <c r="J97" s="2016"/>
      <c r="K97" s="2016"/>
      <c r="L97" s="2016"/>
      <c r="M97" s="2018"/>
      <c r="N97" s="2123"/>
      <c r="O97" s="2123"/>
      <c r="P97" s="2123"/>
      <c r="Q97" s="2123"/>
      <c r="R97" s="2389"/>
      <c r="S97" s="2019"/>
      <c r="T97" s="2015"/>
      <c r="U97" s="2015"/>
      <c r="V97" s="2015"/>
      <c r="W97" s="2015"/>
      <c r="X97" s="2433"/>
      <c r="Y97" s="2015"/>
      <c r="Z97" s="2015"/>
      <c r="AA97" s="2439"/>
      <c r="AB97" s="4157"/>
      <c r="AC97" s="4157"/>
      <c r="AD97" s="4157"/>
      <c r="AE97" s="4157"/>
      <c r="AF97" s="3081"/>
      <c r="AG97" s="2020"/>
      <c r="AH97" s="2357"/>
      <c r="AI97" s="2021"/>
      <c r="AJ97" s="2357"/>
      <c r="AK97" s="2852"/>
      <c r="AL97" s="2020"/>
      <c r="AM97" s="2357"/>
      <c r="AN97" s="2021"/>
      <c r="AO97" s="2357"/>
      <c r="AP97" s="2022"/>
      <c r="AQ97" s="2023"/>
      <c r="AR97" s="2023"/>
      <c r="AS97" s="2023"/>
      <c r="AT97" s="2022"/>
      <c r="AU97" s="4015"/>
      <c r="AV97" s="3996"/>
      <c r="AW97" s="3102"/>
      <c r="AX97" s="2014"/>
      <c r="AY97" s="2024"/>
      <c r="AZ97" s="2024"/>
      <c r="BA97" s="2024"/>
      <c r="BB97" s="2025"/>
      <c r="BC97" s="2026"/>
      <c r="BD97" s="2026"/>
      <c r="BE97" s="2026"/>
      <c r="BF97" s="2027"/>
      <c r="BG97" s="2383"/>
      <c r="BH97" s="2383"/>
      <c r="BI97" s="2383"/>
      <c r="BJ97" s="2383"/>
      <c r="BK97" s="2027"/>
      <c r="BL97" s="4150"/>
      <c r="BM97" s="4143"/>
      <c r="BN97" s="2829"/>
      <c r="BO97" s="2024"/>
      <c r="BP97" s="2024"/>
      <c r="BQ97" s="2030"/>
      <c r="BR97" s="4143"/>
      <c r="BS97" s="2829"/>
      <c r="BT97" s="2024"/>
      <c r="BU97" s="2024"/>
      <c r="BV97" s="2030"/>
      <c r="BW97" s="2031"/>
      <c r="BX97" s="2032"/>
      <c r="BY97" s="2033"/>
      <c r="BZ97" s="2034"/>
      <c r="CA97" s="2035"/>
      <c r="CB97" s="2032"/>
      <c r="CC97" s="2033"/>
      <c r="CD97" s="2033"/>
      <c r="CE97" s="2031"/>
      <c r="CF97" s="2032"/>
      <c r="CG97" s="2033"/>
      <c r="CH97" s="2033"/>
      <c r="CI97" s="2561"/>
      <c r="CJ97" s="4652"/>
      <c r="CK97" s="4652"/>
      <c r="CL97" s="4652"/>
      <c r="CM97" s="2365"/>
      <c r="CN97" s="2021"/>
      <c r="CO97" s="2377"/>
      <c r="CP97" s="2021"/>
      <c r="CQ97" s="2021"/>
      <c r="CR97" s="2021"/>
      <c r="CS97" s="3023"/>
      <c r="CT97" s="2365"/>
      <c r="CU97" s="2377"/>
      <c r="CV97" s="2577"/>
      <c r="CW97" s="2024"/>
      <c r="CX97" s="2365"/>
      <c r="CY97" s="4033"/>
      <c r="CZ97" s="2020"/>
      <c r="DA97" s="2020"/>
      <c r="DB97" s="2020"/>
      <c r="DC97" s="2020"/>
      <c r="DD97" s="2020"/>
      <c r="DE97" s="2020"/>
      <c r="DF97" s="2343"/>
      <c r="DG97" s="2020"/>
      <c r="DH97" s="3904"/>
      <c r="DI97" s="2020"/>
      <c r="DJ97" s="2020"/>
      <c r="DK97" s="2020"/>
      <c r="DL97" s="2020"/>
      <c r="DM97" s="2020"/>
      <c r="DN97" s="2020"/>
      <c r="DO97" s="2357"/>
      <c r="DP97" s="2021"/>
      <c r="DQ97" s="3908"/>
      <c r="DR97" s="2037"/>
      <c r="DS97" s="2021"/>
      <c r="DT97" s="2021"/>
      <c r="DU97" s="2021"/>
      <c r="DV97" s="2021"/>
      <c r="DW97" s="2021"/>
      <c r="DX97" s="2021"/>
      <c r="DY97" s="2021"/>
      <c r="DZ97" s="3908"/>
      <c r="EA97" s="2020"/>
      <c r="EB97" s="2020"/>
      <c r="EC97" s="3117"/>
      <c r="ED97" s="2021"/>
      <c r="EE97" s="2021"/>
      <c r="EF97" s="2021"/>
      <c r="EG97" s="2021"/>
      <c r="EH97" s="2021"/>
      <c r="EI97" s="2021"/>
      <c r="EJ97" s="2021"/>
      <c r="EK97" s="2036"/>
      <c r="EL97" s="2021"/>
      <c r="EM97" s="2021"/>
      <c r="EN97" s="2021"/>
      <c r="EO97" s="2021"/>
      <c r="EP97" s="2021"/>
      <c r="EQ97" s="2021"/>
      <c r="ER97" s="2021"/>
      <c r="ES97" s="2038"/>
      <c r="ET97" s="2014"/>
      <c r="EU97" s="2014"/>
      <c r="EV97" s="2014"/>
      <c r="EW97" s="2039"/>
      <c r="EX97" s="2014"/>
      <c r="EY97" s="2040"/>
      <c r="EZ97" s="2014"/>
      <c r="FA97" s="2040"/>
      <c r="FB97" s="2028"/>
      <c r="FC97" s="4046"/>
      <c r="FD97" s="2014"/>
      <c r="FE97" s="2014"/>
      <c r="FF97" s="2014"/>
      <c r="FG97" s="2014"/>
      <c r="FH97" s="2014"/>
      <c r="FI97" s="2021"/>
      <c r="FJ97" s="2041"/>
      <c r="FK97" s="2014"/>
      <c r="FL97" s="2014"/>
      <c r="FM97" s="2014"/>
      <c r="FN97" s="2014"/>
      <c r="FO97" s="2014"/>
      <c r="FP97" s="2541"/>
      <c r="FQ97" s="2043"/>
      <c r="FR97" s="3912"/>
      <c r="FS97" s="2014"/>
      <c r="FT97" s="2014"/>
      <c r="FU97" s="3912"/>
      <c r="FV97" s="2225"/>
      <c r="FW97" s="3912"/>
      <c r="FX97" s="2541"/>
      <c r="FY97" s="2541"/>
      <c r="FZ97" s="2541"/>
      <c r="GA97" s="2541"/>
      <c r="GB97" s="2541"/>
      <c r="GC97" s="2541"/>
      <c r="GD97" s="2708"/>
      <c r="GE97" s="2541"/>
      <c r="GF97" s="2541"/>
      <c r="GG97" s="2541"/>
      <c r="GH97" s="2541"/>
      <c r="GI97" s="2541"/>
      <c r="GJ97" s="2541"/>
      <c r="GK97" s="2357"/>
      <c r="GL97" s="3912"/>
      <c r="GM97" s="2541"/>
      <c r="GN97" s="2541"/>
      <c r="GO97" s="3912"/>
      <c r="GP97" s="2042"/>
      <c r="GQ97" s="4061"/>
      <c r="GR97" s="2014"/>
      <c r="GS97" s="2014"/>
      <c r="GT97" s="2014"/>
      <c r="GU97" s="2021"/>
      <c r="GV97" s="2043"/>
      <c r="GW97" s="2044"/>
      <c r="GX97" s="2014"/>
      <c r="GY97" s="2021"/>
      <c r="GZ97" s="2041"/>
      <c r="HA97" s="2014"/>
      <c r="HB97" s="2014"/>
      <c r="HC97" s="2021"/>
      <c r="HD97" s="2043"/>
      <c r="HE97" s="3918"/>
      <c r="HF97" s="2014"/>
      <c r="HG97" s="2014"/>
      <c r="HH97" s="2014"/>
      <c r="HI97" s="2021"/>
      <c r="HJ97" s="2043"/>
      <c r="HK97" s="2044"/>
      <c r="HL97" s="2014"/>
      <c r="HM97" s="2021"/>
      <c r="HN97" s="2041"/>
      <c r="HO97" s="2014"/>
      <c r="HP97" s="2014"/>
      <c r="HQ97" s="2021"/>
      <c r="HR97" s="2043"/>
      <c r="HS97" s="3918"/>
      <c r="HT97" s="2045"/>
      <c r="HU97" s="2045"/>
      <c r="HV97" s="2045"/>
      <c r="HW97" s="2024"/>
      <c r="HX97" s="2046"/>
      <c r="HY97" s="2047"/>
      <c r="HZ97" s="2045"/>
      <c r="IA97" s="2024"/>
      <c r="IB97" s="2048"/>
      <c r="IC97" s="2045"/>
      <c r="ID97" s="2045"/>
      <c r="IE97" s="2024"/>
      <c r="IF97" s="2046"/>
      <c r="IG97" s="3928"/>
      <c r="IH97" s="2263"/>
      <c r="II97" s="2263"/>
      <c r="IJ97" s="2263"/>
      <c r="IK97" s="2263"/>
      <c r="IL97" s="4323"/>
      <c r="IM97" s="4325"/>
      <c r="IN97" s="2263"/>
      <c r="IO97" s="2263"/>
      <c r="IP97" s="4324"/>
      <c r="IQ97" s="2263"/>
      <c r="IR97" s="2263"/>
      <c r="IS97" s="2263"/>
      <c r="IT97" s="4323"/>
      <c r="IU97" s="3130"/>
      <c r="IV97" s="2408"/>
      <c r="IW97" s="3937"/>
      <c r="IX97" s="2049"/>
      <c r="IY97" s="2024"/>
      <c r="IZ97" s="2024"/>
      <c r="JA97" s="3045"/>
      <c r="JB97" s="2049"/>
      <c r="JC97" s="2049"/>
      <c r="JD97" s="2049"/>
      <c r="JE97" s="2049"/>
      <c r="JF97" s="2049"/>
      <c r="JG97" s="2049"/>
      <c r="JH97" s="3939"/>
      <c r="JI97" s="2840"/>
      <c r="JJ97" s="2840"/>
      <c r="JK97" s="2840"/>
      <c r="JL97" s="2840"/>
      <c r="JM97" s="2840"/>
      <c r="JN97" s="2840"/>
      <c r="JO97" s="3943"/>
      <c r="JP97" s="2049"/>
      <c r="JQ97" s="2049"/>
      <c r="JR97" s="2049"/>
      <c r="JS97" s="2049"/>
      <c r="JT97" s="2049"/>
      <c r="JU97" s="2049"/>
      <c r="JV97" s="3900"/>
      <c r="JW97" s="2728"/>
      <c r="JX97" s="2049"/>
      <c r="JY97" s="2049"/>
      <c r="JZ97" s="2049"/>
      <c r="KA97" s="2049"/>
      <c r="KB97" s="2049"/>
      <c r="KC97" s="2049"/>
      <c r="KD97" s="5230"/>
      <c r="KE97" s="5437">
        <v>4.4000000000000004</v>
      </c>
      <c r="KF97" s="5437">
        <v>6.3</v>
      </c>
      <c r="KG97" s="5437">
        <v>18.2</v>
      </c>
      <c r="KH97" s="5454">
        <v>24.8</v>
      </c>
      <c r="KI97" s="2782"/>
      <c r="KJ97" s="2782"/>
      <c r="KK97" s="2782"/>
      <c r="KL97" s="2801"/>
      <c r="KM97" s="2782"/>
      <c r="KN97" s="2782"/>
      <c r="KO97" s="5161"/>
      <c r="KP97" s="5125"/>
      <c r="KQ97" s="5183"/>
      <c r="KR97" s="4073"/>
      <c r="KS97" s="2974"/>
      <c r="KU97" s="3587"/>
      <c r="KV97" s="3588"/>
      <c r="KW97" s="3588"/>
      <c r="KX97" s="3588"/>
      <c r="KY97" s="3588"/>
      <c r="KZ97" s="3588"/>
      <c r="LA97" s="3588"/>
      <c r="LB97" s="3588"/>
      <c r="LC97" s="3589"/>
      <c r="LI97" s="2240"/>
      <c r="LL97" s="2170"/>
    </row>
    <row r="98" spans="2:324">
      <c r="B98" s="1899">
        <v>35033</v>
      </c>
      <c r="C98" s="2014"/>
      <c r="D98" s="2014"/>
      <c r="E98" s="2014"/>
      <c r="F98" s="2016"/>
      <c r="G98" s="2016"/>
      <c r="H98" s="2016"/>
      <c r="I98" s="2017"/>
      <c r="J98" s="2016"/>
      <c r="K98" s="2016"/>
      <c r="L98" s="2016"/>
      <c r="M98" s="2018"/>
      <c r="N98" s="2123"/>
      <c r="O98" s="2123"/>
      <c r="P98" s="2123"/>
      <c r="Q98" s="2123"/>
      <c r="R98" s="2389"/>
      <c r="S98" s="2019"/>
      <c r="T98" s="2015"/>
      <c r="U98" s="2015"/>
      <c r="V98" s="2015"/>
      <c r="W98" s="2015"/>
      <c r="X98" s="2433"/>
      <c r="Y98" s="2015"/>
      <c r="Z98" s="2015"/>
      <c r="AA98" s="2439"/>
      <c r="AB98" s="4157"/>
      <c r="AC98" s="4157"/>
      <c r="AD98" s="4157"/>
      <c r="AE98" s="4157"/>
      <c r="AF98" s="3081"/>
      <c r="AG98" s="2020"/>
      <c r="AH98" s="2357"/>
      <c r="AI98" s="2021"/>
      <c r="AJ98" s="2357"/>
      <c r="AK98" s="2852"/>
      <c r="AL98" s="2020"/>
      <c r="AM98" s="2357"/>
      <c r="AN98" s="2021"/>
      <c r="AO98" s="2357"/>
      <c r="AP98" s="2022"/>
      <c r="AQ98" s="2023"/>
      <c r="AR98" s="2023"/>
      <c r="AS98" s="2023"/>
      <c r="AT98" s="2022"/>
      <c r="AU98" s="4015"/>
      <c r="AV98" s="3996"/>
      <c r="AW98" s="3102"/>
      <c r="AX98" s="2014"/>
      <c r="AY98" s="2024"/>
      <c r="AZ98" s="2024"/>
      <c r="BA98" s="2024"/>
      <c r="BB98" s="2025"/>
      <c r="BC98" s="2026"/>
      <c r="BD98" s="2026"/>
      <c r="BE98" s="2026"/>
      <c r="BF98" s="2027"/>
      <c r="BG98" s="2383"/>
      <c r="BH98" s="2383"/>
      <c r="BI98" s="2383"/>
      <c r="BJ98" s="2383"/>
      <c r="BK98" s="2027"/>
      <c r="BL98" s="4150"/>
      <c r="BM98" s="4143"/>
      <c r="BN98" s="2829"/>
      <c r="BO98" s="2024"/>
      <c r="BP98" s="2024"/>
      <c r="BQ98" s="2030"/>
      <c r="BR98" s="4143"/>
      <c r="BS98" s="2829"/>
      <c r="BT98" s="2024"/>
      <c r="BU98" s="2024"/>
      <c r="BV98" s="2030"/>
      <c r="BW98" s="2031"/>
      <c r="BX98" s="2032"/>
      <c r="BY98" s="2033"/>
      <c r="BZ98" s="2034"/>
      <c r="CA98" s="2035"/>
      <c r="CB98" s="2032"/>
      <c r="CC98" s="2033"/>
      <c r="CD98" s="2033"/>
      <c r="CE98" s="2031"/>
      <c r="CF98" s="2032"/>
      <c r="CG98" s="2033"/>
      <c r="CH98" s="2033"/>
      <c r="CI98" s="2561"/>
      <c r="CJ98" s="4652"/>
      <c r="CK98" s="4652"/>
      <c r="CL98" s="4652"/>
      <c r="CM98" s="2365"/>
      <c r="CN98" s="2021"/>
      <c r="CO98" s="2377"/>
      <c r="CP98" s="2021"/>
      <c r="CQ98" s="2021"/>
      <c r="CR98" s="2021"/>
      <c r="CS98" s="3023"/>
      <c r="CT98" s="2365"/>
      <c r="CU98" s="2377"/>
      <c r="CV98" s="2577"/>
      <c r="CW98" s="2024"/>
      <c r="CX98" s="2365"/>
      <c r="CY98" s="4033"/>
      <c r="CZ98" s="2020"/>
      <c r="DA98" s="2020"/>
      <c r="DB98" s="2020"/>
      <c r="DC98" s="2020"/>
      <c r="DD98" s="2020"/>
      <c r="DE98" s="2020"/>
      <c r="DF98" s="2343"/>
      <c r="DG98" s="2020"/>
      <c r="DH98" s="3904"/>
      <c r="DI98" s="2020"/>
      <c r="DJ98" s="2020"/>
      <c r="DK98" s="2020"/>
      <c r="DL98" s="2020"/>
      <c r="DM98" s="2020"/>
      <c r="DN98" s="2020"/>
      <c r="DO98" s="2357"/>
      <c r="DP98" s="2021"/>
      <c r="DQ98" s="3908"/>
      <c r="DR98" s="2037"/>
      <c r="DS98" s="2021"/>
      <c r="DT98" s="2021"/>
      <c r="DU98" s="2021"/>
      <c r="DV98" s="2021"/>
      <c r="DW98" s="2021"/>
      <c r="DX98" s="2021"/>
      <c r="DY98" s="2021"/>
      <c r="DZ98" s="3908"/>
      <c r="EA98" s="2020"/>
      <c r="EB98" s="2020"/>
      <c r="EC98" s="3117"/>
      <c r="ED98" s="2021"/>
      <c r="EE98" s="2021"/>
      <c r="EF98" s="2021"/>
      <c r="EG98" s="2021"/>
      <c r="EH98" s="2021"/>
      <c r="EI98" s="2021"/>
      <c r="EJ98" s="2021"/>
      <c r="EK98" s="2036"/>
      <c r="EL98" s="2021"/>
      <c r="EM98" s="2021"/>
      <c r="EN98" s="2021"/>
      <c r="EO98" s="2021"/>
      <c r="EP98" s="2021"/>
      <c r="EQ98" s="2021"/>
      <c r="ER98" s="2021"/>
      <c r="ES98" s="2038"/>
      <c r="ET98" s="2014"/>
      <c r="EU98" s="2014"/>
      <c r="EV98" s="2014"/>
      <c r="EW98" s="2039"/>
      <c r="EX98" s="2014"/>
      <c r="EY98" s="2040"/>
      <c r="EZ98" s="2014"/>
      <c r="FA98" s="2040"/>
      <c r="FB98" s="2028"/>
      <c r="FC98" s="4046"/>
      <c r="FD98" s="2014"/>
      <c r="FE98" s="2014"/>
      <c r="FF98" s="2014"/>
      <c r="FG98" s="2014"/>
      <c r="FH98" s="2014"/>
      <c r="FI98" s="2021"/>
      <c r="FJ98" s="2041"/>
      <c r="FK98" s="2014"/>
      <c r="FL98" s="2014"/>
      <c r="FM98" s="2014"/>
      <c r="FN98" s="2014"/>
      <c r="FO98" s="2014"/>
      <c r="FP98" s="2541"/>
      <c r="FQ98" s="2043"/>
      <c r="FR98" s="3912"/>
      <c r="FS98" s="2014"/>
      <c r="FT98" s="2014"/>
      <c r="FU98" s="3912"/>
      <c r="FV98" s="2225"/>
      <c r="FW98" s="3912"/>
      <c r="FX98" s="2541"/>
      <c r="FY98" s="2541"/>
      <c r="FZ98" s="2541"/>
      <c r="GA98" s="2541"/>
      <c r="GB98" s="2541"/>
      <c r="GC98" s="2541"/>
      <c r="GD98" s="2708"/>
      <c r="GE98" s="2541"/>
      <c r="GF98" s="2541"/>
      <c r="GG98" s="2541"/>
      <c r="GH98" s="2541"/>
      <c r="GI98" s="2541"/>
      <c r="GJ98" s="2541"/>
      <c r="GK98" s="2357"/>
      <c r="GL98" s="3912"/>
      <c r="GM98" s="2541"/>
      <c r="GN98" s="2541"/>
      <c r="GO98" s="3912"/>
      <c r="GP98" s="2042"/>
      <c r="GQ98" s="4061"/>
      <c r="GR98" s="2014"/>
      <c r="GS98" s="2014"/>
      <c r="GT98" s="2014"/>
      <c r="GU98" s="2021"/>
      <c r="GV98" s="2043"/>
      <c r="GW98" s="2044"/>
      <c r="GX98" s="2014"/>
      <c r="GY98" s="2021"/>
      <c r="GZ98" s="2041"/>
      <c r="HA98" s="2014"/>
      <c r="HB98" s="2014"/>
      <c r="HC98" s="2021"/>
      <c r="HD98" s="2043"/>
      <c r="HE98" s="3918"/>
      <c r="HF98" s="2014"/>
      <c r="HG98" s="2014"/>
      <c r="HH98" s="2014"/>
      <c r="HI98" s="2021"/>
      <c r="HJ98" s="2043"/>
      <c r="HK98" s="2044"/>
      <c r="HL98" s="2014"/>
      <c r="HM98" s="2021"/>
      <c r="HN98" s="2041"/>
      <c r="HO98" s="2014"/>
      <c r="HP98" s="2014"/>
      <c r="HQ98" s="2021"/>
      <c r="HR98" s="2043"/>
      <c r="HS98" s="3918"/>
      <c r="HT98" s="2045"/>
      <c r="HU98" s="2045"/>
      <c r="HV98" s="2045"/>
      <c r="HW98" s="2024"/>
      <c r="HX98" s="2046"/>
      <c r="HY98" s="2047"/>
      <c r="HZ98" s="2045"/>
      <c r="IA98" s="2024"/>
      <c r="IB98" s="2048"/>
      <c r="IC98" s="2045"/>
      <c r="ID98" s="2045"/>
      <c r="IE98" s="2024"/>
      <c r="IF98" s="2046"/>
      <c r="IG98" s="3928"/>
      <c r="IH98" s="2263"/>
      <c r="II98" s="2263"/>
      <c r="IJ98" s="2263"/>
      <c r="IK98" s="2263"/>
      <c r="IL98" s="4323"/>
      <c r="IM98" s="4325"/>
      <c r="IN98" s="2263"/>
      <c r="IO98" s="2263"/>
      <c r="IP98" s="4324"/>
      <c r="IQ98" s="2263"/>
      <c r="IR98" s="2263"/>
      <c r="IS98" s="2263"/>
      <c r="IT98" s="4323"/>
      <c r="IU98" s="3130"/>
      <c r="IV98" s="2408"/>
      <c r="IW98" s="3936"/>
      <c r="IX98" s="2049"/>
      <c r="IY98" s="2024"/>
      <c r="IZ98" s="2024"/>
      <c r="JA98" s="3045"/>
      <c r="JB98" s="2049"/>
      <c r="JC98" s="2049"/>
      <c r="JD98" s="2049"/>
      <c r="JE98" s="2049"/>
      <c r="JF98" s="2049"/>
      <c r="JG98" s="2049"/>
      <c r="JH98" s="3939"/>
      <c r="JI98" s="2840"/>
      <c r="JJ98" s="2840"/>
      <c r="JK98" s="2840"/>
      <c r="JL98" s="2840"/>
      <c r="JM98" s="2840"/>
      <c r="JN98" s="2840"/>
      <c r="JO98" s="3943"/>
      <c r="JP98" s="2049"/>
      <c r="JQ98" s="2049"/>
      <c r="JR98" s="2049"/>
      <c r="JS98" s="2049"/>
      <c r="JT98" s="2049"/>
      <c r="JU98" s="2049"/>
      <c r="JV98" s="3900"/>
      <c r="JW98" s="2728"/>
      <c r="JX98" s="2049"/>
      <c r="JY98" s="2049"/>
      <c r="JZ98" s="2049"/>
      <c r="KA98" s="2049"/>
      <c r="KB98" s="2049"/>
      <c r="KC98" s="2049"/>
      <c r="KD98" s="5230"/>
      <c r="KE98" s="5437"/>
      <c r="KF98" s="5437"/>
      <c r="KG98" s="5437"/>
      <c r="KH98" s="5454"/>
      <c r="KI98" s="2782"/>
      <c r="KJ98" s="2782"/>
      <c r="KK98" s="2782"/>
      <c r="KL98" s="2801"/>
      <c r="KM98" s="2782"/>
      <c r="KN98" s="2782"/>
      <c r="KO98" s="5161"/>
      <c r="KP98" s="5125"/>
      <c r="KQ98" s="5183"/>
      <c r="KR98" s="4073"/>
      <c r="KS98" s="2974"/>
      <c r="KU98" s="3587"/>
      <c r="KV98" s="3588"/>
      <c r="KW98" s="3588"/>
      <c r="KX98" s="3588"/>
      <c r="KY98" s="3588"/>
      <c r="KZ98" s="3588"/>
      <c r="LA98" s="3588"/>
      <c r="LB98" s="3588"/>
      <c r="LC98" s="3589"/>
      <c r="LI98" s="2240"/>
      <c r="LL98" s="2170"/>
    </row>
    <row r="99" spans="2:324" ht="13.15" thickBot="1">
      <c r="B99" s="2012">
        <v>35064</v>
      </c>
      <c r="C99" s="3472"/>
      <c r="D99" s="3472"/>
      <c r="E99" s="3472"/>
      <c r="F99" s="3473"/>
      <c r="G99" s="3473"/>
      <c r="H99" s="3473"/>
      <c r="I99" s="3559"/>
      <c r="J99" s="3473"/>
      <c r="K99" s="3473"/>
      <c r="L99" s="3473"/>
      <c r="M99" s="3359"/>
      <c r="N99" s="3474"/>
      <c r="O99" s="3474"/>
      <c r="P99" s="3474"/>
      <c r="Q99" s="3474"/>
      <c r="R99" s="3360"/>
      <c r="S99" s="3475"/>
      <c r="T99" s="3476"/>
      <c r="U99" s="3476"/>
      <c r="V99" s="3476"/>
      <c r="W99" s="3476"/>
      <c r="X99" s="3363"/>
      <c r="Y99" s="3476"/>
      <c r="Z99" s="3476"/>
      <c r="AA99" s="3364"/>
      <c r="AB99" s="4160"/>
      <c r="AC99" s="4160"/>
      <c r="AD99" s="4160"/>
      <c r="AE99" s="4160"/>
      <c r="AF99" s="3365"/>
      <c r="AG99" s="3477"/>
      <c r="AH99" s="3480"/>
      <c r="AI99" s="3493"/>
      <c r="AJ99" s="3480"/>
      <c r="AK99" s="3560"/>
      <c r="AL99" s="3477"/>
      <c r="AM99" s="3480"/>
      <c r="AN99" s="3493"/>
      <c r="AO99" s="3480"/>
      <c r="AP99" s="3516"/>
      <c r="AQ99" s="3517"/>
      <c r="AR99" s="3517"/>
      <c r="AS99" s="3517"/>
      <c r="AT99" s="3516"/>
      <c r="AU99" s="4018"/>
      <c r="AV99" s="3999"/>
      <c r="AW99" s="3484"/>
      <c r="AX99" s="3472"/>
      <c r="AY99" s="3485"/>
      <c r="AZ99" s="3485"/>
      <c r="BA99" s="3485"/>
      <c r="BB99" s="3373"/>
      <c r="BC99" s="3486"/>
      <c r="BD99" s="3486"/>
      <c r="BE99" s="3486"/>
      <c r="BF99" s="3375"/>
      <c r="BG99" s="3487"/>
      <c r="BH99" s="3487"/>
      <c r="BI99" s="3487"/>
      <c r="BJ99" s="3487"/>
      <c r="BK99" s="3375"/>
      <c r="BL99" s="3487"/>
      <c r="BM99" s="4146"/>
      <c r="BN99" s="3488"/>
      <c r="BO99" s="3485"/>
      <c r="BP99" s="3485"/>
      <c r="BQ99" s="3378"/>
      <c r="BR99" s="4146"/>
      <c r="BS99" s="3488"/>
      <c r="BT99" s="3485"/>
      <c r="BU99" s="3485"/>
      <c r="BV99" s="3378"/>
      <c r="BW99" s="3547"/>
      <c r="BX99" s="3519"/>
      <c r="BY99" s="3490"/>
      <c r="BZ99" s="3491"/>
      <c r="CA99" s="3518"/>
      <c r="CB99" s="3519"/>
      <c r="CC99" s="3490"/>
      <c r="CD99" s="3490"/>
      <c r="CE99" s="3547"/>
      <c r="CF99" s="3519"/>
      <c r="CG99" s="3490"/>
      <c r="CH99" s="3490"/>
      <c r="CI99" s="3386"/>
      <c r="CJ99" s="4653"/>
      <c r="CK99" s="4653"/>
      <c r="CL99" s="4653"/>
      <c r="CM99" s="4660"/>
      <c r="CN99" s="3493"/>
      <c r="CO99" s="3388"/>
      <c r="CP99" s="3493"/>
      <c r="CQ99" s="3493"/>
      <c r="CR99" s="3493"/>
      <c r="CS99" s="3494"/>
      <c r="CT99" s="3394"/>
      <c r="CU99" s="3388"/>
      <c r="CV99" s="3393"/>
      <c r="CW99" s="3485"/>
      <c r="CX99" s="3394"/>
      <c r="CY99" s="4036"/>
      <c r="CZ99" s="3477"/>
      <c r="DA99" s="3477"/>
      <c r="DB99" s="3477"/>
      <c r="DC99" s="3477"/>
      <c r="DD99" s="3477"/>
      <c r="DE99" s="3477"/>
      <c r="DF99" s="3478"/>
      <c r="DG99" s="3477"/>
      <c r="DH99" s="3907"/>
      <c r="DI99" s="3477"/>
      <c r="DJ99" s="3477"/>
      <c r="DK99" s="3477"/>
      <c r="DL99" s="3477"/>
      <c r="DM99" s="3477"/>
      <c r="DN99" s="3477"/>
      <c r="DO99" s="3480"/>
      <c r="DP99" s="3493"/>
      <c r="DQ99" s="3911"/>
      <c r="DR99" s="3495"/>
      <c r="DS99" s="3493"/>
      <c r="DT99" s="3493"/>
      <c r="DU99" s="3493"/>
      <c r="DV99" s="3493"/>
      <c r="DW99" s="3493"/>
      <c r="DX99" s="3493"/>
      <c r="DY99" s="3493"/>
      <c r="DZ99" s="3911"/>
      <c r="EA99" s="3477"/>
      <c r="EB99" s="3477"/>
      <c r="EC99" s="3561"/>
      <c r="ED99" s="3493"/>
      <c r="EE99" s="3493"/>
      <c r="EF99" s="3493"/>
      <c r="EG99" s="3493"/>
      <c r="EH99" s="3493"/>
      <c r="EI99" s="3493"/>
      <c r="EJ99" s="3493"/>
      <c r="EK99" s="3562"/>
      <c r="EL99" s="3493"/>
      <c r="EM99" s="3493"/>
      <c r="EN99" s="3493"/>
      <c r="EO99" s="3493"/>
      <c r="EP99" s="3493"/>
      <c r="EQ99" s="3493"/>
      <c r="ER99" s="3493"/>
      <c r="ES99" s="3563"/>
      <c r="ET99" s="3472"/>
      <c r="EU99" s="3472"/>
      <c r="EV99" s="3472"/>
      <c r="EW99" s="3411"/>
      <c r="EX99" s="3472"/>
      <c r="EY99" s="3564"/>
      <c r="EZ99" s="3472"/>
      <c r="FA99" s="3564"/>
      <c r="FB99" s="3565"/>
      <c r="FC99" s="4049"/>
      <c r="FD99" s="3472"/>
      <c r="FE99" s="3472"/>
      <c r="FF99" s="3472"/>
      <c r="FG99" s="3472"/>
      <c r="FH99" s="3472"/>
      <c r="FI99" s="3493"/>
      <c r="FJ99" s="3405"/>
      <c r="FK99" s="3472"/>
      <c r="FL99" s="3472"/>
      <c r="FM99" s="3472"/>
      <c r="FN99" s="3472"/>
      <c r="FO99" s="3472"/>
      <c r="FP99" s="3481"/>
      <c r="FQ99" s="3499"/>
      <c r="FR99" s="3915"/>
      <c r="FS99" s="3472"/>
      <c r="FT99" s="3472"/>
      <c r="FU99" s="3915"/>
      <c r="FV99" s="3498"/>
      <c r="FW99" s="3915"/>
      <c r="FX99" s="3481"/>
      <c r="FY99" s="3481"/>
      <c r="FZ99" s="3481"/>
      <c r="GA99" s="3481"/>
      <c r="GB99" s="3481"/>
      <c r="GC99" s="3481"/>
      <c r="GD99" s="3408"/>
      <c r="GE99" s="3481"/>
      <c r="GF99" s="3481"/>
      <c r="GG99" s="3481"/>
      <c r="GH99" s="3481"/>
      <c r="GI99" s="3481"/>
      <c r="GJ99" s="3481"/>
      <c r="GK99" s="3480"/>
      <c r="GL99" s="3915"/>
      <c r="GM99" s="3481"/>
      <c r="GN99" s="3481"/>
      <c r="GO99" s="3915"/>
      <c r="GP99" s="3520"/>
      <c r="GQ99" s="4064"/>
      <c r="GR99" s="3472"/>
      <c r="GS99" s="3472"/>
      <c r="GT99" s="3472"/>
      <c r="GU99" s="3493"/>
      <c r="GV99" s="3499"/>
      <c r="GW99" s="3411"/>
      <c r="GX99" s="3472"/>
      <c r="GY99" s="3493"/>
      <c r="GZ99" s="3405"/>
      <c r="HA99" s="3472"/>
      <c r="HB99" s="3472"/>
      <c r="HC99" s="3493"/>
      <c r="HD99" s="3499"/>
      <c r="HE99" s="3921"/>
      <c r="HF99" s="3472"/>
      <c r="HG99" s="3472"/>
      <c r="HH99" s="3472"/>
      <c r="HI99" s="3493"/>
      <c r="HJ99" s="3499"/>
      <c r="HK99" s="3411"/>
      <c r="HL99" s="3472"/>
      <c r="HM99" s="3493"/>
      <c r="HN99" s="3405"/>
      <c r="HO99" s="3472"/>
      <c r="HP99" s="3472"/>
      <c r="HQ99" s="3493"/>
      <c r="HR99" s="3499"/>
      <c r="HS99" s="3921"/>
      <c r="HT99" s="3500"/>
      <c r="HU99" s="3500"/>
      <c r="HV99" s="3500"/>
      <c r="HW99" s="3485"/>
      <c r="HX99" s="3501"/>
      <c r="HY99" s="3414"/>
      <c r="HZ99" s="3500"/>
      <c r="IA99" s="3485"/>
      <c r="IB99" s="3415"/>
      <c r="IC99" s="3500"/>
      <c r="ID99" s="3500"/>
      <c r="IE99" s="3485"/>
      <c r="IF99" s="3501"/>
      <c r="IG99" s="3931"/>
      <c r="IH99" s="3505"/>
      <c r="II99" s="3505"/>
      <c r="IJ99" s="3505"/>
      <c r="IK99" s="3505"/>
      <c r="IL99" s="4330"/>
      <c r="IM99" s="3419"/>
      <c r="IN99" s="3505"/>
      <c r="IO99" s="3505"/>
      <c r="IP99" s="4331"/>
      <c r="IQ99" s="3505"/>
      <c r="IR99" s="3505"/>
      <c r="IS99" s="3505"/>
      <c r="IT99" s="4330"/>
      <c r="IU99" s="3416"/>
      <c r="IV99" s="3502"/>
      <c r="IW99" s="3938"/>
      <c r="IX99" s="3504"/>
      <c r="IY99" s="3485"/>
      <c r="IZ99" s="3485"/>
      <c r="JA99" s="4838"/>
      <c r="JB99" s="3504"/>
      <c r="JC99" s="3504"/>
      <c r="JD99" s="3504"/>
      <c r="JE99" s="3504"/>
      <c r="JF99" s="3504"/>
      <c r="JG99" s="3504"/>
      <c r="JH99" s="3942"/>
      <c r="JI99" s="3507"/>
      <c r="JJ99" s="3507"/>
      <c r="JK99" s="3507"/>
      <c r="JL99" s="3507"/>
      <c r="JM99" s="3507"/>
      <c r="JN99" s="3507"/>
      <c r="JO99" s="3946"/>
      <c r="JP99" s="3504"/>
      <c r="JQ99" s="3504"/>
      <c r="JR99" s="3504"/>
      <c r="JS99" s="3504"/>
      <c r="JT99" s="3504"/>
      <c r="JU99" s="3504"/>
      <c r="JV99" s="3903"/>
      <c r="JW99" s="3566"/>
      <c r="JX99" s="3504"/>
      <c r="JY99" s="3504"/>
      <c r="JZ99" s="3504"/>
      <c r="KA99" s="3504"/>
      <c r="KB99" s="3504"/>
      <c r="KC99" s="3504"/>
      <c r="KD99" s="5233"/>
      <c r="KE99" s="3504"/>
      <c r="KF99" s="3504"/>
      <c r="KG99" s="3504"/>
      <c r="KH99" s="5457"/>
      <c r="KI99" s="3567"/>
      <c r="KJ99" s="3567"/>
      <c r="KK99" s="3567"/>
      <c r="KL99" s="3568"/>
      <c r="KM99" s="3567"/>
      <c r="KN99" s="3567"/>
      <c r="KO99" s="5164"/>
      <c r="KP99" s="3567"/>
      <c r="KQ99" s="5186"/>
      <c r="KR99" s="4076"/>
      <c r="KS99" s="3428"/>
      <c r="KU99" s="3593"/>
      <c r="KV99" s="3594"/>
      <c r="KW99" s="3594"/>
      <c r="KX99" s="3594"/>
      <c r="KY99" s="3594"/>
      <c r="KZ99" s="3594"/>
      <c r="LA99" s="3594"/>
      <c r="LB99" s="3594"/>
      <c r="LC99" s="3595"/>
      <c r="LI99" s="2240"/>
      <c r="LL99" s="2170"/>
    </row>
    <row r="100" spans="2:324">
      <c r="B100" s="1899">
        <v>35095</v>
      </c>
      <c r="C100" s="1900"/>
      <c r="D100" s="1900"/>
      <c r="E100" s="1900"/>
      <c r="F100" s="1902"/>
      <c r="G100" s="1902"/>
      <c r="H100" s="1902"/>
      <c r="I100" s="1903"/>
      <c r="J100" s="1902"/>
      <c r="K100" s="1902"/>
      <c r="L100" s="1902"/>
      <c r="M100" s="1904"/>
      <c r="N100" s="4148"/>
      <c r="O100" s="4148"/>
      <c r="P100" s="2147"/>
      <c r="Q100" s="2147"/>
      <c r="R100" s="2386"/>
      <c r="S100" s="1905"/>
      <c r="T100" s="1906"/>
      <c r="U100" s="1906"/>
      <c r="V100" s="1906"/>
      <c r="W100" s="1901"/>
      <c r="X100" s="2430"/>
      <c r="Y100" s="1901"/>
      <c r="Z100" s="1901"/>
      <c r="AA100" s="3347"/>
      <c r="AB100" s="4153"/>
      <c r="AC100" s="4153"/>
      <c r="AD100" s="4153"/>
      <c r="AE100" s="4153"/>
      <c r="AF100" s="3078"/>
      <c r="AG100" s="1907"/>
      <c r="AH100" s="2354"/>
      <c r="AI100" s="1908"/>
      <c r="AJ100" s="2354"/>
      <c r="AK100" s="2849"/>
      <c r="AL100" s="1907"/>
      <c r="AM100" s="2354"/>
      <c r="AN100" s="1908"/>
      <c r="AO100" s="2354"/>
      <c r="AP100" s="1909"/>
      <c r="AQ100" s="1910"/>
      <c r="AR100" s="1910"/>
      <c r="AS100" s="1910"/>
      <c r="AT100" s="1909"/>
      <c r="AU100" s="4011"/>
      <c r="AV100" s="3992"/>
      <c r="AW100" s="3099"/>
      <c r="AX100" s="1900"/>
      <c r="AY100" s="1911"/>
      <c r="AZ100" s="1911"/>
      <c r="BA100" s="1911"/>
      <c r="BB100" s="3348"/>
      <c r="BC100" s="1913"/>
      <c r="BD100" s="1913"/>
      <c r="BE100" s="1913"/>
      <c r="BF100" s="1914"/>
      <c r="BG100" s="2380"/>
      <c r="BH100" s="2380"/>
      <c r="BI100" s="2380"/>
      <c r="BJ100" s="2380"/>
      <c r="BK100" s="1914"/>
      <c r="BL100" s="4149"/>
      <c r="BM100" s="4139"/>
      <c r="BN100" s="2826"/>
      <c r="BO100" s="1911"/>
      <c r="BP100" s="1911"/>
      <c r="BQ100" s="1917"/>
      <c r="BR100" s="4139"/>
      <c r="BS100" s="2826"/>
      <c r="BT100" s="1911"/>
      <c r="BU100" s="1911"/>
      <c r="BV100" s="1917"/>
      <c r="BW100" s="1918"/>
      <c r="BX100" s="1919"/>
      <c r="BY100" s="1920"/>
      <c r="BZ100" s="1921"/>
      <c r="CA100" s="1922"/>
      <c r="CB100" s="1919"/>
      <c r="CC100" s="1920"/>
      <c r="CD100" s="1920"/>
      <c r="CE100" s="1918"/>
      <c r="CF100" s="1919"/>
      <c r="CG100" s="1920"/>
      <c r="CH100" s="1920"/>
      <c r="CI100" s="3349"/>
      <c r="CJ100" s="4650"/>
      <c r="CK100" s="4650"/>
      <c r="CL100" s="4650"/>
      <c r="CM100" s="2362"/>
      <c r="CN100" s="1908"/>
      <c r="CO100" s="2374"/>
      <c r="CP100" s="1908"/>
      <c r="CQ100" s="1908"/>
      <c r="CR100" s="1908"/>
      <c r="CS100" s="3020"/>
      <c r="CT100" s="2362"/>
      <c r="CU100" s="2374"/>
      <c r="CV100" s="2574"/>
      <c r="CW100" s="1908"/>
      <c r="CX100" s="2362"/>
      <c r="CY100" s="4019"/>
      <c r="CZ100" s="1907"/>
      <c r="DA100" s="1907"/>
      <c r="DB100" s="1907"/>
      <c r="DC100" s="1907"/>
      <c r="DD100" s="1907"/>
      <c r="DE100" s="1907"/>
      <c r="DF100" s="2340"/>
      <c r="DG100" s="1907"/>
      <c r="DH100" s="3904"/>
      <c r="DI100" s="1907"/>
      <c r="DJ100" s="1907"/>
      <c r="DK100" s="1907"/>
      <c r="DL100" s="1907"/>
      <c r="DM100" s="1907"/>
      <c r="DN100" s="1907"/>
      <c r="DO100" s="2354"/>
      <c r="DP100" s="1908"/>
      <c r="DQ100" s="3908"/>
      <c r="DR100" s="1924"/>
      <c r="DS100" s="1908"/>
      <c r="DT100" s="1908"/>
      <c r="DU100" s="1908"/>
      <c r="DV100" s="1908"/>
      <c r="DW100" s="1908"/>
      <c r="DX100" s="1908"/>
      <c r="DY100" s="1908"/>
      <c r="DZ100" s="3908"/>
      <c r="EA100" s="1907"/>
      <c r="EB100" s="1907"/>
      <c r="EC100" s="3114"/>
      <c r="ED100" s="1908"/>
      <c r="EE100" s="1908"/>
      <c r="EF100" s="1908"/>
      <c r="EG100" s="1908"/>
      <c r="EH100" s="1908"/>
      <c r="EI100" s="1908"/>
      <c r="EJ100" s="1908"/>
      <c r="EK100" s="1923"/>
      <c r="EL100" s="1908"/>
      <c r="EM100" s="1908"/>
      <c r="EN100" s="1908"/>
      <c r="EO100" s="1908"/>
      <c r="EP100" s="1908"/>
      <c r="EQ100" s="1908"/>
      <c r="ER100" s="1908"/>
      <c r="ES100" s="3558"/>
      <c r="ET100" s="1900"/>
      <c r="EU100" s="1900"/>
      <c r="EV100" s="1900"/>
      <c r="EW100" s="1926"/>
      <c r="EX100" s="1900"/>
      <c r="EY100" s="1927"/>
      <c r="EZ100" s="1900"/>
      <c r="FA100" s="1927"/>
      <c r="FB100" s="1915"/>
      <c r="FC100" s="4042"/>
      <c r="FD100" s="1900"/>
      <c r="FE100" s="1900"/>
      <c r="FF100" s="1900"/>
      <c r="FG100" s="1900"/>
      <c r="FH100" s="1900"/>
      <c r="FI100" s="1908"/>
      <c r="FJ100" s="1928"/>
      <c r="FK100" s="1900"/>
      <c r="FL100" s="1900"/>
      <c r="FM100" s="1900"/>
      <c r="FN100" s="1900"/>
      <c r="FO100" s="1900"/>
      <c r="FP100" s="2588"/>
      <c r="FQ100" s="1930"/>
      <c r="FR100" s="3912"/>
      <c r="FS100" s="1900"/>
      <c r="FT100" s="1900"/>
      <c r="FU100" s="3912"/>
      <c r="FV100" s="2721"/>
      <c r="FW100" s="3912"/>
      <c r="FX100" s="2588"/>
      <c r="FY100" s="2588"/>
      <c r="FZ100" s="2588"/>
      <c r="GA100" s="2588"/>
      <c r="GB100" s="2588"/>
      <c r="GC100" s="2588"/>
      <c r="GD100" s="2705"/>
      <c r="GE100" s="2588"/>
      <c r="GF100" s="2588"/>
      <c r="GG100" s="2588"/>
      <c r="GH100" s="2588"/>
      <c r="GI100" s="2588"/>
      <c r="GJ100" s="2588"/>
      <c r="GK100" s="2354"/>
      <c r="GL100" s="3912"/>
      <c r="GM100" s="2588"/>
      <c r="GN100" s="2588"/>
      <c r="GO100" s="3912"/>
      <c r="GP100" s="1929"/>
      <c r="GQ100" s="4061"/>
      <c r="GR100" s="1900"/>
      <c r="GS100" s="1900"/>
      <c r="GT100" s="1900"/>
      <c r="GU100" s="1908"/>
      <c r="GV100" s="1930"/>
      <c r="GW100" s="1926"/>
      <c r="GX100" s="1900"/>
      <c r="GY100" s="1908"/>
      <c r="GZ100" s="1928"/>
      <c r="HA100" s="1900"/>
      <c r="HB100" s="1900"/>
      <c r="HC100" s="1908"/>
      <c r="HD100" s="1930"/>
      <c r="HE100" s="3918"/>
      <c r="HF100" s="1900"/>
      <c r="HG100" s="1900"/>
      <c r="HH100" s="1900"/>
      <c r="HI100" s="1908"/>
      <c r="HJ100" s="1930"/>
      <c r="HK100" s="1926"/>
      <c r="HL100" s="1900"/>
      <c r="HM100" s="1908"/>
      <c r="HN100" s="1928"/>
      <c r="HO100" s="1900"/>
      <c r="HP100" s="1900"/>
      <c r="HQ100" s="1908"/>
      <c r="HR100" s="1930"/>
      <c r="HS100" s="3918"/>
      <c r="HT100" s="1932"/>
      <c r="HU100" s="1932"/>
      <c r="HV100" s="1932"/>
      <c r="HW100" s="1911"/>
      <c r="HX100" s="1933"/>
      <c r="HY100" s="3353"/>
      <c r="HZ100" s="1932"/>
      <c r="IA100" s="1911"/>
      <c r="IB100" s="1935"/>
      <c r="IC100" s="1932"/>
      <c r="ID100" s="1932"/>
      <c r="IE100" s="1911"/>
      <c r="IF100" s="1933"/>
      <c r="IG100" s="3928"/>
      <c r="IH100" s="1932"/>
      <c r="II100" s="1932"/>
      <c r="IJ100" s="1932"/>
      <c r="IK100" s="1911"/>
      <c r="IL100" s="1933"/>
      <c r="IM100" s="3353"/>
      <c r="IN100" s="1932"/>
      <c r="IO100" s="1911"/>
      <c r="IP100" s="1935"/>
      <c r="IQ100" s="1932"/>
      <c r="IR100" s="1932"/>
      <c r="IS100" s="1911"/>
      <c r="IT100" s="1933"/>
      <c r="IU100" s="3127"/>
      <c r="IV100" s="2405"/>
      <c r="IW100" s="3936"/>
      <c r="IX100" s="1936"/>
      <c r="IY100" s="1911"/>
      <c r="IZ100" s="1911"/>
      <c r="JA100" s="3042"/>
      <c r="JB100" s="1936"/>
      <c r="JC100" s="1936"/>
      <c r="JD100" s="1936"/>
      <c r="JE100" s="1936"/>
      <c r="JF100" s="1936"/>
      <c r="JG100" s="1936"/>
      <c r="JH100" s="3939"/>
      <c r="JI100" s="2843"/>
      <c r="JJ100" s="2843"/>
      <c r="JK100" s="2843"/>
      <c r="JL100" s="2843"/>
      <c r="JM100" s="2843"/>
      <c r="JN100" s="2843"/>
      <c r="JO100" s="3943"/>
      <c r="JP100" s="1936"/>
      <c r="JQ100" s="1936"/>
      <c r="JR100" s="1936"/>
      <c r="JS100" s="1936"/>
      <c r="JT100" s="1936"/>
      <c r="JU100" s="1936"/>
      <c r="JV100" s="3900"/>
      <c r="JW100" s="2731"/>
      <c r="JX100" s="1936"/>
      <c r="JY100" s="1936"/>
      <c r="JZ100" s="1936"/>
      <c r="KA100" s="1936"/>
      <c r="KB100" s="1936"/>
      <c r="KC100" s="1936"/>
      <c r="KD100" s="5226"/>
      <c r="KE100" s="5436"/>
      <c r="KF100" s="5436"/>
      <c r="KG100" s="5436"/>
      <c r="KH100" s="5450"/>
      <c r="KI100" s="2608"/>
      <c r="KJ100" s="110"/>
      <c r="KK100" s="110"/>
      <c r="KL100" s="2797"/>
      <c r="KM100" s="110"/>
      <c r="KN100" s="110"/>
      <c r="KO100" s="5118"/>
      <c r="KP100" s="5126"/>
      <c r="KQ100" s="5179"/>
      <c r="KR100" s="4069"/>
      <c r="KS100" s="3354"/>
      <c r="KU100" s="3579"/>
      <c r="LC100" s="3580"/>
      <c r="LL100" s="2170"/>
    </row>
    <row r="101" spans="2:324">
      <c r="B101" s="1899">
        <v>35124</v>
      </c>
      <c r="C101" s="1900"/>
      <c r="D101" s="1900"/>
      <c r="E101" s="1900"/>
      <c r="F101" s="1902"/>
      <c r="G101" s="1902"/>
      <c r="H101" s="1902"/>
      <c r="I101" s="1903"/>
      <c r="J101" s="1902"/>
      <c r="K101" s="1902"/>
      <c r="L101" s="1902"/>
      <c r="M101" s="1904"/>
      <c r="N101" s="2147"/>
      <c r="O101" s="2147"/>
      <c r="P101" s="2147"/>
      <c r="Q101" s="2147"/>
      <c r="R101" s="2386"/>
      <c r="S101" s="1905"/>
      <c r="T101" s="1901"/>
      <c r="U101" s="1901"/>
      <c r="V101" s="1901"/>
      <c r="W101" s="1901"/>
      <c r="X101" s="2430"/>
      <c r="Y101" s="1901"/>
      <c r="Z101" s="1901"/>
      <c r="AA101" s="2436"/>
      <c r="AB101" s="4153"/>
      <c r="AC101" s="4153"/>
      <c r="AD101" s="4153"/>
      <c r="AE101" s="4153"/>
      <c r="AF101" s="3078"/>
      <c r="AG101" s="1907"/>
      <c r="AH101" s="2354"/>
      <c r="AI101" s="1908"/>
      <c r="AJ101" s="2354"/>
      <c r="AK101" s="2849"/>
      <c r="AL101" s="1907"/>
      <c r="AM101" s="2354"/>
      <c r="AN101" s="1908"/>
      <c r="AO101" s="2354"/>
      <c r="AP101" s="1909"/>
      <c r="AQ101" s="1910"/>
      <c r="AR101" s="1910"/>
      <c r="AS101" s="1910"/>
      <c r="AT101" s="1909"/>
      <c r="AU101" s="4011"/>
      <c r="AV101" s="3992"/>
      <c r="AW101" s="3099"/>
      <c r="AX101" s="1900"/>
      <c r="AY101" s="1911"/>
      <c r="AZ101" s="1911"/>
      <c r="BA101" s="1911"/>
      <c r="BB101" s="1912"/>
      <c r="BC101" s="1913"/>
      <c r="BD101" s="1913"/>
      <c r="BE101" s="1913"/>
      <c r="BF101" s="1914"/>
      <c r="BG101" s="2380"/>
      <c r="BH101" s="2380"/>
      <c r="BI101" s="2380"/>
      <c r="BJ101" s="2380"/>
      <c r="BK101" s="1914"/>
      <c r="BL101" s="4149"/>
      <c r="BM101" s="4139"/>
      <c r="BN101" s="2826"/>
      <c r="BO101" s="1911"/>
      <c r="BP101" s="1911"/>
      <c r="BQ101" s="1917"/>
      <c r="BR101" s="4139"/>
      <c r="BS101" s="2826"/>
      <c r="BT101" s="1911"/>
      <c r="BU101" s="1911"/>
      <c r="BV101" s="1917"/>
      <c r="BW101" s="1918"/>
      <c r="BX101" s="1919"/>
      <c r="BY101" s="1920"/>
      <c r="BZ101" s="1921"/>
      <c r="CA101" s="1922"/>
      <c r="CB101" s="1919"/>
      <c r="CC101" s="1920"/>
      <c r="CD101" s="1920"/>
      <c r="CE101" s="1918"/>
      <c r="CF101" s="1919"/>
      <c r="CG101" s="1920"/>
      <c r="CH101" s="1920"/>
      <c r="CI101" s="2558"/>
      <c r="CJ101" s="4650"/>
      <c r="CK101" s="4650"/>
      <c r="CL101" s="4650"/>
      <c r="CM101" s="2362"/>
      <c r="CN101" s="1908"/>
      <c r="CO101" s="2374"/>
      <c r="CP101" s="1908"/>
      <c r="CQ101" s="1908"/>
      <c r="CR101" s="1908"/>
      <c r="CS101" s="3020"/>
      <c r="CT101" s="2362"/>
      <c r="CU101" s="2374"/>
      <c r="CV101" s="2574"/>
      <c r="CW101" s="1908"/>
      <c r="CX101" s="2362"/>
      <c r="CY101" s="4019"/>
      <c r="CZ101" s="1907"/>
      <c r="DA101" s="1907"/>
      <c r="DB101" s="1907"/>
      <c r="DC101" s="1907"/>
      <c r="DD101" s="1907"/>
      <c r="DE101" s="1907"/>
      <c r="DF101" s="2340"/>
      <c r="DG101" s="1907"/>
      <c r="DH101" s="3904"/>
      <c r="DI101" s="1907"/>
      <c r="DJ101" s="1907"/>
      <c r="DK101" s="1907"/>
      <c r="DL101" s="1907"/>
      <c r="DM101" s="1907"/>
      <c r="DN101" s="1907"/>
      <c r="DO101" s="2354"/>
      <c r="DP101" s="1908"/>
      <c r="DQ101" s="3908"/>
      <c r="DR101" s="1924"/>
      <c r="DS101" s="1908"/>
      <c r="DT101" s="1908"/>
      <c r="DU101" s="1908"/>
      <c r="DV101" s="1908"/>
      <c r="DW101" s="1908"/>
      <c r="DX101" s="1908"/>
      <c r="DY101" s="1908"/>
      <c r="DZ101" s="3908"/>
      <c r="EA101" s="1907"/>
      <c r="EB101" s="1907"/>
      <c r="EC101" s="3114"/>
      <c r="ED101" s="1908"/>
      <c r="EE101" s="1908"/>
      <c r="EF101" s="1908"/>
      <c r="EG101" s="1908"/>
      <c r="EH101" s="1908"/>
      <c r="EI101" s="1908"/>
      <c r="EJ101" s="1908"/>
      <c r="EK101" s="1923"/>
      <c r="EL101" s="1908"/>
      <c r="EM101" s="1908"/>
      <c r="EN101" s="1908"/>
      <c r="EO101" s="1908"/>
      <c r="EP101" s="1908"/>
      <c r="EQ101" s="1908"/>
      <c r="ER101" s="1908"/>
      <c r="ES101" s="1925"/>
      <c r="ET101" s="1900"/>
      <c r="EU101" s="1900"/>
      <c r="EV101" s="1900"/>
      <c r="EW101" s="1926"/>
      <c r="EX101" s="1900"/>
      <c r="EY101" s="1927"/>
      <c r="EZ101" s="1900"/>
      <c r="FA101" s="1927"/>
      <c r="FB101" s="1915"/>
      <c r="FC101" s="4042"/>
      <c r="FD101" s="1900"/>
      <c r="FE101" s="1900"/>
      <c r="FF101" s="1900"/>
      <c r="FG101" s="1900"/>
      <c r="FH101" s="1900"/>
      <c r="FI101" s="1908"/>
      <c r="FJ101" s="1928"/>
      <c r="FK101" s="1900"/>
      <c r="FL101" s="1900"/>
      <c r="FM101" s="1900"/>
      <c r="FN101" s="1900"/>
      <c r="FO101" s="1900"/>
      <c r="FP101" s="2588"/>
      <c r="FQ101" s="1930"/>
      <c r="FR101" s="3912"/>
      <c r="FS101" s="1900"/>
      <c r="FT101" s="1900"/>
      <c r="FU101" s="3912"/>
      <c r="FV101" s="2721"/>
      <c r="FW101" s="3912"/>
      <c r="FX101" s="2588"/>
      <c r="FY101" s="2588"/>
      <c r="FZ101" s="2588"/>
      <c r="GA101" s="2588"/>
      <c r="GB101" s="2588"/>
      <c r="GC101" s="2588"/>
      <c r="GD101" s="2705"/>
      <c r="GE101" s="2588"/>
      <c r="GF101" s="2588"/>
      <c r="GG101" s="2588"/>
      <c r="GH101" s="2588"/>
      <c r="GI101" s="2588"/>
      <c r="GJ101" s="2588"/>
      <c r="GK101" s="2354"/>
      <c r="GL101" s="3912"/>
      <c r="GM101" s="2588"/>
      <c r="GN101" s="2588"/>
      <c r="GO101" s="3912"/>
      <c r="GP101" s="1929"/>
      <c r="GQ101" s="4061"/>
      <c r="GR101" s="1900"/>
      <c r="GS101" s="1900"/>
      <c r="GT101" s="1900"/>
      <c r="GU101" s="1908"/>
      <c r="GV101" s="1930"/>
      <c r="GW101" s="1931"/>
      <c r="GX101" s="1900"/>
      <c r="GY101" s="1908"/>
      <c r="GZ101" s="1928"/>
      <c r="HA101" s="1900"/>
      <c r="HB101" s="1900"/>
      <c r="HC101" s="1908"/>
      <c r="HD101" s="1930"/>
      <c r="HE101" s="3918"/>
      <c r="HF101" s="1900"/>
      <c r="HG101" s="1900"/>
      <c r="HH101" s="1900"/>
      <c r="HI101" s="1908"/>
      <c r="HJ101" s="1930"/>
      <c r="HK101" s="1931"/>
      <c r="HL101" s="1900"/>
      <c r="HM101" s="1908"/>
      <c r="HN101" s="1928"/>
      <c r="HO101" s="1900"/>
      <c r="HP101" s="1900"/>
      <c r="HQ101" s="1908"/>
      <c r="HR101" s="1930"/>
      <c r="HS101" s="3918"/>
      <c r="HT101" s="1932"/>
      <c r="HU101" s="1932"/>
      <c r="HV101" s="1932"/>
      <c r="HW101" s="1911"/>
      <c r="HX101" s="1933"/>
      <c r="HY101" s="1934"/>
      <c r="HZ101" s="1932"/>
      <c r="IA101" s="1911"/>
      <c r="IB101" s="1935"/>
      <c r="IC101" s="1932"/>
      <c r="ID101" s="1932"/>
      <c r="IE101" s="1911"/>
      <c r="IF101" s="1933"/>
      <c r="IG101" s="3928"/>
      <c r="IH101" s="1932"/>
      <c r="II101" s="1932"/>
      <c r="IJ101" s="1932"/>
      <c r="IK101" s="1911"/>
      <c r="IL101" s="1933"/>
      <c r="IM101" s="1934"/>
      <c r="IN101" s="1932"/>
      <c r="IO101" s="1911"/>
      <c r="IP101" s="1935"/>
      <c r="IQ101" s="1932"/>
      <c r="IR101" s="1932"/>
      <c r="IS101" s="1911"/>
      <c r="IT101" s="1933"/>
      <c r="IU101" s="3127"/>
      <c r="IV101" s="2405"/>
      <c r="IW101" s="3936"/>
      <c r="IX101" s="1936"/>
      <c r="IY101" s="1911"/>
      <c r="IZ101" s="1911"/>
      <c r="JA101" s="3042"/>
      <c r="JB101" s="1936"/>
      <c r="JC101" s="1936"/>
      <c r="JD101" s="1936"/>
      <c r="JE101" s="1936"/>
      <c r="JF101" s="1936"/>
      <c r="JG101" s="1936"/>
      <c r="JH101" s="3939"/>
      <c r="JI101" s="2843"/>
      <c r="JJ101" s="2843"/>
      <c r="JK101" s="2843"/>
      <c r="JL101" s="2843"/>
      <c r="JM101" s="2843"/>
      <c r="JN101" s="2843"/>
      <c r="JO101" s="3943"/>
      <c r="JP101" s="1936"/>
      <c r="JQ101" s="1936"/>
      <c r="JR101" s="1936"/>
      <c r="JS101" s="1936"/>
      <c r="JT101" s="1936"/>
      <c r="JU101" s="1936"/>
      <c r="JV101" s="3900"/>
      <c r="JW101" s="2731"/>
      <c r="JX101" s="1936"/>
      <c r="JY101" s="1936"/>
      <c r="JZ101" s="1936"/>
      <c r="KA101" s="1936"/>
      <c r="KB101" s="1936"/>
      <c r="KC101" s="1936"/>
      <c r="KD101" s="5226"/>
      <c r="KE101" s="5436"/>
      <c r="KF101" s="5436"/>
      <c r="KG101" s="5436"/>
      <c r="KH101" s="5450"/>
      <c r="KI101" s="2608"/>
      <c r="KJ101" s="2608"/>
      <c r="KK101" s="2608"/>
      <c r="KL101" s="2798"/>
      <c r="KM101" s="2608"/>
      <c r="KN101" s="2608"/>
      <c r="KO101" s="5118"/>
      <c r="KP101" s="5126"/>
      <c r="KQ101" s="5179"/>
      <c r="KR101" s="4069"/>
      <c r="KS101" s="2971"/>
      <c r="KU101" s="3579"/>
      <c r="LC101" s="3580"/>
      <c r="LL101" s="2170"/>
    </row>
    <row r="102" spans="2:324">
      <c r="B102" s="1899">
        <v>35155</v>
      </c>
      <c r="C102" s="1900"/>
      <c r="D102" s="1900"/>
      <c r="E102" s="1900"/>
      <c r="F102" s="1902"/>
      <c r="G102" s="1902"/>
      <c r="H102" s="1902"/>
      <c r="I102" s="1903"/>
      <c r="J102" s="1902"/>
      <c r="K102" s="1902"/>
      <c r="L102" s="1902"/>
      <c r="M102" s="1904"/>
      <c r="N102" s="2147"/>
      <c r="O102" s="2147"/>
      <c r="P102" s="2147"/>
      <c r="Q102" s="2147"/>
      <c r="R102" s="2386"/>
      <c r="S102" s="1905"/>
      <c r="T102" s="1901"/>
      <c r="U102" s="1901"/>
      <c r="V102" s="1901"/>
      <c r="W102" s="1901"/>
      <c r="X102" s="2430"/>
      <c r="Y102" s="1901"/>
      <c r="Z102" s="1901"/>
      <c r="AA102" s="2436"/>
      <c r="AB102" s="4153"/>
      <c r="AC102" s="4153"/>
      <c r="AD102" s="4153"/>
      <c r="AE102" s="4153"/>
      <c r="AF102" s="3078"/>
      <c r="AG102" s="1907"/>
      <c r="AH102" s="2354"/>
      <c r="AI102" s="1908"/>
      <c r="AJ102" s="2354"/>
      <c r="AK102" s="2849"/>
      <c r="AL102" s="1907"/>
      <c r="AM102" s="2354"/>
      <c r="AN102" s="1908"/>
      <c r="AO102" s="2354"/>
      <c r="AP102" s="1909"/>
      <c r="AQ102" s="1910"/>
      <c r="AR102" s="1910"/>
      <c r="AS102" s="1910"/>
      <c r="AT102" s="1909"/>
      <c r="AU102" s="4011"/>
      <c r="AV102" s="3992"/>
      <c r="AW102" s="3099"/>
      <c r="AX102" s="1900"/>
      <c r="AY102" s="1911"/>
      <c r="AZ102" s="1911"/>
      <c r="BA102" s="1911"/>
      <c r="BB102" s="1912"/>
      <c r="BC102" s="1913"/>
      <c r="BD102" s="1913"/>
      <c r="BE102" s="1913"/>
      <c r="BF102" s="1914"/>
      <c r="BG102" s="2380"/>
      <c r="BH102" s="2380"/>
      <c r="BI102" s="2380"/>
      <c r="BJ102" s="2380"/>
      <c r="BK102" s="1914"/>
      <c r="BL102" s="4149"/>
      <c r="BM102" s="4139"/>
      <c r="BN102" s="2826"/>
      <c r="BO102" s="1911"/>
      <c r="BP102" s="1911"/>
      <c r="BQ102" s="1917"/>
      <c r="BR102" s="4139"/>
      <c r="BS102" s="2826"/>
      <c r="BT102" s="1911"/>
      <c r="BU102" s="1911"/>
      <c r="BV102" s="1917"/>
      <c r="BW102" s="1918"/>
      <c r="BX102" s="1919"/>
      <c r="BY102" s="1920"/>
      <c r="BZ102" s="1921"/>
      <c r="CA102" s="1922"/>
      <c r="CB102" s="1919"/>
      <c r="CC102" s="1920"/>
      <c r="CD102" s="1920"/>
      <c r="CE102" s="1918"/>
      <c r="CF102" s="1919"/>
      <c r="CG102" s="1920"/>
      <c r="CH102" s="1920"/>
      <c r="CI102" s="2558"/>
      <c r="CJ102" s="4650"/>
      <c r="CK102" s="4650"/>
      <c r="CL102" s="4650"/>
      <c r="CM102" s="2362"/>
      <c r="CN102" s="1908"/>
      <c r="CO102" s="2374"/>
      <c r="CP102" s="1908"/>
      <c r="CQ102" s="1908"/>
      <c r="CR102" s="1908"/>
      <c r="CS102" s="3020"/>
      <c r="CT102" s="2362"/>
      <c r="CU102" s="2374"/>
      <c r="CV102" s="2574"/>
      <c r="CW102" s="1908"/>
      <c r="CX102" s="2362"/>
      <c r="CY102" s="4019"/>
      <c r="CZ102" s="1907"/>
      <c r="DA102" s="1907"/>
      <c r="DB102" s="1907"/>
      <c r="DC102" s="1907"/>
      <c r="DD102" s="1907"/>
      <c r="DE102" s="1907"/>
      <c r="DF102" s="2340"/>
      <c r="DG102" s="1907"/>
      <c r="DH102" s="3904"/>
      <c r="DI102" s="1907"/>
      <c r="DJ102" s="1907"/>
      <c r="DK102" s="1907"/>
      <c r="DL102" s="1907"/>
      <c r="DM102" s="1907"/>
      <c r="DN102" s="1907"/>
      <c r="DO102" s="2354"/>
      <c r="DP102" s="1908"/>
      <c r="DQ102" s="3908"/>
      <c r="DR102" s="1924"/>
      <c r="DS102" s="1908"/>
      <c r="DT102" s="1908"/>
      <c r="DU102" s="1908"/>
      <c r="DV102" s="1908"/>
      <c r="DW102" s="1908"/>
      <c r="DX102" s="1908"/>
      <c r="DY102" s="1908"/>
      <c r="DZ102" s="3908"/>
      <c r="EA102" s="1907"/>
      <c r="EB102" s="1907"/>
      <c r="EC102" s="3114"/>
      <c r="ED102" s="1908"/>
      <c r="EE102" s="1908"/>
      <c r="EF102" s="1908"/>
      <c r="EG102" s="1908"/>
      <c r="EH102" s="1908"/>
      <c r="EI102" s="1908"/>
      <c r="EJ102" s="1908"/>
      <c r="EK102" s="1923"/>
      <c r="EL102" s="1908"/>
      <c r="EM102" s="1908"/>
      <c r="EN102" s="1908"/>
      <c r="EO102" s="1908"/>
      <c r="EP102" s="1908"/>
      <c r="EQ102" s="1908"/>
      <c r="ER102" s="1908"/>
      <c r="ES102" s="1925"/>
      <c r="ET102" s="1900"/>
      <c r="EU102" s="1900"/>
      <c r="EV102" s="1900"/>
      <c r="EW102" s="1926"/>
      <c r="EX102" s="1900"/>
      <c r="EY102" s="1927"/>
      <c r="EZ102" s="1900"/>
      <c r="FA102" s="1927"/>
      <c r="FB102" s="1915"/>
      <c r="FC102" s="4042"/>
      <c r="FD102" s="1900"/>
      <c r="FE102" s="1900"/>
      <c r="FF102" s="1900"/>
      <c r="FG102" s="1900"/>
      <c r="FH102" s="1900"/>
      <c r="FI102" s="1908"/>
      <c r="FJ102" s="1928"/>
      <c r="FK102" s="1900"/>
      <c r="FL102" s="1900"/>
      <c r="FM102" s="1900"/>
      <c r="FN102" s="1900"/>
      <c r="FO102" s="1900"/>
      <c r="FP102" s="2588"/>
      <c r="FQ102" s="1930"/>
      <c r="FR102" s="3912"/>
      <c r="FS102" s="1900"/>
      <c r="FT102" s="1900"/>
      <c r="FU102" s="3912"/>
      <c r="FV102" s="2721"/>
      <c r="FW102" s="3912"/>
      <c r="FX102" s="2588"/>
      <c r="FY102" s="2588"/>
      <c r="FZ102" s="2588"/>
      <c r="GA102" s="2588"/>
      <c r="GB102" s="2588"/>
      <c r="GC102" s="2588"/>
      <c r="GD102" s="2705"/>
      <c r="GE102" s="2588"/>
      <c r="GF102" s="2588"/>
      <c r="GG102" s="2588"/>
      <c r="GH102" s="2588"/>
      <c r="GI102" s="2588"/>
      <c r="GJ102" s="2588"/>
      <c r="GK102" s="2354"/>
      <c r="GL102" s="3912"/>
      <c r="GM102" s="2588"/>
      <c r="GN102" s="2588"/>
      <c r="GO102" s="3912"/>
      <c r="GP102" s="1929"/>
      <c r="GQ102" s="4061"/>
      <c r="GR102" s="1900"/>
      <c r="GS102" s="1900"/>
      <c r="GT102" s="1900"/>
      <c r="GU102" s="1908"/>
      <c r="GV102" s="1930"/>
      <c r="GW102" s="1931"/>
      <c r="GX102" s="1900"/>
      <c r="GY102" s="1908"/>
      <c r="GZ102" s="1928"/>
      <c r="HA102" s="1900"/>
      <c r="HB102" s="1900"/>
      <c r="HC102" s="1908"/>
      <c r="HD102" s="1930"/>
      <c r="HE102" s="3918"/>
      <c r="HF102" s="1900"/>
      <c r="HG102" s="1900"/>
      <c r="HH102" s="1900"/>
      <c r="HI102" s="1908"/>
      <c r="HJ102" s="1930"/>
      <c r="HK102" s="1931"/>
      <c r="HL102" s="1900"/>
      <c r="HM102" s="1908"/>
      <c r="HN102" s="1928"/>
      <c r="HO102" s="1900"/>
      <c r="HP102" s="1900"/>
      <c r="HQ102" s="1908"/>
      <c r="HR102" s="1930"/>
      <c r="HS102" s="3918"/>
      <c r="HT102" s="1932"/>
      <c r="HU102" s="1932"/>
      <c r="HV102" s="1932"/>
      <c r="HW102" s="1911"/>
      <c r="HX102" s="1933"/>
      <c r="HY102" s="1934"/>
      <c r="HZ102" s="1932"/>
      <c r="IA102" s="1911"/>
      <c r="IB102" s="1935"/>
      <c r="IC102" s="1932"/>
      <c r="ID102" s="1932"/>
      <c r="IE102" s="1911"/>
      <c r="IF102" s="1933"/>
      <c r="IG102" s="3928"/>
      <c r="IH102" s="1932"/>
      <c r="II102" s="1932"/>
      <c r="IJ102" s="1932"/>
      <c r="IK102" s="1911"/>
      <c r="IL102" s="1933"/>
      <c r="IM102" s="1934"/>
      <c r="IN102" s="1932"/>
      <c r="IO102" s="1911"/>
      <c r="IP102" s="1935"/>
      <c r="IQ102" s="1932"/>
      <c r="IR102" s="1932"/>
      <c r="IS102" s="1911"/>
      <c r="IT102" s="1933"/>
      <c r="IU102" s="3127"/>
      <c r="IV102" s="2405"/>
      <c r="IW102" s="3936"/>
      <c r="IX102" s="1936"/>
      <c r="IY102" s="1911"/>
      <c r="IZ102" s="1911"/>
      <c r="JA102" s="3042"/>
      <c r="JB102" s="1936"/>
      <c r="JC102" s="1936"/>
      <c r="JD102" s="1936"/>
      <c r="JE102" s="1936"/>
      <c r="JF102" s="1936"/>
      <c r="JG102" s="1936"/>
      <c r="JH102" s="3939"/>
      <c r="JI102" s="2843"/>
      <c r="JJ102" s="2843"/>
      <c r="JK102" s="2843"/>
      <c r="JL102" s="2843"/>
      <c r="JM102" s="2843"/>
      <c r="JN102" s="2843"/>
      <c r="JO102" s="3943"/>
      <c r="JP102" s="1936"/>
      <c r="JQ102" s="1936"/>
      <c r="JR102" s="1936"/>
      <c r="JS102" s="1936"/>
      <c r="JT102" s="1936"/>
      <c r="JU102" s="1936"/>
      <c r="JV102" s="3900"/>
      <c r="JW102" s="2731"/>
      <c r="JX102" s="1936"/>
      <c r="JY102" s="1936"/>
      <c r="JZ102" s="1936"/>
      <c r="KA102" s="1936"/>
      <c r="KB102" s="1936"/>
      <c r="KC102" s="1936"/>
      <c r="KD102" s="5226"/>
      <c r="KE102" s="5436"/>
      <c r="KF102" s="5436"/>
      <c r="KG102" s="5436"/>
      <c r="KH102" s="5450"/>
      <c r="KI102" s="2608"/>
      <c r="KJ102" s="2608"/>
      <c r="KK102" s="2608"/>
      <c r="KL102" s="2798"/>
      <c r="KM102" s="2608"/>
      <c r="KN102" s="2608"/>
      <c r="KO102" s="5118"/>
      <c r="KP102" s="5126"/>
      <c r="KQ102" s="5179"/>
      <c r="KR102" s="4069"/>
      <c r="KS102" s="2971"/>
      <c r="KU102" s="3584"/>
      <c r="KV102" s="3585"/>
      <c r="KW102" s="3585"/>
      <c r="KX102" s="3585"/>
      <c r="KY102" s="3585"/>
      <c r="KZ102" s="3585"/>
      <c r="LA102" s="3585"/>
      <c r="LB102" s="3585"/>
      <c r="LC102" s="3586"/>
      <c r="LL102" s="2170"/>
    </row>
    <row r="103" spans="2:324">
      <c r="B103" s="1938">
        <v>35185</v>
      </c>
      <c r="C103" s="1939"/>
      <c r="D103" s="1939"/>
      <c r="E103" s="1939"/>
      <c r="F103" s="1941"/>
      <c r="G103" s="1941"/>
      <c r="H103" s="1941"/>
      <c r="I103" s="1942"/>
      <c r="J103" s="1941"/>
      <c r="K103" s="1941"/>
      <c r="L103" s="1941"/>
      <c r="M103" s="1943"/>
      <c r="N103" s="2155"/>
      <c r="O103" s="2155"/>
      <c r="P103" s="2155"/>
      <c r="Q103" s="2155"/>
      <c r="R103" s="2387"/>
      <c r="S103" s="1944"/>
      <c r="T103" s="1940"/>
      <c r="U103" s="1940"/>
      <c r="V103" s="1940"/>
      <c r="W103" s="1940"/>
      <c r="X103" s="2431"/>
      <c r="Y103" s="1940"/>
      <c r="Z103" s="1940"/>
      <c r="AA103" s="2437"/>
      <c r="AB103" s="4154"/>
      <c r="AC103" s="4154"/>
      <c r="AD103" s="4154"/>
      <c r="AE103" s="4154"/>
      <c r="AF103" s="3079"/>
      <c r="AG103" s="1945"/>
      <c r="AH103" s="2355"/>
      <c r="AI103" s="1946"/>
      <c r="AJ103" s="2355"/>
      <c r="AK103" s="2850"/>
      <c r="AL103" s="1945"/>
      <c r="AM103" s="2355"/>
      <c r="AN103" s="1946"/>
      <c r="AO103" s="2355"/>
      <c r="AP103" s="1947"/>
      <c r="AQ103" s="1948"/>
      <c r="AR103" s="1948"/>
      <c r="AS103" s="1948"/>
      <c r="AT103" s="1947"/>
      <c r="AU103" s="4012"/>
      <c r="AV103" s="3993"/>
      <c r="AW103" s="3100"/>
      <c r="AX103" s="1939"/>
      <c r="AY103" s="1949"/>
      <c r="AZ103" s="1949"/>
      <c r="BA103" s="1949"/>
      <c r="BB103" s="1950"/>
      <c r="BC103" s="1951"/>
      <c r="BD103" s="1951"/>
      <c r="BE103" s="1951"/>
      <c r="BF103" s="1952"/>
      <c r="BG103" s="2381"/>
      <c r="BH103" s="2381"/>
      <c r="BI103" s="2381"/>
      <c r="BJ103" s="2381"/>
      <c r="BK103" s="1952"/>
      <c r="BL103" s="2381"/>
      <c r="BM103" s="4140"/>
      <c r="BN103" s="2827"/>
      <c r="BO103" s="1949"/>
      <c r="BP103" s="1949"/>
      <c r="BQ103" s="1955"/>
      <c r="BR103" s="4140"/>
      <c r="BS103" s="2827"/>
      <c r="BT103" s="1949"/>
      <c r="BU103" s="1949"/>
      <c r="BV103" s="1955"/>
      <c r="BW103" s="1956"/>
      <c r="BX103" s="1957"/>
      <c r="BY103" s="1958"/>
      <c r="BZ103" s="1959"/>
      <c r="CA103" s="1960"/>
      <c r="CB103" s="1957"/>
      <c r="CC103" s="1958"/>
      <c r="CD103" s="1958"/>
      <c r="CE103" s="1956"/>
      <c r="CF103" s="1957"/>
      <c r="CG103" s="1958"/>
      <c r="CH103" s="1958"/>
      <c r="CI103" s="2559"/>
      <c r="CJ103" s="1958"/>
      <c r="CK103" s="1958"/>
      <c r="CL103" s="1958"/>
      <c r="CM103" s="2363"/>
      <c r="CN103" s="1946"/>
      <c r="CO103" s="2375"/>
      <c r="CP103" s="1946"/>
      <c r="CQ103" s="1946"/>
      <c r="CR103" s="1946"/>
      <c r="CS103" s="3021"/>
      <c r="CT103" s="2363"/>
      <c r="CU103" s="2375"/>
      <c r="CV103" s="2575"/>
      <c r="CW103" s="1946"/>
      <c r="CX103" s="2363"/>
      <c r="CY103" s="4020"/>
      <c r="CZ103" s="1945"/>
      <c r="DA103" s="1945"/>
      <c r="DB103" s="1945"/>
      <c r="DC103" s="1945"/>
      <c r="DD103" s="1945"/>
      <c r="DE103" s="1945"/>
      <c r="DF103" s="2341"/>
      <c r="DG103" s="1945"/>
      <c r="DH103" s="3905"/>
      <c r="DI103" s="1945"/>
      <c r="DJ103" s="1945"/>
      <c r="DK103" s="1945"/>
      <c r="DL103" s="1945"/>
      <c r="DM103" s="1945"/>
      <c r="DN103" s="1945"/>
      <c r="DO103" s="2355"/>
      <c r="DP103" s="1946"/>
      <c r="DQ103" s="3909"/>
      <c r="DR103" s="1962"/>
      <c r="DS103" s="1946"/>
      <c r="DT103" s="1946"/>
      <c r="DU103" s="1946"/>
      <c r="DV103" s="1946"/>
      <c r="DW103" s="1946"/>
      <c r="DX103" s="1946"/>
      <c r="DY103" s="1946"/>
      <c r="DZ103" s="3909"/>
      <c r="EA103" s="1945"/>
      <c r="EB103" s="1945"/>
      <c r="EC103" s="3115"/>
      <c r="ED103" s="1946"/>
      <c r="EE103" s="1946"/>
      <c r="EF103" s="1946"/>
      <c r="EG103" s="1946"/>
      <c r="EH103" s="1946"/>
      <c r="EI103" s="1946"/>
      <c r="EJ103" s="1946"/>
      <c r="EK103" s="1961"/>
      <c r="EL103" s="1946"/>
      <c r="EM103" s="1946"/>
      <c r="EN103" s="1946"/>
      <c r="EO103" s="1946"/>
      <c r="EP103" s="1946"/>
      <c r="EQ103" s="1946"/>
      <c r="ER103" s="1946"/>
      <c r="ES103" s="1963"/>
      <c r="ET103" s="1939"/>
      <c r="EU103" s="1939"/>
      <c r="EV103" s="1939"/>
      <c r="EW103" s="1964"/>
      <c r="EX103" s="1939"/>
      <c r="EY103" s="1965"/>
      <c r="EZ103" s="1939"/>
      <c r="FA103" s="1965"/>
      <c r="FB103" s="1953"/>
      <c r="FC103" s="4043"/>
      <c r="FD103" s="1939"/>
      <c r="FE103" s="1939"/>
      <c r="FF103" s="1939"/>
      <c r="FG103" s="1939"/>
      <c r="FH103" s="1939"/>
      <c r="FI103" s="1946"/>
      <c r="FJ103" s="1966"/>
      <c r="FK103" s="1939"/>
      <c r="FL103" s="1939"/>
      <c r="FM103" s="1939"/>
      <c r="FN103" s="1939"/>
      <c r="FO103" s="1939"/>
      <c r="FP103" s="2591"/>
      <c r="FQ103" s="1968"/>
      <c r="FR103" s="3913"/>
      <c r="FS103" s="1939"/>
      <c r="FT103" s="1939"/>
      <c r="FU103" s="3913"/>
      <c r="FV103" s="2722"/>
      <c r="FW103" s="3913"/>
      <c r="FX103" s="2591"/>
      <c r="FY103" s="2591"/>
      <c r="FZ103" s="2591"/>
      <c r="GA103" s="2591"/>
      <c r="GB103" s="2591"/>
      <c r="GC103" s="2591"/>
      <c r="GD103" s="2706"/>
      <c r="GE103" s="2591"/>
      <c r="GF103" s="2591"/>
      <c r="GG103" s="2591"/>
      <c r="GH103" s="2591"/>
      <c r="GI103" s="2591"/>
      <c r="GJ103" s="2591"/>
      <c r="GK103" s="2355"/>
      <c r="GL103" s="3913"/>
      <c r="GM103" s="2591"/>
      <c r="GN103" s="2591"/>
      <c r="GO103" s="3913"/>
      <c r="GP103" s="1967"/>
      <c r="GQ103" s="4062"/>
      <c r="GR103" s="1939"/>
      <c r="GS103" s="1939"/>
      <c r="GT103" s="1939"/>
      <c r="GU103" s="1946"/>
      <c r="GV103" s="1968"/>
      <c r="GW103" s="1964"/>
      <c r="GX103" s="1939"/>
      <c r="GY103" s="1946"/>
      <c r="GZ103" s="1966"/>
      <c r="HA103" s="1939"/>
      <c r="HB103" s="1939"/>
      <c r="HC103" s="1946"/>
      <c r="HD103" s="1968"/>
      <c r="HE103" s="3919"/>
      <c r="HF103" s="1939"/>
      <c r="HG103" s="1939"/>
      <c r="HH103" s="1939"/>
      <c r="HI103" s="1946"/>
      <c r="HJ103" s="1968"/>
      <c r="HK103" s="1964"/>
      <c r="HL103" s="1939"/>
      <c r="HM103" s="1946"/>
      <c r="HN103" s="1966"/>
      <c r="HO103" s="1939"/>
      <c r="HP103" s="1939"/>
      <c r="HQ103" s="1946"/>
      <c r="HR103" s="1968"/>
      <c r="HS103" s="3919"/>
      <c r="HT103" s="1969"/>
      <c r="HU103" s="1969"/>
      <c r="HV103" s="1969"/>
      <c r="HW103" s="1949"/>
      <c r="HX103" s="1970"/>
      <c r="HY103" s="1971"/>
      <c r="HZ103" s="1969"/>
      <c r="IA103" s="1949"/>
      <c r="IB103" s="1972"/>
      <c r="IC103" s="1969"/>
      <c r="ID103" s="1969"/>
      <c r="IE103" s="1949"/>
      <c r="IF103" s="1970"/>
      <c r="IG103" s="3929"/>
      <c r="IH103" s="1969"/>
      <c r="II103" s="1969"/>
      <c r="IJ103" s="1969"/>
      <c r="IK103" s="1949"/>
      <c r="IL103" s="1970"/>
      <c r="IM103" s="1971"/>
      <c r="IN103" s="1969"/>
      <c r="IO103" s="1949"/>
      <c r="IP103" s="1972"/>
      <c r="IQ103" s="1969"/>
      <c r="IR103" s="1969"/>
      <c r="IS103" s="1949"/>
      <c r="IT103" s="1970"/>
      <c r="IU103" s="3128"/>
      <c r="IV103" s="2406"/>
      <c r="IW103" s="3937"/>
      <c r="IX103" s="1973"/>
      <c r="IY103" s="1949"/>
      <c r="IZ103" s="1949"/>
      <c r="JA103" s="3043"/>
      <c r="JB103" s="1973"/>
      <c r="JC103" s="1973"/>
      <c r="JD103" s="1973"/>
      <c r="JE103" s="1973"/>
      <c r="JF103" s="1973"/>
      <c r="JG103" s="1973"/>
      <c r="JH103" s="3940"/>
      <c r="JI103" s="2844"/>
      <c r="JJ103" s="2844"/>
      <c r="JK103" s="2844"/>
      <c r="JL103" s="2844"/>
      <c r="JM103" s="2844"/>
      <c r="JN103" s="2844"/>
      <c r="JO103" s="3944"/>
      <c r="JP103" s="1973"/>
      <c r="JQ103" s="1973"/>
      <c r="JR103" s="1973"/>
      <c r="JS103" s="1973"/>
      <c r="JT103" s="1973"/>
      <c r="JU103" s="1973"/>
      <c r="JV103" s="3901"/>
      <c r="JW103" s="2730"/>
      <c r="JX103" s="1973"/>
      <c r="JY103" s="1973"/>
      <c r="JZ103" s="1973"/>
      <c r="KA103" s="1973"/>
      <c r="KB103" s="1973"/>
      <c r="KC103" s="1973"/>
      <c r="KD103" s="5227"/>
      <c r="KE103" s="1973"/>
      <c r="KF103" s="1973"/>
      <c r="KG103" s="1973"/>
      <c r="KH103" s="5451"/>
      <c r="KI103" s="2780"/>
      <c r="KJ103" s="2780"/>
      <c r="KK103" s="2780"/>
      <c r="KL103" s="2799"/>
      <c r="KM103" s="2780"/>
      <c r="KN103" s="2780"/>
      <c r="KO103" s="5094"/>
      <c r="KP103" s="2780"/>
      <c r="KQ103" s="5180"/>
      <c r="KR103" s="4070"/>
      <c r="KS103" s="2972"/>
      <c r="KU103" s="3579"/>
      <c r="LC103" s="3580"/>
      <c r="LL103" s="2170"/>
    </row>
    <row r="104" spans="2:324">
      <c r="B104" s="1899">
        <v>35216</v>
      </c>
      <c r="C104" s="1900"/>
      <c r="D104" s="1900"/>
      <c r="E104" s="1900"/>
      <c r="F104" s="1902"/>
      <c r="G104" s="1902"/>
      <c r="H104" s="1902"/>
      <c r="I104" s="1903"/>
      <c r="J104" s="1902"/>
      <c r="K104" s="1902"/>
      <c r="L104" s="1902"/>
      <c r="M104" s="1904"/>
      <c r="N104" s="2147"/>
      <c r="O104" s="2147"/>
      <c r="P104" s="2147"/>
      <c r="Q104" s="2147"/>
      <c r="R104" s="2386"/>
      <c r="S104" s="1905"/>
      <c r="T104" s="1901"/>
      <c r="U104" s="1901"/>
      <c r="V104" s="1901"/>
      <c r="W104" s="1901"/>
      <c r="X104" s="2430"/>
      <c r="Y104" s="1901"/>
      <c r="Z104" s="1901"/>
      <c r="AA104" s="2436"/>
      <c r="AB104" s="4153"/>
      <c r="AC104" s="4153"/>
      <c r="AD104" s="4153"/>
      <c r="AE104" s="4153"/>
      <c r="AF104" s="3078"/>
      <c r="AG104" s="1907"/>
      <c r="AH104" s="2354"/>
      <c r="AI104" s="1908"/>
      <c r="AJ104" s="2354"/>
      <c r="AK104" s="2849"/>
      <c r="AL104" s="1907"/>
      <c r="AM104" s="2354"/>
      <c r="AN104" s="1908"/>
      <c r="AO104" s="2354"/>
      <c r="AP104" s="1909"/>
      <c r="AQ104" s="1910"/>
      <c r="AR104" s="1910"/>
      <c r="AS104" s="1910"/>
      <c r="AT104" s="1909"/>
      <c r="AU104" s="4011"/>
      <c r="AV104" s="3992"/>
      <c r="AW104" s="3099"/>
      <c r="AX104" s="1900"/>
      <c r="AY104" s="1911"/>
      <c r="AZ104" s="1911"/>
      <c r="BA104" s="1911"/>
      <c r="BB104" s="1912"/>
      <c r="BC104" s="1913"/>
      <c r="BD104" s="1913"/>
      <c r="BE104" s="1913"/>
      <c r="BF104" s="1914"/>
      <c r="BG104" s="2380"/>
      <c r="BH104" s="2380"/>
      <c r="BI104" s="2380"/>
      <c r="BJ104" s="2380"/>
      <c r="BK104" s="1914"/>
      <c r="BL104" s="4149"/>
      <c r="BM104" s="4139"/>
      <c r="BN104" s="2826"/>
      <c r="BO104" s="1911"/>
      <c r="BP104" s="1911"/>
      <c r="BQ104" s="1917"/>
      <c r="BR104" s="4139"/>
      <c r="BS104" s="2826"/>
      <c r="BT104" s="1911"/>
      <c r="BU104" s="1911"/>
      <c r="BV104" s="1917"/>
      <c r="BW104" s="1918"/>
      <c r="BX104" s="1919"/>
      <c r="BY104" s="1920"/>
      <c r="BZ104" s="1921"/>
      <c r="CA104" s="1922"/>
      <c r="CB104" s="1919"/>
      <c r="CC104" s="1920"/>
      <c r="CD104" s="1920"/>
      <c r="CE104" s="1918"/>
      <c r="CF104" s="1919"/>
      <c r="CG104" s="1920"/>
      <c r="CH104" s="1920"/>
      <c r="CI104" s="2558"/>
      <c r="CJ104" s="4650"/>
      <c r="CK104" s="4650"/>
      <c r="CL104" s="4650"/>
      <c r="CM104" s="2362"/>
      <c r="CN104" s="1908"/>
      <c r="CO104" s="2374"/>
      <c r="CP104" s="1908"/>
      <c r="CQ104" s="1908"/>
      <c r="CR104" s="1908"/>
      <c r="CS104" s="3020"/>
      <c r="CT104" s="2362"/>
      <c r="CU104" s="2374"/>
      <c r="CV104" s="2574"/>
      <c r="CW104" s="1908"/>
      <c r="CX104" s="2362"/>
      <c r="CY104" s="4019"/>
      <c r="CZ104" s="1907"/>
      <c r="DA104" s="1907"/>
      <c r="DB104" s="1907"/>
      <c r="DC104" s="1907"/>
      <c r="DD104" s="1907"/>
      <c r="DE104" s="1907"/>
      <c r="DF104" s="2340"/>
      <c r="DG104" s="1907"/>
      <c r="DH104" s="3904"/>
      <c r="DI104" s="1907"/>
      <c r="DJ104" s="1907"/>
      <c r="DK104" s="1907"/>
      <c r="DL104" s="1907"/>
      <c r="DM104" s="1907"/>
      <c r="DN104" s="1907"/>
      <c r="DO104" s="2354"/>
      <c r="DP104" s="1908"/>
      <c r="DQ104" s="3908"/>
      <c r="DR104" s="1924"/>
      <c r="DS104" s="1908"/>
      <c r="DT104" s="1908"/>
      <c r="DU104" s="1908"/>
      <c r="DV104" s="1908"/>
      <c r="DW104" s="1908"/>
      <c r="DX104" s="1908"/>
      <c r="DY104" s="1908"/>
      <c r="DZ104" s="3908"/>
      <c r="EA104" s="1907"/>
      <c r="EB104" s="1907"/>
      <c r="EC104" s="3114"/>
      <c r="ED104" s="1908"/>
      <c r="EE104" s="1908"/>
      <c r="EF104" s="1908"/>
      <c r="EG104" s="1908"/>
      <c r="EH104" s="1908"/>
      <c r="EI104" s="1908"/>
      <c r="EJ104" s="1908"/>
      <c r="EK104" s="1923"/>
      <c r="EL104" s="1908"/>
      <c r="EM104" s="1908"/>
      <c r="EN104" s="1908"/>
      <c r="EO104" s="1908"/>
      <c r="EP104" s="1908"/>
      <c r="EQ104" s="1908"/>
      <c r="ER104" s="1908"/>
      <c r="ES104" s="1925"/>
      <c r="ET104" s="1900"/>
      <c r="EU104" s="1900"/>
      <c r="EV104" s="1900"/>
      <c r="EW104" s="1926"/>
      <c r="EX104" s="1900"/>
      <c r="EY104" s="1927"/>
      <c r="EZ104" s="1900"/>
      <c r="FA104" s="1927"/>
      <c r="FB104" s="1915"/>
      <c r="FC104" s="4042"/>
      <c r="FD104" s="1900"/>
      <c r="FE104" s="1900"/>
      <c r="FF104" s="1900"/>
      <c r="FG104" s="1900"/>
      <c r="FH104" s="1900"/>
      <c r="FI104" s="1908"/>
      <c r="FJ104" s="1928"/>
      <c r="FK104" s="1900"/>
      <c r="FL104" s="1900"/>
      <c r="FM104" s="1900"/>
      <c r="FN104" s="1900"/>
      <c r="FO104" s="1900"/>
      <c r="FP104" s="2588"/>
      <c r="FQ104" s="1930"/>
      <c r="FR104" s="3912"/>
      <c r="FS104" s="1900"/>
      <c r="FT104" s="1900"/>
      <c r="FU104" s="3912"/>
      <c r="FV104" s="2721"/>
      <c r="FW104" s="3912"/>
      <c r="FX104" s="2588"/>
      <c r="FY104" s="2588"/>
      <c r="FZ104" s="2588"/>
      <c r="GA104" s="2588"/>
      <c r="GB104" s="2588"/>
      <c r="GC104" s="2588"/>
      <c r="GD104" s="2705"/>
      <c r="GE104" s="2588"/>
      <c r="GF104" s="2588"/>
      <c r="GG104" s="2588"/>
      <c r="GH104" s="2588"/>
      <c r="GI104" s="2588"/>
      <c r="GJ104" s="2588"/>
      <c r="GK104" s="2354"/>
      <c r="GL104" s="3912"/>
      <c r="GM104" s="2588"/>
      <c r="GN104" s="2588"/>
      <c r="GO104" s="3912"/>
      <c r="GP104" s="1929"/>
      <c r="GQ104" s="4061"/>
      <c r="GR104" s="1900"/>
      <c r="GS104" s="1900"/>
      <c r="GT104" s="1900"/>
      <c r="GU104" s="1908"/>
      <c r="GV104" s="1930"/>
      <c r="GW104" s="1931"/>
      <c r="GX104" s="1900"/>
      <c r="GY104" s="1908"/>
      <c r="GZ104" s="1928"/>
      <c r="HA104" s="1900"/>
      <c r="HB104" s="1900"/>
      <c r="HC104" s="1908"/>
      <c r="HD104" s="1930"/>
      <c r="HE104" s="3918"/>
      <c r="HF104" s="1900"/>
      <c r="HG104" s="1900"/>
      <c r="HH104" s="1900"/>
      <c r="HI104" s="1908"/>
      <c r="HJ104" s="1930"/>
      <c r="HK104" s="1931"/>
      <c r="HL104" s="1900"/>
      <c r="HM104" s="1908"/>
      <c r="HN104" s="1928"/>
      <c r="HO104" s="1900"/>
      <c r="HP104" s="1900"/>
      <c r="HQ104" s="1908"/>
      <c r="HR104" s="1930"/>
      <c r="HS104" s="3918"/>
      <c r="HT104" s="1932"/>
      <c r="HU104" s="1932"/>
      <c r="HV104" s="1932"/>
      <c r="HW104" s="1911"/>
      <c r="HX104" s="1933"/>
      <c r="HY104" s="1934"/>
      <c r="HZ104" s="1932"/>
      <c r="IA104" s="1911"/>
      <c r="IB104" s="1935"/>
      <c r="IC104" s="1932"/>
      <c r="ID104" s="1932"/>
      <c r="IE104" s="1911"/>
      <c r="IF104" s="1933"/>
      <c r="IG104" s="3928"/>
      <c r="IH104" s="1932"/>
      <c r="II104" s="1932"/>
      <c r="IJ104" s="1932"/>
      <c r="IK104" s="1911"/>
      <c r="IL104" s="1933"/>
      <c r="IM104" s="1934"/>
      <c r="IN104" s="1932"/>
      <c r="IO104" s="1911"/>
      <c r="IP104" s="1935"/>
      <c r="IQ104" s="1932"/>
      <c r="IR104" s="1932"/>
      <c r="IS104" s="1911"/>
      <c r="IT104" s="1933"/>
      <c r="IU104" s="3127"/>
      <c r="IV104" s="2405"/>
      <c r="IW104" s="3936"/>
      <c r="IX104" s="1936"/>
      <c r="IY104" s="1911"/>
      <c r="IZ104" s="1911"/>
      <c r="JA104" s="3042"/>
      <c r="JB104" s="1936"/>
      <c r="JC104" s="1936"/>
      <c r="JD104" s="1936"/>
      <c r="JE104" s="1936"/>
      <c r="JF104" s="1936"/>
      <c r="JG104" s="1936"/>
      <c r="JH104" s="3939"/>
      <c r="JI104" s="2843"/>
      <c r="JJ104" s="2843"/>
      <c r="JK104" s="2843"/>
      <c r="JL104" s="2843"/>
      <c r="JM104" s="2843"/>
      <c r="JN104" s="2843"/>
      <c r="JO104" s="3943"/>
      <c r="JP104" s="1936"/>
      <c r="JQ104" s="1936"/>
      <c r="JR104" s="1936"/>
      <c r="JS104" s="1936"/>
      <c r="JT104" s="1936"/>
      <c r="JU104" s="1936"/>
      <c r="JV104" s="3900"/>
      <c r="JW104" s="2731"/>
      <c r="JX104" s="1936"/>
      <c r="JY104" s="1936"/>
      <c r="JZ104" s="1936"/>
      <c r="KA104" s="1936"/>
      <c r="KB104" s="1936"/>
      <c r="KC104" s="1936"/>
      <c r="KD104" s="5226"/>
      <c r="KE104" s="5436">
        <v>5.0999999999999996</v>
      </c>
      <c r="KF104" s="5436">
        <v>6.9</v>
      </c>
      <c r="KG104" s="5436">
        <v>19.600000000000001</v>
      </c>
      <c r="KH104" s="5450">
        <v>26.7</v>
      </c>
      <c r="KI104" s="2608"/>
      <c r="KJ104" s="2608"/>
      <c r="KK104" s="2608"/>
      <c r="KL104" s="2798"/>
      <c r="KM104" s="2608"/>
      <c r="KN104" s="2608"/>
      <c r="KO104" s="5118"/>
      <c r="KP104" s="5126"/>
      <c r="KQ104" s="5179"/>
      <c r="KR104" s="4069"/>
      <c r="KS104" s="2971"/>
      <c r="KU104" s="3579"/>
      <c r="LC104" s="3580"/>
      <c r="LL104" s="2170"/>
    </row>
    <row r="105" spans="2:324">
      <c r="B105" s="1975">
        <v>35246</v>
      </c>
      <c r="C105" s="1976"/>
      <c r="D105" s="1976"/>
      <c r="E105" s="1976"/>
      <c r="F105" s="1978"/>
      <c r="G105" s="1978"/>
      <c r="H105" s="1978"/>
      <c r="I105" s="1979"/>
      <c r="J105" s="1978"/>
      <c r="K105" s="1978"/>
      <c r="L105" s="1978"/>
      <c r="M105" s="1980"/>
      <c r="N105" s="2163"/>
      <c r="O105" s="2163"/>
      <c r="P105" s="2163"/>
      <c r="Q105" s="2163"/>
      <c r="R105" s="2388"/>
      <c r="S105" s="1981"/>
      <c r="T105" s="1977"/>
      <c r="U105" s="1977"/>
      <c r="V105" s="1977"/>
      <c r="W105" s="1977"/>
      <c r="X105" s="2432"/>
      <c r="Y105" s="1977"/>
      <c r="Z105" s="1977"/>
      <c r="AA105" s="2438"/>
      <c r="AB105" s="4155"/>
      <c r="AC105" s="4155"/>
      <c r="AD105" s="4155"/>
      <c r="AE105" s="4155"/>
      <c r="AF105" s="3080"/>
      <c r="AG105" s="1982"/>
      <c r="AH105" s="2356"/>
      <c r="AI105" s="1983"/>
      <c r="AJ105" s="2356"/>
      <c r="AK105" s="2851"/>
      <c r="AL105" s="1982"/>
      <c r="AM105" s="2356"/>
      <c r="AN105" s="1983"/>
      <c r="AO105" s="2356"/>
      <c r="AP105" s="1984"/>
      <c r="AQ105" s="1985"/>
      <c r="AR105" s="1985"/>
      <c r="AS105" s="1985"/>
      <c r="AT105" s="1984"/>
      <c r="AU105" s="4013"/>
      <c r="AV105" s="3994"/>
      <c r="AW105" s="3101"/>
      <c r="AX105" s="1976"/>
      <c r="AY105" s="1986"/>
      <c r="AZ105" s="1986"/>
      <c r="BA105" s="1986"/>
      <c r="BB105" s="1987"/>
      <c r="BC105" s="1988"/>
      <c r="BD105" s="1988"/>
      <c r="BE105" s="1988"/>
      <c r="BF105" s="1989"/>
      <c r="BG105" s="2382"/>
      <c r="BH105" s="2382"/>
      <c r="BI105" s="2382"/>
      <c r="BJ105" s="2382"/>
      <c r="BK105" s="1989"/>
      <c r="BL105" s="2382"/>
      <c r="BM105" s="4141"/>
      <c r="BN105" s="2828"/>
      <c r="BO105" s="1986"/>
      <c r="BP105" s="1986"/>
      <c r="BQ105" s="1992"/>
      <c r="BR105" s="4141"/>
      <c r="BS105" s="2828"/>
      <c r="BT105" s="1986"/>
      <c r="BU105" s="1986"/>
      <c r="BV105" s="1992"/>
      <c r="BW105" s="1993"/>
      <c r="BX105" s="1994"/>
      <c r="BY105" s="1995"/>
      <c r="BZ105" s="1996"/>
      <c r="CA105" s="1997"/>
      <c r="CB105" s="1994"/>
      <c r="CC105" s="1995"/>
      <c r="CD105" s="1995"/>
      <c r="CE105" s="1993"/>
      <c r="CF105" s="1994"/>
      <c r="CG105" s="1995"/>
      <c r="CH105" s="1995"/>
      <c r="CI105" s="2560"/>
      <c r="CJ105" s="1995"/>
      <c r="CK105" s="1995"/>
      <c r="CL105" s="1995"/>
      <c r="CM105" s="2364"/>
      <c r="CN105" s="1983"/>
      <c r="CO105" s="2376"/>
      <c r="CP105" s="1983"/>
      <c r="CQ105" s="1983"/>
      <c r="CR105" s="1983"/>
      <c r="CS105" s="3022"/>
      <c r="CT105" s="2364"/>
      <c r="CU105" s="2376"/>
      <c r="CV105" s="2576"/>
      <c r="CW105" s="1983"/>
      <c r="CX105" s="2364"/>
      <c r="CY105" s="4021"/>
      <c r="CZ105" s="1982"/>
      <c r="DA105" s="1982"/>
      <c r="DB105" s="1982"/>
      <c r="DC105" s="1982"/>
      <c r="DD105" s="1982"/>
      <c r="DE105" s="1982"/>
      <c r="DF105" s="2342"/>
      <c r="DG105" s="1982"/>
      <c r="DH105" s="3906"/>
      <c r="DI105" s="1982"/>
      <c r="DJ105" s="1982"/>
      <c r="DK105" s="1982"/>
      <c r="DL105" s="1982"/>
      <c r="DM105" s="1982"/>
      <c r="DN105" s="1982"/>
      <c r="DO105" s="2356"/>
      <c r="DP105" s="1983"/>
      <c r="DQ105" s="3910"/>
      <c r="DR105" s="1999"/>
      <c r="DS105" s="1983"/>
      <c r="DT105" s="1983"/>
      <c r="DU105" s="1983"/>
      <c r="DV105" s="1983"/>
      <c r="DW105" s="1983"/>
      <c r="DX105" s="1983"/>
      <c r="DY105" s="1983"/>
      <c r="DZ105" s="3910"/>
      <c r="EA105" s="1982"/>
      <c r="EB105" s="1982"/>
      <c r="EC105" s="3116"/>
      <c r="ED105" s="1983"/>
      <c r="EE105" s="1983"/>
      <c r="EF105" s="1983"/>
      <c r="EG105" s="1983"/>
      <c r="EH105" s="1983"/>
      <c r="EI105" s="1983"/>
      <c r="EJ105" s="1983"/>
      <c r="EK105" s="1998"/>
      <c r="EL105" s="1983"/>
      <c r="EM105" s="1983"/>
      <c r="EN105" s="1983"/>
      <c r="EO105" s="1983"/>
      <c r="EP105" s="1983"/>
      <c r="EQ105" s="1983"/>
      <c r="ER105" s="1983"/>
      <c r="ES105" s="2000"/>
      <c r="ET105" s="1976"/>
      <c r="EU105" s="1976"/>
      <c r="EV105" s="1976"/>
      <c r="EW105" s="2001"/>
      <c r="EX105" s="1976"/>
      <c r="EY105" s="2002"/>
      <c r="EZ105" s="1976"/>
      <c r="FA105" s="2002"/>
      <c r="FB105" s="1990"/>
      <c r="FC105" s="4044"/>
      <c r="FD105" s="1976"/>
      <c r="FE105" s="1976"/>
      <c r="FF105" s="1976"/>
      <c r="FG105" s="1976"/>
      <c r="FH105" s="1976"/>
      <c r="FI105" s="1983"/>
      <c r="FJ105" s="2003"/>
      <c r="FK105" s="1976"/>
      <c r="FL105" s="1976"/>
      <c r="FM105" s="1976"/>
      <c r="FN105" s="1976"/>
      <c r="FO105" s="1976"/>
      <c r="FP105" s="2597"/>
      <c r="FQ105" s="2005"/>
      <c r="FR105" s="3914"/>
      <c r="FS105" s="1976"/>
      <c r="FT105" s="1976"/>
      <c r="FU105" s="3914"/>
      <c r="FV105" s="2723"/>
      <c r="FW105" s="3914"/>
      <c r="FX105" s="2597"/>
      <c r="FY105" s="2597"/>
      <c r="FZ105" s="2597"/>
      <c r="GA105" s="2597"/>
      <c r="GB105" s="2597"/>
      <c r="GC105" s="2597"/>
      <c r="GD105" s="2707"/>
      <c r="GE105" s="2597"/>
      <c r="GF105" s="2597"/>
      <c r="GG105" s="2597"/>
      <c r="GH105" s="2597"/>
      <c r="GI105" s="2597"/>
      <c r="GJ105" s="2597"/>
      <c r="GK105" s="2356"/>
      <c r="GL105" s="3914"/>
      <c r="GM105" s="2597"/>
      <c r="GN105" s="2597"/>
      <c r="GO105" s="3914"/>
      <c r="GP105" s="2004"/>
      <c r="GQ105" s="4063"/>
      <c r="GR105" s="1976"/>
      <c r="GS105" s="1976"/>
      <c r="GT105" s="1976"/>
      <c r="GU105" s="1983"/>
      <c r="GV105" s="2005"/>
      <c r="GW105" s="2001"/>
      <c r="GX105" s="1976"/>
      <c r="GY105" s="1983"/>
      <c r="GZ105" s="2003"/>
      <c r="HA105" s="1976"/>
      <c r="HB105" s="1976"/>
      <c r="HC105" s="1983"/>
      <c r="HD105" s="2005"/>
      <c r="HE105" s="3920"/>
      <c r="HF105" s="1976"/>
      <c r="HG105" s="1976"/>
      <c r="HH105" s="1976"/>
      <c r="HI105" s="1983"/>
      <c r="HJ105" s="2005"/>
      <c r="HK105" s="2001"/>
      <c r="HL105" s="1976"/>
      <c r="HM105" s="1983"/>
      <c r="HN105" s="2003"/>
      <c r="HO105" s="1976"/>
      <c r="HP105" s="1976"/>
      <c r="HQ105" s="1983"/>
      <c r="HR105" s="2005"/>
      <c r="HS105" s="3920"/>
      <c r="HT105" s="2006"/>
      <c r="HU105" s="2006"/>
      <c r="HV105" s="2006"/>
      <c r="HW105" s="1986"/>
      <c r="HX105" s="2007"/>
      <c r="HY105" s="2008"/>
      <c r="HZ105" s="2006"/>
      <c r="IA105" s="1986"/>
      <c r="IB105" s="2009"/>
      <c r="IC105" s="2006"/>
      <c r="ID105" s="2006"/>
      <c r="IE105" s="1986"/>
      <c r="IF105" s="2007"/>
      <c r="IG105" s="3930"/>
      <c r="IH105" s="2006"/>
      <c r="II105" s="2006"/>
      <c r="IJ105" s="2006"/>
      <c r="IK105" s="1986"/>
      <c r="IL105" s="2007"/>
      <c r="IM105" s="2008"/>
      <c r="IN105" s="2006"/>
      <c r="IO105" s="1986"/>
      <c r="IP105" s="2009"/>
      <c r="IQ105" s="2006"/>
      <c r="IR105" s="2006"/>
      <c r="IS105" s="1986"/>
      <c r="IT105" s="2007"/>
      <c r="IU105" s="3129"/>
      <c r="IV105" s="2407"/>
      <c r="IW105" s="3936"/>
      <c r="IX105" s="2010"/>
      <c r="IY105" s="1986"/>
      <c r="IZ105" s="1986"/>
      <c r="JA105" s="3044"/>
      <c r="JB105" s="2010"/>
      <c r="JC105" s="2010"/>
      <c r="JD105" s="2010"/>
      <c r="JE105" s="2010"/>
      <c r="JF105" s="2010"/>
      <c r="JG105" s="2010"/>
      <c r="JH105" s="3941"/>
      <c r="JI105" s="2845"/>
      <c r="JJ105" s="2845"/>
      <c r="JK105" s="2845"/>
      <c r="JL105" s="2845"/>
      <c r="JM105" s="2845"/>
      <c r="JN105" s="2845"/>
      <c r="JO105" s="3945"/>
      <c r="JP105" s="2010"/>
      <c r="JQ105" s="2010"/>
      <c r="JR105" s="2010"/>
      <c r="JS105" s="2010"/>
      <c r="JT105" s="2010"/>
      <c r="JU105" s="2010"/>
      <c r="JV105" s="3902"/>
      <c r="JW105" s="2729"/>
      <c r="JX105" s="2010"/>
      <c r="JY105" s="2010"/>
      <c r="JZ105" s="2010"/>
      <c r="KA105" s="2010"/>
      <c r="KB105" s="2010"/>
      <c r="KC105" s="2010"/>
      <c r="KD105" s="5228"/>
      <c r="KE105" s="2010"/>
      <c r="KF105" s="2010"/>
      <c r="KG105" s="2010"/>
      <c r="KH105" s="5452"/>
      <c r="KI105" s="2781"/>
      <c r="KJ105" s="2781"/>
      <c r="KK105" s="2781"/>
      <c r="KL105" s="2800"/>
      <c r="KM105" s="2781"/>
      <c r="KN105" s="2781"/>
      <c r="KO105" s="5159"/>
      <c r="KP105" s="2781"/>
      <c r="KQ105" s="5181"/>
      <c r="KR105" s="4071"/>
      <c r="KS105" s="2973"/>
      <c r="KU105" s="3584"/>
      <c r="KV105" s="3585"/>
      <c r="KW105" s="3585"/>
      <c r="KX105" s="3585"/>
      <c r="KY105" s="3585"/>
      <c r="KZ105" s="3585"/>
      <c r="LA105" s="3585"/>
      <c r="LB105" s="3585"/>
      <c r="LC105" s="3586"/>
      <c r="LL105" s="2170"/>
    </row>
    <row r="106" spans="2:324">
      <c r="B106" s="1938">
        <v>35277</v>
      </c>
      <c r="C106" s="1939"/>
      <c r="D106" s="1939"/>
      <c r="E106" s="1939"/>
      <c r="F106" s="1941"/>
      <c r="G106" s="1941"/>
      <c r="H106" s="1941"/>
      <c r="I106" s="1942"/>
      <c r="J106" s="1941"/>
      <c r="K106" s="1941"/>
      <c r="L106" s="1941"/>
      <c r="M106" s="1943"/>
      <c r="N106" s="2155"/>
      <c r="O106" s="2155"/>
      <c r="P106" s="2155"/>
      <c r="Q106" s="2155"/>
      <c r="R106" s="2387"/>
      <c r="S106" s="1944"/>
      <c r="T106" s="1940"/>
      <c r="U106" s="1940"/>
      <c r="V106" s="1940"/>
      <c r="W106" s="1940"/>
      <c r="X106" s="2431"/>
      <c r="Y106" s="1940"/>
      <c r="Z106" s="1940"/>
      <c r="AA106" s="2437"/>
      <c r="AB106" s="4154"/>
      <c r="AC106" s="4154"/>
      <c r="AD106" s="4154"/>
      <c r="AE106" s="4154"/>
      <c r="AF106" s="3079"/>
      <c r="AG106" s="1945"/>
      <c r="AH106" s="2355"/>
      <c r="AI106" s="1946"/>
      <c r="AJ106" s="2355"/>
      <c r="AK106" s="2850"/>
      <c r="AL106" s="1945"/>
      <c r="AM106" s="2355"/>
      <c r="AN106" s="1946"/>
      <c r="AO106" s="2355"/>
      <c r="AP106" s="1947"/>
      <c r="AQ106" s="1948"/>
      <c r="AR106" s="1948"/>
      <c r="AS106" s="1948"/>
      <c r="AT106" s="1947"/>
      <c r="AU106" s="4012"/>
      <c r="AV106" s="3993"/>
      <c r="AW106" s="3100"/>
      <c r="AX106" s="1939"/>
      <c r="AY106" s="1949"/>
      <c r="AZ106" s="1949"/>
      <c r="BA106" s="1949"/>
      <c r="BB106" s="1950"/>
      <c r="BC106" s="1951"/>
      <c r="BD106" s="1951"/>
      <c r="BE106" s="1951"/>
      <c r="BF106" s="1952"/>
      <c r="BG106" s="2381"/>
      <c r="BH106" s="2381"/>
      <c r="BI106" s="2381"/>
      <c r="BJ106" s="2381"/>
      <c r="BK106" s="1952"/>
      <c r="BL106" s="2381"/>
      <c r="BM106" s="4140"/>
      <c r="BN106" s="2827"/>
      <c r="BO106" s="1949"/>
      <c r="BP106" s="1949"/>
      <c r="BQ106" s="1955"/>
      <c r="BR106" s="4140"/>
      <c r="BS106" s="2827"/>
      <c r="BT106" s="1949"/>
      <c r="BU106" s="1949"/>
      <c r="BV106" s="1955"/>
      <c r="BW106" s="1956"/>
      <c r="BX106" s="1957"/>
      <c r="BY106" s="1958"/>
      <c r="BZ106" s="1959"/>
      <c r="CA106" s="1960"/>
      <c r="CB106" s="1957"/>
      <c r="CC106" s="1958"/>
      <c r="CD106" s="1958"/>
      <c r="CE106" s="1956"/>
      <c r="CF106" s="1957"/>
      <c r="CG106" s="1958"/>
      <c r="CH106" s="1958"/>
      <c r="CI106" s="2559"/>
      <c r="CJ106" s="1958"/>
      <c r="CK106" s="1958"/>
      <c r="CL106" s="1958"/>
      <c r="CM106" s="2363"/>
      <c r="CN106" s="1946"/>
      <c r="CO106" s="2375"/>
      <c r="CP106" s="1946"/>
      <c r="CQ106" s="1946"/>
      <c r="CR106" s="1946"/>
      <c r="CS106" s="3021"/>
      <c r="CT106" s="2363"/>
      <c r="CU106" s="2375"/>
      <c r="CV106" s="2575"/>
      <c r="CW106" s="1946"/>
      <c r="CX106" s="2363"/>
      <c r="CY106" s="4020"/>
      <c r="CZ106" s="1945"/>
      <c r="DA106" s="1945"/>
      <c r="DB106" s="1945"/>
      <c r="DC106" s="1945"/>
      <c r="DD106" s="1945"/>
      <c r="DE106" s="1945"/>
      <c r="DF106" s="2341"/>
      <c r="DG106" s="1945"/>
      <c r="DH106" s="3905"/>
      <c r="DI106" s="1945"/>
      <c r="DJ106" s="1945"/>
      <c r="DK106" s="1945"/>
      <c r="DL106" s="1945"/>
      <c r="DM106" s="1945"/>
      <c r="DN106" s="1945"/>
      <c r="DO106" s="2355"/>
      <c r="DP106" s="1946"/>
      <c r="DQ106" s="3909"/>
      <c r="DR106" s="1962"/>
      <c r="DS106" s="1946"/>
      <c r="DT106" s="1946"/>
      <c r="DU106" s="1946"/>
      <c r="DV106" s="1946"/>
      <c r="DW106" s="1946"/>
      <c r="DX106" s="1946"/>
      <c r="DY106" s="1946"/>
      <c r="DZ106" s="3909"/>
      <c r="EA106" s="1945"/>
      <c r="EB106" s="1945"/>
      <c r="EC106" s="3115"/>
      <c r="ED106" s="1946"/>
      <c r="EE106" s="1946"/>
      <c r="EF106" s="1946"/>
      <c r="EG106" s="1946"/>
      <c r="EH106" s="1946"/>
      <c r="EI106" s="1946"/>
      <c r="EJ106" s="1946"/>
      <c r="EK106" s="1961"/>
      <c r="EL106" s="1946"/>
      <c r="EM106" s="1946"/>
      <c r="EN106" s="1946"/>
      <c r="EO106" s="1946"/>
      <c r="EP106" s="1946"/>
      <c r="EQ106" s="1946"/>
      <c r="ER106" s="1946"/>
      <c r="ES106" s="1963"/>
      <c r="ET106" s="1939"/>
      <c r="EU106" s="1939"/>
      <c r="EV106" s="1939"/>
      <c r="EW106" s="1964"/>
      <c r="EX106" s="1939"/>
      <c r="EY106" s="1965"/>
      <c r="EZ106" s="1939"/>
      <c r="FA106" s="1965"/>
      <c r="FB106" s="1953"/>
      <c r="FC106" s="4043"/>
      <c r="FD106" s="1939"/>
      <c r="FE106" s="1939"/>
      <c r="FF106" s="1939"/>
      <c r="FG106" s="1939"/>
      <c r="FH106" s="1939"/>
      <c r="FI106" s="1946"/>
      <c r="FJ106" s="1966"/>
      <c r="FK106" s="1939"/>
      <c r="FL106" s="1939"/>
      <c r="FM106" s="1939"/>
      <c r="FN106" s="1939"/>
      <c r="FO106" s="1939"/>
      <c r="FP106" s="2591"/>
      <c r="FQ106" s="1968"/>
      <c r="FR106" s="3913"/>
      <c r="FS106" s="1939"/>
      <c r="FT106" s="1939"/>
      <c r="FU106" s="3913"/>
      <c r="FV106" s="2722"/>
      <c r="FW106" s="3913"/>
      <c r="FX106" s="2591"/>
      <c r="FY106" s="2591"/>
      <c r="FZ106" s="2591"/>
      <c r="GA106" s="2591"/>
      <c r="GB106" s="2591"/>
      <c r="GC106" s="2591"/>
      <c r="GD106" s="2706"/>
      <c r="GE106" s="2591"/>
      <c r="GF106" s="2591"/>
      <c r="GG106" s="2591"/>
      <c r="GH106" s="2591"/>
      <c r="GI106" s="2591"/>
      <c r="GJ106" s="2591"/>
      <c r="GK106" s="2355"/>
      <c r="GL106" s="3913"/>
      <c r="GM106" s="2591"/>
      <c r="GN106" s="2591"/>
      <c r="GO106" s="3913"/>
      <c r="GP106" s="1967"/>
      <c r="GQ106" s="4062"/>
      <c r="GR106" s="1939"/>
      <c r="GS106" s="1939"/>
      <c r="GT106" s="1939"/>
      <c r="GU106" s="1946"/>
      <c r="GV106" s="1968"/>
      <c r="GW106" s="1964"/>
      <c r="GX106" s="1939"/>
      <c r="GY106" s="1946"/>
      <c r="GZ106" s="1966"/>
      <c r="HA106" s="1939"/>
      <c r="HB106" s="1939"/>
      <c r="HC106" s="1946"/>
      <c r="HD106" s="1968"/>
      <c r="HE106" s="3919"/>
      <c r="HF106" s="1939"/>
      <c r="HG106" s="1939"/>
      <c r="HH106" s="1939"/>
      <c r="HI106" s="1946"/>
      <c r="HJ106" s="1968"/>
      <c r="HK106" s="1964"/>
      <c r="HL106" s="1939"/>
      <c r="HM106" s="1946"/>
      <c r="HN106" s="1966"/>
      <c r="HO106" s="1939"/>
      <c r="HP106" s="1939"/>
      <c r="HQ106" s="1946"/>
      <c r="HR106" s="1968"/>
      <c r="HS106" s="3919"/>
      <c r="HT106" s="1969"/>
      <c r="HU106" s="1969"/>
      <c r="HV106" s="1969"/>
      <c r="HW106" s="1949"/>
      <c r="HX106" s="1970"/>
      <c r="HY106" s="1971"/>
      <c r="HZ106" s="1969"/>
      <c r="IA106" s="1949"/>
      <c r="IB106" s="1972"/>
      <c r="IC106" s="1969"/>
      <c r="ID106" s="1969"/>
      <c r="IE106" s="1949"/>
      <c r="IF106" s="1970"/>
      <c r="IG106" s="3929"/>
      <c r="IH106" s="1969"/>
      <c r="II106" s="1969"/>
      <c r="IJ106" s="1969"/>
      <c r="IK106" s="1949"/>
      <c r="IL106" s="1970"/>
      <c r="IM106" s="1971"/>
      <c r="IN106" s="1969"/>
      <c r="IO106" s="1949"/>
      <c r="IP106" s="1972"/>
      <c r="IQ106" s="1969"/>
      <c r="IR106" s="1969"/>
      <c r="IS106" s="1949"/>
      <c r="IT106" s="1970"/>
      <c r="IU106" s="3128"/>
      <c r="IV106" s="2406"/>
      <c r="IW106" s="3937"/>
      <c r="IX106" s="1973"/>
      <c r="IY106" s="1949"/>
      <c r="IZ106" s="1949"/>
      <c r="JA106" s="3043"/>
      <c r="JB106" s="1973"/>
      <c r="JC106" s="1973"/>
      <c r="JD106" s="1973"/>
      <c r="JE106" s="1973"/>
      <c r="JF106" s="1973"/>
      <c r="JG106" s="1973"/>
      <c r="JH106" s="3940"/>
      <c r="JI106" s="2844"/>
      <c r="JJ106" s="2844"/>
      <c r="JK106" s="2844"/>
      <c r="JL106" s="2844"/>
      <c r="JM106" s="2844"/>
      <c r="JN106" s="2844"/>
      <c r="JO106" s="3944"/>
      <c r="JP106" s="1973"/>
      <c r="JQ106" s="1973"/>
      <c r="JR106" s="1973"/>
      <c r="JS106" s="1973"/>
      <c r="JT106" s="1973"/>
      <c r="JU106" s="1973"/>
      <c r="JV106" s="3901"/>
      <c r="JW106" s="2730"/>
      <c r="JX106" s="1973"/>
      <c r="JY106" s="1973"/>
      <c r="JZ106" s="1973"/>
      <c r="KA106" s="1973"/>
      <c r="KB106" s="1973"/>
      <c r="KC106" s="1973"/>
      <c r="KD106" s="5227"/>
      <c r="KE106" s="1973"/>
      <c r="KF106" s="1973"/>
      <c r="KG106" s="1973"/>
      <c r="KH106" s="5451"/>
      <c r="KI106" s="2780"/>
      <c r="KJ106" s="2780"/>
      <c r="KK106" s="2780"/>
      <c r="KL106" s="2799"/>
      <c r="KM106" s="2780"/>
      <c r="KN106" s="2780"/>
      <c r="KO106" s="5094"/>
      <c r="KP106" s="2780"/>
      <c r="KQ106" s="5180"/>
      <c r="KR106" s="4070"/>
      <c r="KS106" s="2972"/>
      <c r="KU106" s="3579"/>
      <c r="LC106" s="3580"/>
      <c r="LL106" s="2170"/>
    </row>
    <row r="107" spans="2:324">
      <c r="B107" s="1899">
        <v>35308</v>
      </c>
      <c r="C107" s="1900"/>
      <c r="D107" s="1900"/>
      <c r="E107" s="1900"/>
      <c r="F107" s="1902"/>
      <c r="G107" s="1902"/>
      <c r="H107" s="1902"/>
      <c r="I107" s="1903"/>
      <c r="J107" s="1902"/>
      <c r="K107" s="1902"/>
      <c r="L107" s="1902"/>
      <c r="M107" s="1904"/>
      <c r="N107" s="2147"/>
      <c r="O107" s="2147"/>
      <c r="P107" s="2147"/>
      <c r="Q107" s="2147"/>
      <c r="R107" s="2386"/>
      <c r="S107" s="1905"/>
      <c r="T107" s="1901"/>
      <c r="U107" s="1901"/>
      <c r="V107" s="1901"/>
      <c r="W107" s="1901"/>
      <c r="X107" s="2430"/>
      <c r="Y107" s="1901"/>
      <c r="Z107" s="1901"/>
      <c r="AA107" s="2436"/>
      <c r="AB107" s="4153"/>
      <c r="AC107" s="4153"/>
      <c r="AD107" s="4153"/>
      <c r="AE107" s="4153"/>
      <c r="AF107" s="3078"/>
      <c r="AG107" s="1907"/>
      <c r="AH107" s="2354"/>
      <c r="AI107" s="1908"/>
      <c r="AJ107" s="2354"/>
      <c r="AK107" s="2849"/>
      <c r="AL107" s="1907"/>
      <c r="AM107" s="2354"/>
      <c r="AN107" s="1908"/>
      <c r="AO107" s="2354"/>
      <c r="AP107" s="1909"/>
      <c r="AQ107" s="1910"/>
      <c r="AR107" s="1910"/>
      <c r="AS107" s="1910"/>
      <c r="AT107" s="1909"/>
      <c r="AU107" s="4011"/>
      <c r="AV107" s="3992"/>
      <c r="AW107" s="3099"/>
      <c r="AX107" s="1900"/>
      <c r="AY107" s="1911"/>
      <c r="AZ107" s="1911"/>
      <c r="BA107" s="1911"/>
      <c r="BB107" s="1912"/>
      <c r="BC107" s="1913"/>
      <c r="BD107" s="1913"/>
      <c r="BE107" s="1913"/>
      <c r="BF107" s="1914"/>
      <c r="BG107" s="2380"/>
      <c r="BH107" s="2380"/>
      <c r="BI107" s="2380"/>
      <c r="BJ107" s="2380"/>
      <c r="BK107" s="1914"/>
      <c r="BL107" s="4149"/>
      <c r="BM107" s="4139"/>
      <c r="BN107" s="2826"/>
      <c r="BO107" s="1911"/>
      <c r="BP107" s="1911"/>
      <c r="BQ107" s="1917"/>
      <c r="BR107" s="4139"/>
      <c r="BS107" s="2826"/>
      <c r="BT107" s="1911"/>
      <c r="BU107" s="1911"/>
      <c r="BV107" s="1917"/>
      <c r="BW107" s="1918"/>
      <c r="BX107" s="1919"/>
      <c r="BY107" s="1920"/>
      <c r="BZ107" s="1921"/>
      <c r="CA107" s="1922"/>
      <c r="CB107" s="1919"/>
      <c r="CC107" s="1920"/>
      <c r="CD107" s="1920"/>
      <c r="CE107" s="1918"/>
      <c r="CF107" s="1919"/>
      <c r="CG107" s="1920"/>
      <c r="CH107" s="1920"/>
      <c r="CI107" s="2558"/>
      <c r="CJ107" s="4650"/>
      <c r="CK107" s="4650"/>
      <c r="CL107" s="4650"/>
      <c r="CM107" s="2362"/>
      <c r="CN107" s="1908"/>
      <c r="CO107" s="2374"/>
      <c r="CP107" s="1908"/>
      <c r="CQ107" s="1908"/>
      <c r="CR107" s="1908"/>
      <c r="CS107" s="3020"/>
      <c r="CT107" s="2362"/>
      <c r="CU107" s="2374"/>
      <c r="CV107" s="2574"/>
      <c r="CW107" s="1908"/>
      <c r="CX107" s="2362"/>
      <c r="CY107" s="4019"/>
      <c r="CZ107" s="1907"/>
      <c r="DA107" s="1907"/>
      <c r="DB107" s="1907"/>
      <c r="DC107" s="1907"/>
      <c r="DD107" s="1907"/>
      <c r="DE107" s="1907"/>
      <c r="DF107" s="2340"/>
      <c r="DG107" s="1907"/>
      <c r="DH107" s="3904"/>
      <c r="DI107" s="1907"/>
      <c r="DJ107" s="1907"/>
      <c r="DK107" s="1907"/>
      <c r="DL107" s="1907"/>
      <c r="DM107" s="1907"/>
      <c r="DN107" s="1907"/>
      <c r="DO107" s="2354"/>
      <c r="DP107" s="1908"/>
      <c r="DQ107" s="3908"/>
      <c r="DR107" s="1924"/>
      <c r="DS107" s="1908"/>
      <c r="DT107" s="1908"/>
      <c r="DU107" s="1908"/>
      <c r="DV107" s="1908"/>
      <c r="DW107" s="1908"/>
      <c r="DX107" s="1908"/>
      <c r="DY107" s="1908"/>
      <c r="DZ107" s="3908"/>
      <c r="EA107" s="1907"/>
      <c r="EB107" s="1907"/>
      <c r="EC107" s="3114"/>
      <c r="ED107" s="1908"/>
      <c r="EE107" s="1908"/>
      <c r="EF107" s="1908"/>
      <c r="EG107" s="1908"/>
      <c r="EH107" s="1908"/>
      <c r="EI107" s="1908"/>
      <c r="EJ107" s="1908"/>
      <c r="EK107" s="1923"/>
      <c r="EL107" s="1908"/>
      <c r="EM107" s="1908"/>
      <c r="EN107" s="1908"/>
      <c r="EO107" s="1908"/>
      <c r="EP107" s="1908"/>
      <c r="EQ107" s="1908"/>
      <c r="ER107" s="1908"/>
      <c r="ES107" s="1925"/>
      <c r="ET107" s="1900"/>
      <c r="EU107" s="1900"/>
      <c r="EV107" s="1900"/>
      <c r="EW107" s="1926"/>
      <c r="EX107" s="1900"/>
      <c r="EY107" s="1927"/>
      <c r="EZ107" s="1900"/>
      <c r="FA107" s="1927"/>
      <c r="FB107" s="1915"/>
      <c r="FC107" s="4042"/>
      <c r="FD107" s="1900"/>
      <c r="FE107" s="1900"/>
      <c r="FF107" s="1900"/>
      <c r="FG107" s="1900"/>
      <c r="FH107" s="1900"/>
      <c r="FI107" s="1908"/>
      <c r="FJ107" s="1928"/>
      <c r="FK107" s="1900"/>
      <c r="FL107" s="1900"/>
      <c r="FM107" s="1900"/>
      <c r="FN107" s="1900"/>
      <c r="FO107" s="1900"/>
      <c r="FP107" s="2588"/>
      <c r="FQ107" s="1930"/>
      <c r="FR107" s="3912"/>
      <c r="FS107" s="1900"/>
      <c r="FT107" s="1900"/>
      <c r="FU107" s="3912"/>
      <c r="FV107" s="2721"/>
      <c r="FW107" s="3912"/>
      <c r="FX107" s="2588"/>
      <c r="FY107" s="2588"/>
      <c r="FZ107" s="2588"/>
      <c r="GA107" s="2588"/>
      <c r="GB107" s="2588"/>
      <c r="GC107" s="2588"/>
      <c r="GD107" s="2705"/>
      <c r="GE107" s="2588"/>
      <c r="GF107" s="2588"/>
      <c r="GG107" s="2588"/>
      <c r="GH107" s="2588"/>
      <c r="GI107" s="2588"/>
      <c r="GJ107" s="2588"/>
      <c r="GK107" s="2354"/>
      <c r="GL107" s="3912"/>
      <c r="GM107" s="2588"/>
      <c r="GN107" s="2588"/>
      <c r="GO107" s="3912"/>
      <c r="GP107" s="1929"/>
      <c r="GQ107" s="4061"/>
      <c r="GR107" s="1900"/>
      <c r="GS107" s="1900"/>
      <c r="GT107" s="1900"/>
      <c r="GU107" s="1908"/>
      <c r="GV107" s="1930"/>
      <c r="GW107" s="1931"/>
      <c r="GX107" s="1900"/>
      <c r="GY107" s="1908"/>
      <c r="GZ107" s="1928"/>
      <c r="HA107" s="1900"/>
      <c r="HB107" s="1900"/>
      <c r="HC107" s="1908"/>
      <c r="HD107" s="1930"/>
      <c r="HE107" s="3918"/>
      <c r="HF107" s="1900"/>
      <c r="HG107" s="1900"/>
      <c r="HH107" s="1900"/>
      <c r="HI107" s="1908"/>
      <c r="HJ107" s="1930"/>
      <c r="HK107" s="1931"/>
      <c r="HL107" s="1900"/>
      <c r="HM107" s="1908"/>
      <c r="HN107" s="1928"/>
      <c r="HO107" s="1900"/>
      <c r="HP107" s="1900"/>
      <c r="HQ107" s="1908"/>
      <c r="HR107" s="1930"/>
      <c r="HS107" s="3918"/>
      <c r="HT107" s="1932"/>
      <c r="HU107" s="1932"/>
      <c r="HV107" s="1932"/>
      <c r="HW107" s="1911"/>
      <c r="HX107" s="1933"/>
      <c r="HY107" s="1934"/>
      <c r="HZ107" s="1932"/>
      <c r="IA107" s="1911"/>
      <c r="IB107" s="1935"/>
      <c r="IC107" s="1932"/>
      <c r="ID107" s="1932"/>
      <c r="IE107" s="1911"/>
      <c r="IF107" s="1933"/>
      <c r="IG107" s="3928"/>
      <c r="IH107" s="1932"/>
      <c r="II107" s="1932"/>
      <c r="IJ107" s="1932"/>
      <c r="IK107" s="1911"/>
      <c r="IL107" s="1933"/>
      <c r="IM107" s="1934"/>
      <c r="IN107" s="1932"/>
      <c r="IO107" s="1911"/>
      <c r="IP107" s="1935"/>
      <c r="IQ107" s="1932"/>
      <c r="IR107" s="1932"/>
      <c r="IS107" s="1911"/>
      <c r="IT107" s="1933"/>
      <c r="IU107" s="3127"/>
      <c r="IV107" s="2405"/>
      <c r="IW107" s="3936"/>
      <c r="IX107" s="1936"/>
      <c r="IY107" s="1911"/>
      <c r="IZ107" s="1911"/>
      <c r="JA107" s="3042"/>
      <c r="JB107" s="1936"/>
      <c r="JC107" s="1936"/>
      <c r="JD107" s="1936"/>
      <c r="JE107" s="1936"/>
      <c r="JF107" s="1936"/>
      <c r="JG107" s="1936"/>
      <c r="JH107" s="3939"/>
      <c r="JI107" s="2843"/>
      <c r="JJ107" s="2843"/>
      <c r="JK107" s="2843"/>
      <c r="JL107" s="2843"/>
      <c r="JM107" s="2843"/>
      <c r="JN107" s="2843"/>
      <c r="JO107" s="3943"/>
      <c r="JP107" s="1936"/>
      <c r="JQ107" s="1936"/>
      <c r="JR107" s="1936"/>
      <c r="JS107" s="1936"/>
      <c r="JT107" s="1936"/>
      <c r="JU107" s="1936"/>
      <c r="JV107" s="3900"/>
      <c r="JW107" s="2731"/>
      <c r="JX107" s="1936"/>
      <c r="JY107" s="1936"/>
      <c r="JZ107" s="1936"/>
      <c r="KA107" s="1936"/>
      <c r="KB107" s="1936"/>
      <c r="KC107" s="1936"/>
      <c r="KD107" s="5226"/>
      <c r="KE107" s="5436"/>
      <c r="KF107" s="5436"/>
      <c r="KG107" s="5436"/>
      <c r="KH107" s="5450"/>
      <c r="KI107" s="2608"/>
      <c r="KJ107" s="2608"/>
      <c r="KK107" s="2608"/>
      <c r="KL107" s="2798"/>
      <c r="KM107" s="2608"/>
      <c r="KN107" s="2608"/>
      <c r="KO107" s="5118"/>
      <c r="KP107" s="5126"/>
      <c r="KQ107" s="5179"/>
      <c r="KR107" s="4069"/>
      <c r="KS107" s="2971"/>
      <c r="KU107" s="3579"/>
      <c r="LC107" s="3580"/>
      <c r="LL107" s="2170"/>
    </row>
    <row r="108" spans="2:324">
      <c r="B108" s="1975">
        <v>35338</v>
      </c>
      <c r="C108" s="1976"/>
      <c r="D108" s="1976"/>
      <c r="E108" s="1976"/>
      <c r="F108" s="1978"/>
      <c r="G108" s="1978"/>
      <c r="H108" s="1978"/>
      <c r="I108" s="1979"/>
      <c r="J108" s="1978"/>
      <c r="K108" s="1978"/>
      <c r="L108" s="1978"/>
      <c r="M108" s="1980"/>
      <c r="N108" s="2163"/>
      <c r="O108" s="2163"/>
      <c r="P108" s="2163"/>
      <c r="Q108" s="2163"/>
      <c r="R108" s="2388"/>
      <c r="S108" s="1981"/>
      <c r="T108" s="1977"/>
      <c r="U108" s="1977"/>
      <c r="V108" s="1977"/>
      <c r="W108" s="1977"/>
      <c r="X108" s="2432"/>
      <c r="Y108" s="1977"/>
      <c r="Z108" s="1977"/>
      <c r="AA108" s="2438"/>
      <c r="AB108" s="4155"/>
      <c r="AC108" s="4155"/>
      <c r="AD108" s="4155"/>
      <c r="AE108" s="4155"/>
      <c r="AF108" s="3080"/>
      <c r="AG108" s="1982"/>
      <c r="AH108" s="2356"/>
      <c r="AI108" s="1983"/>
      <c r="AJ108" s="2356"/>
      <c r="AK108" s="2851"/>
      <c r="AL108" s="1982"/>
      <c r="AM108" s="2356"/>
      <c r="AN108" s="1983"/>
      <c r="AO108" s="2356"/>
      <c r="AP108" s="1984"/>
      <c r="AQ108" s="1985"/>
      <c r="AR108" s="1985"/>
      <c r="AS108" s="1985"/>
      <c r="AT108" s="1984"/>
      <c r="AU108" s="4013"/>
      <c r="AV108" s="3994"/>
      <c r="AW108" s="3101"/>
      <c r="AX108" s="1976"/>
      <c r="AY108" s="1986"/>
      <c r="AZ108" s="1986"/>
      <c r="BA108" s="1986"/>
      <c r="BB108" s="1987"/>
      <c r="BC108" s="1988"/>
      <c r="BD108" s="1988"/>
      <c r="BE108" s="1988"/>
      <c r="BF108" s="1989"/>
      <c r="BG108" s="2382"/>
      <c r="BH108" s="2382"/>
      <c r="BI108" s="2382"/>
      <c r="BJ108" s="2382"/>
      <c r="BK108" s="1989"/>
      <c r="BL108" s="2382"/>
      <c r="BM108" s="4141"/>
      <c r="BN108" s="2828"/>
      <c r="BO108" s="1986"/>
      <c r="BP108" s="1986"/>
      <c r="BQ108" s="1992"/>
      <c r="BR108" s="4141"/>
      <c r="BS108" s="2828"/>
      <c r="BT108" s="1986"/>
      <c r="BU108" s="1986"/>
      <c r="BV108" s="1992"/>
      <c r="BW108" s="1993"/>
      <c r="BX108" s="1994"/>
      <c r="BY108" s="1995"/>
      <c r="BZ108" s="1996"/>
      <c r="CA108" s="1997"/>
      <c r="CB108" s="1994"/>
      <c r="CC108" s="1995"/>
      <c r="CD108" s="1995"/>
      <c r="CE108" s="1993"/>
      <c r="CF108" s="1994"/>
      <c r="CG108" s="1995"/>
      <c r="CH108" s="1995"/>
      <c r="CI108" s="2560"/>
      <c r="CJ108" s="1995"/>
      <c r="CK108" s="1995"/>
      <c r="CL108" s="1995"/>
      <c r="CM108" s="2364"/>
      <c r="CN108" s="1983"/>
      <c r="CO108" s="2376"/>
      <c r="CP108" s="1983"/>
      <c r="CQ108" s="1983"/>
      <c r="CR108" s="1983"/>
      <c r="CS108" s="3022"/>
      <c r="CT108" s="2364"/>
      <c r="CU108" s="2376"/>
      <c r="CV108" s="2576"/>
      <c r="CW108" s="1983"/>
      <c r="CX108" s="2364"/>
      <c r="CY108" s="4021"/>
      <c r="CZ108" s="1982"/>
      <c r="DA108" s="1982"/>
      <c r="DB108" s="1982"/>
      <c r="DC108" s="1982"/>
      <c r="DD108" s="1982"/>
      <c r="DE108" s="1982"/>
      <c r="DF108" s="2342"/>
      <c r="DG108" s="1982"/>
      <c r="DH108" s="3906"/>
      <c r="DI108" s="1982"/>
      <c r="DJ108" s="1982"/>
      <c r="DK108" s="1982"/>
      <c r="DL108" s="1982"/>
      <c r="DM108" s="1982"/>
      <c r="DN108" s="1982"/>
      <c r="DO108" s="2356"/>
      <c r="DP108" s="1983"/>
      <c r="DQ108" s="3910"/>
      <c r="DR108" s="1999"/>
      <c r="DS108" s="1983"/>
      <c r="DT108" s="1983"/>
      <c r="DU108" s="1983"/>
      <c r="DV108" s="1983"/>
      <c r="DW108" s="1983"/>
      <c r="DX108" s="1983"/>
      <c r="DY108" s="1983"/>
      <c r="DZ108" s="3910"/>
      <c r="EA108" s="1982"/>
      <c r="EB108" s="1982"/>
      <c r="EC108" s="3116"/>
      <c r="ED108" s="1983"/>
      <c r="EE108" s="1983"/>
      <c r="EF108" s="1983"/>
      <c r="EG108" s="1983"/>
      <c r="EH108" s="1983"/>
      <c r="EI108" s="1983"/>
      <c r="EJ108" s="1983"/>
      <c r="EK108" s="1998"/>
      <c r="EL108" s="1983"/>
      <c r="EM108" s="1983"/>
      <c r="EN108" s="1983"/>
      <c r="EO108" s="1983"/>
      <c r="EP108" s="1983"/>
      <c r="EQ108" s="1983"/>
      <c r="ER108" s="1983"/>
      <c r="ES108" s="2000"/>
      <c r="ET108" s="1976"/>
      <c r="EU108" s="1976"/>
      <c r="EV108" s="1976"/>
      <c r="EW108" s="2001"/>
      <c r="EX108" s="1976"/>
      <c r="EY108" s="2002"/>
      <c r="EZ108" s="1976"/>
      <c r="FA108" s="2002"/>
      <c r="FB108" s="1990"/>
      <c r="FC108" s="4044"/>
      <c r="FD108" s="1976"/>
      <c r="FE108" s="1976"/>
      <c r="FF108" s="1976"/>
      <c r="FG108" s="1976"/>
      <c r="FH108" s="1976"/>
      <c r="FI108" s="1983"/>
      <c r="FJ108" s="2003"/>
      <c r="FK108" s="1976"/>
      <c r="FL108" s="1976"/>
      <c r="FM108" s="1976"/>
      <c r="FN108" s="1976"/>
      <c r="FO108" s="1976"/>
      <c r="FP108" s="2597"/>
      <c r="FQ108" s="2005"/>
      <c r="FR108" s="3914"/>
      <c r="FS108" s="1976"/>
      <c r="FT108" s="1976"/>
      <c r="FU108" s="3914"/>
      <c r="FV108" s="2723"/>
      <c r="FW108" s="3914"/>
      <c r="FX108" s="2597"/>
      <c r="FY108" s="2597"/>
      <c r="FZ108" s="2597"/>
      <c r="GA108" s="2597"/>
      <c r="GB108" s="2597"/>
      <c r="GC108" s="2597"/>
      <c r="GD108" s="2707"/>
      <c r="GE108" s="2597"/>
      <c r="GF108" s="2597"/>
      <c r="GG108" s="2597"/>
      <c r="GH108" s="2597"/>
      <c r="GI108" s="2597"/>
      <c r="GJ108" s="2597"/>
      <c r="GK108" s="2356"/>
      <c r="GL108" s="3914"/>
      <c r="GM108" s="2597"/>
      <c r="GN108" s="2597"/>
      <c r="GO108" s="3914"/>
      <c r="GP108" s="2004"/>
      <c r="GQ108" s="4063"/>
      <c r="GR108" s="1976"/>
      <c r="GS108" s="1976"/>
      <c r="GT108" s="1976"/>
      <c r="GU108" s="1983"/>
      <c r="GV108" s="2005"/>
      <c r="GW108" s="2001"/>
      <c r="GX108" s="1976"/>
      <c r="GY108" s="1983"/>
      <c r="GZ108" s="2003"/>
      <c r="HA108" s="1976"/>
      <c r="HB108" s="1976"/>
      <c r="HC108" s="1983"/>
      <c r="HD108" s="2005"/>
      <c r="HE108" s="3920"/>
      <c r="HF108" s="1976"/>
      <c r="HG108" s="1976"/>
      <c r="HH108" s="1976"/>
      <c r="HI108" s="1983"/>
      <c r="HJ108" s="2005"/>
      <c r="HK108" s="2001"/>
      <c r="HL108" s="1976"/>
      <c r="HM108" s="1983"/>
      <c r="HN108" s="2003"/>
      <c r="HO108" s="1976"/>
      <c r="HP108" s="1976"/>
      <c r="HQ108" s="1983"/>
      <c r="HR108" s="2005"/>
      <c r="HS108" s="3920"/>
      <c r="HT108" s="2006"/>
      <c r="HU108" s="2006"/>
      <c r="HV108" s="2006"/>
      <c r="HW108" s="1986"/>
      <c r="HX108" s="2007"/>
      <c r="HY108" s="2008"/>
      <c r="HZ108" s="2006"/>
      <c r="IA108" s="1986"/>
      <c r="IB108" s="2009"/>
      <c r="IC108" s="2006"/>
      <c r="ID108" s="2006"/>
      <c r="IE108" s="1986"/>
      <c r="IF108" s="2007"/>
      <c r="IG108" s="3930"/>
      <c r="IH108" s="2006"/>
      <c r="II108" s="2006"/>
      <c r="IJ108" s="2006"/>
      <c r="IK108" s="1986"/>
      <c r="IL108" s="2007"/>
      <c r="IM108" s="2008"/>
      <c r="IN108" s="2006"/>
      <c r="IO108" s="1986"/>
      <c r="IP108" s="2009"/>
      <c r="IQ108" s="2006"/>
      <c r="IR108" s="2006"/>
      <c r="IS108" s="1986"/>
      <c r="IT108" s="2007"/>
      <c r="IU108" s="3129"/>
      <c r="IV108" s="2407"/>
      <c r="IW108" s="3936"/>
      <c r="IX108" s="2010"/>
      <c r="IY108" s="1986"/>
      <c r="IZ108" s="1986"/>
      <c r="JA108" s="3044"/>
      <c r="JB108" s="2010"/>
      <c r="JC108" s="2010"/>
      <c r="JD108" s="2010"/>
      <c r="JE108" s="2010"/>
      <c r="JF108" s="2010"/>
      <c r="JG108" s="2010"/>
      <c r="JH108" s="3941"/>
      <c r="JI108" s="2845"/>
      <c r="JJ108" s="2845"/>
      <c r="JK108" s="2845"/>
      <c r="JL108" s="2845"/>
      <c r="JM108" s="2845"/>
      <c r="JN108" s="2845"/>
      <c r="JO108" s="3945"/>
      <c r="JP108" s="2010"/>
      <c r="JQ108" s="2010"/>
      <c r="JR108" s="2010"/>
      <c r="JS108" s="2010"/>
      <c r="JT108" s="2010"/>
      <c r="JU108" s="2010"/>
      <c r="JV108" s="3902"/>
      <c r="JW108" s="2729"/>
      <c r="JX108" s="2010"/>
      <c r="JY108" s="2010"/>
      <c r="JZ108" s="2010"/>
      <c r="KA108" s="2010"/>
      <c r="KB108" s="2010"/>
      <c r="KC108" s="2010"/>
      <c r="KD108" s="5228"/>
      <c r="KE108" s="2010"/>
      <c r="KF108" s="2010"/>
      <c r="KG108" s="2010"/>
      <c r="KH108" s="5452"/>
      <c r="KI108" s="2781"/>
      <c r="KJ108" s="2781"/>
      <c r="KK108" s="2781"/>
      <c r="KL108" s="2800"/>
      <c r="KM108" s="2781"/>
      <c r="KN108" s="2781"/>
      <c r="KO108" s="5159"/>
      <c r="KP108" s="2781"/>
      <c r="KQ108" s="5181"/>
      <c r="KR108" s="4071"/>
      <c r="KS108" s="2973"/>
      <c r="KU108" s="3584"/>
      <c r="KV108" s="3585"/>
      <c r="KW108" s="3585"/>
      <c r="KX108" s="3585"/>
      <c r="KY108" s="3585"/>
      <c r="KZ108" s="3585"/>
      <c r="LA108" s="3585"/>
      <c r="LB108" s="3585"/>
      <c r="LC108" s="3586"/>
      <c r="LL108" s="2170"/>
    </row>
    <row r="109" spans="2:324">
      <c r="B109" s="1899">
        <v>35369</v>
      </c>
      <c r="C109" s="1900"/>
      <c r="D109" s="1900"/>
      <c r="E109" s="1900"/>
      <c r="F109" s="1902"/>
      <c r="G109" s="1902"/>
      <c r="H109" s="1902"/>
      <c r="I109" s="1903"/>
      <c r="J109" s="1902"/>
      <c r="K109" s="1902"/>
      <c r="L109" s="1902"/>
      <c r="M109" s="1904"/>
      <c r="N109" s="2147"/>
      <c r="O109" s="2147"/>
      <c r="P109" s="2147"/>
      <c r="Q109" s="2147"/>
      <c r="R109" s="2386"/>
      <c r="S109" s="1905"/>
      <c r="T109" s="1901"/>
      <c r="U109" s="1901"/>
      <c r="V109" s="1901"/>
      <c r="W109" s="1901"/>
      <c r="X109" s="2430"/>
      <c r="Y109" s="1901"/>
      <c r="Z109" s="1901"/>
      <c r="AA109" s="2436"/>
      <c r="AB109" s="4153"/>
      <c r="AC109" s="4153"/>
      <c r="AD109" s="4153"/>
      <c r="AE109" s="4153"/>
      <c r="AF109" s="3078"/>
      <c r="AG109" s="1907"/>
      <c r="AH109" s="2354"/>
      <c r="AI109" s="1908"/>
      <c r="AJ109" s="2354"/>
      <c r="AK109" s="2849"/>
      <c r="AL109" s="1907"/>
      <c r="AM109" s="2354"/>
      <c r="AN109" s="1908"/>
      <c r="AO109" s="2354"/>
      <c r="AP109" s="1909"/>
      <c r="AQ109" s="1910"/>
      <c r="AR109" s="1910"/>
      <c r="AS109" s="1910"/>
      <c r="AT109" s="1909"/>
      <c r="AU109" s="4011"/>
      <c r="AV109" s="3992"/>
      <c r="AW109" s="3099"/>
      <c r="AX109" s="1900"/>
      <c r="AY109" s="1911"/>
      <c r="AZ109" s="1911"/>
      <c r="BA109" s="1911"/>
      <c r="BB109" s="1912"/>
      <c r="BC109" s="1913"/>
      <c r="BD109" s="1913"/>
      <c r="BE109" s="1913"/>
      <c r="BF109" s="1914"/>
      <c r="BG109" s="2380"/>
      <c r="BH109" s="2380"/>
      <c r="BI109" s="2380"/>
      <c r="BJ109" s="2380"/>
      <c r="BK109" s="1914"/>
      <c r="BL109" s="4149"/>
      <c r="BM109" s="4139"/>
      <c r="BN109" s="2826"/>
      <c r="BO109" s="1911"/>
      <c r="BP109" s="1911"/>
      <c r="BQ109" s="1917"/>
      <c r="BR109" s="4139"/>
      <c r="BS109" s="2826"/>
      <c r="BT109" s="1911"/>
      <c r="BU109" s="1911"/>
      <c r="BV109" s="1917"/>
      <c r="BW109" s="1918"/>
      <c r="BX109" s="1919"/>
      <c r="BY109" s="1920"/>
      <c r="BZ109" s="1921"/>
      <c r="CA109" s="1922"/>
      <c r="CB109" s="1919"/>
      <c r="CC109" s="1920"/>
      <c r="CD109" s="1920"/>
      <c r="CE109" s="1918"/>
      <c r="CF109" s="1919"/>
      <c r="CG109" s="1920"/>
      <c r="CH109" s="1920"/>
      <c r="CI109" s="2558"/>
      <c r="CJ109" s="4650"/>
      <c r="CK109" s="4650"/>
      <c r="CL109" s="4650"/>
      <c r="CM109" s="2362"/>
      <c r="CN109" s="1908"/>
      <c r="CO109" s="2374"/>
      <c r="CP109" s="1908"/>
      <c r="CQ109" s="1908"/>
      <c r="CR109" s="1908"/>
      <c r="CS109" s="3020"/>
      <c r="CT109" s="2362"/>
      <c r="CU109" s="2374"/>
      <c r="CV109" s="2574"/>
      <c r="CW109" s="1908"/>
      <c r="CX109" s="2362"/>
      <c r="CY109" s="4019"/>
      <c r="CZ109" s="1907"/>
      <c r="DA109" s="1907"/>
      <c r="DB109" s="1907"/>
      <c r="DC109" s="1907"/>
      <c r="DD109" s="1907"/>
      <c r="DE109" s="1907"/>
      <c r="DF109" s="2340"/>
      <c r="DG109" s="1907"/>
      <c r="DH109" s="3904"/>
      <c r="DI109" s="1907"/>
      <c r="DJ109" s="1907"/>
      <c r="DK109" s="1907"/>
      <c r="DL109" s="1907"/>
      <c r="DM109" s="1907"/>
      <c r="DN109" s="1907"/>
      <c r="DO109" s="2354"/>
      <c r="DP109" s="1908"/>
      <c r="DQ109" s="3908"/>
      <c r="DR109" s="1924"/>
      <c r="DS109" s="1908"/>
      <c r="DT109" s="1908"/>
      <c r="DU109" s="1908"/>
      <c r="DV109" s="1908"/>
      <c r="DW109" s="1908"/>
      <c r="DX109" s="1908"/>
      <c r="DY109" s="1908"/>
      <c r="DZ109" s="3908"/>
      <c r="EA109" s="1907"/>
      <c r="EB109" s="1907"/>
      <c r="EC109" s="3114"/>
      <c r="ED109" s="1908"/>
      <c r="EE109" s="1908"/>
      <c r="EF109" s="1908"/>
      <c r="EG109" s="1908"/>
      <c r="EH109" s="1908"/>
      <c r="EI109" s="1908"/>
      <c r="EJ109" s="1908"/>
      <c r="EK109" s="1923"/>
      <c r="EL109" s="1908"/>
      <c r="EM109" s="1908"/>
      <c r="EN109" s="1908"/>
      <c r="EO109" s="1908"/>
      <c r="EP109" s="1908"/>
      <c r="EQ109" s="1908"/>
      <c r="ER109" s="1908"/>
      <c r="ES109" s="1925"/>
      <c r="ET109" s="1900"/>
      <c r="EU109" s="1900"/>
      <c r="EV109" s="1900"/>
      <c r="EW109" s="1926"/>
      <c r="EX109" s="1900"/>
      <c r="EY109" s="1927"/>
      <c r="EZ109" s="1900"/>
      <c r="FA109" s="1927"/>
      <c r="FB109" s="1915"/>
      <c r="FC109" s="4042"/>
      <c r="FD109" s="1900"/>
      <c r="FE109" s="1900"/>
      <c r="FF109" s="1900"/>
      <c r="FG109" s="1900"/>
      <c r="FH109" s="1900"/>
      <c r="FI109" s="1908"/>
      <c r="FJ109" s="1928"/>
      <c r="FK109" s="1900"/>
      <c r="FL109" s="1900"/>
      <c r="FM109" s="1900"/>
      <c r="FN109" s="1900"/>
      <c r="FO109" s="1900"/>
      <c r="FP109" s="2588"/>
      <c r="FQ109" s="1930"/>
      <c r="FR109" s="3912"/>
      <c r="FS109" s="1900"/>
      <c r="FT109" s="1900"/>
      <c r="FU109" s="3912"/>
      <c r="FV109" s="2721"/>
      <c r="FW109" s="3912"/>
      <c r="FX109" s="2588"/>
      <c r="FY109" s="2588"/>
      <c r="FZ109" s="2588"/>
      <c r="GA109" s="2588"/>
      <c r="GB109" s="2588"/>
      <c r="GC109" s="2588"/>
      <c r="GD109" s="2705"/>
      <c r="GE109" s="2588"/>
      <c r="GF109" s="2588"/>
      <c r="GG109" s="2588"/>
      <c r="GH109" s="2588"/>
      <c r="GI109" s="2588"/>
      <c r="GJ109" s="2588"/>
      <c r="GK109" s="2354"/>
      <c r="GL109" s="3912"/>
      <c r="GM109" s="2588"/>
      <c r="GN109" s="2588"/>
      <c r="GO109" s="3912"/>
      <c r="GP109" s="1929"/>
      <c r="GQ109" s="4061"/>
      <c r="GR109" s="1900"/>
      <c r="GS109" s="1900"/>
      <c r="GT109" s="1900"/>
      <c r="GU109" s="1908"/>
      <c r="GV109" s="1930"/>
      <c r="GW109" s="1931"/>
      <c r="GX109" s="1900"/>
      <c r="GY109" s="1908"/>
      <c r="GZ109" s="1928"/>
      <c r="HA109" s="1900"/>
      <c r="HB109" s="1900"/>
      <c r="HC109" s="1908"/>
      <c r="HD109" s="1930"/>
      <c r="HE109" s="3918"/>
      <c r="HF109" s="1900"/>
      <c r="HG109" s="1900"/>
      <c r="HH109" s="1900"/>
      <c r="HI109" s="1908"/>
      <c r="HJ109" s="1930"/>
      <c r="HK109" s="1931"/>
      <c r="HL109" s="1900"/>
      <c r="HM109" s="1908"/>
      <c r="HN109" s="1928"/>
      <c r="HO109" s="1900"/>
      <c r="HP109" s="1900"/>
      <c r="HQ109" s="1908"/>
      <c r="HR109" s="1930"/>
      <c r="HS109" s="3918"/>
      <c r="HT109" s="1932"/>
      <c r="HU109" s="1932"/>
      <c r="HV109" s="1932"/>
      <c r="HW109" s="1911"/>
      <c r="HX109" s="1933"/>
      <c r="HY109" s="1934"/>
      <c r="HZ109" s="1932"/>
      <c r="IA109" s="1911"/>
      <c r="IB109" s="1935"/>
      <c r="IC109" s="1932"/>
      <c r="ID109" s="1932"/>
      <c r="IE109" s="1911"/>
      <c r="IF109" s="1933"/>
      <c r="IG109" s="3928"/>
      <c r="IH109" s="1932"/>
      <c r="II109" s="1932"/>
      <c r="IJ109" s="1932"/>
      <c r="IK109" s="1911"/>
      <c r="IL109" s="1933"/>
      <c r="IM109" s="1934"/>
      <c r="IN109" s="1932"/>
      <c r="IO109" s="1911"/>
      <c r="IP109" s="1935"/>
      <c r="IQ109" s="1932"/>
      <c r="IR109" s="1932"/>
      <c r="IS109" s="1911"/>
      <c r="IT109" s="1933"/>
      <c r="IU109" s="3127"/>
      <c r="IV109" s="2405"/>
      <c r="IW109" s="3936"/>
      <c r="IX109" s="1936"/>
      <c r="IY109" s="1911"/>
      <c r="IZ109" s="1911"/>
      <c r="JA109" s="3042"/>
      <c r="JB109" s="1936"/>
      <c r="JC109" s="1936"/>
      <c r="JD109" s="1936"/>
      <c r="JE109" s="1936"/>
      <c r="JF109" s="1936"/>
      <c r="JG109" s="1936"/>
      <c r="JH109" s="3939"/>
      <c r="JI109" s="2843"/>
      <c r="JJ109" s="2843"/>
      <c r="JK109" s="2843"/>
      <c r="JL109" s="2843"/>
      <c r="JM109" s="2843"/>
      <c r="JN109" s="2843"/>
      <c r="JO109" s="3943"/>
      <c r="JP109" s="1936"/>
      <c r="JQ109" s="1936"/>
      <c r="JR109" s="1936"/>
      <c r="JS109" s="1936"/>
      <c r="JT109" s="1936"/>
      <c r="JU109" s="1936"/>
      <c r="JV109" s="3900"/>
      <c r="JW109" s="2731"/>
      <c r="JX109" s="1936"/>
      <c r="JY109" s="1936"/>
      <c r="JZ109" s="1936"/>
      <c r="KA109" s="1936"/>
      <c r="KB109" s="1936"/>
      <c r="KC109" s="1936"/>
      <c r="KD109" s="5226"/>
      <c r="KE109" s="5436">
        <v>5.5</v>
      </c>
      <c r="KF109" s="5436">
        <v>7.5</v>
      </c>
      <c r="KG109" s="5436">
        <v>20.100000000000001</v>
      </c>
      <c r="KH109" s="5450">
        <v>27.9</v>
      </c>
      <c r="KI109" s="2608"/>
      <c r="KJ109" s="2608"/>
      <c r="KK109" s="2608"/>
      <c r="KL109" s="2798"/>
      <c r="KM109" s="2608"/>
      <c r="KN109" s="2608"/>
      <c r="KO109" s="5118"/>
      <c r="KP109" s="5126"/>
      <c r="KQ109" s="5179"/>
      <c r="KR109" s="4069"/>
      <c r="KS109" s="2971"/>
      <c r="KU109" s="3579"/>
      <c r="LC109" s="3580"/>
      <c r="LL109" s="2170"/>
    </row>
    <row r="110" spans="2:324">
      <c r="B110" s="1899">
        <v>35399</v>
      </c>
      <c r="C110" s="1900"/>
      <c r="D110" s="1900"/>
      <c r="E110" s="1900"/>
      <c r="F110" s="1902"/>
      <c r="G110" s="1902"/>
      <c r="H110" s="1902"/>
      <c r="I110" s="1903"/>
      <c r="J110" s="1902"/>
      <c r="K110" s="1902"/>
      <c r="L110" s="1902"/>
      <c r="M110" s="1904"/>
      <c r="N110" s="2147"/>
      <c r="O110" s="2147"/>
      <c r="P110" s="2147"/>
      <c r="Q110" s="2147"/>
      <c r="R110" s="2386"/>
      <c r="S110" s="1905"/>
      <c r="T110" s="1901"/>
      <c r="U110" s="1901"/>
      <c r="V110" s="1901"/>
      <c r="W110" s="1901"/>
      <c r="X110" s="2430"/>
      <c r="Y110" s="1901"/>
      <c r="Z110" s="1901"/>
      <c r="AA110" s="2436"/>
      <c r="AB110" s="4153"/>
      <c r="AC110" s="4153"/>
      <c r="AD110" s="4153"/>
      <c r="AE110" s="4153"/>
      <c r="AF110" s="3078"/>
      <c r="AG110" s="1907"/>
      <c r="AH110" s="2354"/>
      <c r="AI110" s="1908"/>
      <c r="AJ110" s="2354"/>
      <c r="AK110" s="2849"/>
      <c r="AL110" s="1907"/>
      <c r="AM110" s="2354"/>
      <c r="AN110" s="1908"/>
      <c r="AO110" s="2354"/>
      <c r="AP110" s="1909"/>
      <c r="AQ110" s="1910"/>
      <c r="AR110" s="1910"/>
      <c r="AS110" s="1910"/>
      <c r="AT110" s="1909"/>
      <c r="AU110" s="4011"/>
      <c r="AV110" s="3992"/>
      <c r="AW110" s="3099"/>
      <c r="AX110" s="1900"/>
      <c r="AY110" s="1911"/>
      <c r="AZ110" s="1911"/>
      <c r="BA110" s="1911"/>
      <c r="BB110" s="1912"/>
      <c r="BC110" s="1913"/>
      <c r="BD110" s="1913"/>
      <c r="BE110" s="1913"/>
      <c r="BF110" s="1914"/>
      <c r="BG110" s="2380"/>
      <c r="BH110" s="2380"/>
      <c r="BI110" s="2380"/>
      <c r="BJ110" s="2380"/>
      <c r="BK110" s="1914"/>
      <c r="BL110" s="4149"/>
      <c r="BM110" s="4139"/>
      <c r="BN110" s="2826"/>
      <c r="BO110" s="1911"/>
      <c r="BP110" s="1911"/>
      <c r="BQ110" s="1917"/>
      <c r="BR110" s="4139"/>
      <c r="BS110" s="2826"/>
      <c r="BT110" s="1911"/>
      <c r="BU110" s="1911"/>
      <c r="BV110" s="1917"/>
      <c r="BW110" s="1918"/>
      <c r="BX110" s="1919"/>
      <c r="BY110" s="1920"/>
      <c r="BZ110" s="1921"/>
      <c r="CA110" s="1922"/>
      <c r="CB110" s="1919"/>
      <c r="CC110" s="1920"/>
      <c r="CD110" s="1920"/>
      <c r="CE110" s="1918"/>
      <c r="CF110" s="1919"/>
      <c r="CG110" s="1920"/>
      <c r="CH110" s="1920"/>
      <c r="CI110" s="2558"/>
      <c r="CJ110" s="4650"/>
      <c r="CK110" s="4650"/>
      <c r="CL110" s="4650"/>
      <c r="CM110" s="2362"/>
      <c r="CN110" s="1908"/>
      <c r="CO110" s="2374"/>
      <c r="CP110" s="1908"/>
      <c r="CQ110" s="1908"/>
      <c r="CR110" s="1908"/>
      <c r="CS110" s="3020"/>
      <c r="CT110" s="2362"/>
      <c r="CU110" s="2374"/>
      <c r="CV110" s="2574"/>
      <c r="CW110" s="1908"/>
      <c r="CX110" s="2362"/>
      <c r="CY110" s="4019"/>
      <c r="CZ110" s="1907"/>
      <c r="DA110" s="1907"/>
      <c r="DB110" s="1907"/>
      <c r="DC110" s="1907"/>
      <c r="DD110" s="1907"/>
      <c r="DE110" s="1907"/>
      <c r="DF110" s="2340"/>
      <c r="DG110" s="1907"/>
      <c r="DH110" s="3904"/>
      <c r="DI110" s="1907"/>
      <c r="DJ110" s="1907"/>
      <c r="DK110" s="1907"/>
      <c r="DL110" s="1907"/>
      <c r="DM110" s="1907"/>
      <c r="DN110" s="1907"/>
      <c r="DO110" s="2354"/>
      <c r="DP110" s="1908"/>
      <c r="DQ110" s="3908"/>
      <c r="DR110" s="1924"/>
      <c r="DS110" s="1908"/>
      <c r="DT110" s="1908"/>
      <c r="DU110" s="1908"/>
      <c r="DV110" s="1908"/>
      <c r="DW110" s="1908"/>
      <c r="DX110" s="1908"/>
      <c r="DY110" s="1908"/>
      <c r="DZ110" s="3908"/>
      <c r="EA110" s="1907"/>
      <c r="EB110" s="1907"/>
      <c r="EC110" s="3114"/>
      <c r="ED110" s="1908"/>
      <c r="EE110" s="1908"/>
      <c r="EF110" s="1908"/>
      <c r="EG110" s="1908"/>
      <c r="EH110" s="1908"/>
      <c r="EI110" s="1908"/>
      <c r="EJ110" s="1908"/>
      <c r="EK110" s="1923"/>
      <c r="EL110" s="1908"/>
      <c r="EM110" s="1908"/>
      <c r="EN110" s="1908"/>
      <c r="EO110" s="1908"/>
      <c r="EP110" s="1908"/>
      <c r="EQ110" s="1908"/>
      <c r="ER110" s="1908"/>
      <c r="ES110" s="1925"/>
      <c r="ET110" s="1900"/>
      <c r="EU110" s="1900"/>
      <c r="EV110" s="1900"/>
      <c r="EW110" s="1926"/>
      <c r="EX110" s="1900"/>
      <c r="EY110" s="1927"/>
      <c r="EZ110" s="1900"/>
      <c r="FA110" s="1927"/>
      <c r="FB110" s="1915"/>
      <c r="FC110" s="4042"/>
      <c r="FD110" s="1900"/>
      <c r="FE110" s="1900"/>
      <c r="FF110" s="1900"/>
      <c r="FG110" s="1900"/>
      <c r="FH110" s="1900"/>
      <c r="FI110" s="1908"/>
      <c r="FJ110" s="1928"/>
      <c r="FK110" s="1900"/>
      <c r="FL110" s="1900"/>
      <c r="FM110" s="1900"/>
      <c r="FN110" s="1900"/>
      <c r="FO110" s="1900"/>
      <c r="FP110" s="2588"/>
      <c r="FQ110" s="1930"/>
      <c r="FR110" s="3912"/>
      <c r="FS110" s="1900"/>
      <c r="FT110" s="1900"/>
      <c r="FU110" s="3912"/>
      <c r="FV110" s="2721"/>
      <c r="FW110" s="3912"/>
      <c r="FX110" s="2588"/>
      <c r="FY110" s="2588"/>
      <c r="FZ110" s="2588"/>
      <c r="GA110" s="2588"/>
      <c r="GB110" s="2588"/>
      <c r="GC110" s="2588"/>
      <c r="GD110" s="2705"/>
      <c r="GE110" s="2588"/>
      <c r="GF110" s="2588"/>
      <c r="GG110" s="2588"/>
      <c r="GH110" s="2588"/>
      <c r="GI110" s="2588"/>
      <c r="GJ110" s="2588"/>
      <c r="GK110" s="2354"/>
      <c r="GL110" s="3912"/>
      <c r="GM110" s="2588"/>
      <c r="GN110" s="2588"/>
      <c r="GO110" s="3912"/>
      <c r="GP110" s="1929"/>
      <c r="GQ110" s="4061"/>
      <c r="GR110" s="1900"/>
      <c r="GS110" s="1900"/>
      <c r="GT110" s="1900"/>
      <c r="GU110" s="1908"/>
      <c r="GV110" s="1930"/>
      <c r="GW110" s="1931"/>
      <c r="GX110" s="1900"/>
      <c r="GY110" s="1908"/>
      <c r="GZ110" s="1928"/>
      <c r="HA110" s="1900"/>
      <c r="HB110" s="1900"/>
      <c r="HC110" s="1908"/>
      <c r="HD110" s="1930"/>
      <c r="HE110" s="3918"/>
      <c r="HF110" s="1900"/>
      <c r="HG110" s="1900"/>
      <c r="HH110" s="1900"/>
      <c r="HI110" s="1908"/>
      <c r="HJ110" s="1930"/>
      <c r="HK110" s="1931"/>
      <c r="HL110" s="1900"/>
      <c r="HM110" s="1908"/>
      <c r="HN110" s="1928"/>
      <c r="HO110" s="1900"/>
      <c r="HP110" s="1900"/>
      <c r="HQ110" s="1908"/>
      <c r="HR110" s="1930"/>
      <c r="HS110" s="3918"/>
      <c r="HT110" s="1932"/>
      <c r="HU110" s="1932"/>
      <c r="HV110" s="1932"/>
      <c r="HW110" s="1911"/>
      <c r="HX110" s="1933"/>
      <c r="HY110" s="1934"/>
      <c r="HZ110" s="1932"/>
      <c r="IA110" s="1911"/>
      <c r="IB110" s="1935"/>
      <c r="IC110" s="1932"/>
      <c r="ID110" s="1932"/>
      <c r="IE110" s="1911"/>
      <c r="IF110" s="1933"/>
      <c r="IG110" s="3928"/>
      <c r="IH110" s="1932"/>
      <c r="II110" s="1932"/>
      <c r="IJ110" s="1932"/>
      <c r="IK110" s="1911"/>
      <c r="IL110" s="1933"/>
      <c r="IM110" s="1934"/>
      <c r="IN110" s="1932"/>
      <c r="IO110" s="1911"/>
      <c r="IP110" s="1935"/>
      <c r="IQ110" s="1932"/>
      <c r="IR110" s="1932"/>
      <c r="IS110" s="1911"/>
      <c r="IT110" s="1933"/>
      <c r="IU110" s="3127"/>
      <c r="IV110" s="2405"/>
      <c r="IW110" s="3936"/>
      <c r="IX110" s="1936"/>
      <c r="IY110" s="1911"/>
      <c r="IZ110" s="1911"/>
      <c r="JA110" s="3042"/>
      <c r="JB110" s="1936"/>
      <c r="JC110" s="1936"/>
      <c r="JD110" s="1936"/>
      <c r="JE110" s="1936"/>
      <c r="JF110" s="1936"/>
      <c r="JG110" s="1936"/>
      <c r="JH110" s="3939"/>
      <c r="JI110" s="2843"/>
      <c r="JJ110" s="2843"/>
      <c r="JK110" s="2843"/>
      <c r="JL110" s="2843"/>
      <c r="JM110" s="2843"/>
      <c r="JN110" s="2843"/>
      <c r="JO110" s="3943"/>
      <c r="JP110" s="1936"/>
      <c r="JQ110" s="1936"/>
      <c r="JR110" s="1936"/>
      <c r="JS110" s="1936"/>
      <c r="JT110" s="1936"/>
      <c r="JU110" s="1936"/>
      <c r="JV110" s="3900"/>
      <c r="JW110" s="2731"/>
      <c r="JX110" s="1936"/>
      <c r="JY110" s="1936"/>
      <c r="JZ110" s="1936"/>
      <c r="KA110" s="1936"/>
      <c r="KB110" s="1936"/>
      <c r="KC110" s="1936"/>
      <c r="KD110" s="5226"/>
      <c r="KE110" s="5436"/>
      <c r="KF110" s="5436"/>
      <c r="KG110" s="5436"/>
      <c r="KH110" s="5450"/>
      <c r="KI110" s="2608"/>
      <c r="KJ110" s="2608"/>
      <c r="KK110" s="2608"/>
      <c r="KL110" s="2798"/>
      <c r="KM110" s="2608"/>
      <c r="KN110" s="2608"/>
      <c r="KO110" s="5118"/>
      <c r="KP110" s="5126"/>
      <c r="KQ110" s="5179"/>
      <c r="KR110" s="4069"/>
      <c r="KS110" s="2971"/>
      <c r="KU110" s="3579"/>
      <c r="LC110" s="3580"/>
      <c r="LL110" s="2170"/>
    </row>
    <row r="111" spans="2:324" ht="13.15" thickBot="1">
      <c r="B111" s="2012">
        <v>35430</v>
      </c>
      <c r="C111" s="3258"/>
      <c r="D111" s="3258"/>
      <c r="E111" s="3258"/>
      <c r="F111" s="3259"/>
      <c r="G111" s="3259"/>
      <c r="H111" s="3259"/>
      <c r="I111" s="3549"/>
      <c r="J111" s="3259"/>
      <c r="K111" s="3259"/>
      <c r="L111" s="3259"/>
      <c r="M111" s="3262"/>
      <c r="N111" s="3261"/>
      <c r="O111" s="3261"/>
      <c r="P111" s="3261"/>
      <c r="Q111" s="3261"/>
      <c r="R111" s="3263"/>
      <c r="S111" s="3429"/>
      <c r="T111" s="3430"/>
      <c r="U111" s="3430"/>
      <c r="V111" s="3430"/>
      <c r="W111" s="3430"/>
      <c r="X111" s="3266"/>
      <c r="Y111" s="3430"/>
      <c r="Z111" s="3430"/>
      <c r="AA111" s="3267"/>
      <c r="AB111" s="4156"/>
      <c r="AC111" s="4156"/>
      <c r="AD111" s="4156"/>
      <c r="AE111" s="4156"/>
      <c r="AF111" s="3268"/>
      <c r="AG111" s="3431"/>
      <c r="AH111" s="3432"/>
      <c r="AI111" s="3446"/>
      <c r="AJ111" s="3432"/>
      <c r="AK111" s="3550"/>
      <c r="AL111" s="3431"/>
      <c r="AM111" s="3432"/>
      <c r="AN111" s="3446"/>
      <c r="AO111" s="3432"/>
      <c r="AP111" s="3521"/>
      <c r="AQ111" s="3522"/>
      <c r="AR111" s="3522"/>
      <c r="AS111" s="3522"/>
      <c r="AT111" s="3521"/>
      <c r="AU111" s="4014"/>
      <c r="AV111" s="3995"/>
      <c r="AW111" s="3436"/>
      <c r="AX111" s="3258"/>
      <c r="AY111" s="3437"/>
      <c r="AZ111" s="3437"/>
      <c r="BA111" s="3437"/>
      <c r="BB111" s="3280"/>
      <c r="BC111" s="3438"/>
      <c r="BD111" s="3438"/>
      <c r="BE111" s="3438"/>
      <c r="BF111" s="3282"/>
      <c r="BG111" s="3548"/>
      <c r="BH111" s="3548"/>
      <c r="BI111" s="3548"/>
      <c r="BJ111" s="3548"/>
      <c r="BK111" s="3282"/>
      <c r="BL111" s="3548"/>
      <c r="BM111" s="4142"/>
      <c r="BN111" s="3440"/>
      <c r="BO111" s="3437"/>
      <c r="BP111" s="3437"/>
      <c r="BQ111" s="3286"/>
      <c r="BR111" s="4142"/>
      <c r="BS111" s="3440"/>
      <c r="BT111" s="3437"/>
      <c r="BU111" s="3437"/>
      <c r="BV111" s="3286"/>
      <c r="BW111" s="3546"/>
      <c r="BX111" s="3527"/>
      <c r="BY111" s="3524"/>
      <c r="BZ111" s="3525"/>
      <c r="CA111" s="3526"/>
      <c r="CB111" s="3527"/>
      <c r="CC111" s="3524"/>
      <c r="CD111" s="3524"/>
      <c r="CE111" s="3546"/>
      <c r="CF111" s="3527"/>
      <c r="CG111" s="3524"/>
      <c r="CH111" s="3524"/>
      <c r="CI111" s="3528"/>
      <c r="CJ111" s="4651"/>
      <c r="CK111" s="4651"/>
      <c r="CL111" s="4651"/>
      <c r="CM111" s="4659"/>
      <c r="CN111" s="3446"/>
      <c r="CO111" s="3297"/>
      <c r="CP111" s="3446"/>
      <c r="CQ111" s="3446"/>
      <c r="CR111" s="3446"/>
      <c r="CS111" s="3514"/>
      <c r="CT111" s="3303"/>
      <c r="CU111" s="3297"/>
      <c r="CV111" s="3302"/>
      <c r="CW111" s="3446"/>
      <c r="CX111" s="3303"/>
      <c r="CY111" s="4022"/>
      <c r="CZ111" s="3431"/>
      <c r="DA111" s="3431"/>
      <c r="DB111" s="3431"/>
      <c r="DC111" s="3431"/>
      <c r="DD111" s="3431"/>
      <c r="DE111" s="3431"/>
      <c r="DF111" s="3529"/>
      <c r="DG111" s="3431"/>
      <c r="DH111" s="3907"/>
      <c r="DI111" s="3431"/>
      <c r="DJ111" s="3431"/>
      <c r="DK111" s="3431"/>
      <c r="DL111" s="3431"/>
      <c r="DM111" s="3431"/>
      <c r="DN111" s="3431"/>
      <c r="DO111" s="3432"/>
      <c r="DP111" s="3446"/>
      <c r="DQ111" s="3911"/>
      <c r="DR111" s="3530"/>
      <c r="DS111" s="3446"/>
      <c r="DT111" s="3446"/>
      <c r="DU111" s="3446"/>
      <c r="DV111" s="3446"/>
      <c r="DW111" s="3446"/>
      <c r="DX111" s="3446"/>
      <c r="DY111" s="3446"/>
      <c r="DZ111" s="3911"/>
      <c r="EA111" s="3431"/>
      <c r="EB111" s="3431"/>
      <c r="EC111" s="3551"/>
      <c r="ED111" s="3446"/>
      <c r="EE111" s="3446"/>
      <c r="EF111" s="3446"/>
      <c r="EG111" s="3446"/>
      <c r="EH111" s="3446"/>
      <c r="EI111" s="3446"/>
      <c r="EJ111" s="3446"/>
      <c r="EK111" s="3552"/>
      <c r="EL111" s="3446"/>
      <c r="EM111" s="3446"/>
      <c r="EN111" s="3446"/>
      <c r="EO111" s="3446"/>
      <c r="EP111" s="3446"/>
      <c r="EQ111" s="3446"/>
      <c r="ER111" s="3446"/>
      <c r="ES111" s="3553"/>
      <c r="ET111" s="3258"/>
      <c r="EU111" s="3258"/>
      <c r="EV111" s="3258"/>
      <c r="EW111" s="3461"/>
      <c r="EX111" s="3258"/>
      <c r="EY111" s="3554"/>
      <c r="EZ111" s="3258"/>
      <c r="FA111" s="3554"/>
      <c r="FB111" s="3555"/>
      <c r="FC111" s="4045"/>
      <c r="FD111" s="3258"/>
      <c r="FE111" s="3258"/>
      <c r="FF111" s="3258"/>
      <c r="FG111" s="3258"/>
      <c r="FH111" s="3258"/>
      <c r="FI111" s="3446"/>
      <c r="FJ111" s="3317"/>
      <c r="FK111" s="3258"/>
      <c r="FL111" s="3258"/>
      <c r="FM111" s="3258"/>
      <c r="FN111" s="3258"/>
      <c r="FO111" s="3258"/>
      <c r="FP111" s="3434"/>
      <c r="FQ111" s="3460"/>
      <c r="FR111" s="3915"/>
      <c r="FS111" s="3258"/>
      <c r="FT111" s="3258"/>
      <c r="FU111" s="3915"/>
      <c r="FV111" s="3457"/>
      <c r="FW111" s="3915"/>
      <c r="FX111" s="3434"/>
      <c r="FY111" s="3434"/>
      <c r="FZ111" s="3434"/>
      <c r="GA111" s="3434"/>
      <c r="GB111" s="3434"/>
      <c r="GC111" s="3434"/>
      <c r="GD111" s="3320"/>
      <c r="GE111" s="3434"/>
      <c r="GF111" s="3434"/>
      <c r="GG111" s="3434"/>
      <c r="GH111" s="3434"/>
      <c r="GI111" s="3434"/>
      <c r="GJ111" s="3434"/>
      <c r="GK111" s="3432"/>
      <c r="GL111" s="3915"/>
      <c r="GM111" s="3434"/>
      <c r="GN111" s="3434"/>
      <c r="GO111" s="3915"/>
      <c r="GP111" s="3515"/>
      <c r="GQ111" s="4064"/>
      <c r="GR111" s="3258"/>
      <c r="GS111" s="3258"/>
      <c r="GT111" s="3258"/>
      <c r="GU111" s="3446"/>
      <c r="GV111" s="3460"/>
      <c r="GW111" s="3461"/>
      <c r="GX111" s="3258"/>
      <c r="GY111" s="3446"/>
      <c r="GZ111" s="3317"/>
      <c r="HA111" s="3258"/>
      <c r="HB111" s="3258"/>
      <c r="HC111" s="3446"/>
      <c r="HD111" s="3460"/>
      <c r="HE111" s="3921"/>
      <c r="HF111" s="3258"/>
      <c r="HG111" s="3258"/>
      <c r="HH111" s="3258"/>
      <c r="HI111" s="3446"/>
      <c r="HJ111" s="3460"/>
      <c r="HK111" s="3461"/>
      <c r="HL111" s="3258"/>
      <c r="HM111" s="3446"/>
      <c r="HN111" s="3317"/>
      <c r="HO111" s="3258"/>
      <c r="HP111" s="3258"/>
      <c r="HQ111" s="3446"/>
      <c r="HR111" s="3460"/>
      <c r="HS111" s="3921"/>
      <c r="HT111" s="3462"/>
      <c r="HU111" s="3462"/>
      <c r="HV111" s="3462"/>
      <c r="HW111" s="3437"/>
      <c r="HX111" s="3463"/>
      <c r="HY111" s="3332"/>
      <c r="HZ111" s="3462"/>
      <c r="IA111" s="3437"/>
      <c r="IB111" s="3333"/>
      <c r="IC111" s="3462"/>
      <c r="ID111" s="3462"/>
      <c r="IE111" s="3437"/>
      <c r="IF111" s="3463"/>
      <c r="IG111" s="3931"/>
      <c r="IH111" s="3462"/>
      <c r="II111" s="3462"/>
      <c r="IJ111" s="3462"/>
      <c r="IK111" s="3437"/>
      <c r="IL111" s="3463"/>
      <c r="IM111" s="3332"/>
      <c r="IN111" s="3462"/>
      <c r="IO111" s="3437"/>
      <c r="IP111" s="3333"/>
      <c r="IQ111" s="3462"/>
      <c r="IR111" s="3462"/>
      <c r="IS111" s="3437"/>
      <c r="IT111" s="3463"/>
      <c r="IU111" s="3334"/>
      <c r="IV111" s="3464"/>
      <c r="IW111" s="3938"/>
      <c r="IX111" s="3456"/>
      <c r="IY111" s="3437"/>
      <c r="IZ111" s="3437"/>
      <c r="JA111" s="4833"/>
      <c r="JB111" s="3456"/>
      <c r="JC111" s="3456"/>
      <c r="JD111" s="3456"/>
      <c r="JE111" s="3456"/>
      <c r="JF111" s="3456"/>
      <c r="JG111" s="3456"/>
      <c r="JH111" s="3942"/>
      <c r="JI111" s="3467"/>
      <c r="JJ111" s="3467"/>
      <c r="JK111" s="3467"/>
      <c r="JL111" s="3467"/>
      <c r="JM111" s="3467"/>
      <c r="JN111" s="3467"/>
      <c r="JO111" s="3946"/>
      <c r="JP111" s="3456"/>
      <c r="JQ111" s="3456"/>
      <c r="JR111" s="3456"/>
      <c r="JS111" s="3456"/>
      <c r="JT111" s="3456"/>
      <c r="JU111" s="3456"/>
      <c r="JV111" s="3903"/>
      <c r="JW111" s="3570"/>
      <c r="JX111" s="3456"/>
      <c r="JY111" s="3456"/>
      <c r="JZ111" s="3456"/>
      <c r="KA111" s="3456"/>
      <c r="KB111" s="3456"/>
      <c r="KC111" s="3456"/>
      <c r="KD111" s="5229"/>
      <c r="KE111" s="3456"/>
      <c r="KF111" s="3456"/>
      <c r="KG111" s="3456"/>
      <c r="KH111" s="5453"/>
      <c r="KI111" s="3556"/>
      <c r="KJ111" s="3556"/>
      <c r="KK111" s="3556"/>
      <c r="KL111" s="3557"/>
      <c r="KM111" s="3556"/>
      <c r="KN111" s="3556"/>
      <c r="KO111" s="5160"/>
      <c r="KP111" s="3556"/>
      <c r="KQ111" s="5182"/>
      <c r="KR111" s="4072"/>
      <c r="KS111" s="3539"/>
      <c r="KU111" s="3581"/>
      <c r="KV111" s="3582"/>
      <c r="KW111" s="3582"/>
      <c r="KX111" s="3582"/>
      <c r="KY111" s="3582"/>
      <c r="KZ111" s="3582"/>
      <c r="LA111" s="3582"/>
      <c r="LB111" s="3582"/>
      <c r="LC111" s="3583"/>
      <c r="LL111" s="2170"/>
    </row>
    <row r="112" spans="2:324">
      <c r="B112" s="2013">
        <v>35461</v>
      </c>
      <c r="C112" s="2014"/>
      <c r="D112" s="2014"/>
      <c r="E112" s="2014"/>
      <c r="F112" s="2016"/>
      <c r="G112" s="2016"/>
      <c r="H112" s="2016"/>
      <c r="I112" s="2017"/>
      <c r="J112" s="2016"/>
      <c r="K112" s="2016"/>
      <c r="L112" s="2016"/>
      <c r="M112" s="2018"/>
      <c r="N112" s="2123"/>
      <c r="O112" s="2123"/>
      <c r="P112" s="2123"/>
      <c r="Q112" s="2123"/>
      <c r="R112" s="2389"/>
      <c r="S112" s="2019"/>
      <c r="T112" s="2015"/>
      <c r="U112" s="2015"/>
      <c r="V112" s="2015"/>
      <c r="W112" s="2015"/>
      <c r="X112" s="2433"/>
      <c r="Y112" s="2015"/>
      <c r="Z112" s="2015"/>
      <c r="AA112" s="3251"/>
      <c r="AB112" s="4157"/>
      <c r="AC112" s="4157"/>
      <c r="AD112" s="4157"/>
      <c r="AE112" s="4157"/>
      <c r="AF112" s="3081"/>
      <c r="AG112" s="2020"/>
      <c r="AH112" s="2357"/>
      <c r="AI112" s="2021"/>
      <c r="AJ112" s="2357"/>
      <c r="AK112" s="2852"/>
      <c r="AL112" s="2020"/>
      <c r="AM112" s="2357"/>
      <c r="AN112" s="2021"/>
      <c r="AO112" s="2357"/>
      <c r="AP112" s="2022"/>
      <c r="AQ112" s="2023"/>
      <c r="AR112" s="2023"/>
      <c r="AS112" s="2023"/>
      <c r="AT112" s="2022"/>
      <c r="AU112" s="4015"/>
      <c r="AV112" s="3996"/>
      <c r="AW112" s="3102"/>
      <c r="AX112" s="2014"/>
      <c r="AY112" s="2024"/>
      <c r="AZ112" s="2024"/>
      <c r="BA112" s="2024"/>
      <c r="BB112" s="3252"/>
      <c r="BC112" s="2026"/>
      <c r="BD112" s="3250"/>
      <c r="BE112" s="2026"/>
      <c r="BF112" s="2027"/>
      <c r="BG112" s="2383"/>
      <c r="BH112" s="2383"/>
      <c r="BI112" s="2383"/>
      <c r="BJ112" s="2383"/>
      <c r="BK112" s="2027"/>
      <c r="BL112" s="4150"/>
      <c r="BM112" s="4143"/>
      <c r="BN112" s="2829"/>
      <c r="BO112" s="2024"/>
      <c r="BP112" s="2024"/>
      <c r="BQ112" s="2030"/>
      <c r="BR112" s="4143"/>
      <c r="BS112" s="2829"/>
      <c r="BT112" s="2024"/>
      <c r="BU112" s="2024"/>
      <c r="BV112" s="2030"/>
      <c r="BW112" s="2031"/>
      <c r="BX112" s="2032"/>
      <c r="BY112" s="2033"/>
      <c r="BZ112" s="2034"/>
      <c r="CA112" s="2035"/>
      <c r="CB112" s="2032"/>
      <c r="CC112" s="2033"/>
      <c r="CD112" s="2033"/>
      <c r="CE112" s="2031"/>
      <c r="CF112" s="2032"/>
      <c r="CG112" s="2033"/>
      <c r="CH112" s="2033"/>
      <c r="CI112" s="3253"/>
      <c r="CJ112" s="4652"/>
      <c r="CK112" s="4652"/>
      <c r="CL112" s="4652"/>
      <c r="CM112" s="2365"/>
      <c r="CN112" s="2021"/>
      <c r="CO112" s="2377"/>
      <c r="CP112" s="2021"/>
      <c r="CQ112" s="2021"/>
      <c r="CR112" s="2021"/>
      <c r="CS112" s="3023"/>
      <c r="CT112" s="2365"/>
      <c r="CU112" s="2377"/>
      <c r="CV112" s="2577"/>
      <c r="CW112" s="2024"/>
      <c r="CX112" s="2365"/>
      <c r="CY112" s="4033"/>
      <c r="CZ112" s="2020"/>
      <c r="DA112" s="2020"/>
      <c r="DB112" s="2020"/>
      <c r="DC112" s="2020"/>
      <c r="DD112" s="2020"/>
      <c r="DE112" s="2020"/>
      <c r="DF112" s="2343"/>
      <c r="DG112" s="2020"/>
      <c r="DH112" s="3904"/>
      <c r="DI112" s="2020"/>
      <c r="DJ112" s="2020"/>
      <c r="DK112" s="2020"/>
      <c r="DL112" s="2020"/>
      <c r="DM112" s="2020"/>
      <c r="DN112" s="2020"/>
      <c r="DO112" s="2357"/>
      <c r="DP112" s="2021"/>
      <c r="DQ112" s="3908"/>
      <c r="DR112" s="2037"/>
      <c r="DS112" s="2021"/>
      <c r="DT112" s="2021"/>
      <c r="DU112" s="2021"/>
      <c r="DV112" s="2021"/>
      <c r="DW112" s="2021"/>
      <c r="DX112" s="2021"/>
      <c r="DY112" s="2021"/>
      <c r="DZ112" s="3908"/>
      <c r="EA112" s="2020"/>
      <c r="EB112" s="2020"/>
      <c r="EC112" s="3117"/>
      <c r="ED112" s="2021"/>
      <c r="EE112" s="2021"/>
      <c r="EF112" s="2021"/>
      <c r="EG112" s="2021"/>
      <c r="EH112" s="2021"/>
      <c r="EI112" s="2021"/>
      <c r="EJ112" s="2021"/>
      <c r="EK112" s="2036"/>
      <c r="EL112" s="2021"/>
      <c r="EM112" s="2021"/>
      <c r="EN112" s="2021"/>
      <c r="EO112" s="2021"/>
      <c r="EP112" s="2021"/>
      <c r="EQ112" s="2021"/>
      <c r="ER112" s="2021"/>
      <c r="ES112" s="3569"/>
      <c r="ET112" s="2014"/>
      <c r="EU112" s="2014"/>
      <c r="EV112" s="2014"/>
      <c r="EW112" s="2039"/>
      <c r="EX112" s="2014"/>
      <c r="EY112" s="2040"/>
      <c r="EZ112" s="2014"/>
      <c r="FA112" s="2040"/>
      <c r="FB112" s="2028"/>
      <c r="FC112" s="4046"/>
      <c r="FD112" s="2014"/>
      <c r="FE112" s="2014"/>
      <c r="FF112" s="2014"/>
      <c r="FG112" s="2014"/>
      <c r="FH112" s="2014"/>
      <c r="FI112" s="2021"/>
      <c r="FJ112" s="2041"/>
      <c r="FK112" s="2014"/>
      <c r="FL112" s="2014"/>
      <c r="FM112" s="2014"/>
      <c r="FN112" s="2014"/>
      <c r="FO112" s="2014"/>
      <c r="FP112" s="2541"/>
      <c r="FQ112" s="2043"/>
      <c r="FR112" s="3912"/>
      <c r="FS112" s="2014"/>
      <c r="FT112" s="2014"/>
      <c r="FU112" s="3912"/>
      <c r="FV112" s="2225"/>
      <c r="FW112" s="3912"/>
      <c r="FX112" s="2541"/>
      <c r="FY112" s="2541"/>
      <c r="FZ112" s="2541"/>
      <c r="GA112" s="2541"/>
      <c r="GB112" s="2541"/>
      <c r="GC112" s="2541"/>
      <c r="GD112" s="2708"/>
      <c r="GE112" s="2541"/>
      <c r="GF112" s="2541"/>
      <c r="GG112" s="2541"/>
      <c r="GH112" s="2541"/>
      <c r="GI112" s="2541"/>
      <c r="GJ112" s="2541"/>
      <c r="GK112" s="2357"/>
      <c r="GL112" s="3912"/>
      <c r="GM112" s="2541"/>
      <c r="GN112" s="2541"/>
      <c r="GO112" s="3912"/>
      <c r="GP112" s="2042"/>
      <c r="GQ112" s="4061"/>
      <c r="GR112" s="2014"/>
      <c r="GS112" s="2014"/>
      <c r="GT112" s="2014"/>
      <c r="GU112" s="2021"/>
      <c r="GV112" s="2043"/>
      <c r="GW112" s="2039"/>
      <c r="GX112" s="2014"/>
      <c r="GY112" s="2021"/>
      <c r="GZ112" s="2041"/>
      <c r="HA112" s="2014"/>
      <c r="HB112" s="2014"/>
      <c r="HC112" s="2021"/>
      <c r="HD112" s="2043"/>
      <c r="HE112" s="3918"/>
      <c r="HF112" s="2014"/>
      <c r="HG112" s="2014"/>
      <c r="HH112" s="2014"/>
      <c r="HI112" s="2021"/>
      <c r="HJ112" s="2043"/>
      <c r="HK112" s="2039"/>
      <c r="HL112" s="2014"/>
      <c r="HM112" s="2021"/>
      <c r="HN112" s="2041"/>
      <c r="HO112" s="2014"/>
      <c r="HP112" s="2014"/>
      <c r="HQ112" s="2021"/>
      <c r="HR112" s="2043"/>
      <c r="HS112" s="3918"/>
      <c r="HT112" s="2045"/>
      <c r="HU112" s="2045"/>
      <c r="HV112" s="2045"/>
      <c r="HW112" s="2024"/>
      <c r="HX112" s="2046"/>
      <c r="HY112" s="3256"/>
      <c r="HZ112" s="2045"/>
      <c r="IA112" s="2024"/>
      <c r="IB112" s="2048"/>
      <c r="IC112" s="2045"/>
      <c r="ID112" s="2045"/>
      <c r="IE112" s="2024"/>
      <c r="IF112" s="2046"/>
      <c r="IG112" s="3928"/>
      <c r="IH112" s="2263"/>
      <c r="II112" s="2263"/>
      <c r="IJ112" s="2263"/>
      <c r="IK112" s="2263"/>
      <c r="IL112" s="4323"/>
      <c r="IM112" s="3048"/>
      <c r="IN112" s="2263"/>
      <c r="IO112" s="2263"/>
      <c r="IP112" s="4324"/>
      <c r="IQ112" s="2263"/>
      <c r="IR112" s="2263"/>
      <c r="IS112" s="2263"/>
      <c r="IT112" s="4323"/>
      <c r="IU112" s="3130"/>
      <c r="IV112" s="2408"/>
      <c r="IW112" s="3936"/>
      <c r="IX112" s="2049"/>
      <c r="IY112" s="2024"/>
      <c r="IZ112" s="2024"/>
      <c r="JA112" s="3045"/>
      <c r="JB112" s="2049"/>
      <c r="JC112" s="2049"/>
      <c r="JD112" s="2049"/>
      <c r="JE112" s="2049"/>
      <c r="JF112" s="2049"/>
      <c r="JG112" s="2049"/>
      <c r="JH112" s="3939"/>
      <c r="JI112" s="2840"/>
      <c r="JJ112" s="2840"/>
      <c r="JK112" s="2840"/>
      <c r="JL112" s="2840"/>
      <c r="JM112" s="2840"/>
      <c r="JN112" s="2840"/>
      <c r="JO112" s="3943"/>
      <c r="JP112" s="2049"/>
      <c r="JQ112" s="2049"/>
      <c r="JR112" s="2049"/>
      <c r="JS112" s="2049"/>
      <c r="JT112" s="2049"/>
      <c r="JU112" s="2049"/>
      <c r="JV112" s="3900"/>
      <c r="JW112" s="2728"/>
      <c r="JX112" s="2049"/>
      <c r="JY112" s="2049"/>
      <c r="JZ112" s="2049"/>
      <c r="KA112" s="2049"/>
      <c r="KB112" s="2049"/>
      <c r="KC112" s="2049"/>
      <c r="KD112" s="5230"/>
      <c r="KE112" s="5437"/>
      <c r="KF112" s="5437"/>
      <c r="KG112" s="5437"/>
      <c r="KH112" s="5454"/>
      <c r="KI112" s="2782"/>
      <c r="KJ112" s="2782"/>
      <c r="KK112" s="2782"/>
      <c r="KL112" s="2801"/>
      <c r="KM112" s="2782"/>
      <c r="KN112" s="2782"/>
      <c r="KO112" s="5161"/>
      <c r="KP112" s="5125"/>
      <c r="KQ112" s="5183"/>
      <c r="KR112" s="4073"/>
      <c r="KS112" s="3257"/>
      <c r="KU112" s="3587"/>
      <c r="KV112" s="3588"/>
      <c r="KW112" s="3588"/>
      <c r="KX112" s="3588"/>
      <c r="KY112" s="3588"/>
      <c r="KZ112" s="3588"/>
      <c r="LA112" s="3588"/>
      <c r="LB112" s="3588"/>
      <c r="LC112" s="3589"/>
      <c r="LI112" s="2240"/>
      <c r="LL112" s="2170"/>
    </row>
    <row r="113" spans="2:324">
      <c r="B113" s="1899">
        <v>35489</v>
      </c>
      <c r="C113" s="2014"/>
      <c r="D113" s="2014"/>
      <c r="E113" s="2014"/>
      <c r="F113" s="2016"/>
      <c r="G113" s="2016"/>
      <c r="H113" s="2016"/>
      <c r="I113" s="2017"/>
      <c r="J113" s="2016"/>
      <c r="K113" s="2016"/>
      <c r="L113" s="2016"/>
      <c r="M113" s="2018"/>
      <c r="N113" s="2123"/>
      <c r="O113" s="2123"/>
      <c r="P113" s="2123"/>
      <c r="Q113" s="2123"/>
      <c r="R113" s="2389"/>
      <c r="S113" s="2019"/>
      <c r="T113" s="2015"/>
      <c r="U113" s="2015"/>
      <c r="V113" s="2015"/>
      <c r="W113" s="2015"/>
      <c r="X113" s="2433"/>
      <c r="Y113" s="2015"/>
      <c r="Z113" s="2015"/>
      <c r="AA113" s="2439"/>
      <c r="AB113" s="4157"/>
      <c r="AC113" s="4157"/>
      <c r="AD113" s="4157"/>
      <c r="AE113" s="4157"/>
      <c r="AF113" s="3081"/>
      <c r="AG113" s="2020"/>
      <c r="AH113" s="2357"/>
      <c r="AI113" s="2021"/>
      <c r="AJ113" s="2357"/>
      <c r="AK113" s="2852"/>
      <c r="AL113" s="2020"/>
      <c r="AM113" s="2357"/>
      <c r="AN113" s="2021"/>
      <c r="AO113" s="2357"/>
      <c r="AP113" s="2022"/>
      <c r="AQ113" s="2023"/>
      <c r="AR113" s="2023"/>
      <c r="AS113" s="2023"/>
      <c r="AT113" s="2022"/>
      <c r="AU113" s="4015"/>
      <c r="AV113" s="3996"/>
      <c r="AW113" s="3102"/>
      <c r="AX113" s="2014"/>
      <c r="AY113" s="2024"/>
      <c r="AZ113" s="2024"/>
      <c r="BA113" s="2024"/>
      <c r="BB113" s="2025"/>
      <c r="BC113" s="2026"/>
      <c r="BD113" s="2026"/>
      <c r="BE113" s="2026"/>
      <c r="BF113" s="2027"/>
      <c r="BG113" s="2383"/>
      <c r="BH113" s="2383"/>
      <c r="BI113" s="2383"/>
      <c r="BJ113" s="2383"/>
      <c r="BK113" s="2027"/>
      <c r="BL113" s="4150"/>
      <c r="BM113" s="4143"/>
      <c r="BN113" s="2829"/>
      <c r="BO113" s="2024"/>
      <c r="BP113" s="2024"/>
      <c r="BQ113" s="2030"/>
      <c r="BR113" s="4143"/>
      <c r="BS113" s="2829"/>
      <c r="BT113" s="2024"/>
      <c r="BU113" s="2024"/>
      <c r="BV113" s="2030"/>
      <c r="BW113" s="2031"/>
      <c r="BX113" s="2032"/>
      <c r="BY113" s="2033"/>
      <c r="BZ113" s="2034"/>
      <c r="CA113" s="2035"/>
      <c r="CB113" s="2032"/>
      <c r="CC113" s="2033"/>
      <c r="CD113" s="2033"/>
      <c r="CE113" s="2031"/>
      <c r="CF113" s="2032"/>
      <c r="CG113" s="2033"/>
      <c r="CH113" s="2033"/>
      <c r="CI113" s="2561"/>
      <c r="CJ113" s="4652"/>
      <c r="CK113" s="4652"/>
      <c r="CL113" s="4652"/>
      <c r="CM113" s="2365"/>
      <c r="CN113" s="2021"/>
      <c r="CO113" s="2377"/>
      <c r="CP113" s="2021"/>
      <c r="CQ113" s="2021"/>
      <c r="CR113" s="2021"/>
      <c r="CS113" s="3023"/>
      <c r="CT113" s="2365"/>
      <c r="CU113" s="2377"/>
      <c r="CV113" s="2577"/>
      <c r="CW113" s="2024"/>
      <c r="CX113" s="2365"/>
      <c r="CY113" s="4033"/>
      <c r="CZ113" s="2020"/>
      <c r="DA113" s="2020"/>
      <c r="DB113" s="2020"/>
      <c r="DC113" s="2020"/>
      <c r="DD113" s="2020"/>
      <c r="DE113" s="2020"/>
      <c r="DF113" s="2343"/>
      <c r="DG113" s="2020"/>
      <c r="DH113" s="3904"/>
      <c r="DI113" s="2020"/>
      <c r="DJ113" s="2020"/>
      <c r="DK113" s="2020"/>
      <c r="DL113" s="2020"/>
      <c r="DM113" s="2020"/>
      <c r="DN113" s="2020"/>
      <c r="DO113" s="2357"/>
      <c r="DP113" s="2021"/>
      <c r="DQ113" s="3908"/>
      <c r="DR113" s="2037"/>
      <c r="DS113" s="2021"/>
      <c r="DT113" s="2021"/>
      <c r="DU113" s="2021"/>
      <c r="DV113" s="2021"/>
      <c r="DW113" s="2021"/>
      <c r="DX113" s="2021"/>
      <c r="DY113" s="2021"/>
      <c r="DZ113" s="3908"/>
      <c r="EA113" s="2020"/>
      <c r="EB113" s="2020"/>
      <c r="EC113" s="3117"/>
      <c r="ED113" s="2021"/>
      <c r="EE113" s="2021"/>
      <c r="EF113" s="2021"/>
      <c r="EG113" s="2021"/>
      <c r="EH113" s="2021"/>
      <c r="EI113" s="2021"/>
      <c r="EJ113" s="2021"/>
      <c r="EK113" s="2036"/>
      <c r="EL113" s="2021"/>
      <c r="EM113" s="2021"/>
      <c r="EN113" s="2021"/>
      <c r="EO113" s="2021"/>
      <c r="EP113" s="2021"/>
      <c r="EQ113" s="2021"/>
      <c r="ER113" s="2021"/>
      <c r="ES113" s="2038"/>
      <c r="ET113" s="2014"/>
      <c r="EU113" s="2014"/>
      <c r="EV113" s="2014"/>
      <c r="EW113" s="2039"/>
      <c r="EX113" s="2014"/>
      <c r="EY113" s="2040"/>
      <c r="EZ113" s="2014"/>
      <c r="FA113" s="2040"/>
      <c r="FB113" s="2028"/>
      <c r="FC113" s="4046"/>
      <c r="FD113" s="2014"/>
      <c r="FE113" s="2014"/>
      <c r="FF113" s="2014"/>
      <c r="FG113" s="2014"/>
      <c r="FH113" s="2014"/>
      <c r="FI113" s="2021"/>
      <c r="FJ113" s="2041"/>
      <c r="FK113" s="2014"/>
      <c r="FL113" s="2014"/>
      <c r="FM113" s="2014"/>
      <c r="FN113" s="2014"/>
      <c r="FO113" s="2014"/>
      <c r="FP113" s="2541"/>
      <c r="FQ113" s="2043"/>
      <c r="FR113" s="3912"/>
      <c r="FS113" s="2014"/>
      <c r="FT113" s="2014"/>
      <c r="FU113" s="3912"/>
      <c r="FV113" s="2225"/>
      <c r="FW113" s="3912"/>
      <c r="FX113" s="2541"/>
      <c r="FY113" s="2541"/>
      <c r="FZ113" s="2541"/>
      <c r="GA113" s="2541"/>
      <c r="GB113" s="2541"/>
      <c r="GC113" s="2541"/>
      <c r="GD113" s="2708"/>
      <c r="GE113" s="2541"/>
      <c r="GF113" s="2541"/>
      <c r="GG113" s="2541"/>
      <c r="GH113" s="2541"/>
      <c r="GI113" s="2541"/>
      <c r="GJ113" s="2541"/>
      <c r="GK113" s="2357"/>
      <c r="GL113" s="3912"/>
      <c r="GM113" s="2541"/>
      <c r="GN113" s="2541"/>
      <c r="GO113" s="3912"/>
      <c r="GP113" s="2042"/>
      <c r="GQ113" s="4061"/>
      <c r="GR113" s="2014"/>
      <c r="GS113" s="2014"/>
      <c r="GT113" s="2014"/>
      <c r="GU113" s="2021"/>
      <c r="GV113" s="2043"/>
      <c r="GW113" s="2044"/>
      <c r="GX113" s="2014"/>
      <c r="GY113" s="2021"/>
      <c r="GZ113" s="2041"/>
      <c r="HA113" s="2014"/>
      <c r="HB113" s="2014"/>
      <c r="HC113" s="2021"/>
      <c r="HD113" s="2043"/>
      <c r="HE113" s="3918"/>
      <c r="HF113" s="2014"/>
      <c r="HG113" s="2014"/>
      <c r="HH113" s="2014"/>
      <c r="HI113" s="2021"/>
      <c r="HJ113" s="2043"/>
      <c r="HK113" s="2044"/>
      <c r="HL113" s="2014"/>
      <c r="HM113" s="2021"/>
      <c r="HN113" s="2041"/>
      <c r="HO113" s="2014"/>
      <c r="HP113" s="2014"/>
      <c r="HQ113" s="2021"/>
      <c r="HR113" s="2043"/>
      <c r="HS113" s="3918"/>
      <c r="HT113" s="2045"/>
      <c r="HU113" s="2045"/>
      <c r="HV113" s="2045"/>
      <c r="HW113" s="2024"/>
      <c r="HX113" s="2046"/>
      <c r="HY113" s="2047"/>
      <c r="HZ113" s="2045"/>
      <c r="IA113" s="2024"/>
      <c r="IB113" s="2048"/>
      <c r="IC113" s="2045"/>
      <c r="ID113" s="2045"/>
      <c r="IE113" s="2024"/>
      <c r="IF113" s="2046"/>
      <c r="IG113" s="3928"/>
      <c r="IH113" s="2263"/>
      <c r="II113" s="2263"/>
      <c r="IJ113" s="2263"/>
      <c r="IK113" s="2263"/>
      <c r="IL113" s="4323"/>
      <c r="IM113" s="4325"/>
      <c r="IN113" s="2263"/>
      <c r="IO113" s="2263"/>
      <c r="IP113" s="4324"/>
      <c r="IQ113" s="2263"/>
      <c r="IR113" s="2263"/>
      <c r="IS113" s="2263"/>
      <c r="IT113" s="4323"/>
      <c r="IU113" s="3130"/>
      <c r="IV113" s="2408"/>
      <c r="IW113" s="3936"/>
      <c r="IX113" s="2049"/>
      <c r="IY113" s="2024"/>
      <c r="IZ113" s="2024"/>
      <c r="JA113" s="3045"/>
      <c r="JB113" s="2049"/>
      <c r="JC113" s="2049"/>
      <c r="JD113" s="2049"/>
      <c r="JE113" s="2049"/>
      <c r="JF113" s="2049"/>
      <c r="JG113" s="2049"/>
      <c r="JH113" s="3939"/>
      <c r="JI113" s="2840"/>
      <c r="JJ113" s="2840"/>
      <c r="JK113" s="2840"/>
      <c r="JL113" s="2840"/>
      <c r="JM113" s="2840"/>
      <c r="JN113" s="2840"/>
      <c r="JO113" s="3943"/>
      <c r="JP113" s="2049"/>
      <c r="JQ113" s="2049"/>
      <c r="JR113" s="2049"/>
      <c r="JS113" s="2049"/>
      <c r="JT113" s="2049"/>
      <c r="JU113" s="2049"/>
      <c r="JV113" s="3900"/>
      <c r="JW113" s="2728"/>
      <c r="JX113" s="2049"/>
      <c r="JY113" s="2049"/>
      <c r="JZ113" s="2049"/>
      <c r="KA113" s="2049"/>
      <c r="KB113" s="2049"/>
      <c r="KC113" s="2049"/>
      <c r="KD113" s="5230"/>
      <c r="KE113" s="5437"/>
      <c r="KF113" s="5437"/>
      <c r="KG113" s="5437"/>
      <c r="KH113" s="5454"/>
      <c r="KI113" s="2782"/>
      <c r="KJ113" s="2782"/>
      <c r="KK113" s="2782"/>
      <c r="KL113" s="2801"/>
      <c r="KM113" s="2782"/>
      <c r="KN113" s="2782"/>
      <c r="KO113" s="5161"/>
      <c r="KP113" s="5125"/>
      <c r="KQ113" s="5183"/>
      <c r="KR113" s="4073"/>
      <c r="KS113" s="2974"/>
      <c r="KU113" s="3587"/>
      <c r="KV113" s="3588"/>
      <c r="KW113" s="3588"/>
      <c r="KX113" s="3588"/>
      <c r="KY113" s="3588"/>
      <c r="KZ113" s="3588"/>
      <c r="LA113" s="3588"/>
      <c r="LB113" s="3588"/>
      <c r="LC113" s="3589"/>
      <c r="LI113" s="2240"/>
      <c r="LL113" s="2170"/>
    </row>
    <row r="114" spans="2:324">
      <c r="B114" s="1899">
        <v>35520</v>
      </c>
      <c r="C114" s="2014"/>
      <c r="D114" s="2014"/>
      <c r="E114" s="2014"/>
      <c r="F114" s="2016"/>
      <c r="G114" s="2016"/>
      <c r="H114" s="2016"/>
      <c r="I114" s="2017"/>
      <c r="J114" s="2016"/>
      <c r="K114" s="2016"/>
      <c r="L114" s="2016"/>
      <c r="M114" s="2018"/>
      <c r="N114" s="2123"/>
      <c r="O114" s="2123"/>
      <c r="P114" s="2123"/>
      <c r="Q114" s="2123"/>
      <c r="R114" s="2389"/>
      <c r="S114" s="2019"/>
      <c r="T114" s="2015"/>
      <c r="U114" s="2015"/>
      <c r="V114" s="2015"/>
      <c r="W114" s="2015"/>
      <c r="X114" s="2433"/>
      <c r="Y114" s="2015"/>
      <c r="Z114" s="2015"/>
      <c r="AA114" s="2439"/>
      <c r="AB114" s="4157"/>
      <c r="AC114" s="4157"/>
      <c r="AD114" s="4157"/>
      <c r="AE114" s="4157"/>
      <c r="AF114" s="3081"/>
      <c r="AG114" s="2020"/>
      <c r="AH114" s="2357"/>
      <c r="AI114" s="2021"/>
      <c r="AJ114" s="2357"/>
      <c r="AK114" s="2852"/>
      <c r="AL114" s="2020"/>
      <c r="AM114" s="2357"/>
      <c r="AN114" s="2021"/>
      <c r="AO114" s="2357"/>
      <c r="AP114" s="2022"/>
      <c r="AQ114" s="2023"/>
      <c r="AR114" s="2023"/>
      <c r="AS114" s="2023"/>
      <c r="AT114" s="2022"/>
      <c r="AU114" s="4015"/>
      <c r="AV114" s="3996"/>
      <c r="AW114" s="3102"/>
      <c r="AX114" s="2014"/>
      <c r="AY114" s="2024"/>
      <c r="AZ114" s="2024"/>
      <c r="BA114" s="2024"/>
      <c r="BB114" s="2025"/>
      <c r="BC114" s="2026"/>
      <c r="BD114" s="2026"/>
      <c r="BE114" s="2026"/>
      <c r="BF114" s="2027"/>
      <c r="BG114" s="2383"/>
      <c r="BH114" s="2383"/>
      <c r="BI114" s="2383"/>
      <c r="BJ114" s="2383"/>
      <c r="BK114" s="2027"/>
      <c r="BL114" s="4150"/>
      <c r="BM114" s="4143"/>
      <c r="BN114" s="2829"/>
      <c r="BO114" s="2024"/>
      <c r="BP114" s="2024"/>
      <c r="BQ114" s="2030"/>
      <c r="BR114" s="4143"/>
      <c r="BS114" s="2829"/>
      <c r="BT114" s="2024"/>
      <c r="BU114" s="2024"/>
      <c r="BV114" s="2030"/>
      <c r="BW114" s="2031"/>
      <c r="BX114" s="2032"/>
      <c r="BY114" s="2033"/>
      <c r="BZ114" s="2034"/>
      <c r="CA114" s="2035"/>
      <c r="CB114" s="2032"/>
      <c r="CC114" s="2033"/>
      <c r="CD114" s="2033"/>
      <c r="CE114" s="2031"/>
      <c r="CF114" s="2032"/>
      <c r="CG114" s="2033"/>
      <c r="CH114" s="2033"/>
      <c r="CI114" s="2561"/>
      <c r="CJ114" s="4652"/>
      <c r="CK114" s="4652"/>
      <c r="CL114" s="4652"/>
      <c r="CM114" s="2365"/>
      <c r="CN114" s="2021"/>
      <c r="CO114" s="2377"/>
      <c r="CP114" s="2021"/>
      <c r="CQ114" s="2021"/>
      <c r="CR114" s="2021"/>
      <c r="CS114" s="3023"/>
      <c r="CT114" s="2365"/>
      <c r="CU114" s="2377"/>
      <c r="CV114" s="2577"/>
      <c r="CW114" s="2024"/>
      <c r="CX114" s="2365"/>
      <c r="CY114" s="4033"/>
      <c r="CZ114" s="2020"/>
      <c r="DA114" s="2020"/>
      <c r="DB114" s="2020"/>
      <c r="DC114" s="2020"/>
      <c r="DD114" s="2020"/>
      <c r="DE114" s="2020"/>
      <c r="DF114" s="2343"/>
      <c r="DG114" s="2020"/>
      <c r="DH114" s="3904"/>
      <c r="DI114" s="2020"/>
      <c r="DJ114" s="2020"/>
      <c r="DK114" s="2020"/>
      <c r="DL114" s="2020"/>
      <c r="DM114" s="2020"/>
      <c r="DN114" s="2020"/>
      <c r="DO114" s="2357"/>
      <c r="DP114" s="2021"/>
      <c r="DQ114" s="3908"/>
      <c r="DR114" s="2037"/>
      <c r="DS114" s="2021"/>
      <c r="DT114" s="2021"/>
      <c r="DU114" s="2021"/>
      <c r="DV114" s="2021"/>
      <c r="DW114" s="2021"/>
      <c r="DX114" s="2021"/>
      <c r="DY114" s="2021"/>
      <c r="DZ114" s="3908"/>
      <c r="EA114" s="2020"/>
      <c r="EB114" s="2020"/>
      <c r="EC114" s="3117"/>
      <c r="ED114" s="2021"/>
      <c r="EE114" s="2021"/>
      <c r="EF114" s="2021"/>
      <c r="EG114" s="2021"/>
      <c r="EH114" s="2021"/>
      <c r="EI114" s="2021"/>
      <c r="EJ114" s="2021"/>
      <c r="EK114" s="2036"/>
      <c r="EL114" s="2021"/>
      <c r="EM114" s="2021"/>
      <c r="EN114" s="2021"/>
      <c r="EO114" s="2021"/>
      <c r="EP114" s="2021"/>
      <c r="EQ114" s="2021"/>
      <c r="ER114" s="2021"/>
      <c r="ES114" s="2038"/>
      <c r="ET114" s="2014"/>
      <c r="EU114" s="2014"/>
      <c r="EV114" s="2014"/>
      <c r="EW114" s="2039"/>
      <c r="EX114" s="2014"/>
      <c r="EY114" s="2040"/>
      <c r="EZ114" s="2014"/>
      <c r="FA114" s="2040"/>
      <c r="FB114" s="2028"/>
      <c r="FC114" s="4046"/>
      <c r="FD114" s="2014"/>
      <c r="FE114" s="2014"/>
      <c r="FF114" s="2014"/>
      <c r="FG114" s="2014"/>
      <c r="FH114" s="2014"/>
      <c r="FI114" s="2021"/>
      <c r="FJ114" s="2041"/>
      <c r="FK114" s="2014"/>
      <c r="FL114" s="2014"/>
      <c r="FM114" s="2014"/>
      <c r="FN114" s="2014"/>
      <c r="FO114" s="2014"/>
      <c r="FP114" s="2541"/>
      <c r="FQ114" s="2043"/>
      <c r="FR114" s="3912"/>
      <c r="FS114" s="2014"/>
      <c r="FT114" s="2014"/>
      <c r="FU114" s="3912"/>
      <c r="FV114" s="2225"/>
      <c r="FW114" s="3912"/>
      <c r="FX114" s="2541"/>
      <c r="FY114" s="2541"/>
      <c r="FZ114" s="2541"/>
      <c r="GA114" s="2541"/>
      <c r="GB114" s="2541"/>
      <c r="GC114" s="2541"/>
      <c r="GD114" s="2708"/>
      <c r="GE114" s="2541"/>
      <c r="GF114" s="2541"/>
      <c r="GG114" s="2541"/>
      <c r="GH114" s="2541"/>
      <c r="GI114" s="2541"/>
      <c r="GJ114" s="2541"/>
      <c r="GK114" s="2357"/>
      <c r="GL114" s="3912"/>
      <c r="GM114" s="2541"/>
      <c r="GN114" s="2541"/>
      <c r="GO114" s="3912"/>
      <c r="GP114" s="2042"/>
      <c r="GQ114" s="4061"/>
      <c r="GR114" s="2014"/>
      <c r="GS114" s="2014"/>
      <c r="GT114" s="2014"/>
      <c r="GU114" s="2021"/>
      <c r="GV114" s="2043"/>
      <c r="GW114" s="2044"/>
      <c r="GX114" s="2014"/>
      <c r="GY114" s="2021"/>
      <c r="GZ114" s="2041"/>
      <c r="HA114" s="2014"/>
      <c r="HB114" s="2014"/>
      <c r="HC114" s="2021"/>
      <c r="HD114" s="2043"/>
      <c r="HE114" s="3918"/>
      <c r="HF114" s="2014"/>
      <c r="HG114" s="2014"/>
      <c r="HH114" s="2014"/>
      <c r="HI114" s="2021"/>
      <c r="HJ114" s="2043"/>
      <c r="HK114" s="2044"/>
      <c r="HL114" s="2014"/>
      <c r="HM114" s="2021"/>
      <c r="HN114" s="2041"/>
      <c r="HO114" s="2014"/>
      <c r="HP114" s="2014"/>
      <c r="HQ114" s="2021"/>
      <c r="HR114" s="2043"/>
      <c r="HS114" s="3918"/>
      <c r="HT114" s="2045"/>
      <c r="HU114" s="2045"/>
      <c r="HV114" s="2045"/>
      <c r="HW114" s="2024"/>
      <c r="HX114" s="2046"/>
      <c r="HY114" s="2047"/>
      <c r="HZ114" s="2045"/>
      <c r="IA114" s="2024"/>
      <c r="IB114" s="2048"/>
      <c r="IC114" s="2045"/>
      <c r="ID114" s="2045"/>
      <c r="IE114" s="2024"/>
      <c r="IF114" s="2046"/>
      <c r="IG114" s="3928"/>
      <c r="IH114" s="2263"/>
      <c r="II114" s="2263"/>
      <c r="IJ114" s="2263"/>
      <c r="IK114" s="2263"/>
      <c r="IL114" s="4323"/>
      <c r="IM114" s="4325"/>
      <c r="IN114" s="2263"/>
      <c r="IO114" s="2263"/>
      <c r="IP114" s="4324"/>
      <c r="IQ114" s="2263"/>
      <c r="IR114" s="2263"/>
      <c r="IS114" s="2263"/>
      <c r="IT114" s="4323"/>
      <c r="IU114" s="3130"/>
      <c r="IV114" s="2408"/>
      <c r="IW114" s="3936"/>
      <c r="IX114" s="2049"/>
      <c r="IY114" s="2024"/>
      <c r="IZ114" s="2024"/>
      <c r="JA114" s="3045"/>
      <c r="JB114" s="2049"/>
      <c r="JC114" s="2049"/>
      <c r="JD114" s="2049"/>
      <c r="JE114" s="2049"/>
      <c r="JF114" s="2049"/>
      <c r="JG114" s="2049"/>
      <c r="JH114" s="3939"/>
      <c r="JI114" s="2840"/>
      <c r="JJ114" s="2840"/>
      <c r="JK114" s="2840"/>
      <c r="JL114" s="2840"/>
      <c r="JM114" s="2840"/>
      <c r="JN114" s="2840"/>
      <c r="JO114" s="3943"/>
      <c r="JP114" s="2049"/>
      <c r="JQ114" s="2049"/>
      <c r="JR114" s="2049"/>
      <c r="JS114" s="2049"/>
      <c r="JT114" s="2049"/>
      <c r="JU114" s="2049"/>
      <c r="JV114" s="3900"/>
      <c r="JW114" s="2728"/>
      <c r="JX114" s="2049"/>
      <c r="JY114" s="2049"/>
      <c r="JZ114" s="2049"/>
      <c r="KA114" s="2049"/>
      <c r="KB114" s="2049"/>
      <c r="KC114" s="2049"/>
      <c r="KD114" s="5230"/>
      <c r="KE114" s="5437"/>
      <c r="KF114" s="5437"/>
      <c r="KG114" s="5437"/>
      <c r="KH114" s="5454"/>
      <c r="KI114" s="2782"/>
      <c r="KJ114" s="2782"/>
      <c r="KK114" s="2782"/>
      <c r="KL114" s="2801"/>
      <c r="KM114" s="2782"/>
      <c r="KN114" s="2782"/>
      <c r="KO114" s="5161"/>
      <c r="KP114" s="5125"/>
      <c r="KQ114" s="5183"/>
      <c r="KR114" s="4073"/>
      <c r="KS114" s="2974"/>
      <c r="KU114" s="3590"/>
      <c r="KV114" s="3591"/>
      <c r="KW114" s="3591"/>
      <c r="KX114" s="3591"/>
      <c r="KY114" s="3591"/>
      <c r="KZ114" s="3591"/>
      <c r="LA114" s="3591"/>
      <c r="LB114" s="3591"/>
      <c r="LC114" s="3592"/>
      <c r="LI114" s="2240"/>
      <c r="LL114" s="2170"/>
    </row>
    <row r="115" spans="2:324">
      <c r="B115" s="1938">
        <v>35550</v>
      </c>
      <c r="C115" s="2051"/>
      <c r="D115" s="2051"/>
      <c r="E115" s="2051"/>
      <c r="F115" s="2053"/>
      <c r="G115" s="2053"/>
      <c r="H115" s="2053"/>
      <c r="I115" s="2054"/>
      <c r="J115" s="2053"/>
      <c r="K115" s="2053"/>
      <c r="L115" s="2053"/>
      <c r="M115" s="2055"/>
      <c r="N115" s="2131"/>
      <c r="O115" s="2131"/>
      <c r="P115" s="2131"/>
      <c r="Q115" s="2131"/>
      <c r="R115" s="2390"/>
      <c r="S115" s="2056"/>
      <c r="T115" s="2052"/>
      <c r="U115" s="2052"/>
      <c r="V115" s="2052"/>
      <c r="W115" s="2052"/>
      <c r="X115" s="2434"/>
      <c r="Y115" s="2052"/>
      <c r="Z115" s="2052"/>
      <c r="AA115" s="2440"/>
      <c r="AB115" s="4158"/>
      <c r="AC115" s="4158"/>
      <c r="AD115" s="4158"/>
      <c r="AE115" s="4158"/>
      <c r="AF115" s="3082"/>
      <c r="AG115" s="2057"/>
      <c r="AH115" s="2358"/>
      <c r="AI115" s="2058"/>
      <c r="AJ115" s="2358"/>
      <c r="AK115" s="2853"/>
      <c r="AL115" s="2057"/>
      <c r="AM115" s="2358"/>
      <c r="AN115" s="2058"/>
      <c r="AO115" s="2358"/>
      <c r="AP115" s="2059"/>
      <c r="AQ115" s="2060"/>
      <c r="AR115" s="2060"/>
      <c r="AS115" s="2060"/>
      <c r="AT115" s="2059"/>
      <c r="AU115" s="4016"/>
      <c r="AV115" s="3997"/>
      <c r="AW115" s="3103"/>
      <c r="AX115" s="2051"/>
      <c r="AY115" s="2061"/>
      <c r="AZ115" s="2061"/>
      <c r="BA115" s="2061"/>
      <c r="BB115" s="2062"/>
      <c r="BC115" s="2063"/>
      <c r="BD115" s="2063"/>
      <c r="BE115" s="2063"/>
      <c r="BF115" s="2064"/>
      <c r="BG115" s="2384"/>
      <c r="BH115" s="2384"/>
      <c r="BI115" s="2384"/>
      <c r="BJ115" s="2384"/>
      <c r="BK115" s="2064"/>
      <c r="BL115" s="2384"/>
      <c r="BM115" s="4144"/>
      <c r="BN115" s="2830"/>
      <c r="BO115" s="2061"/>
      <c r="BP115" s="2061"/>
      <c r="BQ115" s="2067"/>
      <c r="BR115" s="4144"/>
      <c r="BS115" s="2830"/>
      <c r="BT115" s="2061"/>
      <c r="BU115" s="2061"/>
      <c r="BV115" s="2067"/>
      <c r="BW115" s="2068"/>
      <c r="BX115" s="2069"/>
      <c r="BY115" s="2070"/>
      <c r="BZ115" s="2071"/>
      <c r="CA115" s="2072"/>
      <c r="CB115" s="2069"/>
      <c r="CC115" s="2070"/>
      <c r="CD115" s="2070"/>
      <c r="CE115" s="2068"/>
      <c r="CF115" s="2069"/>
      <c r="CG115" s="2070"/>
      <c r="CH115" s="2070"/>
      <c r="CI115" s="2562"/>
      <c r="CJ115" s="2070"/>
      <c r="CK115" s="2070"/>
      <c r="CL115" s="2070"/>
      <c r="CM115" s="2366"/>
      <c r="CN115" s="2058"/>
      <c r="CO115" s="2378"/>
      <c r="CP115" s="2058"/>
      <c r="CQ115" s="2058"/>
      <c r="CR115" s="2058"/>
      <c r="CS115" s="3024"/>
      <c r="CT115" s="2366"/>
      <c r="CU115" s="2378"/>
      <c r="CV115" s="2578"/>
      <c r="CW115" s="2061"/>
      <c r="CX115" s="2366"/>
      <c r="CY115" s="4034"/>
      <c r="CZ115" s="2057"/>
      <c r="DA115" s="2057"/>
      <c r="DB115" s="2057"/>
      <c r="DC115" s="2057"/>
      <c r="DD115" s="2057"/>
      <c r="DE115" s="2057"/>
      <c r="DF115" s="2344"/>
      <c r="DG115" s="2057"/>
      <c r="DH115" s="3905"/>
      <c r="DI115" s="2057"/>
      <c r="DJ115" s="2057"/>
      <c r="DK115" s="2057"/>
      <c r="DL115" s="2057"/>
      <c r="DM115" s="2057"/>
      <c r="DN115" s="2057"/>
      <c r="DO115" s="2358"/>
      <c r="DP115" s="2058"/>
      <c r="DQ115" s="3909"/>
      <c r="DR115" s="2074"/>
      <c r="DS115" s="2058"/>
      <c r="DT115" s="2058"/>
      <c r="DU115" s="2058"/>
      <c r="DV115" s="2058"/>
      <c r="DW115" s="2058"/>
      <c r="DX115" s="2058"/>
      <c r="DY115" s="2058"/>
      <c r="DZ115" s="3909"/>
      <c r="EA115" s="2057"/>
      <c r="EB115" s="2057"/>
      <c r="EC115" s="3118"/>
      <c r="ED115" s="2058"/>
      <c r="EE115" s="2058"/>
      <c r="EF115" s="2058"/>
      <c r="EG115" s="2058"/>
      <c r="EH115" s="2058"/>
      <c r="EI115" s="2058"/>
      <c r="EJ115" s="2058"/>
      <c r="EK115" s="2073"/>
      <c r="EL115" s="2058"/>
      <c r="EM115" s="2058"/>
      <c r="EN115" s="2058"/>
      <c r="EO115" s="2058"/>
      <c r="EP115" s="2058"/>
      <c r="EQ115" s="2058"/>
      <c r="ER115" s="2058"/>
      <c r="ES115" s="2075"/>
      <c r="ET115" s="2051"/>
      <c r="EU115" s="2051"/>
      <c r="EV115" s="2051"/>
      <c r="EW115" s="2076"/>
      <c r="EX115" s="2051"/>
      <c r="EY115" s="2077"/>
      <c r="EZ115" s="2051"/>
      <c r="FA115" s="2077"/>
      <c r="FB115" s="2065"/>
      <c r="FC115" s="4047"/>
      <c r="FD115" s="2051"/>
      <c r="FE115" s="2051"/>
      <c r="FF115" s="2051"/>
      <c r="FG115" s="2051"/>
      <c r="FH115" s="2051"/>
      <c r="FI115" s="2058"/>
      <c r="FJ115" s="2078"/>
      <c r="FK115" s="2051"/>
      <c r="FL115" s="2051"/>
      <c r="FM115" s="2051"/>
      <c r="FN115" s="2051"/>
      <c r="FO115" s="2051"/>
      <c r="FP115" s="2542"/>
      <c r="FQ115" s="2080"/>
      <c r="FR115" s="3913"/>
      <c r="FS115" s="2051"/>
      <c r="FT115" s="2051"/>
      <c r="FU115" s="3913"/>
      <c r="FV115" s="2227"/>
      <c r="FW115" s="3913"/>
      <c r="FX115" s="2542"/>
      <c r="FY115" s="2542"/>
      <c r="FZ115" s="2542"/>
      <c r="GA115" s="2542"/>
      <c r="GB115" s="2542"/>
      <c r="GC115" s="2542"/>
      <c r="GD115" s="2709"/>
      <c r="GE115" s="2542"/>
      <c r="GF115" s="2542"/>
      <c r="GG115" s="2542"/>
      <c r="GH115" s="2542"/>
      <c r="GI115" s="2542"/>
      <c r="GJ115" s="2542"/>
      <c r="GK115" s="2358"/>
      <c r="GL115" s="3913"/>
      <c r="GM115" s="2542"/>
      <c r="GN115" s="2542"/>
      <c r="GO115" s="3913"/>
      <c r="GP115" s="2079"/>
      <c r="GQ115" s="4062"/>
      <c r="GR115" s="2051"/>
      <c r="GS115" s="2051"/>
      <c r="GT115" s="2051"/>
      <c r="GU115" s="2058"/>
      <c r="GV115" s="2080"/>
      <c r="GW115" s="2076"/>
      <c r="GX115" s="2051"/>
      <c r="GY115" s="2058"/>
      <c r="GZ115" s="2078"/>
      <c r="HA115" s="2051"/>
      <c r="HB115" s="2051"/>
      <c r="HC115" s="2058"/>
      <c r="HD115" s="2080"/>
      <c r="HE115" s="3919"/>
      <c r="HF115" s="2051"/>
      <c r="HG115" s="2051"/>
      <c r="HH115" s="2051"/>
      <c r="HI115" s="2058"/>
      <c r="HJ115" s="2080"/>
      <c r="HK115" s="2076"/>
      <c r="HL115" s="2051"/>
      <c r="HM115" s="2058"/>
      <c r="HN115" s="2078"/>
      <c r="HO115" s="2051"/>
      <c r="HP115" s="2051"/>
      <c r="HQ115" s="2058"/>
      <c r="HR115" s="2080"/>
      <c r="HS115" s="3919"/>
      <c r="HT115" s="2081"/>
      <c r="HU115" s="2081"/>
      <c r="HV115" s="2081"/>
      <c r="HW115" s="2061"/>
      <c r="HX115" s="2082"/>
      <c r="HY115" s="2083"/>
      <c r="HZ115" s="2081"/>
      <c r="IA115" s="2061"/>
      <c r="IB115" s="2084"/>
      <c r="IC115" s="2081"/>
      <c r="ID115" s="2081"/>
      <c r="IE115" s="2061"/>
      <c r="IF115" s="2082"/>
      <c r="IG115" s="3929"/>
      <c r="IH115" s="2268"/>
      <c r="II115" s="2268"/>
      <c r="IJ115" s="2268"/>
      <c r="IK115" s="2268"/>
      <c r="IL115" s="4326"/>
      <c r="IM115" s="3049"/>
      <c r="IN115" s="2268"/>
      <c r="IO115" s="2268"/>
      <c r="IP115" s="4327"/>
      <c r="IQ115" s="2268"/>
      <c r="IR115" s="2268"/>
      <c r="IS115" s="2268"/>
      <c r="IT115" s="4326"/>
      <c r="IU115" s="3131"/>
      <c r="IV115" s="2409"/>
      <c r="IW115" s="3937"/>
      <c r="IX115" s="2085"/>
      <c r="IY115" s="2061"/>
      <c r="IZ115" s="2061"/>
      <c r="JA115" s="3046"/>
      <c r="JB115" s="2085"/>
      <c r="JC115" s="2085"/>
      <c r="JD115" s="2085"/>
      <c r="JE115" s="2085"/>
      <c r="JF115" s="2085"/>
      <c r="JG115" s="2085"/>
      <c r="JH115" s="3940"/>
      <c r="JI115" s="2841"/>
      <c r="JJ115" s="2841"/>
      <c r="JK115" s="2841"/>
      <c r="JL115" s="2841"/>
      <c r="JM115" s="2841"/>
      <c r="JN115" s="2841"/>
      <c r="JO115" s="3944"/>
      <c r="JP115" s="2085"/>
      <c r="JQ115" s="2085"/>
      <c r="JR115" s="2085"/>
      <c r="JS115" s="2085"/>
      <c r="JT115" s="2085"/>
      <c r="JU115" s="2085"/>
      <c r="JV115" s="3901"/>
      <c r="JW115" s="2727"/>
      <c r="JX115" s="2085"/>
      <c r="JY115" s="2085"/>
      <c r="JZ115" s="2085"/>
      <c r="KA115" s="2085"/>
      <c r="KB115" s="2085"/>
      <c r="KC115" s="2085"/>
      <c r="KD115" s="5231"/>
      <c r="KE115" s="2085"/>
      <c r="KF115" s="2085"/>
      <c r="KG115" s="2085"/>
      <c r="KH115" s="5455"/>
      <c r="KI115" s="2783"/>
      <c r="KJ115" s="2783"/>
      <c r="KK115" s="2783"/>
      <c r="KL115" s="2802"/>
      <c r="KM115" s="2783"/>
      <c r="KN115" s="2783"/>
      <c r="KO115" s="5162"/>
      <c r="KP115" s="2783"/>
      <c r="KQ115" s="5184"/>
      <c r="KR115" s="4074"/>
      <c r="KS115" s="2975"/>
      <c r="KU115" s="3587"/>
      <c r="KV115" s="3588"/>
      <c r="KW115" s="3588"/>
      <c r="KX115" s="3588"/>
      <c r="KY115" s="3588"/>
      <c r="KZ115" s="3588"/>
      <c r="LA115" s="3588"/>
      <c r="LB115" s="3588"/>
      <c r="LC115" s="3589"/>
      <c r="LI115" s="2240"/>
      <c r="LL115" s="2170"/>
    </row>
    <row r="116" spans="2:324">
      <c r="B116" s="1899">
        <v>35581</v>
      </c>
      <c r="C116" s="2014"/>
      <c r="D116" s="2014"/>
      <c r="E116" s="2014"/>
      <c r="F116" s="2016"/>
      <c r="G116" s="2016"/>
      <c r="H116" s="2016"/>
      <c r="I116" s="2017"/>
      <c r="J116" s="2016"/>
      <c r="K116" s="2016"/>
      <c r="L116" s="2016"/>
      <c r="M116" s="2018"/>
      <c r="N116" s="2123"/>
      <c r="O116" s="2123"/>
      <c r="P116" s="2123"/>
      <c r="Q116" s="2123"/>
      <c r="R116" s="2389"/>
      <c r="S116" s="2019"/>
      <c r="T116" s="2015"/>
      <c r="U116" s="2015"/>
      <c r="V116" s="2015"/>
      <c r="W116" s="2015"/>
      <c r="X116" s="2433"/>
      <c r="Y116" s="2015"/>
      <c r="Z116" s="2015"/>
      <c r="AA116" s="2439"/>
      <c r="AB116" s="4157"/>
      <c r="AC116" s="4157"/>
      <c r="AD116" s="4157"/>
      <c r="AE116" s="4157"/>
      <c r="AF116" s="3081"/>
      <c r="AG116" s="2020"/>
      <c r="AH116" s="2357"/>
      <c r="AI116" s="2021"/>
      <c r="AJ116" s="2357"/>
      <c r="AK116" s="2852"/>
      <c r="AL116" s="2020"/>
      <c r="AM116" s="2357"/>
      <c r="AN116" s="2021"/>
      <c r="AO116" s="2357"/>
      <c r="AP116" s="2022"/>
      <c r="AQ116" s="2023"/>
      <c r="AR116" s="2023"/>
      <c r="AS116" s="2023"/>
      <c r="AT116" s="2022"/>
      <c r="AU116" s="4015"/>
      <c r="AV116" s="3996"/>
      <c r="AW116" s="3102"/>
      <c r="AX116" s="2014"/>
      <c r="AY116" s="2024"/>
      <c r="AZ116" s="2024"/>
      <c r="BA116" s="2024"/>
      <c r="BB116" s="2025"/>
      <c r="BC116" s="2026"/>
      <c r="BD116" s="2026"/>
      <c r="BE116" s="2026"/>
      <c r="BF116" s="2027"/>
      <c r="BG116" s="2383"/>
      <c r="BH116" s="2383"/>
      <c r="BI116" s="2383"/>
      <c r="BJ116" s="2383"/>
      <c r="BK116" s="2027"/>
      <c r="BL116" s="4150"/>
      <c r="BM116" s="4143"/>
      <c r="BN116" s="2829"/>
      <c r="BO116" s="2024"/>
      <c r="BP116" s="2024"/>
      <c r="BQ116" s="2030"/>
      <c r="BR116" s="4143"/>
      <c r="BS116" s="2829"/>
      <c r="BT116" s="2024"/>
      <c r="BU116" s="2024"/>
      <c r="BV116" s="2030"/>
      <c r="BW116" s="2031"/>
      <c r="BX116" s="2032"/>
      <c r="BY116" s="2033"/>
      <c r="BZ116" s="2034"/>
      <c r="CA116" s="2035"/>
      <c r="CB116" s="2032"/>
      <c r="CC116" s="2033"/>
      <c r="CD116" s="2033"/>
      <c r="CE116" s="2031"/>
      <c r="CF116" s="2032"/>
      <c r="CG116" s="2033"/>
      <c r="CH116" s="2033"/>
      <c r="CI116" s="2561"/>
      <c r="CJ116" s="4652"/>
      <c r="CK116" s="4652"/>
      <c r="CL116" s="4652"/>
      <c r="CM116" s="2365"/>
      <c r="CN116" s="2021"/>
      <c r="CO116" s="2377"/>
      <c r="CP116" s="2021"/>
      <c r="CQ116" s="2021"/>
      <c r="CR116" s="2021"/>
      <c r="CS116" s="3023"/>
      <c r="CT116" s="2365"/>
      <c r="CU116" s="2377"/>
      <c r="CV116" s="2577"/>
      <c r="CW116" s="2024"/>
      <c r="CX116" s="2365"/>
      <c r="CY116" s="4033"/>
      <c r="CZ116" s="2020"/>
      <c r="DA116" s="2020"/>
      <c r="DB116" s="2020"/>
      <c r="DC116" s="2020"/>
      <c r="DD116" s="2020"/>
      <c r="DE116" s="2020"/>
      <c r="DF116" s="2343"/>
      <c r="DG116" s="2020"/>
      <c r="DH116" s="3904"/>
      <c r="DI116" s="2020"/>
      <c r="DJ116" s="2020"/>
      <c r="DK116" s="2020"/>
      <c r="DL116" s="2020"/>
      <c r="DM116" s="2020"/>
      <c r="DN116" s="2020"/>
      <c r="DO116" s="2357"/>
      <c r="DP116" s="2021"/>
      <c r="DQ116" s="3908"/>
      <c r="DR116" s="2037"/>
      <c r="DS116" s="2021"/>
      <c r="DT116" s="2021"/>
      <c r="DU116" s="2021"/>
      <c r="DV116" s="2021"/>
      <c r="DW116" s="2021"/>
      <c r="DX116" s="2021"/>
      <c r="DY116" s="2021"/>
      <c r="DZ116" s="3908"/>
      <c r="EA116" s="2020"/>
      <c r="EB116" s="2020"/>
      <c r="EC116" s="3117"/>
      <c r="ED116" s="2021"/>
      <c r="EE116" s="2021"/>
      <c r="EF116" s="2021"/>
      <c r="EG116" s="2021"/>
      <c r="EH116" s="2021"/>
      <c r="EI116" s="2021"/>
      <c r="EJ116" s="2021"/>
      <c r="EK116" s="2036"/>
      <c r="EL116" s="2021"/>
      <c r="EM116" s="2021"/>
      <c r="EN116" s="2021"/>
      <c r="EO116" s="2021"/>
      <c r="EP116" s="2021"/>
      <c r="EQ116" s="2021"/>
      <c r="ER116" s="2021"/>
      <c r="ES116" s="2038"/>
      <c r="ET116" s="2014"/>
      <c r="EU116" s="2014"/>
      <c r="EV116" s="2014"/>
      <c r="EW116" s="2039"/>
      <c r="EX116" s="2014"/>
      <c r="EY116" s="2040"/>
      <c r="EZ116" s="2014"/>
      <c r="FA116" s="2040"/>
      <c r="FB116" s="2028"/>
      <c r="FC116" s="4046"/>
      <c r="FD116" s="2014"/>
      <c r="FE116" s="2014"/>
      <c r="FF116" s="2014"/>
      <c r="FG116" s="2014"/>
      <c r="FH116" s="2014"/>
      <c r="FI116" s="2021"/>
      <c r="FJ116" s="2041"/>
      <c r="FK116" s="2014"/>
      <c r="FL116" s="2014"/>
      <c r="FM116" s="2014"/>
      <c r="FN116" s="2014"/>
      <c r="FO116" s="2014"/>
      <c r="FP116" s="2541"/>
      <c r="FQ116" s="2043"/>
      <c r="FR116" s="3912"/>
      <c r="FS116" s="2014"/>
      <c r="FT116" s="2014"/>
      <c r="FU116" s="3912"/>
      <c r="FV116" s="2225"/>
      <c r="FW116" s="3912"/>
      <c r="FX116" s="2541"/>
      <c r="FY116" s="2541"/>
      <c r="FZ116" s="2541"/>
      <c r="GA116" s="2541"/>
      <c r="GB116" s="2541"/>
      <c r="GC116" s="2541"/>
      <c r="GD116" s="2708"/>
      <c r="GE116" s="2541"/>
      <c r="GF116" s="2541"/>
      <c r="GG116" s="2541"/>
      <c r="GH116" s="2541"/>
      <c r="GI116" s="2541"/>
      <c r="GJ116" s="2541"/>
      <c r="GK116" s="2357"/>
      <c r="GL116" s="3912"/>
      <c r="GM116" s="2541"/>
      <c r="GN116" s="2541"/>
      <c r="GO116" s="3912"/>
      <c r="GP116" s="2042"/>
      <c r="GQ116" s="4061"/>
      <c r="GR116" s="2014"/>
      <c r="GS116" s="2014"/>
      <c r="GT116" s="2014"/>
      <c r="GU116" s="2021"/>
      <c r="GV116" s="2043"/>
      <c r="GW116" s="2044"/>
      <c r="GX116" s="2014"/>
      <c r="GY116" s="2021"/>
      <c r="GZ116" s="2041"/>
      <c r="HA116" s="2014"/>
      <c r="HB116" s="2014"/>
      <c r="HC116" s="2021"/>
      <c r="HD116" s="2043"/>
      <c r="HE116" s="3918"/>
      <c r="HF116" s="2014"/>
      <c r="HG116" s="2014"/>
      <c r="HH116" s="2014"/>
      <c r="HI116" s="2021"/>
      <c r="HJ116" s="2043"/>
      <c r="HK116" s="2044"/>
      <c r="HL116" s="2014"/>
      <c r="HM116" s="2021"/>
      <c r="HN116" s="2041"/>
      <c r="HO116" s="2014"/>
      <c r="HP116" s="2014"/>
      <c r="HQ116" s="2021"/>
      <c r="HR116" s="2043"/>
      <c r="HS116" s="3918"/>
      <c r="HT116" s="2045"/>
      <c r="HU116" s="2045"/>
      <c r="HV116" s="2045"/>
      <c r="HW116" s="2024"/>
      <c r="HX116" s="2046"/>
      <c r="HY116" s="2047"/>
      <c r="HZ116" s="2045"/>
      <c r="IA116" s="2024"/>
      <c r="IB116" s="2048"/>
      <c r="IC116" s="2045"/>
      <c r="ID116" s="2045"/>
      <c r="IE116" s="2024"/>
      <c r="IF116" s="2046"/>
      <c r="IG116" s="3928"/>
      <c r="IH116" s="2263"/>
      <c r="II116" s="2263"/>
      <c r="IJ116" s="2263"/>
      <c r="IK116" s="2263"/>
      <c r="IL116" s="4323"/>
      <c r="IM116" s="4325"/>
      <c r="IN116" s="2263"/>
      <c r="IO116" s="2263"/>
      <c r="IP116" s="4324"/>
      <c r="IQ116" s="2263"/>
      <c r="IR116" s="2263"/>
      <c r="IS116" s="2263"/>
      <c r="IT116" s="4323"/>
      <c r="IU116" s="3130"/>
      <c r="IV116" s="2408"/>
      <c r="IW116" s="3936"/>
      <c r="IX116" s="2049"/>
      <c r="IY116" s="2024"/>
      <c r="IZ116" s="2024"/>
      <c r="JA116" s="3045"/>
      <c r="JB116" s="2049"/>
      <c r="JC116" s="2049"/>
      <c r="JD116" s="2049"/>
      <c r="JE116" s="2049"/>
      <c r="JF116" s="2049"/>
      <c r="JG116" s="2049"/>
      <c r="JH116" s="3939"/>
      <c r="JI116" s="2840"/>
      <c r="JJ116" s="2840"/>
      <c r="JK116" s="2840"/>
      <c r="JL116" s="2840"/>
      <c r="JM116" s="2840"/>
      <c r="JN116" s="2840"/>
      <c r="JO116" s="3943"/>
      <c r="JP116" s="2049"/>
      <c r="JQ116" s="2049"/>
      <c r="JR116" s="2049"/>
      <c r="JS116" s="2049"/>
      <c r="JT116" s="2049"/>
      <c r="JU116" s="2049"/>
      <c r="JV116" s="3900"/>
      <c r="JW116" s="2728"/>
      <c r="JX116" s="2049"/>
      <c r="JY116" s="2049"/>
      <c r="JZ116" s="2049"/>
      <c r="KA116" s="2049"/>
      <c r="KB116" s="2049"/>
      <c r="KC116" s="2049"/>
      <c r="KD116" s="5230"/>
      <c r="KE116" s="5437">
        <v>4.0999999999999996</v>
      </c>
      <c r="KF116" s="5437">
        <v>5.78</v>
      </c>
      <c r="KG116" s="5437">
        <v>18.8</v>
      </c>
      <c r="KH116" s="5454">
        <v>26.3</v>
      </c>
      <c r="KI116" s="2782"/>
      <c r="KJ116" s="2782"/>
      <c r="KK116" s="2782"/>
      <c r="KL116" s="2801"/>
      <c r="KM116" s="2782"/>
      <c r="KN116" s="2782"/>
      <c r="KO116" s="5161"/>
      <c r="KP116" s="5125"/>
      <c r="KQ116" s="5183"/>
      <c r="KR116" s="4073"/>
      <c r="KS116" s="2974"/>
      <c r="KU116" s="3587"/>
      <c r="KV116" s="3588"/>
      <c r="KW116" s="3588"/>
      <c r="KX116" s="3588"/>
      <c r="KY116" s="3588"/>
      <c r="KZ116" s="3588"/>
      <c r="LA116" s="3588"/>
      <c r="LB116" s="3588"/>
      <c r="LC116" s="3589"/>
      <c r="LI116" s="2240"/>
      <c r="LL116" s="2170"/>
    </row>
    <row r="117" spans="2:324">
      <c r="B117" s="1975">
        <v>35611</v>
      </c>
      <c r="C117" s="2086"/>
      <c r="D117" s="2086"/>
      <c r="E117" s="2086"/>
      <c r="F117" s="2088"/>
      <c r="G117" s="2088"/>
      <c r="H117" s="2088"/>
      <c r="I117" s="2089"/>
      <c r="J117" s="2088"/>
      <c r="K117" s="2088"/>
      <c r="L117" s="2088"/>
      <c r="M117" s="2090"/>
      <c r="N117" s="2139"/>
      <c r="O117" s="2139"/>
      <c r="P117" s="2139"/>
      <c r="Q117" s="2139"/>
      <c r="R117" s="2391"/>
      <c r="S117" s="2091"/>
      <c r="T117" s="2087"/>
      <c r="U117" s="2087"/>
      <c r="V117" s="2087"/>
      <c r="W117" s="2087"/>
      <c r="X117" s="2435"/>
      <c r="Y117" s="2087"/>
      <c r="Z117" s="2087"/>
      <c r="AA117" s="2441"/>
      <c r="AB117" s="4159"/>
      <c r="AC117" s="4159"/>
      <c r="AD117" s="4159"/>
      <c r="AE117" s="4159"/>
      <c r="AF117" s="3083"/>
      <c r="AG117" s="2092"/>
      <c r="AH117" s="2359"/>
      <c r="AI117" s="2093"/>
      <c r="AJ117" s="2359"/>
      <c r="AK117" s="2854"/>
      <c r="AL117" s="2092"/>
      <c r="AM117" s="2359"/>
      <c r="AN117" s="2093"/>
      <c r="AO117" s="2359"/>
      <c r="AP117" s="2094"/>
      <c r="AQ117" s="2095"/>
      <c r="AR117" s="2095"/>
      <c r="AS117" s="2095"/>
      <c r="AT117" s="2094"/>
      <c r="AU117" s="4017"/>
      <c r="AV117" s="3998"/>
      <c r="AW117" s="3104"/>
      <c r="AX117" s="2086"/>
      <c r="AY117" s="2096"/>
      <c r="AZ117" s="2096"/>
      <c r="BA117" s="2096"/>
      <c r="BB117" s="2097"/>
      <c r="BC117" s="2098"/>
      <c r="BD117" s="2098"/>
      <c r="BE117" s="2098"/>
      <c r="BF117" s="2099"/>
      <c r="BG117" s="2385"/>
      <c r="BH117" s="2385"/>
      <c r="BI117" s="2385"/>
      <c r="BJ117" s="2385"/>
      <c r="BK117" s="2099"/>
      <c r="BL117" s="2385"/>
      <c r="BM117" s="4145"/>
      <c r="BN117" s="2831"/>
      <c r="BO117" s="2096"/>
      <c r="BP117" s="2096"/>
      <c r="BQ117" s="2102"/>
      <c r="BR117" s="4145"/>
      <c r="BS117" s="2831"/>
      <c r="BT117" s="2096"/>
      <c r="BU117" s="2096"/>
      <c r="BV117" s="2102"/>
      <c r="BW117" s="2103"/>
      <c r="BX117" s="2104"/>
      <c r="BY117" s="2105"/>
      <c r="BZ117" s="2106"/>
      <c r="CA117" s="2107"/>
      <c r="CB117" s="2104"/>
      <c r="CC117" s="2105"/>
      <c r="CD117" s="2105"/>
      <c r="CE117" s="2103"/>
      <c r="CF117" s="2104"/>
      <c r="CG117" s="2105"/>
      <c r="CH117" s="2105"/>
      <c r="CI117" s="2563"/>
      <c r="CJ117" s="2105"/>
      <c r="CK117" s="2105"/>
      <c r="CL117" s="2105"/>
      <c r="CM117" s="2367"/>
      <c r="CN117" s="2093"/>
      <c r="CO117" s="2379"/>
      <c r="CP117" s="2093"/>
      <c r="CQ117" s="2093"/>
      <c r="CR117" s="2093"/>
      <c r="CS117" s="3025"/>
      <c r="CT117" s="2367"/>
      <c r="CU117" s="2379"/>
      <c r="CV117" s="2579"/>
      <c r="CW117" s="2096"/>
      <c r="CX117" s="2367"/>
      <c r="CY117" s="4035"/>
      <c r="CZ117" s="2092"/>
      <c r="DA117" s="2092"/>
      <c r="DB117" s="2092"/>
      <c r="DC117" s="2092"/>
      <c r="DD117" s="2092"/>
      <c r="DE117" s="2092"/>
      <c r="DF117" s="2345"/>
      <c r="DG117" s="2092"/>
      <c r="DH117" s="3906"/>
      <c r="DI117" s="2092"/>
      <c r="DJ117" s="2092"/>
      <c r="DK117" s="2092"/>
      <c r="DL117" s="2092"/>
      <c r="DM117" s="2092"/>
      <c r="DN117" s="2092"/>
      <c r="DO117" s="2359"/>
      <c r="DP117" s="2093"/>
      <c r="DQ117" s="3910"/>
      <c r="DR117" s="2109"/>
      <c r="DS117" s="2093"/>
      <c r="DT117" s="2093"/>
      <c r="DU117" s="2093"/>
      <c r="DV117" s="2093"/>
      <c r="DW117" s="2093"/>
      <c r="DX117" s="2093"/>
      <c r="DY117" s="2093"/>
      <c r="DZ117" s="3910"/>
      <c r="EA117" s="2092"/>
      <c r="EB117" s="2092"/>
      <c r="EC117" s="3119"/>
      <c r="ED117" s="2093"/>
      <c r="EE117" s="2093"/>
      <c r="EF117" s="2093"/>
      <c r="EG117" s="2093"/>
      <c r="EH117" s="2093"/>
      <c r="EI117" s="2093"/>
      <c r="EJ117" s="2093"/>
      <c r="EK117" s="2108"/>
      <c r="EL117" s="2093"/>
      <c r="EM117" s="2093"/>
      <c r="EN117" s="2093"/>
      <c r="EO117" s="2093"/>
      <c r="EP117" s="2093"/>
      <c r="EQ117" s="2093"/>
      <c r="ER117" s="2093"/>
      <c r="ES117" s="2110"/>
      <c r="ET117" s="2086"/>
      <c r="EU117" s="2086"/>
      <c r="EV117" s="2086"/>
      <c r="EW117" s="2111"/>
      <c r="EX117" s="2086"/>
      <c r="EY117" s="2112"/>
      <c r="EZ117" s="2086"/>
      <c r="FA117" s="2112"/>
      <c r="FB117" s="2100"/>
      <c r="FC117" s="4048"/>
      <c r="FD117" s="2086"/>
      <c r="FE117" s="2086"/>
      <c r="FF117" s="2086"/>
      <c r="FG117" s="2086"/>
      <c r="FH117" s="2086"/>
      <c r="FI117" s="2093"/>
      <c r="FJ117" s="2113"/>
      <c r="FK117" s="2086"/>
      <c r="FL117" s="2086"/>
      <c r="FM117" s="2086"/>
      <c r="FN117" s="2086"/>
      <c r="FO117" s="2086"/>
      <c r="FP117" s="2540"/>
      <c r="FQ117" s="2115"/>
      <c r="FR117" s="3914"/>
      <c r="FS117" s="2086"/>
      <c r="FT117" s="2086"/>
      <c r="FU117" s="3914"/>
      <c r="FV117" s="2229"/>
      <c r="FW117" s="3914"/>
      <c r="FX117" s="2540"/>
      <c r="FY117" s="2540"/>
      <c r="FZ117" s="2540"/>
      <c r="GA117" s="2540"/>
      <c r="GB117" s="2540"/>
      <c r="GC117" s="2540"/>
      <c r="GD117" s="2710"/>
      <c r="GE117" s="2540"/>
      <c r="GF117" s="2540"/>
      <c r="GG117" s="2540"/>
      <c r="GH117" s="2540"/>
      <c r="GI117" s="2540"/>
      <c r="GJ117" s="2540"/>
      <c r="GK117" s="2359"/>
      <c r="GL117" s="3914"/>
      <c r="GM117" s="2540"/>
      <c r="GN117" s="2540"/>
      <c r="GO117" s="3914"/>
      <c r="GP117" s="2114"/>
      <c r="GQ117" s="4063"/>
      <c r="GR117" s="2086"/>
      <c r="GS117" s="2086"/>
      <c r="GT117" s="2086"/>
      <c r="GU117" s="2093"/>
      <c r="GV117" s="2115"/>
      <c r="GW117" s="2111"/>
      <c r="GX117" s="2086"/>
      <c r="GY117" s="2093"/>
      <c r="GZ117" s="2113"/>
      <c r="HA117" s="2086"/>
      <c r="HB117" s="2086"/>
      <c r="HC117" s="2093"/>
      <c r="HD117" s="2115"/>
      <c r="HE117" s="3920"/>
      <c r="HF117" s="2086"/>
      <c r="HG117" s="2086"/>
      <c r="HH117" s="2086"/>
      <c r="HI117" s="2093"/>
      <c r="HJ117" s="2115"/>
      <c r="HK117" s="2111"/>
      <c r="HL117" s="2086"/>
      <c r="HM117" s="2093"/>
      <c r="HN117" s="2113"/>
      <c r="HO117" s="2086"/>
      <c r="HP117" s="2086"/>
      <c r="HQ117" s="2093"/>
      <c r="HR117" s="2115"/>
      <c r="HS117" s="3920"/>
      <c r="HT117" s="2116"/>
      <c r="HU117" s="2116"/>
      <c r="HV117" s="2116"/>
      <c r="HW117" s="2096"/>
      <c r="HX117" s="2117"/>
      <c r="HY117" s="2118"/>
      <c r="HZ117" s="2116"/>
      <c r="IA117" s="2096"/>
      <c r="IB117" s="2119"/>
      <c r="IC117" s="2116"/>
      <c r="ID117" s="2116"/>
      <c r="IE117" s="2096"/>
      <c r="IF117" s="2117"/>
      <c r="IG117" s="3930"/>
      <c r="IH117" s="2269"/>
      <c r="II117" s="2269"/>
      <c r="IJ117" s="2269"/>
      <c r="IK117" s="2269"/>
      <c r="IL117" s="4328"/>
      <c r="IM117" s="3050"/>
      <c r="IN117" s="2269"/>
      <c r="IO117" s="2269"/>
      <c r="IP117" s="4329"/>
      <c r="IQ117" s="2269"/>
      <c r="IR117" s="2269"/>
      <c r="IS117" s="2269"/>
      <c r="IT117" s="4328"/>
      <c r="IU117" s="3132"/>
      <c r="IV117" s="2410"/>
      <c r="IW117" s="3936"/>
      <c r="IX117" s="2120"/>
      <c r="IY117" s="2096"/>
      <c r="IZ117" s="2096"/>
      <c r="JA117" s="3047"/>
      <c r="JB117" s="2120"/>
      <c r="JC117" s="2120"/>
      <c r="JD117" s="2120"/>
      <c r="JE117" s="2120"/>
      <c r="JF117" s="2120"/>
      <c r="JG117" s="2120"/>
      <c r="JH117" s="3941"/>
      <c r="JI117" s="2842"/>
      <c r="JJ117" s="2842"/>
      <c r="JK117" s="2842"/>
      <c r="JL117" s="2842"/>
      <c r="JM117" s="2842"/>
      <c r="JN117" s="2842"/>
      <c r="JO117" s="3945"/>
      <c r="JP117" s="2120"/>
      <c r="JQ117" s="2120"/>
      <c r="JR117" s="2120"/>
      <c r="JS117" s="2120"/>
      <c r="JT117" s="2120"/>
      <c r="JU117" s="2120"/>
      <c r="JV117" s="3902"/>
      <c r="JW117" s="2726"/>
      <c r="JX117" s="2120"/>
      <c r="JY117" s="2120"/>
      <c r="JZ117" s="2120"/>
      <c r="KA117" s="2120"/>
      <c r="KB117" s="2120"/>
      <c r="KC117" s="2120"/>
      <c r="KD117" s="5232"/>
      <c r="KE117" s="2120"/>
      <c r="KF117" s="2120"/>
      <c r="KG117" s="2120"/>
      <c r="KH117" s="5456"/>
      <c r="KI117" s="2784"/>
      <c r="KJ117" s="2784"/>
      <c r="KK117" s="2784"/>
      <c r="KL117" s="2803"/>
      <c r="KM117" s="2784"/>
      <c r="KN117" s="2784"/>
      <c r="KO117" s="5163"/>
      <c r="KP117" s="2784"/>
      <c r="KQ117" s="5185"/>
      <c r="KR117" s="4075"/>
      <c r="KS117" s="2976"/>
      <c r="KU117" s="3590"/>
      <c r="KV117" s="3591"/>
      <c r="KW117" s="3591"/>
      <c r="KX117" s="3591"/>
      <c r="KY117" s="3591"/>
      <c r="KZ117" s="3591"/>
      <c r="LA117" s="3591"/>
      <c r="LB117" s="3591"/>
      <c r="LC117" s="3592"/>
      <c r="LI117" s="2240"/>
      <c r="LL117" s="2170"/>
    </row>
    <row r="118" spans="2:324">
      <c r="B118" s="1938">
        <v>35642</v>
      </c>
      <c r="C118" s="2051"/>
      <c r="D118" s="2051"/>
      <c r="E118" s="2051"/>
      <c r="F118" s="2053"/>
      <c r="G118" s="2053"/>
      <c r="H118" s="2053"/>
      <c r="I118" s="2054"/>
      <c r="J118" s="2053"/>
      <c r="K118" s="2053"/>
      <c r="L118" s="2053"/>
      <c r="M118" s="2055"/>
      <c r="N118" s="2131"/>
      <c r="O118" s="2131"/>
      <c r="P118" s="2131"/>
      <c r="Q118" s="2131"/>
      <c r="R118" s="2390"/>
      <c r="S118" s="2056"/>
      <c r="T118" s="2052"/>
      <c r="U118" s="2052"/>
      <c r="V118" s="2052"/>
      <c r="W118" s="2052"/>
      <c r="X118" s="2434"/>
      <c r="Y118" s="2052"/>
      <c r="Z118" s="2052"/>
      <c r="AA118" s="2440"/>
      <c r="AB118" s="4158"/>
      <c r="AC118" s="4158"/>
      <c r="AD118" s="4158"/>
      <c r="AE118" s="4158"/>
      <c r="AF118" s="3082"/>
      <c r="AG118" s="2057"/>
      <c r="AH118" s="2358"/>
      <c r="AI118" s="2058"/>
      <c r="AJ118" s="2358"/>
      <c r="AK118" s="2853"/>
      <c r="AL118" s="2057"/>
      <c r="AM118" s="2358"/>
      <c r="AN118" s="2058"/>
      <c r="AO118" s="2358"/>
      <c r="AP118" s="2059"/>
      <c r="AQ118" s="2060"/>
      <c r="AR118" s="2060"/>
      <c r="AS118" s="2060"/>
      <c r="AT118" s="2059"/>
      <c r="AU118" s="4016"/>
      <c r="AV118" s="3997"/>
      <c r="AW118" s="3103"/>
      <c r="AX118" s="2051"/>
      <c r="AY118" s="2061"/>
      <c r="AZ118" s="2061"/>
      <c r="BA118" s="2061"/>
      <c r="BB118" s="2062"/>
      <c r="BC118" s="2063"/>
      <c r="BD118" s="2063"/>
      <c r="BE118" s="2063"/>
      <c r="BF118" s="2064"/>
      <c r="BG118" s="2384"/>
      <c r="BH118" s="2384"/>
      <c r="BI118" s="2384"/>
      <c r="BJ118" s="2384"/>
      <c r="BK118" s="2064"/>
      <c r="BL118" s="2384"/>
      <c r="BM118" s="4144"/>
      <c r="BN118" s="2830"/>
      <c r="BO118" s="2061"/>
      <c r="BP118" s="2061"/>
      <c r="BQ118" s="2067"/>
      <c r="BR118" s="4144"/>
      <c r="BS118" s="2830"/>
      <c r="BT118" s="2061"/>
      <c r="BU118" s="2061"/>
      <c r="BV118" s="2067"/>
      <c r="BW118" s="2068"/>
      <c r="BX118" s="2069"/>
      <c r="BY118" s="2070"/>
      <c r="BZ118" s="2071"/>
      <c r="CA118" s="2072"/>
      <c r="CB118" s="2069"/>
      <c r="CC118" s="2070"/>
      <c r="CD118" s="2070"/>
      <c r="CE118" s="2068"/>
      <c r="CF118" s="2069"/>
      <c r="CG118" s="2070"/>
      <c r="CH118" s="2070"/>
      <c r="CI118" s="2562"/>
      <c r="CJ118" s="2070"/>
      <c r="CK118" s="2070"/>
      <c r="CL118" s="2070"/>
      <c r="CM118" s="2366"/>
      <c r="CN118" s="2058"/>
      <c r="CO118" s="2378"/>
      <c r="CP118" s="2058"/>
      <c r="CQ118" s="2058"/>
      <c r="CR118" s="2058"/>
      <c r="CS118" s="3024"/>
      <c r="CT118" s="2366"/>
      <c r="CU118" s="2378"/>
      <c r="CV118" s="2578"/>
      <c r="CW118" s="2061"/>
      <c r="CX118" s="2366"/>
      <c r="CY118" s="4034"/>
      <c r="CZ118" s="2057"/>
      <c r="DA118" s="2057"/>
      <c r="DB118" s="2057"/>
      <c r="DC118" s="2057"/>
      <c r="DD118" s="2057"/>
      <c r="DE118" s="2057"/>
      <c r="DF118" s="2344"/>
      <c r="DG118" s="2057"/>
      <c r="DH118" s="3905"/>
      <c r="DI118" s="2057"/>
      <c r="DJ118" s="2057"/>
      <c r="DK118" s="2057"/>
      <c r="DL118" s="2057"/>
      <c r="DM118" s="2057"/>
      <c r="DN118" s="2057"/>
      <c r="DO118" s="2358"/>
      <c r="DP118" s="2058"/>
      <c r="DQ118" s="3909"/>
      <c r="DR118" s="2074"/>
      <c r="DS118" s="2058"/>
      <c r="DT118" s="2058"/>
      <c r="DU118" s="2058"/>
      <c r="DV118" s="2058"/>
      <c r="DW118" s="2058"/>
      <c r="DX118" s="2058"/>
      <c r="DY118" s="2058"/>
      <c r="DZ118" s="3909"/>
      <c r="EA118" s="2057"/>
      <c r="EB118" s="2057"/>
      <c r="EC118" s="3118"/>
      <c r="ED118" s="2058"/>
      <c r="EE118" s="2058"/>
      <c r="EF118" s="2058"/>
      <c r="EG118" s="2058"/>
      <c r="EH118" s="2058"/>
      <c r="EI118" s="2058"/>
      <c r="EJ118" s="2058"/>
      <c r="EK118" s="2073"/>
      <c r="EL118" s="2058"/>
      <c r="EM118" s="2058"/>
      <c r="EN118" s="2058"/>
      <c r="EO118" s="2058"/>
      <c r="EP118" s="2058"/>
      <c r="EQ118" s="2058"/>
      <c r="ER118" s="2058"/>
      <c r="ES118" s="2075"/>
      <c r="ET118" s="2051"/>
      <c r="EU118" s="2051"/>
      <c r="EV118" s="2051"/>
      <c r="EW118" s="2076"/>
      <c r="EX118" s="2051"/>
      <c r="EY118" s="2077"/>
      <c r="EZ118" s="2051"/>
      <c r="FA118" s="2077"/>
      <c r="FB118" s="2065"/>
      <c r="FC118" s="4047"/>
      <c r="FD118" s="2051"/>
      <c r="FE118" s="2051"/>
      <c r="FF118" s="2051"/>
      <c r="FG118" s="2051"/>
      <c r="FH118" s="2051"/>
      <c r="FI118" s="2058"/>
      <c r="FJ118" s="2078"/>
      <c r="FK118" s="2051"/>
      <c r="FL118" s="2051"/>
      <c r="FM118" s="2051"/>
      <c r="FN118" s="2051"/>
      <c r="FO118" s="2051"/>
      <c r="FP118" s="2542"/>
      <c r="FQ118" s="2080"/>
      <c r="FR118" s="3913"/>
      <c r="FS118" s="2051"/>
      <c r="FT118" s="2051"/>
      <c r="FU118" s="3913"/>
      <c r="FV118" s="2227"/>
      <c r="FW118" s="3913"/>
      <c r="FX118" s="2542"/>
      <c r="FY118" s="2542"/>
      <c r="FZ118" s="2542"/>
      <c r="GA118" s="2542"/>
      <c r="GB118" s="2542"/>
      <c r="GC118" s="2542"/>
      <c r="GD118" s="2709"/>
      <c r="GE118" s="2542"/>
      <c r="GF118" s="2542"/>
      <c r="GG118" s="2542"/>
      <c r="GH118" s="2542"/>
      <c r="GI118" s="2542"/>
      <c r="GJ118" s="2542"/>
      <c r="GK118" s="2358"/>
      <c r="GL118" s="3913"/>
      <c r="GM118" s="2542"/>
      <c r="GN118" s="2542"/>
      <c r="GO118" s="3913"/>
      <c r="GP118" s="2079"/>
      <c r="GQ118" s="4062"/>
      <c r="GR118" s="2051"/>
      <c r="GS118" s="2051"/>
      <c r="GT118" s="2051"/>
      <c r="GU118" s="2058"/>
      <c r="GV118" s="2080"/>
      <c r="GW118" s="2076"/>
      <c r="GX118" s="2051"/>
      <c r="GY118" s="2058"/>
      <c r="GZ118" s="2078"/>
      <c r="HA118" s="2051"/>
      <c r="HB118" s="2051"/>
      <c r="HC118" s="2058"/>
      <c r="HD118" s="2080"/>
      <c r="HE118" s="3919"/>
      <c r="HF118" s="2051"/>
      <c r="HG118" s="2051"/>
      <c r="HH118" s="2051"/>
      <c r="HI118" s="2058"/>
      <c r="HJ118" s="2080"/>
      <c r="HK118" s="2076"/>
      <c r="HL118" s="2051"/>
      <c r="HM118" s="2058"/>
      <c r="HN118" s="2078"/>
      <c r="HO118" s="2051"/>
      <c r="HP118" s="2051"/>
      <c r="HQ118" s="2058"/>
      <c r="HR118" s="2080"/>
      <c r="HS118" s="3919"/>
      <c r="HT118" s="2081"/>
      <c r="HU118" s="2081"/>
      <c r="HV118" s="2081"/>
      <c r="HW118" s="2061"/>
      <c r="HX118" s="2082"/>
      <c r="HY118" s="2083"/>
      <c r="HZ118" s="2081"/>
      <c r="IA118" s="2061"/>
      <c r="IB118" s="2084"/>
      <c r="IC118" s="2081"/>
      <c r="ID118" s="2081"/>
      <c r="IE118" s="2061"/>
      <c r="IF118" s="2082"/>
      <c r="IG118" s="3929"/>
      <c r="IH118" s="2268"/>
      <c r="II118" s="2268"/>
      <c r="IJ118" s="2268"/>
      <c r="IK118" s="2268"/>
      <c r="IL118" s="4326"/>
      <c r="IM118" s="3049"/>
      <c r="IN118" s="2268"/>
      <c r="IO118" s="2268"/>
      <c r="IP118" s="4327"/>
      <c r="IQ118" s="2268"/>
      <c r="IR118" s="2268"/>
      <c r="IS118" s="2268"/>
      <c r="IT118" s="4326"/>
      <c r="IU118" s="3131"/>
      <c r="IV118" s="2409"/>
      <c r="IW118" s="3937"/>
      <c r="IX118" s="2085"/>
      <c r="IY118" s="2061"/>
      <c r="IZ118" s="2061"/>
      <c r="JA118" s="3046"/>
      <c r="JB118" s="2085"/>
      <c r="JC118" s="2085"/>
      <c r="JD118" s="2085"/>
      <c r="JE118" s="2085"/>
      <c r="JF118" s="2085"/>
      <c r="JG118" s="2085"/>
      <c r="JH118" s="3940"/>
      <c r="JI118" s="2841"/>
      <c r="JJ118" s="2841"/>
      <c r="JK118" s="2841"/>
      <c r="JL118" s="2841"/>
      <c r="JM118" s="2841"/>
      <c r="JN118" s="2841"/>
      <c r="JO118" s="3944"/>
      <c r="JP118" s="2085"/>
      <c r="JQ118" s="2085"/>
      <c r="JR118" s="2085"/>
      <c r="JS118" s="2085"/>
      <c r="JT118" s="2085"/>
      <c r="JU118" s="2085"/>
      <c r="JV118" s="3901"/>
      <c r="JW118" s="2727"/>
      <c r="JX118" s="2085"/>
      <c r="JY118" s="2085"/>
      <c r="JZ118" s="2085"/>
      <c r="KA118" s="2085"/>
      <c r="KB118" s="2085"/>
      <c r="KC118" s="2085"/>
      <c r="KD118" s="5231"/>
      <c r="KE118" s="2085"/>
      <c r="KF118" s="2085"/>
      <c r="KG118" s="2085"/>
      <c r="KH118" s="5455"/>
      <c r="KI118" s="2783"/>
      <c r="KJ118" s="2783"/>
      <c r="KK118" s="2783"/>
      <c r="KL118" s="2802"/>
      <c r="KM118" s="2783"/>
      <c r="KN118" s="2783"/>
      <c r="KO118" s="5162"/>
      <c r="KP118" s="2783"/>
      <c r="KQ118" s="5184"/>
      <c r="KR118" s="4074"/>
      <c r="KS118" s="2975"/>
      <c r="KU118" s="3587"/>
      <c r="KV118" s="3588"/>
      <c r="KW118" s="3588"/>
      <c r="KX118" s="3588"/>
      <c r="KY118" s="3588"/>
      <c r="KZ118" s="3588"/>
      <c r="LA118" s="3588"/>
      <c r="LB118" s="3588"/>
      <c r="LC118" s="3589"/>
      <c r="LI118" s="2240"/>
      <c r="LL118" s="2170"/>
    </row>
    <row r="119" spans="2:324">
      <c r="B119" s="1899">
        <v>35673</v>
      </c>
      <c r="C119" s="2014"/>
      <c r="D119" s="2014"/>
      <c r="E119" s="2014"/>
      <c r="F119" s="2016"/>
      <c r="G119" s="2016"/>
      <c r="H119" s="2016"/>
      <c r="I119" s="2017"/>
      <c r="J119" s="2016"/>
      <c r="K119" s="2016"/>
      <c r="L119" s="2016"/>
      <c r="M119" s="2018"/>
      <c r="N119" s="2123"/>
      <c r="O119" s="2123"/>
      <c r="P119" s="2123"/>
      <c r="Q119" s="2123"/>
      <c r="R119" s="2389"/>
      <c r="S119" s="2019"/>
      <c r="T119" s="2015"/>
      <c r="U119" s="2015"/>
      <c r="V119" s="2015"/>
      <c r="W119" s="2015"/>
      <c r="X119" s="2433"/>
      <c r="Y119" s="2015"/>
      <c r="Z119" s="2015"/>
      <c r="AA119" s="2439"/>
      <c r="AB119" s="4157"/>
      <c r="AC119" s="4157"/>
      <c r="AD119" s="4157"/>
      <c r="AE119" s="4157"/>
      <c r="AF119" s="3081"/>
      <c r="AG119" s="2020"/>
      <c r="AH119" s="2357"/>
      <c r="AI119" s="2021"/>
      <c r="AJ119" s="2357"/>
      <c r="AK119" s="2852"/>
      <c r="AL119" s="2020"/>
      <c r="AM119" s="2357"/>
      <c r="AN119" s="2021"/>
      <c r="AO119" s="2357"/>
      <c r="AP119" s="2022"/>
      <c r="AQ119" s="2023"/>
      <c r="AR119" s="2023"/>
      <c r="AS119" s="2023"/>
      <c r="AT119" s="2022"/>
      <c r="AU119" s="4015"/>
      <c r="AV119" s="3996"/>
      <c r="AW119" s="3102"/>
      <c r="AX119" s="2014"/>
      <c r="AY119" s="2024"/>
      <c r="AZ119" s="2024"/>
      <c r="BA119" s="2024"/>
      <c r="BB119" s="2025"/>
      <c r="BC119" s="2026"/>
      <c r="BD119" s="2026"/>
      <c r="BE119" s="2026"/>
      <c r="BF119" s="2027"/>
      <c r="BG119" s="2383"/>
      <c r="BH119" s="2383"/>
      <c r="BI119" s="2383"/>
      <c r="BJ119" s="2383"/>
      <c r="BK119" s="2027"/>
      <c r="BL119" s="4150"/>
      <c r="BM119" s="4143"/>
      <c r="BN119" s="2829"/>
      <c r="BO119" s="2024"/>
      <c r="BP119" s="2024"/>
      <c r="BQ119" s="2030"/>
      <c r="BR119" s="4143"/>
      <c r="BS119" s="2829"/>
      <c r="BT119" s="2024"/>
      <c r="BU119" s="2024"/>
      <c r="BV119" s="2030"/>
      <c r="BW119" s="2031"/>
      <c r="BX119" s="2032"/>
      <c r="BY119" s="2033"/>
      <c r="BZ119" s="2034"/>
      <c r="CA119" s="2035"/>
      <c r="CB119" s="2032"/>
      <c r="CC119" s="2033"/>
      <c r="CD119" s="2033"/>
      <c r="CE119" s="2031"/>
      <c r="CF119" s="2032"/>
      <c r="CG119" s="2033"/>
      <c r="CH119" s="2033"/>
      <c r="CI119" s="2561"/>
      <c r="CJ119" s="4652"/>
      <c r="CK119" s="4652"/>
      <c r="CL119" s="4652"/>
      <c r="CM119" s="2365"/>
      <c r="CN119" s="2021"/>
      <c r="CO119" s="2377"/>
      <c r="CP119" s="2021"/>
      <c r="CQ119" s="2021"/>
      <c r="CR119" s="2021"/>
      <c r="CS119" s="3023"/>
      <c r="CT119" s="2365"/>
      <c r="CU119" s="2377"/>
      <c r="CV119" s="2577"/>
      <c r="CW119" s="2024"/>
      <c r="CX119" s="2365"/>
      <c r="CY119" s="4033"/>
      <c r="CZ119" s="2020"/>
      <c r="DA119" s="2020"/>
      <c r="DB119" s="2020"/>
      <c r="DC119" s="2020"/>
      <c r="DD119" s="2020"/>
      <c r="DE119" s="2020"/>
      <c r="DF119" s="2343"/>
      <c r="DG119" s="2020"/>
      <c r="DH119" s="3904"/>
      <c r="DI119" s="2020"/>
      <c r="DJ119" s="2020"/>
      <c r="DK119" s="2020"/>
      <c r="DL119" s="2020"/>
      <c r="DM119" s="2020"/>
      <c r="DN119" s="2020"/>
      <c r="DO119" s="2357"/>
      <c r="DP119" s="2021"/>
      <c r="DQ119" s="3908"/>
      <c r="DR119" s="2037"/>
      <c r="DS119" s="2021"/>
      <c r="DT119" s="2021"/>
      <c r="DU119" s="2021"/>
      <c r="DV119" s="2021"/>
      <c r="DW119" s="2021"/>
      <c r="DX119" s="2021"/>
      <c r="DY119" s="2021"/>
      <c r="DZ119" s="3908"/>
      <c r="EA119" s="2020"/>
      <c r="EB119" s="2020"/>
      <c r="EC119" s="3117"/>
      <c r="ED119" s="2021"/>
      <c r="EE119" s="2021"/>
      <c r="EF119" s="2021"/>
      <c r="EG119" s="2021"/>
      <c r="EH119" s="2021"/>
      <c r="EI119" s="2021"/>
      <c r="EJ119" s="2021"/>
      <c r="EK119" s="2036"/>
      <c r="EL119" s="2021"/>
      <c r="EM119" s="2021"/>
      <c r="EN119" s="2021"/>
      <c r="EO119" s="2021"/>
      <c r="EP119" s="2021"/>
      <c r="EQ119" s="2021"/>
      <c r="ER119" s="2021"/>
      <c r="ES119" s="2038"/>
      <c r="ET119" s="2014"/>
      <c r="EU119" s="2014"/>
      <c r="EV119" s="2014"/>
      <c r="EW119" s="2039"/>
      <c r="EX119" s="2014"/>
      <c r="EY119" s="2040"/>
      <c r="EZ119" s="2014"/>
      <c r="FA119" s="2040"/>
      <c r="FB119" s="2028"/>
      <c r="FC119" s="4046"/>
      <c r="FD119" s="2014"/>
      <c r="FE119" s="2014"/>
      <c r="FF119" s="2014"/>
      <c r="FG119" s="2014"/>
      <c r="FH119" s="2014"/>
      <c r="FI119" s="2021"/>
      <c r="FJ119" s="2041"/>
      <c r="FK119" s="2014"/>
      <c r="FL119" s="2014"/>
      <c r="FM119" s="2014"/>
      <c r="FN119" s="2014"/>
      <c r="FO119" s="2014"/>
      <c r="FP119" s="2541"/>
      <c r="FQ119" s="2043"/>
      <c r="FR119" s="3912"/>
      <c r="FS119" s="2014"/>
      <c r="FT119" s="2014"/>
      <c r="FU119" s="3912"/>
      <c r="FV119" s="2225"/>
      <c r="FW119" s="3912"/>
      <c r="FX119" s="2541"/>
      <c r="FY119" s="2541"/>
      <c r="FZ119" s="2541"/>
      <c r="GA119" s="2541"/>
      <c r="GB119" s="2541"/>
      <c r="GC119" s="2541"/>
      <c r="GD119" s="2708"/>
      <c r="GE119" s="2541"/>
      <c r="GF119" s="2541"/>
      <c r="GG119" s="2541"/>
      <c r="GH119" s="2541"/>
      <c r="GI119" s="2541"/>
      <c r="GJ119" s="2541"/>
      <c r="GK119" s="2357"/>
      <c r="GL119" s="3912"/>
      <c r="GM119" s="2541"/>
      <c r="GN119" s="2541"/>
      <c r="GO119" s="3912"/>
      <c r="GP119" s="2042"/>
      <c r="GQ119" s="4061"/>
      <c r="GR119" s="2014"/>
      <c r="GS119" s="2014"/>
      <c r="GT119" s="2014"/>
      <c r="GU119" s="2021"/>
      <c r="GV119" s="2043"/>
      <c r="GW119" s="2044"/>
      <c r="GX119" s="2014"/>
      <c r="GY119" s="2021"/>
      <c r="GZ119" s="2041"/>
      <c r="HA119" s="2014"/>
      <c r="HB119" s="2014"/>
      <c r="HC119" s="2021"/>
      <c r="HD119" s="2043"/>
      <c r="HE119" s="3918"/>
      <c r="HF119" s="2014"/>
      <c r="HG119" s="2014"/>
      <c r="HH119" s="2014"/>
      <c r="HI119" s="2021"/>
      <c r="HJ119" s="2043"/>
      <c r="HK119" s="2044"/>
      <c r="HL119" s="2014"/>
      <c r="HM119" s="2021"/>
      <c r="HN119" s="2041"/>
      <c r="HO119" s="2014"/>
      <c r="HP119" s="2014"/>
      <c r="HQ119" s="2021"/>
      <c r="HR119" s="2043"/>
      <c r="HS119" s="3918"/>
      <c r="HT119" s="2045"/>
      <c r="HU119" s="2045"/>
      <c r="HV119" s="2045"/>
      <c r="HW119" s="2024"/>
      <c r="HX119" s="2046"/>
      <c r="HY119" s="2047"/>
      <c r="HZ119" s="2045"/>
      <c r="IA119" s="2024"/>
      <c r="IB119" s="2048"/>
      <c r="IC119" s="2045"/>
      <c r="ID119" s="2045"/>
      <c r="IE119" s="2024"/>
      <c r="IF119" s="2046"/>
      <c r="IG119" s="3928"/>
      <c r="IH119" s="2263"/>
      <c r="II119" s="2263"/>
      <c r="IJ119" s="2263"/>
      <c r="IK119" s="2263"/>
      <c r="IL119" s="4323"/>
      <c r="IM119" s="4325"/>
      <c r="IN119" s="2263"/>
      <c r="IO119" s="2263"/>
      <c r="IP119" s="4324"/>
      <c r="IQ119" s="2263"/>
      <c r="IR119" s="2263"/>
      <c r="IS119" s="2263"/>
      <c r="IT119" s="4323"/>
      <c r="IU119" s="3130"/>
      <c r="IV119" s="2408"/>
      <c r="IW119" s="3936"/>
      <c r="IX119" s="2049"/>
      <c r="IY119" s="2024"/>
      <c r="IZ119" s="2024"/>
      <c r="JA119" s="3045"/>
      <c r="JB119" s="2049"/>
      <c r="JC119" s="2049"/>
      <c r="JD119" s="2049"/>
      <c r="JE119" s="2049"/>
      <c r="JF119" s="2049"/>
      <c r="JG119" s="2049"/>
      <c r="JH119" s="3939"/>
      <c r="JI119" s="2840"/>
      <c r="JJ119" s="2840"/>
      <c r="JK119" s="2840"/>
      <c r="JL119" s="2840"/>
      <c r="JM119" s="2840"/>
      <c r="JN119" s="2840"/>
      <c r="JO119" s="3943"/>
      <c r="JP119" s="2049"/>
      <c r="JQ119" s="2049"/>
      <c r="JR119" s="2049"/>
      <c r="JS119" s="2049"/>
      <c r="JT119" s="2049"/>
      <c r="JU119" s="2049"/>
      <c r="JV119" s="3900"/>
      <c r="JW119" s="2728"/>
      <c r="JX119" s="2049"/>
      <c r="JY119" s="2049"/>
      <c r="JZ119" s="2049"/>
      <c r="KA119" s="2049"/>
      <c r="KB119" s="2049"/>
      <c r="KC119" s="2049"/>
      <c r="KD119" s="5230"/>
      <c r="KE119" s="5437"/>
      <c r="KF119" s="5437"/>
      <c r="KG119" s="5437"/>
      <c r="KH119" s="5454"/>
      <c r="KI119" s="2782"/>
      <c r="KJ119" s="2782"/>
      <c r="KK119" s="2782"/>
      <c r="KL119" s="2801"/>
      <c r="KM119" s="2782"/>
      <c r="KN119" s="2782"/>
      <c r="KO119" s="5161"/>
      <c r="KP119" s="5125"/>
      <c r="KQ119" s="5183"/>
      <c r="KR119" s="4073"/>
      <c r="KS119" s="2974"/>
      <c r="KU119" s="3587"/>
      <c r="KV119" s="3588"/>
      <c r="KW119" s="3588"/>
      <c r="KX119" s="3588"/>
      <c r="KY119" s="3588"/>
      <c r="KZ119" s="3588"/>
      <c r="LA119" s="3588"/>
      <c r="LB119" s="3588"/>
      <c r="LC119" s="3589"/>
      <c r="LI119" s="2240"/>
      <c r="LL119" s="2170"/>
    </row>
    <row r="120" spans="2:324">
      <c r="B120" s="1975">
        <v>35703</v>
      </c>
      <c r="C120" s="2086"/>
      <c r="D120" s="2086"/>
      <c r="E120" s="2086"/>
      <c r="F120" s="2088"/>
      <c r="G120" s="2088"/>
      <c r="H120" s="2088"/>
      <c r="I120" s="2089"/>
      <c r="J120" s="2088"/>
      <c r="K120" s="2088"/>
      <c r="L120" s="2088"/>
      <c r="M120" s="2090"/>
      <c r="N120" s="2139"/>
      <c r="O120" s="2139"/>
      <c r="P120" s="2139"/>
      <c r="Q120" s="2139"/>
      <c r="R120" s="2391"/>
      <c r="S120" s="2091"/>
      <c r="T120" s="2087"/>
      <c r="U120" s="2087"/>
      <c r="V120" s="2087"/>
      <c r="W120" s="2087"/>
      <c r="X120" s="2435"/>
      <c r="Y120" s="2087"/>
      <c r="Z120" s="2087"/>
      <c r="AA120" s="2441"/>
      <c r="AB120" s="4159"/>
      <c r="AC120" s="4159"/>
      <c r="AD120" s="4159"/>
      <c r="AE120" s="4159"/>
      <c r="AF120" s="3083"/>
      <c r="AG120" s="2092"/>
      <c r="AH120" s="2359"/>
      <c r="AI120" s="2093"/>
      <c r="AJ120" s="2359"/>
      <c r="AK120" s="2854"/>
      <c r="AL120" s="2092"/>
      <c r="AM120" s="2359"/>
      <c r="AN120" s="2093"/>
      <c r="AO120" s="2359"/>
      <c r="AP120" s="2094"/>
      <c r="AQ120" s="2095"/>
      <c r="AR120" s="2095"/>
      <c r="AS120" s="2095"/>
      <c r="AT120" s="2094"/>
      <c r="AU120" s="4017"/>
      <c r="AV120" s="3998"/>
      <c r="AW120" s="3104"/>
      <c r="AX120" s="2086"/>
      <c r="AY120" s="2096"/>
      <c r="AZ120" s="2096"/>
      <c r="BA120" s="2096"/>
      <c r="BB120" s="2097"/>
      <c r="BC120" s="2098"/>
      <c r="BD120" s="2098"/>
      <c r="BE120" s="2098"/>
      <c r="BF120" s="2099"/>
      <c r="BG120" s="2385"/>
      <c r="BH120" s="2385"/>
      <c r="BI120" s="2385"/>
      <c r="BJ120" s="2385"/>
      <c r="BK120" s="2099"/>
      <c r="BL120" s="2385"/>
      <c r="BM120" s="4145"/>
      <c r="BN120" s="2831"/>
      <c r="BO120" s="2096"/>
      <c r="BP120" s="2096"/>
      <c r="BQ120" s="2102"/>
      <c r="BR120" s="4145"/>
      <c r="BS120" s="2831"/>
      <c r="BT120" s="2096"/>
      <c r="BU120" s="2096"/>
      <c r="BV120" s="2102"/>
      <c r="BW120" s="2103"/>
      <c r="BX120" s="2104"/>
      <c r="BY120" s="2105"/>
      <c r="BZ120" s="2106"/>
      <c r="CA120" s="2107"/>
      <c r="CB120" s="2104"/>
      <c r="CC120" s="2105"/>
      <c r="CD120" s="2105"/>
      <c r="CE120" s="2103"/>
      <c r="CF120" s="2104"/>
      <c r="CG120" s="2105"/>
      <c r="CH120" s="2105"/>
      <c r="CI120" s="2563"/>
      <c r="CJ120" s="2105"/>
      <c r="CK120" s="2105"/>
      <c r="CL120" s="2105"/>
      <c r="CM120" s="2367"/>
      <c r="CN120" s="2093"/>
      <c r="CO120" s="2379"/>
      <c r="CP120" s="2093"/>
      <c r="CQ120" s="2093"/>
      <c r="CR120" s="2093"/>
      <c r="CS120" s="3025"/>
      <c r="CT120" s="2367"/>
      <c r="CU120" s="2379"/>
      <c r="CV120" s="2579"/>
      <c r="CW120" s="2096"/>
      <c r="CX120" s="2367"/>
      <c r="CY120" s="4035"/>
      <c r="CZ120" s="2092"/>
      <c r="DA120" s="2092"/>
      <c r="DB120" s="2092"/>
      <c r="DC120" s="2092"/>
      <c r="DD120" s="2092"/>
      <c r="DE120" s="2092"/>
      <c r="DF120" s="2345"/>
      <c r="DG120" s="2092"/>
      <c r="DH120" s="3906"/>
      <c r="DI120" s="2092"/>
      <c r="DJ120" s="2092"/>
      <c r="DK120" s="2092"/>
      <c r="DL120" s="2092"/>
      <c r="DM120" s="2092"/>
      <c r="DN120" s="2092"/>
      <c r="DO120" s="2359"/>
      <c r="DP120" s="2093"/>
      <c r="DQ120" s="3910"/>
      <c r="DR120" s="2109"/>
      <c r="DS120" s="2093"/>
      <c r="DT120" s="2093"/>
      <c r="DU120" s="2093"/>
      <c r="DV120" s="2093"/>
      <c r="DW120" s="2093"/>
      <c r="DX120" s="2093"/>
      <c r="DY120" s="2093"/>
      <c r="DZ120" s="3910"/>
      <c r="EA120" s="2092"/>
      <c r="EB120" s="2092"/>
      <c r="EC120" s="3119"/>
      <c r="ED120" s="2093"/>
      <c r="EE120" s="2093"/>
      <c r="EF120" s="2093"/>
      <c r="EG120" s="2093"/>
      <c r="EH120" s="2093"/>
      <c r="EI120" s="2093"/>
      <c r="EJ120" s="2093"/>
      <c r="EK120" s="2108"/>
      <c r="EL120" s="2093"/>
      <c r="EM120" s="2093"/>
      <c r="EN120" s="2093"/>
      <c r="EO120" s="2093"/>
      <c r="EP120" s="2093"/>
      <c r="EQ120" s="2093"/>
      <c r="ER120" s="2093"/>
      <c r="ES120" s="2110"/>
      <c r="ET120" s="2086"/>
      <c r="EU120" s="2086"/>
      <c r="EV120" s="2086"/>
      <c r="EW120" s="2111"/>
      <c r="EX120" s="2086"/>
      <c r="EY120" s="2112"/>
      <c r="EZ120" s="2086"/>
      <c r="FA120" s="2112"/>
      <c r="FB120" s="2100"/>
      <c r="FC120" s="4048"/>
      <c r="FD120" s="2086"/>
      <c r="FE120" s="2086"/>
      <c r="FF120" s="2086"/>
      <c r="FG120" s="2086"/>
      <c r="FH120" s="2086"/>
      <c r="FI120" s="2093"/>
      <c r="FJ120" s="2113"/>
      <c r="FK120" s="2086"/>
      <c r="FL120" s="2086"/>
      <c r="FM120" s="2086"/>
      <c r="FN120" s="2086"/>
      <c r="FO120" s="2086"/>
      <c r="FP120" s="2540"/>
      <c r="FQ120" s="2115"/>
      <c r="FR120" s="3914"/>
      <c r="FS120" s="2086"/>
      <c r="FT120" s="2086"/>
      <c r="FU120" s="3914"/>
      <c r="FV120" s="2229"/>
      <c r="FW120" s="3914"/>
      <c r="FX120" s="2540"/>
      <c r="FY120" s="2540"/>
      <c r="FZ120" s="2540"/>
      <c r="GA120" s="2540"/>
      <c r="GB120" s="2540"/>
      <c r="GC120" s="2540"/>
      <c r="GD120" s="2710"/>
      <c r="GE120" s="2540"/>
      <c r="GF120" s="2540"/>
      <c r="GG120" s="2540"/>
      <c r="GH120" s="2540"/>
      <c r="GI120" s="2540"/>
      <c r="GJ120" s="2540"/>
      <c r="GK120" s="2359"/>
      <c r="GL120" s="3914"/>
      <c r="GM120" s="2540"/>
      <c r="GN120" s="2540"/>
      <c r="GO120" s="3914"/>
      <c r="GP120" s="2114"/>
      <c r="GQ120" s="4063"/>
      <c r="GR120" s="2086"/>
      <c r="GS120" s="2086"/>
      <c r="GT120" s="2086"/>
      <c r="GU120" s="2093"/>
      <c r="GV120" s="2115"/>
      <c r="GW120" s="2111"/>
      <c r="GX120" s="2086"/>
      <c r="GY120" s="2093"/>
      <c r="GZ120" s="2113"/>
      <c r="HA120" s="2086"/>
      <c r="HB120" s="2086"/>
      <c r="HC120" s="2093"/>
      <c r="HD120" s="2115"/>
      <c r="HE120" s="3920"/>
      <c r="HF120" s="2086"/>
      <c r="HG120" s="2086"/>
      <c r="HH120" s="2086"/>
      <c r="HI120" s="2093"/>
      <c r="HJ120" s="2115"/>
      <c r="HK120" s="2111"/>
      <c r="HL120" s="2086"/>
      <c r="HM120" s="2093"/>
      <c r="HN120" s="2113"/>
      <c r="HO120" s="2086"/>
      <c r="HP120" s="2086"/>
      <c r="HQ120" s="2093"/>
      <c r="HR120" s="2115"/>
      <c r="HS120" s="3920"/>
      <c r="HT120" s="2116"/>
      <c r="HU120" s="2116"/>
      <c r="HV120" s="2116"/>
      <c r="HW120" s="2096"/>
      <c r="HX120" s="2117"/>
      <c r="HY120" s="2118"/>
      <c r="HZ120" s="2116"/>
      <c r="IA120" s="2096"/>
      <c r="IB120" s="2119"/>
      <c r="IC120" s="2116"/>
      <c r="ID120" s="2116"/>
      <c r="IE120" s="2096"/>
      <c r="IF120" s="2117"/>
      <c r="IG120" s="3930"/>
      <c r="IH120" s="2269"/>
      <c r="II120" s="2269"/>
      <c r="IJ120" s="2269"/>
      <c r="IK120" s="2269"/>
      <c r="IL120" s="4328"/>
      <c r="IM120" s="3050"/>
      <c r="IN120" s="2269"/>
      <c r="IO120" s="2269"/>
      <c r="IP120" s="4329"/>
      <c r="IQ120" s="2269"/>
      <c r="IR120" s="2269"/>
      <c r="IS120" s="2269"/>
      <c r="IT120" s="4328"/>
      <c r="IU120" s="3132"/>
      <c r="IV120" s="2410"/>
      <c r="IW120" s="3936"/>
      <c r="IX120" s="2120"/>
      <c r="IY120" s="2096"/>
      <c r="IZ120" s="2096"/>
      <c r="JA120" s="3047"/>
      <c r="JB120" s="2120"/>
      <c r="JC120" s="2120"/>
      <c r="JD120" s="2120"/>
      <c r="JE120" s="2120"/>
      <c r="JF120" s="2120"/>
      <c r="JG120" s="2120"/>
      <c r="JH120" s="3941"/>
      <c r="JI120" s="2842"/>
      <c r="JJ120" s="2842"/>
      <c r="JK120" s="2842"/>
      <c r="JL120" s="2842"/>
      <c r="JM120" s="2842"/>
      <c r="JN120" s="2842"/>
      <c r="JO120" s="3945"/>
      <c r="JP120" s="2120"/>
      <c r="JQ120" s="2120"/>
      <c r="JR120" s="2120"/>
      <c r="JS120" s="2120"/>
      <c r="JT120" s="2120"/>
      <c r="JU120" s="2120"/>
      <c r="JV120" s="3902"/>
      <c r="JW120" s="2726"/>
      <c r="JX120" s="2120"/>
      <c r="JY120" s="2120"/>
      <c r="JZ120" s="2120"/>
      <c r="KA120" s="2120"/>
      <c r="KB120" s="2120"/>
      <c r="KC120" s="2120"/>
      <c r="KD120" s="5232"/>
      <c r="KE120" s="2120"/>
      <c r="KF120" s="2120"/>
      <c r="KG120" s="2120"/>
      <c r="KH120" s="5456"/>
      <c r="KI120" s="2784"/>
      <c r="KJ120" s="2784"/>
      <c r="KK120" s="2784"/>
      <c r="KL120" s="2803"/>
      <c r="KM120" s="2784"/>
      <c r="KN120" s="2784"/>
      <c r="KO120" s="5163"/>
      <c r="KP120" s="2784"/>
      <c r="KQ120" s="5185"/>
      <c r="KR120" s="4075"/>
      <c r="KS120" s="2976"/>
      <c r="KU120" s="3590"/>
      <c r="KV120" s="3591"/>
      <c r="KW120" s="3591"/>
      <c r="KX120" s="3591"/>
      <c r="KY120" s="3591"/>
      <c r="KZ120" s="3591"/>
      <c r="LA120" s="3591"/>
      <c r="LB120" s="3591"/>
      <c r="LC120" s="3592"/>
      <c r="LI120" s="2240"/>
      <c r="LL120" s="2170"/>
    </row>
    <row r="121" spans="2:324">
      <c r="B121" s="1899">
        <v>35734</v>
      </c>
      <c r="C121" s="2014"/>
      <c r="D121" s="2014"/>
      <c r="E121" s="2014"/>
      <c r="F121" s="2016"/>
      <c r="G121" s="2016"/>
      <c r="H121" s="2016"/>
      <c r="I121" s="2017"/>
      <c r="J121" s="2016"/>
      <c r="K121" s="2016"/>
      <c r="L121" s="2016"/>
      <c r="M121" s="2018"/>
      <c r="N121" s="2123"/>
      <c r="O121" s="2123"/>
      <c r="P121" s="2123"/>
      <c r="Q121" s="2123"/>
      <c r="R121" s="2389"/>
      <c r="S121" s="2019"/>
      <c r="T121" s="2015"/>
      <c r="U121" s="2015"/>
      <c r="V121" s="2015"/>
      <c r="W121" s="2015"/>
      <c r="X121" s="2433"/>
      <c r="Y121" s="2015"/>
      <c r="Z121" s="2015"/>
      <c r="AA121" s="2439"/>
      <c r="AB121" s="4157"/>
      <c r="AC121" s="4157"/>
      <c r="AD121" s="4157"/>
      <c r="AE121" s="4157"/>
      <c r="AF121" s="3081"/>
      <c r="AG121" s="2020"/>
      <c r="AH121" s="2357"/>
      <c r="AI121" s="2021"/>
      <c r="AJ121" s="2357"/>
      <c r="AK121" s="2852"/>
      <c r="AL121" s="2020"/>
      <c r="AM121" s="2357"/>
      <c r="AN121" s="2021"/>
      <c r="AO121" s="2357"/>
      <c r="AP121" s="2022"/>
      <c r="AQ121" s="2023"/>
      <c r="AR121" s="2023"/>
      <c r="AS121" s="2023"/>
      <c r="AT121" s="2022"/>
      <c r="AU121" s="4015"/>
      <c r="AV121" s="3996"/>
      <c r="AW121" s="3102"/>
      <c r="AX121" s="2014"/>
      <c r="AY121" s="2024"/>
      <c r="AZ121" s="2024"/>
      <c r="BA121" s="2024"/>
      <c r="BB121" s="2025"/>
      <c r="BC121" s="2026"/>
      <c r="BD121" s="2026"/>
      <c r="BE121" s="2026"/>
      <c r="BF121" s="2027"/>
      <c r="BG121" s="2383"/>
      <c r="BH121" s="2383"/>
      <c r="BI121" s="2383"/>
      <c r="BJ121" s="2383"/>
      <c r="BK121" s="2027"/>
      <c r="BL121" s="4150"/>
      <c r="BM121" s="4143"/>
      <c r="BN121" s="2829"/>
      <c r="BO121" s="2024"/>
      <c r="BP121" s="2024"/>
      <c r="BQ121" s="2030"/>
      <c r="BR121" s="4143"/>
      <c r="BS121" s="2829"/>
      <c r="BT121" s="2024"/>
      <c r="BU121" s="2024"/>
      <c r="BV121" s="2030"/>
      <c r="BW121" s="2031"/>
      <c r="BX121" s="2032"/>
      <c r="BY121" s="2033"/>
      <c r="BZ121" s="2034"/>
      <c r="CA121" s="2035"/>
      <c r="CB121" s="2032"/>
      <c r="CC121" s="2033"/>
      <c r="CD121" s="2033"/>
      <c r="CE121" s="2031"/>
      <c r="CF121" s="2032"/>
      <c r="CG121" s="2033"/>
      <c r="CH121" s="2033"/>
      <c r="CI121" s="2561"/>
      <c r="CJ121" s="4652"/>
      <c r="CK121" s="4652"/>
      <c r="CL121" s="4652"/>
      <c r="CM121" s="2365"/>
      <c r="CN121" s="2021"/>
      <c r="CO121" s="2377"/>
      <c r="CP121" s="2021"/>
      <c r="CQ121" s="2021"/>
      <c r="CR121" s="2021"/>
      <c r="CS121" s="3023"/>
      <c r="CT121" s="2365"/>
      <c r="CU121" s="2377"/>
      <c r="CV121" s="2577"/>
      <c r="CW121" s="2024"/>
      <c r="CX121" s="2365"/>
      <c r="CY121" s="4033"/>
      <c r="CZ121" s="2020"/>
      <c r="DA121" s="2020"/>
      <c r="DB121" s="2020"/>
      <c r="DC121" s="2020"/>
      <c r="DD121" s="2020"/>
      <c r="DE121" s="2020"/>
      <c r="DF121" s="2343"/>
      <c r="DG121" s="2020"/>
      <c r="DH121" s="3904"/>
      <c r="DI121" s="2020"/>
      <c r="DJ121" s="2020"/>
      <c r="DK121" s="2020"/>
      <c r="DL121" s="2020"/>
      <c r="DM121" s="2020"/>
      <c r="DN121" s="2020"/>
      <c r="DO121" s="2357"/>
      <c r="DP121" s="2021"/>
      <c r="DQ121" s="3908"/>
      <c r="DR121" s="2037"/>
      <c r="DS121" s="2021"/>
      <c r="DT121" s="2021"/>
      <c r="DU121" s="2021"/>
      <c r="DV121" s="2021"/>
      <c r="DW121" s="2021"/>
      <c r="DX121" s="2021"/>
      <c r="DY121" s="2021"/>
      <c r="DZ121" s="3908"/>
      <c r="EA121" s="2020"/>
      <c r="EB121" s="2020"/>
      <c r="EC121" s="3117"/>
      <c r="ED121" s="2021"/>
      <c r="EE121" s="2021"/>
      <c r="EF121" s="2021"/>
      <c r="EG121" s="2021"/>
      <c r="EH121" s="2021"/>
      <c r="EI121" s="2021"/>
      <c r="EJ121" s="2021"/>
      <c r="EK121" s="2036"/>
      <c r="EL121" s="2021"/>
      <c r="EM121" s="2021"/>
      <c r="EN121" s="2021"/>
      <c r="EO121" s="2021"/>
      <c r="EP121" s="2021"/>
      <c r="EQ121" s="2021"/>
      <c r="ER121" s="2021"/>
      <c r="ES121" s="2038"/>
      <c r="ET121" s="2014"/>
      <c r="EU121" s="2014"/>
      <c r="EV121" s="2014"/>
      <c r="EW121" s="2039"/>
      <c r="EX121" s="2014"/>
      <c r="EY121" s="2040"/>
      <c r="EZ121" s="2014"/>
      <c r="FA121" s="2040"/>
      <c r="FB121" s="2028"/>
      <c r="FC121" s="4046"/>
      <c r="FD121" s="2014"/>
      <c r="FE121" s="2014"/>
      <c r="FF121" s="2014"/>
      <c r="FG121" s="2014"/>
      <c r="FH121" s="2014"/>
      <c r="FI121" s="2021"/>
      <c r="FJ121" s="2041"/>
      <c r="FK121" s="2014"/>
      <c r="FL121" s="2014"/>
      <c r="FM121" s="2014"/>
      <c r="FN121" s="2014"/>
      <c r="FO121" s="2014"/>
      <c r="FP121" s="2541"/>
      <c r="FQ121" s="2043"/>
      <c r="FR121" s="3912"/>
      <c r="FS121" s="2014"/>
      <c r="FT121" s="2014"/>
      <c r="FU121" s="3912"/>
      <c r="FV121" s="2225"/>
      <c r="FW121" s="3912"/>
      <c r="FX121" s="2541"/>
      <c r="FY121" s="2541"/>
      <c r="FZ121" s="2541"/>
      <c r="GA121" s="2541"/>
      <c r="GB121" s="2541"/>
      <c r="GC121" s="2541"/>
      <c r="GD121" s="2708"/>
      <c r="GE121" s="2541"/>
      <c r="GF121" s="2541"/>
      <c r="GG121" s="2541"/>
      <c r="GH121" s="2541"/>
      <c r="GI121" s="2541"/>
      <c r="GJ121" s="2541"/>
      <c r="GK121" s="2357"/>
      <c r="GL121" s="3912"/>
      <c r="GM121" s="2541"/>
      <c r="GN121" s="2541"/>
      <c r="GO121" s="3912"/>
      <c r="GP121" s="2042"/>
      <c r="GQ121" s="4061"/>
      <c r="GR121" s="2014"/>
      <c r="GS121" s="2014"/>
      <c r="GT121" s="2014"/>
      <c r="GU121" s="2021"/>
      <c r="GV121" s="2043"/>
      <c r="GW121" s="2044"/>
      <c r="GX121" s="2014"/>
      <c r="GY121" s="2021"/>
      <c r="GZ121" s="2041"/>
      <c r="HA121" s="2014"/>
      <c r="HB121" s="2014"/>
      <c r="HC121" s="2021"/>
      <c r="HD121" s="2043"/>
      <c r="HE121" s="3918"/>
      <c r="HF121" s="2014"/>
      <c r="HG121" s="2014"/>
      <c r="HH121" s="2014"/>
      <c r="HI121" s="2021"/>
      <c r="HJ121" s="2043"/>
      <c r="HK121" s="2044"/>
      <c r="HL121" s="2014"/>
      <c r="HM121" s="2021"/>
      <c r="HN121" s="2041"/>
      <c r="HO121" s="2014"/>
      <c r="HP121" s="2014"/>
      <c r="HQ121" s="2021"/>
      <c r="HR121" s="2043"/>
      <c r="HS121" s="3918"/>
      <c r="HT121" s="2045"/>
      <c r="HU121" s="2045"/>
      <c r="HV121" s="2045"/>
      <c r="HW121" s="2024"/>
      <c r="HX121" s="2046"/>
      <c r="HY121" s="2047"/>
      <c r="HZ121" s="2045"/>
      <c r="IA121" s="2024"/>
      <c r="IB121" s="2048"/>
      <c r="IC121" s="2045"/>
      <c r="ID121" s="2045"/>
      <c r="IE121" s="2024"/>
      <c r="IF121" s="2046"/>
      <c r="IG121" s="3928"/>
      <c r="IH121" s="2263"/>
      <c r="II121" s="2263"/>
      <c r="IJ121" s="2263"/>
      <c r="IK121" s="2263"/>
      <c r="IL121" s="4323"/>
      <c r="IM121" s="4325"/>
      <c r="IN121" s="2263"/>
      <c r="IO121" s="2263"/>
      <c r="IP121" s="4324"/>
      <c r="IQ121" s="2263"/>
      <c r="IR121" s="2263"/>
      <c r="IS121" s="2263"/>
      <c r="IT121" s="4323"/>
      <c r="IU121" s="3130"/>
      <c r="IV121" s="2408"/>
      <c r="IW121" s="3937"/>
      <c r="IX121" s="2049"/>
      <c r="IY121" s="2024"/>
      <c r="IZ121" s="2024"/>
      <c r="JA121" s="3045"/>
      <c r="JB121" s="2049"/>
      <c r="JC121" s="2049"/>
      <c r="JD121" s="2049"/>
      <c r="JE121" s="2049"/>
      <c r="JF121" s="2049"/>
      <c r="JG121" s="2049"/>
      <c r="JH121" s="3939"/>
      <c r="JI121" s="2840"/>
      <c r="JJ121" s="2840"/>
      <c r="JK121" s="2840"/>
      <c r="JL121" s="2840"/>
      <c r="JM121" s="2840"/>
      <c r="JN121" s="2840"/>
      <c r="JO121" s="3943"/>
      <c r="JP121" s="2049"/>
      <c r="JQ121" s="2049"/>
      <c r="JR121" s="2049"/>
      <c r="JS121" s="2049"/>
      <c r="JT121" s="2049"/>
      <c r="JU121" s="2049"/>
      <c r="JV121" s="3900"/>
      <c r="JW121" s="2728"/>
      <c r="JX121" s="2049"/>
      <c r="JY121" s="2049"/>
      <c r="JZ121" s="2049"/>
      <c r="KA121" s="2049"/>
      <c r="KB121" s="2049"/>
      <c r="KC121" s="2049"/>
      <c r="KD121" s="5230"/>
      <c r="KE121" s="5437">
        <v>5</v>
      </c>
      <c r="KF121" s="5437">
        <v>6.4</v>
      </c>
      <c r="KG121" s="5437">
        <v>19</v>
      </c>
      <c r="KH121" s="5454">
        <v>26</v>
      </c>
      <c r="KI121" s="2782"/>
      <c r="KJ121" s="2782"/>
      <c r="KK121" s="2782"/>
      <c r="KL121" s="2801"/>
      <c r="KM121" s="2782"/>
      <c r="KN121" s="2782"/>
      <c r="KO121" s="5161"/>
      <c r="KP121" s="5125"/>
      <c r="KQ121" s="5183"/>
      <c r="KR121" s="4073"/>
      <c r="KS121" s="2974"/>
      <c r="KU121" s="3587"/>
      <c r="KV121" s="3588"/>
      <c r="KW121" s="3588"/>
      <c r="KX121" s="3588"/>
      <c r="KY121" s="3588"/>
      <c r="KZ121" s="3588"/>
      <c r="LA121" s="3588"/>
      <c r="LB121" s="3588"/>
      <c r="LC121" s="3589"/>
      <c r="LI121" s="2240"/>
      <c r="LL121" s="2170"/>
    </row>
    <row r="122" spans="2:324">
      <c r="B122" s="1899">
        <v>35764</v>
      </c>
      <c r="C122" s="2014"/>
      <c r="D122" s="2014"/>
      <c r="E122" s="2014"/>
      <c r="F122" s="2016"/>
      <c r="G122" s="2016"/>
      <c r="H122" s="2016"/>
      <c r="I122" s="2017"/>
      <c r="J122" s="2016"/>
      <c r="K122" s="2016"/>
      <c r="L122" s="2016"/>
      <c r="M122" s="2018"/>
      <c r="N122" s="2123"/>
      <c r="O122" s="2123"/>
      <c r="P122" s="2123"/>
      <c r="Q122" s="2123"/>
      <c r="R122" s="2389"/>
      <c r="S122" s="2019"/>
      <c r="T122" s="2015"/>
      <c r="U122" s="2015"/>
      <c r="V122" s="2015"/>
      <c r="W122" s="2015"/>
      <c r="X122" s="2433"/>
      <c r="Y122" s="2015"/>
      <c r="Z122" s="2015"/>
      <c r="AA122" s="2439"/>
      <c r="AB122" s="4157"/>
      <c r="AC122" s="4157"/>
      <c r="AD122" s="4157"/>
      <c r="AE122" s="4157"/>
      <c r="AF122" s="3081"/>
      <c r="AG122" s="2020"/>
      <c r="AH122" s="2357"/>
      <c r="AI122" s="2021"/>
      <c r="AJ122" s="2357"/>
      <c r="AK122" s="2852"/>
      <c r="AL122" s="2020"/>
      <c r="AM122" s="2357"/>
      <c r="AN122" s="2021"/>
      <c r="AO122" s="2357"/>
      <c r="AP122" s="2022"/>
      <c r="AQ122" s="2023"/>
      <c r="AR122" s="2023"/>
      <c r="AS122" s="2023"/>
      <c r="AT122" s="2022"/>
      <c r="AU122" s="4015"/>
      <c r="AV122" s="3996"/>
      <c r="AW122" s="3102"/>
      <c r="AX122" s="2014"/>
      <c r="AY122" s="2024"/>
      <c r="AZ122" s="2024"/>
      <c r="BA122" s="2024"/>
      <c r="BB122" s="2025"/>
      <c r="BC122" s="2026"/>
      <c r="BD122" s="2026"/>
      <c r="BE122" s="2026"/>
      <c r="BF122" s="2027"/>
      <c r="BG122" s="2383"/>
      <c r="BH122" s="2383"/>
      <c r="BI122" s="2383"/>
      <c r="BJ122" s="2383"/>
      <c r="BK122" s="2027"/>
      <c r="BL122" s="4150"/>
      <c r="BM122" s="4143"/>
      <c r="BN122" s="2829"/>
      <c r="BO122" s="2024"/>
      <c r="BP122" s="2024"/>
      <c r="BQ122" s="2030"/>
      <c r="BR122" s="4143"/>
      <c r="BS122" s="2829"/>
      <c r="BT122" s="2024"/>
      <c r="BU122" s="2024"/>
      <c r="BV122" s="2030"/>
      <c r="BW122" s="2031"/>
      <c r="BX122" s="2032"/>
      <c r="BY122" s="2033"/>
      <c r="BZ122" s="2034"/>
      <c r="CA122" s="2035"/>
      <c r="CB122" s="2032"/>
      <c r="CC122" s="2033"/>
      <c r="CD122" s="2033"/>
      <c r="CE122" s="2031"/>
      <c r="CF122" s="2032"/>
      <c r="CG122" s="2033"/>
      <c r="CH122" s="2033"/>
      <c r="CI122" s="2561"/>
      <c r="CJ122" s="4652"/>
      <c r="CK122" s="4652"/>
      <c r="CL122" s="4652"/>
      <c r="CM122" s="2365"/>
      <c r="CN122" s="2021"/>
      <c r="CO122" s="2377"/>
      <c r="CP122" s="2021"/>
      <c r="CQ122" s="2021"/>
      <c r="CR122" s="2021"/>
      <c r="CS122" s="3023"/>
      <c r="CT122" s="2365"/>
      <c r="CU122" s="2377"/>
      <c r="CV122" s="2577"/>
      <c r="CW122" s="2024"/>
      <c r="CX122" s="2365"/>
      <c r="CY122" s="4033"/>
      <c r="CZ122" s="2020"/>
      <c r="DA122" s="2020"/>
      <c r="DB122" s="2020"/>
      <c r="DC122" s="2020"/>
      <c r="DD122" s="2020"/>
      <c r="DE122" s="2020"/>
      <c r="DF122" s="2343"/>
      <c r="DG122" s="2020"/>
      <c r="DH122" s="3904"/>
      <c r="DI122" s="2020"/>
      <c r="DJ122" s="2020"/>
      <c r="DK122" s="2020"/>
      <c r="DL122" s="2020"/>
      <c r="DM122" s="2020"/>
      <c r="DN122" s="2020"/>
      <c r="DO122" s="2357"/>
      <c r="DP122" s="2021"/>
      <c r="DQ122" s="3908"/>
      <c r="DR122" s="2037"/>
      <c r="DS122" s="2021"/>
      <c r="DT122" s="2021"/>
      <c r="DU122" s="2021"/>
      <c r="DV122" s="2021"/>
      <c r="DW122" s="2021"/>
      <c r="DX122" s="2021"/>
      <c r="DY122" s="2021"/>
      <c r="DZ122" s="3908"/>
      <c r="EA122" s="2020"/>
      <c r="EB122" s="2020"/>
      <c r="EC122" s="3117"/>
      <c r="ED122" s="2021"/>
      <c r="EE122" s="2021"/>
      <c r="EF122" s="2021"/>
      <c r="EG122" s="2021"/>
      <c r="EH122" s="2021"/>
      <c r="EI122" s="2021"/>
      <c r="EJ122" s="2021"/>
      <c r="EK122" s="2036"/>
      <c r="EL122" s="2021"/>
      <c r="EM122" s="2021"/>
      <c r="EN122" s="2021"/>
      <c r="EO122" s="2021"/>
      <c r="EP122" s="2021"/>
      <c r="EQ122" s="2021"/>
      <c r="ER122" s="2021"/>
      <c r="ES122" s="2038"/>
      <c r="ET122" s="2014"/>
      <c r="EU122" s="2014"/>
      <c r="EV122" s="2014"/>
      <c r="EW122" s="2039"/>
      <c r="EX122" s="2014"/>
      <c r="EY122" s="2040"/>
      <c r="EZ122" s="2014"/>
      <c r="FA122" s="2040"/>
      <c r="FB122" s="2028"/>
      <c r="FC122" s="4046"/>
      <c r="FD122" s="2014"/>
      <c r="FE122" s="2014"/>
      <c r="FF122" s="2014"/>
      <c r="FG122" s="2014"/>
      <c r="FH122" s="2014"/>
      <c r="FI122" s="2021"/>
      <c r="FJ122" s="2041"/>
      <c r="FK122" s="2014"/>
      <c r="FL122" s="2014"/>
      <c r="FM122" s="2014"/>
      <c r="FN122" s="2014"/>
      <c r="FO122" s="2014"/>
      <c r="FP122" s="2541"/>
      <c r="FQ122" s="2043"/>
      <c r="FR122" s="3912"/>
      <c r="FS122" s="2014"/>
      <c r="FT122" s="2014"/>
      <c r="FU122" s="3912"/>
      <c r="FV122" s="2225"/>
      <c r="FW122" s="3912"/>
      <c r="FX122" s="2541"/>
      <c r="FY122" s="2541"/>
      <c r="FZ122" s="2541"/>
      <c r="GA122" s="2541"/>
      <c r="GB122" s="2541"/>
      <c r="GC122" s="2541"/>
      <c r="GD122" s="2708"/>
      <c r="GE122" s="2541"/>
      <c r="GF122" s="2541"/>
      <c r="GG122" s="2541"/>
      <c r="GH122" s="2541"/>
      <c r="GI122" s="2541"/>
      <c r="GJ122" s="2541"/>
      <c r="GK122" s="2357"/>
      <c r="GL122" s="3912"/>
      <c r="GM122" s="2541"/>
      <c r="GN122" s="2541"/>
      <c r="GO122" s="3912"/>
      <c r="GP122" s="2042"/>
      <c r="GQ122" s="4061"/>
      <c r="GR122" s="2014"/>
      <c r="GS122" s="2014"/>
      <c r="GT122" s="2014"/>
      <c r="GU122" s="2021"/>
      <c r="GV122" s="2043"/>
      <c r="GW122" s="2044"/>
      <c r="GX122" s="2014"/>
      <c r="GY122" s="2021"/>
      <c r="GZ122" s="2041"/>
      <c r="HA122" s="2014"/>
      <c r="HB122" s="2014"/>
      <c r="HC122" s="2021"/>
      <c r="HD122" s="2043"/>
      <c r="HE122" s="3918"/>
      <c r="HF122" s="2014"/>
      <c r="HG122" s="2014"/>
      <c r="HH122" s="2014"/>
      <c r="HI122" s="2021"/>
      <c r="HJ122" s="2043"/>
      <c r="HK122" s="2044"/>
      <c r="HL122" s="2014"/>
      <c r="HM122" s="2021"/>
      <c r="HN122" s="2041"/>
      <c r="HO122" s="2014"/>
      <c r="HP122" s="2014"/>
      <c r="HQ122" s="2021"/>
      <c r="HR122" s="2043"/>
      <c r="HS122" s="3918"/>
      <c r="HT122" s="2045"/>
      <c r="HU122" s="2045"/>
      <c r="HV122" s="2045"/>
      <c r="HW122" s="2024"/>
      <c r="HX122" s="2046"/>
      <c r="HY122" s="2047"/>
      <c r="HZ122" s="2045"/>
      <c r="IA122" s="2024"/>
      <c r="IB122" s="2048"/>
      <c r="IC122" s="2045"/>
      <c r="ID122" s="2045"/>
      <c r="IE122" s="2024"/>
      <c r="IF122" s="2046"/>
      <c r="IG122" s="3928"/>
      <c r="IH122" s="2263"/>
      <c r="II122" s="2263"/>
      <c r="IJ122" s="2263"/>
      <c r="IK122" s="2263"/>
      <c r="IL122" s="4323"/>
      <c r="IM122" s="4325"/>
      <c r="IN122" s="2263"/>
      <c r="IO122" s="2263"/>
      <c r="IP122" s="4324"/>
      <c r="IQ122" s="2263"/>
      <c r="IR122" s="2263"/>
      <c r="IS122" s="2263"/>
      <c r="IT122" s="4323"/>
      <c r="IU122" s="3130"/>
      <c r="IV122" s="2408"/>
      <c r="IW122" s="3936"/>
      <c r="IX122" s="2049"/>
      <c r="IY122" s="2024"/>
      <c r="IZ122" s="2024"/>
      <c r="JA122" s="3045"/>
      <c r="JB122" s="2049"/>
      <c r="JC122" s="2049"/>
      <c r="JD122" s="2049"/>
      <c r="JE122" s="2049"/>
      <c r="JF122" s="2049"/>
      <c r="JG122" s="2049"/>
      <c r="JH122" s="3939"/>
      <c r="JI122" s="2840"/>
      <c r="JJ122" s="2840"/>
      <c r="JK122" s="2840"/>
      <c r="JL122" s="2840"/>
      <c r="JM122" s="2840"/>
      <c r="JN122" s="2840"/>
      <c r="JO122" s="3943"/>
      <c r="JP122" s="2049"/>
      <c r="JQ122" s="2049"/>
      <c r="JR122" s="2049"/>
      <c r="JS122" s="2049"/>
      <c r="JT122" s="2049"/>
      <c r="JU122" s="2049"/>
      <c r="JV122" s="3900"/>
      <c r="JW122" s="2728"/>
      <c r="JX122" s="2049"/>
      <c r="JY122" s="2049"/>
      <c r="JZ122" s="2049"/>
      <c r="KA122" s="2049"/>
      <c r="KB122" s="2049"/>
      <c r="KC122" s="2049"/>
      <c r="KD122" s="5230"/>
      <c r="KE122" s="5437"/>
      <c r="KF122" s="5437"/>
      <c r="KG122" s="5437"/>
      <c r="KH122" s="5454"/>
      <c r="KI122" s="2782"/>
      <c r="KJ122" s="2782"/>
      <c r="KK122" s="2782"/>
      <c r="KL122" s="2801"/>
      <c r="KM122" s="2782"/>
      <c r="KN122" s="2782"/>
      <c r="KO122" s="5161"/>
      <c r="KP122" s="5125"/>
      <c r="KQ122" s="5183"/>
      <c r="KR122" s="4073"/>
      <c r="KS122" s="2974"/>
      <c r="KU122" s="3587"/>
      <c r="KV122" s="3588"/>
      <c r="KW122" s="3588"/>
      <c r="KX122" s="3588"/>
      <c r="KY122" s="3588"/>
      <c r="KZ122" s="3588"/>
      <c r="LA122" s="3588"/>
      <c r="LB122" s="3588"/>
      <c r="LC122" s="3589"/>
      <c r="LI122" s="2240"/>
      <c r="LL122" s="2170"/>
    </row>
    <row r="123" spans="2:324" ht="13.15" thickBot="1">
      <c r="B123" s="2012">
        <v>35795</v>
      </c>
      <c r="C123" s="3472"/>
      <c r="D123" s="3472"/>
      <c r="E123" s="3472"/>
      <c r="F123" s="3473"/>
      <c r="G123" s="3473"/>
      <c r="H123" s="3473"/>
      <c r="I123" s="3559"/>
      <c r="J123" s="3473"/>
      <c r="K123" s="3473"/>
      <c r="L123" s="3473"/>
      <c r="M123" s="3359"/>
      <c r="N123" s="3474"/>
      <c r="O123" s="3474"/>
      <c r="P123" s="3474"/>
      <c r="Q123" s="3474"/>
      <c r="R123" s="3360"/>
      <c r="S123" s="3475"/>
      <c r="T123" s="3476"/>
      <c r="U123" s="3476"/>
      <c r="V123" s="3476"/>
      <c r="W123" s="3476"/>
      <c r="X123" s="3363"/>
      <c r="Y123" s="3476"/>
      <c r="Z123" s="3476"/>
      <c r="AA123" s="3364"/>
      <c r="AB123" s="4160"/>
      <c r="AC123" s="4160"/>
      <c r="AD123" s="4160"/>
      <c r="AE123" s="4160"/>
      <c r="AF123" s="3365"/>
      <c r="AG123" s="3477"/>
      <c r="AH123" s="3480"/>
      <c r="AI123" s="3493"/>
      <c r="AJ123" s="3480"/>
      <c r="AK123" s="3560"/>
      <c r="AL123" s="3477"/>
      <c r="AM123" s="3480"/>
      <c r="AN123" s="3493"/>
      <c r="AO123" s="3480"/>
      <c r="AP123" s="3516"/>
      <c r="AQ123" s="3517"/>
      <c r="AR123" s="3517"/>
      <c r="AS123" s="3517"/>
      <c r="AT123" s="3516"/>
      <c r="AU123" s="4018"/>
      <c r="AV123" s="3999"/>
      <c r="AW123" s="3484"/>
      <c r="AX123" s="3472"/>
      <c r="AY123" s="3485"/>
      <c r="AZ123" s="3485"/>
      <c r="BA123" s="3485"/>
      <c r="BB123" s="3373"/>
      <c r="BC123" s="3486"/>
      <c r="BD123" s="3486"/>
      <c r="BE123" s="3486"/>
      <c r="BF123" s="3375"/>
      <c r="BG123" s="3487"/>
      <c r="BH123" s="3487"/>
      <c r="BI123" s="3487"/>
      <c r="BJ123" s="3487"/>
      <c r="BK123" s="3375"/>
      <c r="BL123" s="3487"/>
      <c r="BM123" s="4146"/>
      <c r="BN123" s="3488"/>
      <c r="BO123" s="3485"/>
      <c r="BP123" s="3485"/>
      <c r="BQ123" s="3378"/>
      <c r="BR123" s="4146"/>
      <c r="BS123" s="3488"/>
      <c r="BT123" s="3485"/>
      <c r="BU123" s="3485"/>
      <c r="BV123" s="3378"/>
      <c r="BW123" s="3547"/>
      <c r="BX123" s="3519"/>
      <c r="BY123" s="3490"/>
      <c r="BZ123" s="3491"/>
      <c r="CA123" s="3518"/>
      <c r="CB123" s="3519"/>
      <c r="CC123" s="3490"/>
      <c r="CD123" s="3490"/>
      <c r="CE123" s="3547"/>
      <c r="CF123" s="3519"/>
      <c r="CG123" s="3490"/>
      <c r="CH123" s="3490"/>
      <c r="CI123" s="3386"/>
      <c r="CJ123" s="4653"/>
      <c r="CK123" s="4653"/>
      <c r="CL123" s="4653"/>
      <c r="CM123" s="4660"/>
      <c r="CN123" s="3493"/>
      <c r="CO123" s="3388"/>
      <c r="CP123" s="3493"/>
      <c r="CQ123" s="3493"/>
      <c r="CR123" s="3493"/>
      <c r="CS123" s="3494"/>
      <c r="CT123" s="3394"/>
      <c r="CU123" s="3388"/>
      <c r="CV123" s="3393"/>
      <c r="CW123" s="3485"/>
      <c r="CX123" s="3394"/>
      <c r="CY123" s="4036"/>
      <c r="CZ123" s="3477"/>
      <c r="DA123" s="3477"/>
      <c r="DB123" s="3477"/>
      <c r="DC123" s="3477"/>
      <c r="DD123" s="3477"/>
      <c r="DE123" s="3477"/>
      <c r="DF123" s="3478"/>
      <c r="DG123" s="3477"/>
      <c r="DH123" s="3907"/>
      <c r="DI123" s="3477"/>
      <c r="DJ123" s="3477"/>
      <c r="DK123" s="3477"/>
      <c r="DL123" s="3477"/>
      <c r="DM123" s="3477"/>
      <c r="DN123" s="3477"/>
      <c r="DO123" s="3480"/>
      <c r="DP123" s="3493"/>
      <c r="DQ123" s="3911"/>
      <c r="DR123" s="3495"/>
      <c r="DS123" s="3493"/>
      <c r="DT123" s="3493"/>
      <c r="DU123" s="3493"/>
      <c r="DV123" s="3493"/>
      <c r="DW123" s="3493"/>
      <c r="DX123" s="3493"/>
      <c r="DY123" s="3493"/>
      <c r="DZ123" s="3911"/>
      <c r="EA123" s="3477"/>
      <c r="EB123" s="3477"/>
      <c r="EC123" s="3561"/>
      <c r="ED123" s="3493"/>
      <c r="EE123" s="3493"/>
      <c r="EF123" s="3493"/>
      <c r="EG123" s="3493"/>
      <c r="EH123" s="3493"/>
      <c r="EI123" s="3493"/>
      <c r="EJ123" s="3493"/>
      <c r="EK123" s="3562"/>
      <c r="EL123" s="3493"/>
      <c r="EM123" s="3493"/>
      <c r="EN123" s="3493"/>
      <c r="EO123" s="3493"/>
      <c r="EP123" s="3493"/>
      <c r="EQ123" s="3493"/>
      <c r="ER123" s="3493"/>
      <c r="ES123" s="3563"/>
      <c r="ET123" s="3472"/>
      <c r="EU123" s="3472"/>
      <c r="EV123" s="3472"/>
      <c r="EW123" s="3411"/>
      <c r="EX123" s="3472"/>
      <c r="EY123" s="3564"/>
      <c r="EZ123" s="3472"/>
      <c r="FA123" s="3564"/>
      <c r="FB123" s="3565"/>
      <c r="FC123" s="4049"/>
      <c r="FD123" s="3472"/>
      <c r="FE123" s="3472"/>
      <c r="FF123" s="3472"/>
      <c r="FG123" s="3472"/>
      <c r="FH123" s="3472"/>
      <c r="FI123" s="3493"/>
      <c r="FJ123" s="3405"/>
      <c r="FK123" s="3472"/>
      <c r="FL123" s="3472"/>
      <c r="FM123" s="3472"/>
      <c r="FN123" s="3472"/>
      <c r="FO123" s="3472"/>
      <c r="FP123" s="3481"/>
      <c r="FQ123" s="3499"/>
      <c r="FR123" s="3915"/>
      <c r="FS123" s="3472"/>
      <c r="FT123" s="3472"/>
      <c r="FU123" s="3915"/>
      <c r="FV123" s="3498"/>
      <c r="FW123" s="3915"/>
      <c r="FX123" s="3481"/>
      <c r="FY123" s="3481"/>
      <c r="FZ123" s="3481"/>
      <c r="GA123" s="3481"/>
      <c r="GB123" s="3481"/>
      <c r="GC123" s="3481"/>
      <c r="GD123" s="3408"/>
      <c r="GE123" s="3481"/>
      <c r="GF123" s="3481"/>
      <c r="GG123" s="3481"/>
      <c r="GH123" s="3481"/>
      <c r="GI123" s="3481"/>
      <c r="GJ123" s="3481"/>
      <c r="GK123" s="3480"/>
      <c r="GL123" s="3915"/>
      <c r="GM123" s="3481"/>
      <c r="GN123" s="3481"/>
      <c r="GO123" s="3915"/>
      <c r="GP123" s="3520"/>
      <c r="GQ123" s="4064"/>
      <c r="GR123" s="3472"/>
      <c r="GS123" s="3472"/>
      <c r="GT123" s="3472"/>
      <c r="GU123" s="3493"/>
      <c r="GV123" s="3499"/>
      <c r="GW123" s="3411"/>
      <c r="GX123" s="3472"/>
      <c r="GY123" s="3493"/>
      <c r="GZ123" s="3405"/>
      <c r="HA123" s="3472"/>
      <c r="HB123" s="3472"/>
      <c r="HC123" s="3493"/>
      <c r="HD123" s="3499"/>
      <c r="HE123" s="3921"/>
      <c r="HF123" s="3472"/>
      <c r="HG123" s="3472"/>
      <c r="HH123" s="3472"/>
      <c r="HI123" s="3493"/>
      <c r="HJ123" s="3499"/>
      <c r="HK123" s="3411"/>
      <c r="HL123" s="3472"/>
      <c r="HM123" s="3493"/>
      <c r="HN123" s="3405"/>
      <c r="HO123" s="3472"/>
      <c r="HP123" s="3472"/>
      <c r="HQ123" s="3493"/>
      <c r="HR123" s="3499"/>
      <c r="HS123" s="3921"/>
      <c r="HT123" s="3500"/>
      <c r="HU123" s="3500"/>
      <c r="HV123" s="3500"/>
      <c r="HW123" s="3485"/>
      <c r="HX123" s="3501"/>
      <c r="HY123" s="3414"/>
      <c r="HZ123" s="3500"/>
      <c r="IA123" s="3485"/>
      <c r="IB123" s="3415"/>
      <c r="IC123" s="3500"/>
      <c r="ID123" s="3500"/>
      <c r="IE123" s="3485"/>
      <c r="IF123" s="3501"/>
      <c r="IG123" s="3931"/>
      <c r="IH123" s="3505"/>
      <c r="II123" s="3505"/>
      <c r="IJ123" s="3505"/>
      <c r="IK123" s="3505"/>
      <c r="IL123" s="4330"/>
      <c r="IM123" s="3419"/>
      <c r="IN123" s="3505"/>
      <c r="IO123" s="3505"/>
      <c r="IP123" s="4331"/>
      <c r="IQ123" s="3505"/>
      <c r="IR123" s="3505"/>
      <c r="IS123" s="3505"/>
      <c r="IT123" s="4330"/>
      <c r="IU123" s="3416"/>
      <c r="IV123" s="3502"/>
      <c r="IW123" s="3938"/>
      <c r="IX123" s="3504"/>
      <c r="IY123" s="3485"/>
      <c r="IZ123" s="3485"/>
      <c r="JA123" s="4838"/>
      <c r="JB123" s="3504"/>
      <c r="JC123" s="3504"/>
      <c r="JD123" s="3504"/>
      <c r="JE123" s="3504"/>
      <c r="JF123" s="3504"/>
      <c r="JG123" s="3504"/>
      <c r="JH123" s="3942"/>
      <c r="JI123" s="3507"/>
      <c r="JJ123" s="3507"/>
      <c r="JK123" s="3507"/>
      <c r="JL123" s="3507"/>
      <c r="JM123" s="3507"/>
      <c r="JN123" s="3507"/>
      <c r="JO123" s="3946"/>
      <c r="JP123" s="3504"/>
      <c r="JQ123" s="3504"/>
      <c r="JR123" s="3504"/>
      <c r="JS123" s="3504"/>
      <c r="JT123" s="3504"/>
      <c r="JU123" s="3504"/>
      <c r="JV123" s="3903"/>
      <c r="JW123" s="3566"/>
      <c r="JX123" s="3504"/>
      <c r="JY123" s="3504"/>
      <c r="JZ123" s="3504"/>
      <c r="KA123" s="3504"/>
      <c r="KB123" s="3504"/>
      <c r="KC123" s="3504"/>
      <c r="KD123" s="5233"/>
      <c r="KE123" s="3504"/>
      <c r="KF123" s="3504"/>
      <c r="KG123" s="3504"/>
      <c r="KH123" s="5457"/>
      <c r="KI123" s="3567"/>
      <c r="KJ123" s="3567"/>
      <c r="KK123" s="3567"/>
      <c r="KL123" s="3568"/>
      <c r="KM123" s="3567"/>
      <c r="KN123" s="3567"/>
      <c r="KO123" s="5164"/>
      <c r="KP123" s="3567"/>
      <c r="KQ123" s="5186"/>
      <c r="KR123" s="4076"/>
      <c r="KS123" s="3428"/>
      <c r="KU123" s="3593"/>
      <c r="KV123" s="3594"/>
      <c r="KW123" s="3594"/>
      <c r="KX123" s="3594"/>
      <c r="KY123" s="3594"/>
      <c r="KZ123" s="3594"/>
      <c r="LA123" s="3594"/>
      <c r="LB123" s="3594"/>
      <c r="LC123" s="3595"/>
      <c r="LI123" s="2240"/>
      <c r="LL123" s="2170"/>
    </row>
    <row r="124" spans="2:324">
      <c r="B124" s="1899">
        <v>35826</v>
      </c>
      <c r="C124" s="1900">
        <f>VLOOKUP(B124,Tabla.BCRA,BCRA!$W$1,TRUE)</f>
        <v>16911677.87238</v>
      </c>
      <c r="D124" s="1900">
        <f>VLOOKUP(B124,Tabla.BCRA,BCRA!$Y$1,TRUE)</f>
        <v>16900855.108939998</v>
      </c>
      <c r="E124" s="1900">
        <f>VLOOKUP(B124,Tabla.BCRA,BCRA!$AG$1,TRUE)</f>
        <v>10067626.142438542</v>
      </c>
      <c r="F124" s="1902"/>
      <c r="G124" s="1902"/>
      <c r="H124" s="1902"/>
      <c r="I124" s="1903"/>
      <c r="J124" s="1902"/>
      <c r="K124" s="1902"/>
      <c r="L124" s="1902"/>
      <c r="M124" s="1904"/>
      <c r="N124" s="4148"/>
      <c r="O124" s="4148"/>
      <c r="P124" s="2147"/>
      <c r="Q124" s="2147"/>
      <c r="R124" s="2386"/>
      <c r="S124" s="1905">
        <f>VLOOKUP(B124,Tabla.BCRA,BCRA!$AK$1,TRUE)</f>
        <v>1</v>
      </c>
      <c r="T124" s="1906"/>
      <c r="U124" s="1906"/>
      <c r="V124" s="1906"/>
      <c r="W124" s="1901"/>
      <c r="X124" s="2430"/>
      <c r="Y124" s="1901"/>
      <c r="Z124" s="1901"/>
      <c r="AA124" s="3347"/>
      <c r="AB124" s="4153">
        <f>(AX124+BL124)/E124</f>
        <v>1.4615852949289059</v>
      </c>
      <c r="AC124" s="4153">
        <f>(AX124+BL124)/D124</f>
        <v>0.87064791868704972</v>
      </c>
      <c r="AD124" s="4153">
        <f>AX124/E124</f>
        <v>1.4615852949289059</v>
      </c>
      <c r="AE124" s="4153">
        <f>AX124/D124</f>
        <v>0.87064791868704972</v>
      </c>
      <c r="AF124" s="3078"/>
      <c r="AG124" s="1907"/>
      <c r="AH124" s="2354"/>
      <c r="AI124" s="1908"/>
      <c r="AJ124" s="2354"/>
      <c r="AK124" s="2849"/>
      <c r="AL124" s="1907"/>
      <c r="AM124" s="2354"/>
      <c r="AN124" s="1908"/>
      <c r="AO124" s="2354"/>
      <c r="AP124" s="1909"/>
      <c r="AQ124" s="1910"/>
      <c r="AR124" s="1910"/>
      <c r="AS124" s="1910"/>
      <c r="AT124" s="1909"/>
      <c r="AU124" s="4011"/>
      <c r="AV124" s="3992">
        <f t="array" ref="AV124:AV312">TREND(PBI!AG54:AG136,PBI!AE54:AE136^{1,2,3,4,5,6},MONTHLY!B124:B312^{1,2,3,4,5,6})</f>
        <v>274595.27237701416</v>
      </c>
      <c r="AW124" s="3099"/>
      <c r="AX124" s="1900">
        <f>VLOOKUP(B124,Tabla.BCRA,BCRA!$H$1,TRUE)</f>
        <v>14714694.32463</v>
      </c>
      <c r="AY124" s="1911"/>
      <c r="AZ124" s="1911"/>
      <c r="BA124" s="1911"/>
      <c r="BB124" s="3348"/>
      <c r="BC124" s="1913"/>
      <c r="BD124" s="1913"/>
      <c r="BE124" s="1913"/>
      <c r="BF124" s="1914"/>
      <c r="BG124" s="2380"/>
      <c r="BH124" s="2380"/>
      <c r="BI124" s="2380"/>
      <c r="BJ124" s="2380"/>
      <c r="BK124" s="1914"/>
      <c r="BL124" s="4149">
        <f>VLOOKUP(B124,Tabla.BCRA,BCRA!$L$1,TRUE)</f>
        <v>0</v>
      </c>
      <c r="BM124" s="4139">
        <v>22052</v>
      </c>
      <c r="BN124" s="2826">
        <f t="shared" ref="BN124:BN187" si="0">(BM124*1000)/AX124</f>
        <v>1.4986379950202939</v>
      </c>
      <c r="BO124" s="1911"/>
      <c r="BP124" s="1911"/>
      <c r="BQ124" s="1917"/>
      <c r="BR124" s="4139">
        <v>29983</v>
      </c>
      <c r="BS124" s="2826">
        <f t="shared" ref="BS124:BS187" si="1">(BR124*1000)/AX124</f>
        <v>2.0376230276026424</v>
      </c>
      <c r="BT124" s="1911"/>
      <c r="BU124" s="1911"/>
      <c r="BV124" s="1917"/>
      <c r="BW124" s="1918"/>
      <c r="BX124" s="1919"/>
      <c r="BY124" s="1920"/>
      <c r="BZ124" s="1921"/>
      <c r="CA124" s="1922">
        <f>IPC!C666*1</f>
        <v>48.557760000000002</v>
      </c>
      <c r="CB124" s="1919"/>
      <c r="CC124" s="1920"/>
      <c r="CD124" s="1920"/>
      <c r="CE124" s="1918">
        <f t="shared" ref="CE124:CE155" si="2">CA124</f>
        <v>48.557760000000002</v>
      </c>
      <c r="CF124" s="1919"/>
      <c r="CG124" s="1920"/>
      <c r="CH124" s="1920"/>
      <c r="CI124" s="3349"/>
      <c r="CJ124" s="4650"/>
      <c r="CK124" s="4650"/>
      <c r="CL124" s="4650"/>
      <c r="CM124" s="2362">
        <f t="shared" ref="CM124:CM187" si="3">VLOOKUP(B124,Tabla.Todo.Mensual,AX$1,TRUE)/VLOOKUP($CM$2,Tabla.Todo.Mensual,$AX$1,TRUE)*100</f>
        <v>18.378134958900127</v>
      </c>
      <c r="CN124" s="1908">
        <f t="shared" ref="CN124:CN187" si="4">VLOOKUP(B124,Tabla.Todo.Mensual,BR$1,TRUE)/VLOOKUP($CM$2,Tabla.Todo.Mensual,$BR$1,TRUE)*100</f>
        <v>23.546550437821494</v>
      </c>
      <c r="CO124" s="2374">
        <f t="shared" ref="CO124:CO187" si="5">VLOOKUP(B124,Tabla.Todo.Mensual,CE$1,TRUE)/VLOOKUP($CM$2,Tabla.Todo.Mensual,$CE$1,TRUE)*100</f>
        <v>54.463877320513845</v>
      </c>
      <c r="CP124" s="1908"/>
      <c r="CQ124" s="1908"/>
      <c r="CR124" s="1908"/>
      <c r="CS124" s="3020"/>
      <c r="CT124" s="2362"/>
      <c r="CU124" s="2374"/>
      <c r="CV124" s="2574"/>
      <c r="CW124" s="1908"/>
      <c r="CX124" s="2362"/>
      <c r="CY124" s="4019"/>
      <c r="CZ124" s="1907"/>
      <c r="DA124" s="1907"/>
      <c r="DB124" s="1907"/>
      <c r="DC124" s="1907"/>
      <c r="DD124" s="1907"/>
      <c r="DE124" s="1907"/>
      <c r="DF124" s="2340"/>
      <c r="DG124" s="1907"/>
      <c r="DH124" s="3904"/>
      <c r="DI124" s="1907"/>
      <c r="DJ124" s="1907"/>
      <c r="DK124" s="1907"/>
      <c r="DL124" s="1907"/>
      <c r="DM124" s="1907"/>
      <c r="DN124" s="1907"/>
      <c r="DO124" s="2354"/>
      <c r="DP124" s="1908"/>
      <c r="DQ124" s="3908"/>
      <c r="DR124" s="1924"/>
      <c r="DS124" s="1908"/>
      <c r="DT124" s="1908"/>
      <c r="DU124" s="1908"/>
      <c r="DV124" s="1908"/>
      <c r="DW124" s="1908"/>
      <c r="DX124" s="1908"/>
      <c r="DY124" s="1908"/>
      <c r="DZ124" s="3908"/>
      <c r="EA124" s="1907"/>
      <c r="EB124" s="1907"/>
      <c r="EC124" s="3114"/>
      <c r="ED124" s="1908"/>
      <c r="EE124" s="1908"/>
      <c r="EF124" s="1908"/>
      <c r="EG124" s="1908"/>
      <c r="EH124" s="1908"/>
      <c r="EI124" s="1908"/>
      <c r="EJ124" s="1908"/>
      <c r="EK124" s="1923"/>
      <c r="EL124" s="1908"/>
      <c r="EM124" s="1908"/>
      <c r="EN124" s="1908"/>
      <c r="EO124" s="1908"/>
      <c r="EP124" s="1908"/>
      <c r="EQ124" s="1908"/>
      <c r="ER124" s="1908"/>
      <c r="ES124" s="3558"/>
      <c r="ET124" s="1900"/>
      <c r="EU124" s="1900"/>
      <c r="EV124" s="1900"/>
      <c r="EW124" s="1926"/>
      <c r="EX124" s="1900"/>
      <c r="EY124" s="1927"/>
      <c r="EZ124" s="1900"/>
      <c r="FA124" s="1927"/>
      <c r="FB124" s="1915"/>
      <c r="FC124" s="4042"/>
      <c r="FD124" s="1900">
        <f t="array" ref="FD124:FD135">TRANSPOSE('BASE CAJA (AIF)'!D504:O504)</f>
        <v>3145.2</v>
      </c>
      <c r="FE124" s="1900">
        <f t="array" ref="FE124:FE135">TRANSPOSE('BASE CAJA (AIF)'!$D505:$O505)</f>
        <v>1293.4000000000001</v>
      </c>
      <c r="FF124" s="1900">
        <f t="array" ref="FF124:FF135">TRANSPOSE('BASE CAJA (AIF)'!$D506:$O506)</f>
        <v>109.3</v>
      </c>
      <c r="FG124" s="1900">
        <f t="array" ref="FG124:FG135">TRANSPOSE('BASE CAJA (AIF)'!D509:O509)</f>
        <v>16.600000000000001</v>
      </c>
      <c r="FH124" s="1900">
        <f t="array" ref="FH124:FH135">TRANSPOSE('BASE CAJA (AIF)'!$D$542:$O$542)</f>
        <v>8.9</v>
      </c>
      <c r="FI124" s="1908">
        <f t="shared" ref="FI124:FI187" si="6">FJ124-SUM(FD124:FH124)</f>
        <v>15.099999999999454</v>
      </c>
      <c r="FJ124" s="1928">
        <f t="array" ref="FJ124:FJ135">TRANSPOSE('BASE CAJA (AIF)'!D503:O503)+FH124:FH135</f>
        <v>4588.5</v>
      </c>
      <c r="FK124" s="1900">
        <f t="array" ref="FK124:FK135">TRANSPOSE('BASE CAJA (AIF)'!D515:O515)</f>
        <v>911.7</v>
      </c>
      <c r="FL124" s="1900">
        <f t="array" ref="FL124:FL135">TRANSPOSE('BASE CAJA (AIF)'!D524:O524)</f>
        <v>1640.7</v>
      </c>
      <c r="FM124" s="1900">
        <f t="array" ref="FM124:FM135">TRANSPOSE('BASE CAJA (AIF)'!D526:O526)</f>
        <v>2024.5</v>
      </c>
      <c r="FN124" s="1900">
        <f t="array" ref="FN124:FN135">TRANSPOSE('BASE CAJA (AIF)'!D538:O538)</f>
        <v>1.5</v>
      </c>
      <c r="FO124" s="1900">
        <f t="array" ref="FO124:FO135">TRANSPOSE('BASE CAJA (AIF)'!D545:O545)</f>
        <v>319.3</v>
      </c>
      <c r="FP124" s="2588">
        <f t="shared" ref="FP124:FP187" si="7">FQ124-SUM(FK124:FO124)-FS124+FS124</f>
        <v>0.2000000000007276</v>
      </c>
      <c r="FQ124" s="1930">
        <f t="array" ref="FQ124:FQ135">TRANSPOSE('BASE CAJA (AIF)'!D514:O514)+FO124:FO135-FS124:FS135</f>
        <v>4897.9000000000005</v>
      </c>
      <c r="FR124" s="3912">
        <f>FJ124-FQ124</f>
        <v>-309.40000000000055</v>
      </c>
      <c r="FS124" s="1900">
        <f t="array" ref="FS124:FS135">TRANSPOSE('BASE CAJA (AIF)'!D520:O520)</f>
        <v>382.9</v>
      </c>
      <c r="FT124" s="1900">
        <f t="shared" ref="FT124:FT187" si="8">FG124</f>
        <v>16.600000000000001</v>
      </c>
      <c r="FU124" s="3912">
        <f>FR124-FS124-FT124</f>
        <v>-708.90000000000055</v>
      </c>
      <c r="FV124" s="2721"/>
      <c r="FW124" s="3912">
        <f>FU124-FV124</f>
        <v>-708.90000000000055</v>
      </c>
      <c r="FX124" s="2588">
        <f>FD124</f>
        <v>3145.2</v>
      </c>
      <c r="FY124" s="2588">
        <f t="shared" ref="FY124:GQ124" si="9">FE124</f>
        <v>1293.4000000000001</v>
      </c>
      <c r="FZ124" s="2588">
        <f t="shared" si="9"/>
        <v>109.3</v>
      </c>
      <c r="GA124" s="2588">
        <f t="shared" si="9"/>
        <v>16.600000000000001</v>
      </c>
      <c r="GB124" s="2588">
        <f t="shared" si="9"/>
        <v>8.9</v>
      </c>
      <c r="GC124" s="2588">
        <f t="shared" si="9"/>
        <v>15.099999999999454</v>
      </c>
      <c r="GD124" s="2705">
        <f t="shared" si="9"/>
        <v>4588.5</v>
      </c>
      <c r="GE124" s="2588">
        <f t="shared" si="9"/>
        <v>911.7</v>
      </c>
      <c r="GF124" s="2588">
        <f t="shared" si="9"/>
        <v>1640.7</v>
      </c>
      <c r="GG124" s="2588">
        <f t="shared" si="9"/>
        <v>2024.5</v>
      </c>
      <c r="GH124" s="2588">
        <f t="shared" si="9"/>
        <v>1.5</v>
      </c>
      <c r="GI124" s="2588">
        <f t="shared" si="9"/>
        <v>319.3</v>
      </c>
      <c r="GJ124" s="2588">
        <f t="shared" si="9"/>
        <v>0.2000000000007276</v>
      </c>
      <c r="GK124" s="2354">
        <f t="shared" si="9"/>
        <v>4897.9000000000005</v>
      </c>
      <c r="GL124" s="3912">
        <f t="shared" si="9"/>
        <v>-309.40000000000055</v>
      </c>
      <c r="GM124" s="2588">
        <f t="shared" si="9"/>
        <v>382.9</v>
      </c>
      <c r="GN124" s="2588">
        <f t="shared" si="9"/>
        <v>16.600000000000001</v>
      </c>
      <c r="GO124" s="3912">
        <f t="shared" si="9"/>
        <v>-708.90000000000055</v>
      </c>
      <c r="GP124" s="1929"/>
      <c r="GQ124" s="4061">
        <f t="shared" si="9"/>
        <v>-708.90000000000055</v>
      </c>
      <c r="GR124" s="1900">
        <f>'REC TRIB'!B18</f>
        <v>652.58270806999997</v>
      </c>
      <c r="GS124" s="1900">
        <f>'REC TRIB'!E18</f>
        <v>1744.6467766400001</v>
      </c>
      <c r="GT124" s="1900">
        <f>'REC TRIB'!U18</f>
        <v>0</v>
      </c>
      <c r="GU124" s="1908">
        <f>GV124-SUM(GR124:GT124)</f>
        <v>389.58116907000021</v>
      </c>
      <c r="GV124" s="1930">
        <f>'REC TRIB'!B18+'REC TRIB'!E18-'REC TRIB'!I18+SUM('REC TRIB'!J18:M18)+'REC TRIB'!P18+'REC TRIB'!T18+'REC TRIB'!W18</f>
        <v>2786.8106537800004</v>
      </c>
      <c r="GW124" s="1926">
        <f>'REC TRIB'!X18</f>
        <v>685.75072</v>
      </c>
      <c r="GX124" s="1900">
        <f>'REC TRIB'!Y18</f>
        <v>859.70004000000006</v>
      </c>
      <c r="GY124" s="1908">
        <f>GZ124-SUM(GW124:GX124)</f>
        <v>-402.90585899999996</v>
      </c>
      <c r="GZ124" s="1928">
        <f>'REC TRIB'!AD18</f>
        <v>1142.5449010000002</v>
      </c>
      <c r="HA124" s="1900">
        <f>'REC TRIB'!O18</f>
        <v>224.42880131000001</v>
      </c>
      <c r="HB124" s="1900">
        <f>'REC TRIB'!N18</f>
        <v>5.1852700000000002E-2</v>
      </c>
      <c r="HC124" s="1908">
        <f>HD124-SUM(HA124:HB124)</f>
        <v>0</v>
      </c>
      <c r="HD124" s="1930">
        <f>'REC TRIB'!N18+'REC TRIB'!O18</f>
        <v>224.48065401000002</v>
      </c>
      <c r="HE124" s="3918">
        <f>'REC TRIB'!AE18</f>
        <v>4153.8362087900005</v>
      </c>
      <c r="HF124" s="1900">
        <f t="shared" ref="HF124:HS124" si="10">GR124</f>
        <v>652.58270806999997</v>
      </c>
      <c r="HG124" s="1900">
        <f t="shared" si="10"/>
        <v>1744.6467766400001</v>
      </c>
      <c r="HH124" s="1900">
        <f t="shared" si="10"/>
        <v>0</v>
      </c>
      <c r="HI124" s="1908">
        <f t="shared" si="10"/>
        <v>389.58116907000021</v>
      </c>
      <c r="HJ124" s="1930">
        <f t="shared" si="10"/>
        <v>2786.8106537800004</v>
      </c>
      <c r="HK124" s="1926">
        <f t="shared" si="10"/>
        <v>685.75072</v>
      </c>
      <c r="HL124" s="1900">
        <f t="shared" si="10"/>
        <v>859.70004000000006</v>
      </c>
      <c r="HM124" s="1908">
        <f t="shared" si="10"/>
        <v>-402.90585899999996</v>
      </c>
      <c r="HN124" s="1928">
        <f t="shared" si="10"/>
        <v>1142.5449010000002</v>
      </c>
      <c r="HO124" s="1900">
        <f t="shared" si="10"/>
        <v>224.42880131000001</v>
      </c>
      <c r="HP124" s="1900">
        <f t="shared" si="10"/>
        <v>5.1852700000000002E-2</v>
      </c>
      <c r="HQ124" s="1908">
        <f t="shared" si="10"/>
        <v>0</v>
      </c>
      <c r="HR124" s="1930">
        <f t="shared" si="10"/>
        <v>224.48065401000002</v>
      </c>
      <c r="HS124" s="3918">
        <f t="shared" si="10"/>
        <v>4153.8362087900005</v>
      </c>
      <c r="HT124" s="1932"/>
      <c r="HU124" s="1932"/>
      <c r="HV124" s="1932"/>
      <c r="HW124" s="1911"/>
      <c r="HX124" s="1933"/>
      <c r="HY124" s="3353"/>
      <c r="HZ124" s="1932"/>
      <c r="IA124" s="1911"/>
      <c r="IB124" s="1935"/>
      <c r="IC124" s="1932"/>
      <c r="ID124" s="1932"/>
      <c r="IE124" s="1911"/>
      <c r="IF124" s="1933"/>
      <c r="IG124" s="3928"/>
      <c r="IH124" s="1932"/>
      <c r="II124" s="1932"/>
      <c r="IJ124" s="1932"/>
      <c r="IK124" s="1911"/>
      <c r="IL124" s="1933"/>
      <c r="IM124" s="3353"/>
      <c r="IN124" s="1932"/>
      <c r="IO124" s="1911"/>
      <c r="IP124" s="1935"/>
      <c r="IQ124" s="1932"/>
      <c r="IR124" s="1932"/>
      <c r="IS124" s="1911"/>
      <c r="IT124" s="1933"/>
      <c r="IU124" s="3127"/>
      <c r="IV124" s="2405"/>
      <c r="IW124" s="3936"/>
      <c r="IX124" s="1936">
        <f>EMAE!N62</f>
        <v>70.757721964885874</v>
      </c>
      <c r="IY124" s="1911">
        <f>EMAE!O62%</f>
        <v>1.0513809491164317E-2</v>
      </c>
      <c r="IZ124" s="1911"/>
      <c r="JA124" s="3042"/>
      <c r="JB124" s="1936"/>
      <c r="JC124" s="1936"/>
      <c r="JD124" s="1936"/>
      <c r="JE124" s="1936"/>
      <c r="JF124" s="1936"/>
      <c r="JG124" s="1936"/>
      <c r="JH124" s="3939"/>
      <c r="JI124" s="2843"/>
      <c r="JJ124" s="2843"/>
      <c r="JK124" s="2843"/>
      <c r="JL124" s="2843"/>
      <c r="JM124" s="2843"/>
      <c r="JN124" s="2843"/>
      <c r="JO124" s="3943"/>
      <c r="JP124" s="1936"/>
      <c r="JQ124" s="1936"/>
      <c r="JR124" s="1936"/>
      <c r="JS124" s="1936"/>
      <c r="JT124" s="1936"/>
      <c r="JU124" s="1936"/>
      <c r="JV124" s="3900"/>
      <c r="JW124" s="2731"/>
      <c r="JX124" s="1936"/>
      <c r="JY124" s="1936"/>
      <c r="JZ124" s="1936"/>
      <c r="KA124" s="1936"/>
      <c r="KB124" s="1936"/>
      <c r="KC124" s="1936"/>
      <c r="KD124" s="5226" t="e">
        <f>VLOOKUP(B124,Tabla.Desempleo,DESEMPLEO!$H$6,FALSE)*100</f>
        <v>#N/A</v>
      </c>
      <c r="KE124" s="5436"/>
      <c r="KF124" s="5436"/>
      <c r="KG124" s="5436"/>
      <c r="KH124" s="5450"/>
      <c r="KI124" s="2608"/>
      <c r="KJ124" s="110"/>
      <c r="KK124" s="110"/>
      <c r="KL124" s="2797"/>
      <c r="KM124" s="110"/>
      <c r="KN124" s="110"/>
      <c r="KO124" s="5118"/>
      <c r="KP124" s="5126"/>
      <c r="KQ124" s="5179"/>
      <c r="KR124" s="4069"/>
      <c r="KS124" s="3354"/>
      <c r="KU124" s="3579"/>
      <c r="LC124" s="3580"/>
      <c r="LL124" s="2170"/>
    </row>
    <row r="125" spans="2:324">
      <c r="B125" s="1899">
        <v>35854</v>
      </c>
      <c r="C125" s="1900">
        <f>VLOOKUP(B125,Tabla.BCRA,BCRA!$W$1,TRUE)</f>
        <v>17993549.062490001</v>
      </c>
      <c r="D125" s="1900">
        <f>VLOOKUP(B125,Tabla.BCRA,BCRA!$Y$1,TRUE)</f>
        <v>17962667.602680001</v>
      </c>
      <c r="E125" s="1900">
        <f>VLOOKUP(B125,Tabla.BCRA,BCRA!$AG$1,TRUE)</f>
        <v>11139860.787468698</v>
      </c>
      <c r="F125" s="1902">
        <f>C125-C124</f>
        <v>1081871.1901100017</v>
      </c>
      <c r="G125" s="1902">
        <f t="shared" ref="G125:G188" si="11">D125-D124</f>
        <v>1061812.4937400036</v>
      </c>
      <c r="H125" s="1902">
        <f t="shared" ref="H125:H188" si="12">E125-E124</f>
        <v>1072234.6450301558</v>
      </c>
      <c r="I125" s="1903"/>
      <c r="J125" s="1902"/>
      <c r="K125" s="1902"/>
      <c r="L125" s="1902"/>
      <c r="M125" s="1904"/>
      <c r="N125" s="2147"/>
      <c r="O125" s="2147"/>
      <c r="P125" s="2147"/>
      <c r="Q125" s="2147"/>
      <c r="R125" s="2386"/>
      <c r="S125" s="1905">
        <f>VLOOKUP(B125,Tabla.BCRA,BCRA!$AK$1,TRUE)</f>
        <v>1</v>
      </c>
      <c r="T125" s="1901">
        <f>(S125-S124)/S125</f>
        <v>0</v>
      </c>
      <c r="U125" s="1901">
        <f>S125/S124-1</f>
        <v>0</v>
      </c>
      <c r="V125" s="1901"/>
      <c r="W125" s="1901"/>
      <c r="X125" s="2430"/>
      <c r="Y125" s="1901"/>
      <c r="Z125" s="1901"/>
      <c r="AA125" s="2436"/>
      <c r="AB125" s="4153">
        <f t="shared" ref="AB125:AB188" si="13">(AX125+BL125)/E125</f>
        <v>1.3083448655458301</v>
      </c>
      <c r="AC125" s="4153">
        <f t="shared" ref="AC125:AC188" si="14">(AX125+BL125)/D125</f>
        <v>0.81139282797870538</v>
      </c>
      <c r="AD125" s="4153">
        <f t="shared" ref="AD125:AD188" si="15">AX125/E125</f>
        <v>1.3083448655458301</v>
      </c>
      <c r="AE125" s="4153">
        <f t="shared" ref="AE125:AE188" si="16">AX125/D125</f>
        <v>0.81139282797870538</v>
      </c>
      <c r="AF125" s="3078"/>
      <c r="AG125" s="1907"/>
      <c r="AH125" s="2354"/>
      <c r="AI125" s="1908"/>
      <c r="AJ125" s="2354"/>
      <c r="AK125" s="2849"/>
      <c r="AL125" s="1907"/>
      <c r="AM125" s="2354"/>
      <c r="AN125" s="1908"/>
      <c r="AO125" s="2354"/>
      <c r="AP125" s="1909"/>
      <c r="AQ125" s="1910"/>
      <c r="AR125" s="1910"/>
      <c r="AS125" s="1910"/>
      <c r="AT125" s="1909"/>
      <c r="AU125" s="4011"/>
      <c r="AV125" s="3992">
        <v>274107.11768722534</v>
      </c>
      <c r="AW125" s="3099"/>
      <c r="AX125" s="1900">
        <f>VLOOKUP(B125,Tabla.BCRA,BCRA!$H$1,TRUE)</f>
        <v>14574779.664179999</v>
      </c>
      <c r="AY125" s="1911"/>
      <c r="AZ125" s="1911"/>
      <c r="BA125" s="1911"/>
      <c r="BB125" s="1912"/>
      <c r="BC125" s="1913"/>
      <c r="BD125" s="1913"/>
      <c r="BE125" s="1913"/>
      <c r="BF125" s="1914"/>
      <c r="BG125" s="2380"/>
      <c r="BH125" s="2380"/>
      <c r="BI125" s="2380"/>
      <c r="BJ125" s="2380"/>
      <c r="BK125" s="1914"/>
      <c r="BL125" s="4149">
        <f>VLOOKUP(B125,Tabla.BCRA,BCRA!$L$1,TRUE)</f>
        <v>0</v>
      </c>
      <c r="BM125" s="4139">
        <v>21577</v>
      </c>
      <c r="BN125" s="2826">
        <f t="shared" si="0"/>
        <v>1.4804340440925601</v>
      </c>
      <c r="BO125" s="1911"/>
      <c r="BP125" s="1911"/>
      <c r="BQ125" s="1917"/>
      <c r="BR125" s="4139">
        <v>29555</v>
      </c>
      <c r="BS125" s="2826">
        <f t="shared" si="1"/>
        <v>2.0278179623282018</v>
      </c>
      <c r="BT125" s="1911"/>
      <c r="BU125" s="1911"/>
      <c r="BV125" s="1917"/>
      <c r="BW125" s="1918"/>
      <c r="BX125" s="1919"/>
      <c r="BY125" s="1920"/>
      <c r="BZ125" s="1921"/>
      <c r="CA125" s="1922">
        <f>IPC!C667*1</f>
        <v>48.727069999999998</v>
      </c>
      <c r="CB125" s="1919"/>
      <c r="CC125" s="1920"/>
      <c r="CD125" s="1920"/>
      <c r="CE125" s="1918">
        <f t="shared" si="2"/>
        <v>48.727069999999998</v>
      </c>
      <c r="CF125" s="1919"/>
      <c r="CG125" s="1920"/>
      <c r="CH125" s="1920"/>
      <c r="CI125" s="2558"/>
      <c r="CJ125" s="4650"/>
      <c r="CK125" s="4650"/>
      <c r="CL125" s="4650"/>
      <c r="CM125" s="2362">
        <f t="shared" si="3"/>
        <v>18.203386475802201</v>
      </c>
      <c r="CN125" s="1908">
        <f t="shared" si="4"/>
        <v>23.210429182864097</v>
      </c>
      <c r="CO125" s="2374">
        <f t="shared" si="5"/>
        <v>54.653780624725897</v>
      </c>
      <c r="CP125" s="1908"/>
      <c r="CQ125" s="1908"/>
      <c r="CR125" s="1908"/>
      <c r="CS125" s="3020"/>
      <c r="CT125" s="2362"/>
      <c r="CU125" s="2374"/>
      <c r="CV125" s="2574"/>
      <c r="CW125" s="1908"/>
      <c r="CX125" s="2362"/>
      <c r="CY125" s="4019"/>
      <c r="CZ125" s="1907"/>
      <c r="DA125" s="1907"/>
      <c r="DB125" s="1907"/>
      <c r="DC125" s="1907"/>
      <c r="DD125" s="1907"/>
      <c r="DE125" s="1907"/>
      <c r="DF125" s="2340"/>
      <c r="DG125" s="1907"/>
      <c r="DH125" s="3904"/>
      <c r="DI125" s="1907"/>
      <c r="DJ125" s="1907"/>
      <c r="DK125" s="1907"/>
      <c r="DL125" s="1907"/>
      <c r="DM125" s="1907"/>
      <c r="DN125" s="1907"/>
      <c r="DO125" s="2354"/>
      <c r="DP125" s="1908"/>
      <c r="DQ125" s="3908"/>
      <c r="DR125" s="1924"/>
      <c r="DS125" s="1908"/>
      <c r="DT125" s="1908"/>
      <c r="DU125" s="1908"/>
      <c r="DV125" s="1908"/>
      <c r="DW125" s="1908"/>
      <c r="DX125" s="1908"/>
      <c r="DY125" s="1908"/>
      <c r="DZ125" s="3908"/>
      <c r="EA125" s="1907"/>
      <c r="EB125" s="1907"/>
      <c r="EC125" s="3114"/>
      <c r="ED125" s="1908"/>
      <c r="EE125" s="1908"/>
      <c r="EF125" s="1908"/>
      <c r="EG125" s="1908"/>
      <c r="EH125" s="1908"/>
      <c r="EI125" s="1908"/>
      <c r="EJ125" s="1908"/>
      <c r="EK125" s="1923"/>
      <c r="EL125" s="1908"/>
      <c r="EM125" s="1908"/>
      <c r="EN125" s="1908"/>
      <c r="EO125" s="1908"/>
      <c r="EP125" s="1908"/>
      <c r="EQ125" s="1908"/>
      <c r="ER125" s="1908"/>
      <c r="ES125" s="1925"/>
      <c r="ET125" s="1900"/>
      <c r="EU125" s="1900"/>
      <c r="EV125" s="1900"/>
      <c r="EW125" s="1926"/>
      <c r="EX125" s="1900"/>
      <c r="EY125" s="1927"/>
      <c r="EZ125" s="1900"/>
      <c r="FA125" s="1927"/>
      <c r="FB125" s="1915"/>
      <c r="FC125" s="4042"/>
      <c r="FD125" s="1900">
        <v>3068</v>
      </c>
      <c r="FE125" s="1900">
        <v>944.5</v>
      </c>
      <c r="FF125" s="1900">
        <v>140</v>
      </c>
      <c r="FG125" s="1900">
        <v>83.5</v>
      </c>
      <c r="FH125" s="1900">
        <v>8</v>
      </c>
      <c r="FI125" s="1908">
        <f t="shared" si="6"/>
        <v>30</v>
      </c>
      <c r="FJ125" s="1928">
        <v>4274</v>
      </c>
      <c r="FK125" s="1900">
        <v>680.1</v>
      </c>
      <c r="FL125" s="1900">
        <v>1338.9</v>
      </c>
      <c r="FM125" s="1900">
        <v>1757.7</v>
      </c>
      <c r="FN125" s="1900">
        <v>0</v>
      </c>
      <c r="FO125" s="1900">
        <v>312.60000000000002</v>
      </c>
      <c r="FP125" s="2588">
        <f t="shared" si="7"/>
        <v>4.5474735088646412E-13</v>
      </c>
      <c r="FQ125" s="1930">
        <v>4089.3</v>
      </c>
      <c r="FR125" s="3912">
        <f t="shared" ref="FR125:FR188" si="17">FJ125-FQ125</f>
        <v>184.69999999999982</v>
      </c>
      <c r="FS125" s="1900">
        <v>439</v>
      </c>
      <c r="FT125" s="1900">
        <f t="shared" si="8"/>
        <v>83.5</v>
      </c>
      <c r="FU125" s="3912">
        <f t="shared" ref="FU125:FU188" si="18">FR125-FS125-FT125</f>
        <v>-337.80000000000018</v>
      </c>
      <c r="FV125" s="2721"/>
      <c r="FW125" s="3912">
        <f t="shared" ref="FW125:FW188" si="19">FU125-FV125</f>
        <v>-337.80000000000018</v>
      </c>
      <c r="FX125" s="2588">
        <f>FX124+FD125</f>
        <v>6213.2</v>
      </c>
      <c r="FY125" s="2588">
        <f t="shared" ref="FY125:GQ125" si="20">FY124+FE125</f>
        <v>2237.9</v>
      </c>
      <c r="FZ125" s="2588">
        <f t="shared" si="20"/>
        <v>249.3</v>
      </c>
      <c r="GA125" s="2588">
        <f t="shared" si="20"/>
        <v>100.1</v>
      </c>
      <c r="GB125" s="2588">
        <f t="shared" si="20"/>
        <v>16.899999999999999</v>
      </c>
      <c r="GC125" s="2588">
        <f t="shared" si="20"/>
        <v>45.099999999999454</v>
      </c>
      <c r="GD125" s="2705">
        <f t="shared" si="20"/>
        <v>8862.5</v>
      </c>
      <c r="GE125" s="2588">
        <f t="shared" si="20"/>
        <v>1591.8000000000002</v>
      </c>
      <c r="GF125" s="2588">
        <f t="shared" si="20"/>
        <v>2979.6000000000004</v>
      </c>
      <c r="GG125" s="2588">
        <f t="shared" si="20"/>
        <v>3782.2</v>
      </c>
      <c r="GH125" s="2588">
        <f t="shared" si="20"/>
        <v>1.5</v>
      </c>
      <c r="GI125" s="2588">
        <f t="shared" si="20"/>
        <v>631.90000000000009</v>
      </c>
      <c r="GJ125" s="2588">
        <f t="shared" si="20"/>
        <v>0.20000000000118234</v>
      </c>
      <c r="GK125" s="2354">
        <f t="shared" si="20"/>
        <v>8987.2000000000007</v>
      </c>
      <c r="GL125" s="3912">
        <f t="shared" si="20"/>
        <v>-124.70000000000073</v>
      </c>
      <c r="GM125" s="2588">
        <f t="shared" si="20"/>
        <v>821.9</v>
      </c>
      <c r="GN125" s="2588">
        <f t="shared" si="20"/>
        <v>100.1</v>
      </c>
      <c r="GO125" s="3912">
        <f t="shared" si="20"/>
        <v>-1046.7000000000007</v>
      </c>
      <c r="GP125" s="1929"/>
      <c r="GQ125" s="4061">
        <f t="shared" si="20"/>
        <v>-1046.7000000000007</v>
      </c>
      <c r="GR125" s="1900">
        <f>'REC TRIB'!B19</f>
        <v>689.22554977000004</v>
      </c>
      <c r="GS125" s="1900">
        <f>'REC TRIB'!E19</f>
        <v>1694.5047836599999</v>
      </c>
      <c r="GT125" s="1900">
        <f>'REC TRIB'!U19</f>
        <v>0</v>
      </c>
      <c r="GU125" s="1908">
        <f t="shared" ref="GU125:GU188" si="21">GV125-SUM(GR125:GT125)</f>
        <v>535.47918989000027</v>
      </c>
      <c r="GV125" s="1930">
        <f>'REC TRIB'!B19+'REC TRIB'!E19-'REC TRIB'!I19+SUM('REC TRIB'!J19:M19)+'REC TRIB'!P19+'REC TRIB'!T19+'REC TRIB'!W19</f>
        <v>2919.2095233200002</v>
      </c>
      <c r="GW125" s="1931">
        <f>'REC TRIB'!X19</f>
        <v>486.23728</v>
      </c>
      <c r="GX125" s="1900">
        <f>'REC TRIB'!Y19</f>
        <v>624.46203000000003</v>
      </c>
      <c r="GY125" s="1908">
        <f t="shared" ref="GY125:GY188" si="22">GZ125-SUM(GW125:GX125)</f>
        <v>-284.6425200000001</v>
      </c>
      <c r="GZ125" s="1928">
        <f>'REC TRIB'!AD19</f>
        <v>826.05678999999986</v>
      </c>
      <c r="HA125" s="1900">
        <f>'REC TRIB'!O19</f>
        <v>183.1896026</v>
      </c>
      <c r="HB125" s="1900">
        <f>'REC TRIB'!N19</f>
        <v>4.5443480000000001E-2</v>
      </c>
      <c r="HC125" s="1908">
        <f t="shared" ref="HC125:HC188" si="23">HD125-SUM(HA125:HB125)</f>
        <v>0</v>
      </c>
      <c r="HD125" s="1930">
        <f>'REC TRIB'!N19+'REC TRIB'!O19</f>
        <v>183.23504607999999</v>
      </c>
      <c r="HE125" s="3918">
        <f>'REC TRIB'!AE19</f>
        <v>3928.5013594000002</v>
      </c>
      <c r="HF125" s="1900">
        <f t="shared" ref="HF125:HF135" si="24">HF124+GR125</f>
        <v>1341.8082578399999</v>
      </c>
      <c r="HG125" s="1900">
        <f t="shared" ref="HG125:HG135" si="25">HG124+GS125</f>
        <v>3439.1515602999998</v>
      </c>
      <c r="HH125" s="1900">
        <f t="shared" ref="HH125:HH135" si="26">HH124+GT125</f>
        <v>0</v>
      </c>
      <c r="HI125" s="1908">
        <f t="shared" ref="HI125:HI135" si="27">HI124+GU125</f>
        <v>925.06035896000049</v>
      </c>
      <c r="HJ125" s="1930">
        <f t="shared" ref="HJ125:HJ135" si="28">HJ124+GV125</f>
        <v>5706.0201771000011</v>
      </c>
      <c r="HK125" s="1931">
        <f t="shared" ref="HK125:HK135" si="29">HK124+GW125</f>
        <v>1171.9880000000001</v>
      </c>
      <c r="HL125" s="1900">
        <f t="shared" ref="HL125:HL135" si="30">HL124+GX125</f>
        <v>1484.1620700000001</v>
      </c>
      <c r="HM125" s="1908">
        <f t="shared" ref="HM125:HM135" si="31">HM124+GY125</f>
        <v>-687.54837900000007</v>
      </c>
      <c r="HN125" s="1928">
        <f t="shared" ref="HN125:HN135" si="32">HN124+GZ125</f>
        <v>1968.6016910000001</v>
      </c>
      <c r="HO125" s="1900">
        <f t="shared" ref="HO125:HO135" si="33">HO124+HA125</f>
        <v>407.61840390999998</v>
      </c>
      <c r="HP125" s="1900">
        <f t="shared" ref="HP125:HP135" si="34">HP124+HB125</f>
        <v>9.729618000000001E-2</v>
      </c>
      <c r="HQ125" s="1908">
        <f t="shared" ref="HQ125:HQ135" si="35">HQ124+HC125</f>
        <v>0</v>
      </c>
      <c r="HR125" s="1930">
        <f t="shared" ref="HR125:HR135" si="36">HR124+HD125</f>
        <v>407.71570009000004</v>
      </c>
      <c r="HS125" s="3918">
        <f t="shared" ref="HS125:HS135" si="37">HS124+HE125</f>
        <v>8082.3375681900006</v>
      </c>
      <c r="HT125" s="1932"/>
      <c r="HU125" s="1932"/>
      <c r="HV125" s="1932"/>
      <c r="HW125" s="1911"/>
      <c r="HX125" s="1933"/>
      <c r="HY125" s="1934"/>
      <c r="HZ125" s="1932"/>
      <c r="IA125" s="1911"/>
      <c r="IB125" s="1935"/>
      <c r="IC125" s="1932"/>
      <c r="ID125" s="1932"/>
      <c r="IE125" s="1911"/>
      <c r="IF125" s="1933"/>
      <c r="IG125" s="3928"/>
      <c r="IH125" s="1932"/>
      <c r="II125" s="1932"/>
      <c r="IJ125" s="1932"/>
      <c r="IK125" s="1911"/>
      <c r="IL125" s="1933"/>
      <c r="IM125" s="1934"/>
      <c r="IN125" s="1932"/>
      <c r="IO125" s="1911"/>
      <c r="IP125" s="1935"/>
      <c r="IQ125" s="1932"/>
      <c r="IR125" s="1932"/>
      <c r="IS125" s="1911"/>
      <c r="IT125" s="1933"/>
      <c r="IU125" s="3127"/>
      <c r="IV125" s="2405"/>
      <c r="IW125" s="3936"/>
      <c r="IX125" s="1936">
        <f>EMAE!N63</f>
        <v>70.595443209612782</v>
      </c>
      <c r="IY125" s="1911">
        <f>EMAE!O63%</f>
        <v>-2.2934423376945734E-3</v>
      </c>
      <c r="IZ125" s="1911"/>
      <c r="JA125" s="3042"/>
      <c r="JB125" s="1936"/>
      <c r="JC125" s="1936"/>
      <c r="JD125" s="1936"/>
      <c r="JE125" s="1936"/>
      <c r="JF125" s="1936"/>
      <c r="JG125" s="1936"/>
      <c r="JH125" s="3939"/>
      <c r="JI125" s="2843"/>
      <c r="JJ125" s="2843"/>
      <c r="JK125" s="2843"/>
      <c r="JL125" s="2843"/>
      <c r="JM125" s="2843"/>
      <c r="JN125" s="2843"/>
      <c r="JO125" s="3943"/>
      <c r="JP125" s="1936"/>
      <c r="JQ125" s="1936"/>
      <c r="JR125" s="1936"/>
      <c r="JS125" s="1936"/>
      <c r="JT125" s="1936"/>
      <c r="JU125" s="1936"/>
      <c r="JV125" s="3900"/>
      <c r="JW125" s="2731"/>
      <c r="JX125" s="1936"/>
      <c r="JY125" s="1936"/>
      <c r="JZ125" s="1936"/>
      <c r="KA125" s="1936"/>
      <c r="KB125" s="1936"/>
      <c r="KC125" s="1936"/>
      <c r="KD125" s="5226" t="e">
        <f>VLOOKUP(B125,Tabla.Desempleo,DESEMPLEO!$H$6,FALSE)*100</f>
        <v>#N/A</v>
      </c>
      <c r="KE125" s="5436"/>
      <c r="KF125" s="5436"/>
      <c r="KG125" s="5436"/>
      <c r="KH125" s="5450"/>
      <c r="KI125" s="2608"/>
      <c r="KJ125" s="2608"/>
      <c r="KK125" s="2608"/>
      <c r="KL125" s="2798"/>
      <c r="KM125" s="2608"/>
      <c r="KN125" s="2608"/>
      <c r="KO125" s="5118"/>
      <c r="KP125" s="5126"/>
      <c r="KQ125" s="5179"/>
      <c r="KR125" s="4069"/>
      <c r="KS125" s="2971"/>
      <c r="KU125" s="3579"/>
      <c r="LC125" s="3580"/>
      <c r="LL125" s="2170"/>
    </row>
    <row r="126" spans="2:324">
      <c r="B126" s="1899">
        <v>35885</v>
      </c>
      <c r="C126" s="1900">
        <f>VLOOKUP(B126,Tabla.BCRA,BCRA!$W$1,TRUE)</f>
        <v>17396180.974780001</v>
      </c>
      <c r="D126" s="1900">
        <f>VLOOKUP(B126,Tabla.BCRA,BCRA!$Y$1,TRUE)</f>
        <v>17359841.18502</v>
      </c>
      <c r="E126" s="1900">
        <f>VLOOKUP(B126,Tabla.BCRA,BCRA!$AG$1,TRUE)</f>
        <v>10691662.341108615</v>
      </c>
      <c r="F126" s="1902">
        <f t="shared" ref="F126:F189" si="38">C126-C125</f>
        <v>-597368.08771000057</v>
      </c>
      <c r="G126" s="1902">
        <f t="shared" si="11"/>
        <v>-602826.41766000167</v>
      </c>
      <c r="H126" s="1902">
        <f t="shared" si="12"/>
        <v>-448198.4463600833</v>
      </c>
      <c r="I126" s="1903"/>
      <c r="J126" s="1902"/>
      <c r="K126" s="1902"/>
      <c r="L126" s="1902"/>
      <c r="M126" s="1904"/>
      <c r="N126" s="2147"/>
      <c r="O126" s="2147"/>
      <c r="P126" s="2147"/>
      <c r="Q126" s="2147"/>
      <c r="R126" s="2386"/>
      <c r="S126" s="1905">
        <f>VLOOKUP(B126,Tabla.BCRA,BCRA!$AK$1,TRUE)</f>
        <v>1</v>
      </c>
      <c r="T126" s="1901">
        <f t="shared" ref="T126:T189" si="39">(S126-S125)/S126</f>
        <v>0</v>
      </c>
      <c r="U126" s="1901">
        <f t="shared" ref="U126:U189" si="40">S126/S125-1</f>
        <v>0</v>
      </c>
      <c r="V126" s="1901"/>
      <c r="W126" s="1901"/>
      <c r="X126" s="2430"/>
      <c r="Y126" s="1901"/>
      <c r="Z126" s="1901"/>
      <c r="AA126" s="2436"/>
      <c r="AB126" s="4153">
        <f t="shared" si="13"/>
        <v>1.3547590147284894</v>
      </c>
      <c r="AC126" s="4153">
        <f t="shared" si="14"/>
        <v>0.83437548677282514</v>
      </c>
      <c r="AD126" s="4153">
        <f t="shared" si="15"/>
        <v>1.3547590147284894</v>
      </c>
      <c r="AE126" s="4153">
        <f t="shared" si="16"/>
        <v>0.83437548677282514</v>
      </c>
      <c r="AF126" s="3078"/>
      <c r="AG126" s="1907"/>
      <c r="AH126" s="2354"/>
      <c r="AI126" s="1908"/>
      <c r="AJ126" s="2354"/>
      <c r="AK126" s="2849"/>
      <c r="AL126" s="1907"/>
      <c r="AM126" s="2354"/>
      <c r="AN126" s="1908"/>
      <c r="AO126" s="2354"/>
      <c r="AP126" s="1909"/>
      <c r="AQ126" s="1910"/>
      <c r="AR126" s="1910"/>
      <c r="AS126" s="1910"/>
      <c r="AT126" s="1909"/>
      <c r="AU126" s="4011"/>
      <c r="AV126" s="3992">
        <v>273582.84234237671</v>
      </c>
      <c r="AW126" s="3099"/>
      <c r="AX126" s="1900">
        <f>VLOOKUP(B126,Tabla.BCRA,BCRA!$H$1,TRUE)</f>
        <v>14484625.93905</v>
      </c>
      <c r="AY126" s="1911"/>
      <c r="AZ126" s="1911"/>
      <c r="BA126" s="1911"/>
      <c r="BB126" s="1912"/>
      <c r="BC126" s="1913"/>
      <c r="BD126" s="1913"/>
      <c r="BE126" s="1913"/>
      <c r="BF126" s="1914"/>
      <c r="BG126" s="2380"/>
      <c r="BH126" s="2380"/>
      <c r="BI126" s="2380"/>
      <c r="BJ126" s="2380"/>
      <c r="BK126" s="1914"/>
      <c r="BL126" s="4149">
        <f>VLOOKUP(B126,Tabla.BCRA,BCRA!$L$1,TRUE)</f>
        <v>0</v>
      </c>
      <c r="BM126" s="4139">
        <v>21827</v>
      </c>
      <c r="BN126" s="2826">
        <f t="shared" si="0"/>
        <v>1.5069080894353812</v>
      </c>
      <c r="BO126" s="1911"/>
      <c r="BP126" s="1911"/>
      <c r="BQ126" s="1917"/>
      <c r="BR126" s="4139">
        <v>29785</v>
      </c>
      <c r="BS126" s="2826">
        <f t="shared" si="1"/>
        <v>2.0563182042347932</v>
      </c>
      <c r="BT126" s="1911"/>
      <c r="BU126" s="1911"/>
      <c r="BV126" s="1917"/>
      <c r="BW126" s="1918"/>
      <c r="BX126" s="1919"/>
      <c r="BY126" s="1920"/>
      <c r="BZ126" s="1921"/>
      <c r="CA126" s="1922">
        <f>IPC!C668*1</f>
        <v>48.665860000000002</v>
      </c>
      <c r="CB126" s="1919"/>
      <c r="CC126" s="1920"/>
      <c r="CD126" s="1920"/>
      <c r="CE126" s="1918">
        <f t="shared" si="2"/>
        <v>48.665860000000002</v>
      </c>
      <c r="CF126" s="1919"/>
      <c r="CG126" s="1920"/>
      <c r="CH126" s="1920"/>
      <c r="CI126" s="2558"/>
      <c r="CJ126" s="4650"/>
      <c r="CK126" s="4650"/>
      <c r="CL126" s="4650"/>
      <c r="CM126" s="2362">
        <f t="shared" si="3"/>
        <v>18.090787648335333</v>
      </c>
      <c r="CN126" s="1908">
        <f t="shared" si="4"/>
        <v>23.391055090901951</v>
      </c>
      <c r="CO126" s="2374">
        <f t="shared" si="5"/>
        <v>54.585125605820814</v>
      </c>
      <c r="CP126" s="1908"/>
      <c r="CQ126" s="1908"/>
      <c r="CR126" s="1908"/>
      <c r="CS126" s="3020"/>
      <c r="CT126" s="2362"/>
      <c r="CU126" s="2374"/>
      <c r="CV126" s="2574"/>
      <c r="CW126" s="1908"/>
      <c r="CX126" s="2362"/>
      <c r="CY126" s="4019"/>
      <c r="CZ126" s="1907"/>
      <c r="DA126" s="1907"/>
      <c r="DB126" s="1907"/>
      <c r="DC126" s="1907"/>
      <c r="DD126" s="1907"/>
      <c r="DE126" s="1907"/>
      <c r="DF126" s="2340"/>
      <c r="DG126" s="1907"/>
      <c r="DH126" s="3904"/>
      <c r="DI126" s="1907"/>
      <c r="DJ126" s="1907"/>
      <c r="DK126" s="1907"/>
      <c r="DL126" s="1907"/>
      <c r="DM126" s="1907"/>
      <c r="DN126" s="1907"/>
      <c r="DO126" s="2354"/>
      <c r="DP126" s="1908"/>
      <c r="DQ126" s="3908"/>
      <c r="DR126" s="1924"/>
      <c r="DS126" s="1908"/>
      <c r="DT126" s="1908"/>
      <c r="DU126" s="1908"/>
      <c r="DV126" s="1908"/>
      <c r="DW126" s="1908"/>
      <c r="DX126" s="1908"/>
      <c r="DY126" s="1908"/>
      <c r="DZ126" s="3908"/>
      <c r="EA126" s="1907"/>
      <c r="EB126" s="1907"/>
      <c r="EC126" s="3114"/>
      <c r="ED126" s="1908"/>
      <c r="EE126" s="1908"/>
      <c r="EF126" s="1908"/>
      <c r="EG126" s="1908"/>
      <c r="EH126" s="1908"/>
      <c r="EI126" s="1908"/>
      <c r="EJ126" s="1908"/>
      <c r="EK126" s="1923"/>
      <c r="EL126" s="1908"/>
      <c r="EM126" s="1908"/>
      <c r="EN126" s="1908"/>
      <c r="EO126" s="1908"/>
      <c r="EP126" s="1908"/>
      <c r="EQ126" s="1908"/>
      <c r="ER126" s="1908"/>
      <c r="ES126" s="1925"/>
      <c r="ET126" s="1900"/>
      <c r="EU126" s="1900"/>
      <c r="EV126" s="1900"/>
      <c r="EW126" s="1926"/>
      <c r="EX126" s="1900"/>
      <c r="EY126" s="1927"/>
      <c r="EZ126" s="1900"/>
      <c r="FA126" s="1927"/>
      <c r="FB126" s="1915"/>
      <c r="FC126" s="4042"/>
      <c r="FD126" s="1900">
        <v>3213.9</v>
      </c>
      <c r="FE126" s="1900">
        <v>950.6</v>
      </c>
      <c r="FF126" s="1900">
        <v>326.8</v>
      </c>
      <c r="FG126" s="1900">
        <v>162.4</v>
      </c>
      <c r="FH126" s="1900">
        <v>101</v>
      </c>
      <c r="FI126" s="1908">
        <f t="shared" si="6"/>
        <v>65.800000000000182</v>
      </c>
      <c r="FJ126" s="1928">
        <v>4820.5</v>
      </c>
      <c r="FK126" s="1900">
        <v>695.9</v>
      </c>
      <c r="FL126" s="1900">
        <v>1324.3</v>
      </c>
      <c r="FM126" s="1900">
        <v>1865.7</v>
      </c>
      <c r="FN126" s="1900">
        <v>0</v>
      </c>
      <c r="FO126" s="1900">
        <v>292.10000000000002</v>
      </c>
      <c r="FP126" s="2588">
        <f t="shared" si="7"/>
        <v>0.1000000000003638</v>
      </c>
      <c r="FQ126" s="1930">
        <v>4178.1000000000004</v>
      </c>
      <c r="FR126" s="3912">
        <f t="shared" si="17"/>
        <v>642.39999999999964</v>
      </c>
      <c r="FS126" s="1900">
        <v>917.6</v>
      </c>
      <c r="FT126" s="1900">
        <f t="shared" si="8"/>
        <v>162.4</v>
      </c>
      <c r="FU126" s="3912">
        <f t="shared" si="18"/>
        <v>-437.60000000000036</v>
      </c>
      <c r="FV126" s="2721"/>
      <c r="FW126" s="3912">
        <f t="shared" si="19"/>
        <v>-437.60000000000036</v>
      </c>
      <c r="FX126" s="2588">
        <f t="shared" ref="FX126:FX135" si="41">FX125+FD126</f>
        <v>9427.1</v>
      </c>
      <c r="FY126" s="2588">
        <f t="shared" ref="FY126:FY135" si="42">FY125+FE126</f>
        <v>3188.5</v>
      </c>
      <c r="FZ126" s="2588">
        <f t="shared" ref="FZ126:FZ135" si="43">FZ125+FF126</f>
        <v>576.1</v>
      </c>
      <c r="GA126" s="2588">
        <f t="shared" ref="GA126:GA135" si="44">GA125+FG126</f>
        <v>262.5</v>
      </c>
      <c r="GB126" s="2588">
        <f t="shared" ref="GB126:GB135" si="45">GB125+FH126</f>
        <v>117.9</v>
      </c>
      <c r="GC126" s="2588">
        <f t="shared" ref="GC126:GC135" si="46">GC125+FI126</f>
        <v>110.89999999999964</v>
      </c>
      <c r="GD126" s="2705">
        <f t="shared" ref="GD126:GD135" si="47">GD125+FJ126</f>
        <v>13683</v>
      </c>
      <c r="GE126" s="2588">
        <f t="shared" ref="GE126:GE135" si="48">GE125+FK126</f>
        <v>2287.7000000000003</v>
      </c>
      <c r="GF126" s="2588">
        <f t="shared" ref="GF126:GF135" si="49">GF125+FL126</f>
        <v>4303.9000000000005</v>
      </c>
      <c r="GG126" s="2588">
        <f t="shared" ref="GG126:GG135" si="50">GG125+FM126</f>
        <v>5647.9</v>
      </c>
      <c r="GH126" s="2588">
        <f t="shared" ref="GH126:GH135" si="51">GH125+FN126</f>
        <v>1.5</v>
      </c>
      <c r="GI126" s="2588">
        <f t="shared" ref="GI126:GI135" si="52">GI125+FO126</f>
        <v>924.00000000000011</v>
      </c>
      <c r="GJ126" s="2588">
        <f t="shared" ref="GJ126:GJ135" si="53">GJ125+FP126</f>
        <v>0.30000000000154614</v>
      </c>
      <c r="GK126" s="2354">
        <f t="shared" ref="GK126:GK135" si="54">GK125+FQ126</f>
        <v>13165.300000000001</v>
      </c>
      <c r="GL126" s="3912">
        <f t="shared" ref="GL126:GL135" si="55">GL125+FR126</f>
        <v>517.69999999999891</v>
      </c>
      <c r="GM126" s="2588">
        <f t="shared" ref="GM126:GM135" si="56">GM125+FS126</f>
        <v>1739.5</v>
      </c>
      <c r="GN126" s="2588">
        <f t="shared" ref="GN126:GN135" si="57">GN125+FT126</f>
        <v>262.5</v>
      </c>
      <c r="GO126" s="3912">
        <f t="shared" ref="GO126:GO135" si="58">GO125+FU126</f>
        <v>-1484.3000000000011</v>
      </c>
      <c r="GP126" s="1929"/>
      <c r="GQ126" s="4061">
        <f t="shared" ref="GQ126:GQ135" si="59">GQ125+FW126</f>
        <v>-1484.3000000000011</v>
      </c>
      <c r="GR126" s="1900">
        <f>'REC TRIB'!B20</f>
        <v>592.84865759000002</v>
      </c>
      <c r="GS126" s="1900">
        <f>'REC TRIB'!E20</f>
        <v>1826.8636067699999</v>
      </c>
      <c r="GT126" s="1900">
        <f>'REC TRIB'!U20</f>
        <v>0</v>
      </c>
      <c r="GU126" s="1908">
        <f t="shared" si="21"/>
        <v>456.93734165999967</v>
      </c>
      <c r="GV126" s="1930">
        <f>'REC TRIB'!B20+'REC TRIB'!E20-'REC TRIB'!I20+SUM('REC TRIB'!J20:M20)+'REC TRIB'!P20+'REC TRIB'!T20+'REC TRIB'!W20</f>
        <v>2876.6496060199997</v>
      </c>
      <c r="GW126" s="1931">
        <f>'REC TRIB'!X20</f>
        <v>487.93628000000001</v>
      </c>
      <c r="GX126" s="1900">
        <f>'REC TRIB'!Y20</f>
        <v>577.53704000000005</v>
      </c>
      <c r="GY126" s="1908">
        <f t="shared" si="22"/>
        <v>-302.92458999999985</v>
      </c>
      <c r="GZ126" s="1928">
        <f>'REC TRIB'!AD20</f>
        <v>762.54873000000021</v>
      </c>
      <c r="HA126" s="1900">
        <f>'REC TRIB'!O20</f>
        <v>247.57817505999998</v>
      </c>
      <c r="HB126" s="1900">
        <f>'REC TRIB'!N20</f>
        <v>1.2450842099999999</v>
      </c>
      <c r="HC126" s="1908">
        <f t="shared" si="23"/>
        <v>0</v>
      </c>
      <c r="HD126" s="1930">
        <f>'REC TRIB'!N20+'REC TRIB'!O20</f>
        <v>248.82325926999997</v>
      </c>
      <c r="HE126" s="3918">
        <f>'REC TRIB'!AE20</f>
        <v>3888.0215952900003</v>
      </c>
      <c r="HF126" s="1900">
        <f t="shared" si="24"/>
        <v>1934.65691543</v>
      </c>
      <c r="HG126" s="1900">
        <f t="shared" si="25"/>
        <v>5266.0151670699997</v>
      </c>
      <c r="HH126" s="1900">
        <f t="shared" si="26"/>
        <v>0</v>
      </c>
      <c r="HI126" s="1908">
        <f t="shared" si="27"/>
        <v>1381.9977006200002</v>
      </c>
      <c r="HJ126" s="1930">
        <f t="shared" si="28"/>
        <v>8582.6697831199999</v>
      </c>
      <c r="HK126" s="1931">
        <f t="shared" si="29"/>
        <v>1659.9242800000002</v>
      </c>
      <c r="HL126" s="1900">
        <f t="shared" si="30"/>
        <v>2061.69911</v>
      </c>
      <c r="HM126" s="1908">
        <f t="shared" si="31"/>
        <v>-990.47296899999992</v>
      </c>
      <c r="HN126" s="1928">
        <f t="shared" si="32"/>
        <v>2731.1504210000003</v>
      </c>
      <c r="HO126" s="1900">
        <f t="shared" si="33"/>
        <v>655.19657897000002</v>
      </c>
      <c r="HP126" s="1900">
        <f t="shared" si="34"/>
        <v>1.34238039</v>
      </c>
      <c r="HQ126" s="1908">
        <f t="shared" si="35"/>
        <v>0</v>
      </c>
      <c r="HR126" s="1930">
        <f t="shared" si="36"/>
        <v>656.53895936000004</v>
      </c>
      <c r="HS126" s="3918">
        <f t="shared" si="37"/>
        <v>11970.359163480001</v>
      </c>
      <c r="HT126" s="1932"/>
      <c r="HU126" s="1932"/>
      <c r="HV126" s="1932"/>
      <c r="HW126" s="1911"/>
      <c r="HX126" s="1933"/>
      <c r="HY126" s="1934"/>
      <c r="HZ126" s="1932"/>
      <c r="IA126" s="1911"/>
      <c r="IB126" s="1935"/>
      <c r="IC126" s="1932"/>
      <c r="ID126" s="1932"/>
      <c r="IE126" s="1911"/>
      <c r="IF126" s="1933"/>
      <c r="IG126" s="3928"/>
      <c r="IH126" s="1932"/>
      <c r="II126" s="1932"/>
      <c r="IJ126" s="1932"/>
      <c r="IK126" s="1911"/>
      <c r="IL126" s="1933"/>
      <c r="IM126" s="1934"/>
      <c r="IN126" s="1932"/>
      <c r="IO126" s="1911"/>
      <c r="IP126" s="1935"/>
      <c r="IQ126" s="1932"/>
      <c r="IR126" s="1932"/>
      <c r="IS126" s="1911"/>
      <c r="IT126" s="1933"/>
      <c r="IU126" s="3127">
        <v>73.147054036038583</v>
      </c>
      <c r="IV126" s="2405">
        <v>29.99116096396142</v>
      </c>
      <c r="IW126" s="3936">
        <f>SUM(IU126:IV126)</f>
        <v>103.138215</v>
      </c>
      <c r="IX126" s="1936">
        <f>EMAE!N64</f>
        <v>71.685767208123991</v>
      </c>
      <c r="IY126" s="1911">
        <f>EMAE!O64%</f>
        <v>1.5444679556353424E-2</v>
      </c>
      <c r="IZ126" s="1911"/>
      <c r="JA126" s="3042"/>
      <c r="JB126" s="1936"/>
      <c r="JC126" s="1936"/>
      <c r="JD126" s="1936"/>
      <c r="JE126" s="1936"/>
      <c r="JF126" s="1936"/>
      <c r="JG126" s="1936"/>
      <c r="JH126" s="3939"/>
      <c r="JI126" s="2843"/>
      <c r="JJ126" s="2843"/>
      <c r="JK126" s="2843"/>
      <c r="JL126" s="2843"/>
      <c r="JM126" s="2843"/>
      <c r="JN126" s="2843"/>
      <c r="JO126" s="3943"/>
      <c r="JP126" s="1936"/>
      <c r="JQ126" s="1936"/>
      <c r="JR126" s="1936"/>
      <c r="JS126" s="1936"/>
      <c r="JT126" s="1936"/>
      <c r="JU126" s="1936"/>
      <c r="JV126" s="3900"/>
      <c r="JW126" s="2731"/>
      <c r="JX126" s="1936"/>
      <c r="JY126" s="1936"/>
      <c r="JZ126" s="1936"/>
      <c r="KA126" s="1936"/>
      <c r="KB126" s="1936"/>
      <c r="KC126" s="1936"/>
      <c r="KD126" s="5226" t="e">
        <f>VLOOKUP(B126,Tabla.Desempleo,DESEMPLEO!$H$6,FALSE)*100</f>
        <v>#N/A</v>
      </c>
      <c r="KE126" s="5436"/>
      <c r="KF126" s="5436"/>
      <c r="KG126" s="5436"/>
      <c r="KH126" s="5450"/>
      <c r="KI126" s="2608"/>
      <c r="KJ126" s="2608"/>
      <c r="KK126" s="2608"/>
      <c r="KL126" s="2798"/>
      <c r="KM126" s="2608"/>
      <c r="KN126" s="2608"/>
      <c r="KO126" s="5118"/>
      <c r="KP126" s="5126"/>
      <c r="KQ126" s="5179"/>
      <c r="KR126" s="4069"/>
      <c r="KS126" s="2971"/>
      <c r="KU126" s="3584"/>
      <c r="KV126" s="3585"/>
      <c r="KW126" s="3585"/>
      <c r="KX126" s="3585"/>
      <c r="KY126" s="3585"/>
      <c r="KZ126" s="3585"/>
      <c r="LA126" s="3585"/>
      <c r="LB126" s="3585"/>
      <c r="LC126" s="3586"/>
      <c r="LL126" s="2170"/>
    </row>
    <row r="127" spans="2:324">
      <c r="B127" s="1938">
        <v>35915</v>
      </c>
      <c r="C127" s="1939">
        <f>VLOOKUP(B127,Tabla.BCRA,BCRA!$W$1,TRUE)</f>
        <v>17157088.864090003</v>
      </c>
      <c r="D127" s="1939">
        <f>VLOOKUP(B127,Tabla.BCRA,BCRA!$Y$1,TRUE)</f>
        <v>17131335.890040003</v>
      </c>
      <c r="E127" s="1939">
        <f>VLOOKUP(B127,Tabla.BCRA,BCRA!$AG$1,TRUE)</f>
        <v>10412523.975398593</v>
      </c>
      <c r="F127" s="1941">
        <f t="shared" si="38"/>
        <v>-239092.11068999767</v>
      </c>
      <c r="G127" s="1941">
        <f t="shared" si="11"/>
        <v>-228505.29497999698</v>
      </c>
      <c r="H127" s="1941">
        <f t="shared" si="12"/>
        <v>-279138.36571002193</v>
      </c>
      <c r="I127" s="1942"/>
      <c r="J127" s="1941"/>
      <c r="K127" s="1941"/>
      <c r="L127" s="1941"/>
      <c r="M127" s="1943"/>
      <c r="N127" s="2155"/>
      <c r="O127" s="2155"/>
      <c r="P127" s="2155"/>
      <c r="Q127" s="2155"/>
      <c r="R127" s="2387"/>
      <c r="S127" s="1944">
        <f>VLOOKUP(B127,Tabla.BCRA,BCRA!$AK$1,TRUE)</f>
        <v>1</v>
      </c>
      <c r="T127" s="1940">
        <f t="shared" si="39"/>
        <v>0</v>
      </c>
      <c r="U127" s="1940">
        <f t="shared" si="40"/>
        <v>0</v>
      </c>
      <c r="V127" s="1940"/>
      <c r="W127" s="1940"/>
      <c r="X127" s="2431"/>
      <c r="Y127" s="1940"/>
      <c r="Z127" s="1940"/>
      <c r="AA127" s="2437"/>
      <c r="AB127" s="4154">
        <f t="shared" si="13"/>
        <v>1.4115276493082338</v>
      </c>
      <c r="AC127" s="4154">
        <f t="shared" si="14"/>
        <v>0.85793458167526959</v>
      </c>
      <c r="AD127" s="4154">
        <f t="shared" si="15"/>
        <v>1.4115276493082338</v>
      </c>
      <c r="AE127" s="4154">
        <f t="shared" si="16"/>
        <v>0.85793458167526959</v>
      </c>
      <c r="AF127" s="3079"/>
      <c r="AG127" s="1945"/>
      <c r="AH127" s="2355"/>
      <c r="AI127" s="1946"/>
      <c r="AJ127" s="2355"/>
      <c r="AK127" s="2850"/>
      <c r="AL127" s="1945"/>
      <c r="AM127" s="2355"/>
      <c r="AN127" s="1946"/>
      <c r="AO127" s="2355"/>
      <c r="AP127" s="1947"/>
      <c r="AQ127" s="1948"/>
      <c r="AR127" s="1948"/>
      <c r="AS127" s="1948"/>
      <c r="AT127" s="1947"/>
      <c r="AU127" s="4012"/>
      <c r="AV127" s="3993">
        <v>273094.4444732666</v>
      </c>
      <c r="AW127" s="3100"/>
      <c r="AX127" s="1939">
        <f>VLOOKUP(B127,Tabla.BCRA,BCRA!$H$1,TRUE)</f>
        <v>14697565.490360001</v>
      </c>
      <c r="AY127" s="1949"/>
      <c r="AZ127" s="1949"/>
      <c r="BA127" s="1949"/>
      <c r="BB127" s="1950"/>
      <c r="BC127" s="1951"/>
      <c r="BD127" s="1951"/>
      <c r="BE127" s="1951"/>
      <c r="BF127" s="1952"/>
      <c r="BG127" s="2381"/>
      <c r="BH127" s="2381"/>
      <c r="BI127" s="2381"/>
      <c r="BJ127" s="2381"/>
      <c r="BK127" s="1952"/>
      <c r="BL127" s="2381">
        <f>VLOOKUP(B127,Tabla.BCRA,BCRA!$L$1,TRUE)</f>
        <v>0</v>
      </c>
      <c r="BM127" s="4140">
        <v>22285</v>
      </c>
      <c r="BN127" s="2827">
        <f t="shared" si="0"/>
        <v>1.5162375030488231</v>
      </c>
      <c r="BO127" s="1949"/>
      <c r="BP127" s="1949"/>
      <c r="BQ127" s="1955"/>
      <c r="BR127" s="4140">
        <v>30470</v>
      </c>
      <c r="BS127" s="2827">
        <f t="shared" si="1"/>
        <v>2.0731324531253148</v>
      </c>
      <c r="BT127" s="1949"/>
      <c r="BU127" s="1949"/>
      <c r="BV127" s="1955"/>
      <c r="BW127" s="1956"/>
      <c r="BX127" s="1957"/>
      <c r="BY127" s="1958"/>
      <c r="BZ127" s="1959"/>
      <c r="CA127" s="1960">
        <f>IPC!C669*1</f>
        <v>48.671349999999997</v>
      </c>
      <c r="CB127" s="1957"/>
      <c r="CC127" s="1958"/>
      <c r="CD127" s="1958"/>
      <c r="CE127" s="1956">
        <f t="shared" si="2"/>
        <v>48.671349999999997</v>
      </c>
      <c r="CF127" s="1957"/>
      <c r="CG127" s="1958"/>
      <c r="CH127" s="1958"/>
      <c r="CI127" s="2559"/>
      <c r="CJ127" s="1958"/>
      <c r="CK127" s="1958"/>
      <c r="CL127" s="1958"/>
      <c r="CM127" s="2363">
        <f t="shared" si="3"/>
        <v>18.356741648175639</v>
      </c>
      <c r="CN127" s="1946">
        <f t="shared" si="4"/>
        <v>23.929006164840775</v>
      </c>
      <c r="CO127" s="2375">
        <f t="shared" si="5"/>
        <v>54.591283358700885</v>
      </c>
      <c r="CP127" s="1946"/>
      <c r="CQ127" s="1946"/>
      <c r="CR127" s="1946"/>
      <c r="CS127" s="3021"/>
      <c r="CT127" s="2363"/>
      <c r="CU127" s="2375"/>
      <c r="CV127" s="2575"/>
      <c r="CW127" s="1946"/>
      <c r="CX127" s="2363"/>
      <c r="CY127" s="4020"/>
      <c r="CZ127" s="1945"/>
      <c r="DA127" s="1945"/>
      <c r="DB127" s="1945"/>
      <c r="DC127" s="1945"/>
      <c r="DD127" s="1945"/>
      <c r="DE127" s="1945"/>
      <c r="DF127" s="2341"/>
      <c r="DG127" s="1945"/>
      <c r="DH127" s="3905"/>
      <c r="DI127" s="1945"/>
      <c r="DJ127" s="1945"/>
      <c r="DK127" s="1945"/>
      <c r="DL127" s="1945"/>
      <c r="DM127" s="1945"/>
      <c r="DN127" s="1945"/>
      <c r="DO127" s="2355"/>
      <c r="DP127" s="1946"/>
      <c r="DQ127" s="3909"/>
      <c r="DR127" s="1962"/>
      <c r="DS127" s="1946"/>
      <c r="DT127" s="1946"/>
      <c r="DU127" s="1946"/>
      <c r="DV127" s="1946"/>
      <c r="DW127" s="1946"/>
      <c r="DX127" s="1946"/>
      <c r="DY127" s="1946"/>
      <c r="DZ127" s="3909"/>
      <c r="EA127" s="1945"/>
      <c r="EB127" s="1945"/>
      <c r="EC127" s="3115"/>
      <c r="ED127" s="1946"/>
      <c r="EE127" s="1946"/>
      <c r="EF127" s="1946"/>
      <c r="EG127" s="1946"/>
      <c r="EH127" s="1946"/>
      <c r="EI127" s="1946"/>
      <c r="EJ127" s="1946"/>
      <c r="EK127" s="1961"/>
      <c r="EL127" s="1946"/>
      <c r="EM127" s="1946"/>
      <c r="EN127" s="1946"/>
      <c r="EO127" s="1946"/>
      <c r="EP127" s="1946"/>
      <c r="EQ127" s="1946"/>
      <c r="ER127" s="1946"/>
      <c r="ES127" s="1963"/>
      <c r="ET127" s="1939"/>
      <c r="EU127" s="1939"/>
      <c r="EV127" s="1939"/>
      <c r="EW127" s="1964"/>
      <c r="EX127" s="1939"/>
      <c r="EY127" s="1965"/>
      <c r="EZ127" s="1939"/>
      <c r="FA127" s="1965"/>
      <c r="FB127" s="1953"/>
      <c r="FC127" s="4043"/>
      <c r="FD127" s="1939">
        <v>3050.8</v>
      </c>
      <c r="FE127" s="1939">
        <v>922.6</v>
      </c>
      <c r="FF127" s="1939">
        <v>125.2</v>
      </c>
      <c r="FG127" s="1939">
        <v>10.199999999999999</v>
      </c>
      <c r="FH127" s="1939">
        <v>20.6</v>
      </c>
      <c r="FI127" s="1946">
        <f t="shared" si="6"/>
        <v>44.300000000000182</v>
      </c>
      <c r="FJ127" s="1966">
        <v>4173.7000000000007</v>
      </c>
      <c r="FK127" s="1939">
        <v>762.7</v>
      </c>
      <c r="FL127" s="1939">
        <v>1364.7</v>
      </c>
      <c r="FM127" s="1939">
        <v>1906.2</v>
      </c>
      <c r="FN127" s="1939">
        <v>0</v>
      </c>
      <c r="FO127" s="1939">
        <v>281.7</v>
      </c>
      <c r="FP127" s="2591">
        <f t="shared" si="7"/>
        <v>0</v>
      </c>
      <c r="FQ127" s="1968">
        <v>4315.3</v>
      </c>
      <c r="FR127" s="3913">
        <f t="shared" si="17"/>
        <v>-141.59999999999945</v>
      </c>
      <c r="FS127" s="1939">
        <v>311.5</v>
      </c>
      <c r="FT127" s="1939">
        <f t="shared" si="8"/>
        <v>10.199999999999999</v>
      </c>
      <c r="FU127" s="3913">
        <f t="shared" si="18"/>
        <v>-463.29999999999944</v>
      </c>
      <c r="FV127" s="2722"/>
      <c r="FW127" s="3913">
        <f t="shared" si="19"/>
        <v>-463.29999999999944</v>
      </c>
      <c r="FX127" s="2591">
        <f t="shared" si="41"/>
        <v>12477.900000000001</v>
      </c>
      <c r="FY127" s="2591">
        <f t="shared" si="42"/>
        <v>4111.1000000000004</v>
      </c>
      <c r="FZ127" s="2591">
        <f t="shared" si="43"/>
        <v>701.30000000000007</v>
      </c>
      <c r="GA127" s="2591">
        <f t="shared" si="44"/>
        <v>272.7</v>
      </c>
      <c r="GB127" s="2591">
        <f t="shared" si="45"/>
        <v>138.5</v>
      </c>
      <c r="GC127" s="2591">
        <f t="shared" si="46"/>
        <v>155.19999999999982</v>
      </c>
      <c r="GD127" s="2706">
        <f t="shared" si="47"/>
        <v>17856.7</v>
      </c>
      <c r="GE127" s="2591">
        <f t="shared" si="48"/>
        <v>3050.4000000000005</v>
      </c>
      <c r="GF127" s="2591">
        <f t="shared" si="49"/>
        <v>5668.6</v>
      </c>
      <c r="GG127" s="2591">
        <f t="shared" si="50"/>
        <v>7554.0999999999995</v>
      </c>
      <c r="GH127" s="2591">
        <f t="shared" si="51"/>
        <v>1.5</v>
      </c>
      <c r="GI127" s="2591">
        <f t="shared" si="52"/>
        <v>1205.7</v>
      </c>
      <c r="GJ127" s="2591">
        <f t="shared" si="53"/>
        <v>0.30000000000154614</v>
      </c>
      <c r="GK127" s="2355">
        <f t="shared" si="54"/>
        <v>17480.600000000002</v>
      </c>
      <c r="GL127" s="3913">
        <f t="shared" si="55"/>
        <v>376.09999999999945</v>
      </c>
      <c r="GM127" s="2591">
        <f t="shared" si="56"/>
        <v>2051</v>
      </c>
      <c r="GN127" s="2591">
        <f t="shared" si="57"/>
        <v>272.7</v>
      </c>
      <c r="GO127" s="3913">
        <f t="shared" si="58"/>
        <v>-1947.6000000000006</v>
      </c>
      <c r="GP127" s="1967"/>
      <c r="GQ127" s="4062">
        <f t="shared" si="59"/>
        <v>-1947.6000000000006</v>
      </c>
      <c r="GR127" s="1939">
        <f>'REC TRIB'!B21</f>
        <v>758.06625157999997</v>
      </c>
      <c r="GS127" s="1939">
        <f>'REC TRIB'!E21</f>
        <v>1600.90945508</v>
      </c>
      <c r="GT127" s="1939">
        <f>'REC TRIB'!U21</f>
        <v>0</v>
      </c>
      <c r="GU127" s="1946">
        <f t="shared" si="21"/>
        <v>525.54809946000023</v>
      </c>
      <c r="GV127" s="1968">
        <f>'REC TRIB'!B21+'REC TRIB'!E21-'REC TRIB'!I21+SUM('REC TRIB'!J21:M21)+'REC TRIB'!P21+'REC TRIB'!T21+'REC TRIB'!W21</f>
        <v>2884.5238061200002</v>
      </c>
      <c r="GW127" s="1964">
        <f>'REC TRIB'!X21</f>
        <v>489.53969000000001</v>
      </c>
      <c r="GX127" s="1939">
        <f>'REC TRIB'!Y21</f>
        <v>582.79423999999995</v>
      </c>
      <c r="GY127" s="1946">
        <f t="shared" si="22"/>
        <v>-297.98573999999996</v>
      </c>
      <c r="GZ127" s="1966">
        <f>'REC TRIB'!AD21</f>
        <v>774.34819000000005</v>
      </c>
      <c r="HA127" s="1939">
        <f>'REC TRIB'!O21</f>
        <v>236.61659621999999</v>
      </c>
      <c r="HB127" s="1939">
        <f>'REC TRIB'!N21</f>
        <v>3.9005855399999998</v>
      </c>
      <c r="HC127" s="1946">
        <f t="shared" si="23"/>
        <v>0</v>
      </c>
      <c r="HD127" s="1968">
        <f>'REC TRIB'!N21+'REC TRIB'!O21</f>
        <v>240.51718176</v>
      </c>
      <c r="HE127" s="3919">
        <f>'REC TRIB'!AE21</f>
        <v>3899.3891778800003</v>
      </c>
      <c r="HF127" s="1939">
        <f t="shared" si="24"/>
        <v>2692.72316701</v>
      </c>
      <c r="HG127" s="1939">
        <f t="shared" si="25"/>
        <v>6866.9246221499998</v>
      </c>
      <c r="HH127" s="1939">
        <f t="shared" si="26"/>
        <v>0</v>
      </c>
      <c r="HI127" s="1946">
        <f t="shared" si="27"/>
        <v>1907.5458000800004</v>
      </c>
      <c r="HJ127" s="1968">
        <f t="shared" si="28"/>
        <v>11467.19358924</v>
      </c>
      <c r="HK127" s="1964">
        <f t="shared" si="29"/>
        <v>2149.4639700000002</v>
      </c>
      <c r="HL127" s="1939">
        <f t="shared" si="30"/>
        <v>2644.4933499999997</v>
      </c>
      <c r="HM127" s="1946">
        <f t="shared" si="31"/>
        <v>-1288.458709</v>
      </c>
      <c r="HN127" s="1966">
        <f t="shared" si="32"/>
        <v>3505.4986110000004</v>
      </c>
      <c r="HO127" s="1939">
        <f t="shared" si="33"/>
        <v>891.81317519000004</v>
      </c>
      <c r="HP127" s="1939">
        <f t="shared" si="34"/>
        <v>5.2429659299999996</v>
      </c>
      <c r="HQ127" s="1946">
        <f t="shared" si="35"/>
        <v>0</v>
      </c>
      <c r="HR127" s="1968">
        <f t="shared" si="36"/>
        <v>897.05614112000001</v>
      </c>
      <c r="HS127" s="3919">
        <f t="shared" si="37"/>
        <v>15869.748341360002</v>
      </c>
      <c r="HT127" s="1969"/>
      <c r="HU127" s="1969"/>
      <c r="HV127" s="1969"/>
      <c r="HW127" s="1949"/>
      <c r="HX127" s="1970"/>
      <c r="HY127" s="1971"/>
      <c r="HZ127" s="1969"/>
      <c r="IA127" s="1949"/>
      <c r="IB127" s="1972"/>
      <c r="IC127" s="1969"/>
      <c r="ID127" s="1969"/>
      <c r="IE127" s="1949"/>
      <c r="IF127" s="1970"/>
      <c r="IG127" s="3929"/>
      <c r="IH127" s="1969"/>
      <c r="II127" s="1969"/>
      <c r="IJ127" s="1969"/>
      <c r="IK127" s="1949"/>
      <c r="IL127" s="1970"/>
      <c r="IM127" s="1971"/>
      <c r="IN127" s="1969"/>
      <c r="IO127" s="1949"/>
      <c r="IP127" s="1972"/>
      <c r="IQ127" s="1969"/>
      <c r="IR127" s="1969"/>
      <c r="IS127" s="1949"/>
      <c r="IT127" s="1970"/>
      <c r="IU127" s="3128"/>
      <c r="IV127" s="2406"/>
      <c r="IW127" s="3937"/>
      <c r="IX127" s="1973">
        <f>EMAE!N65</f>
        <v>71.974636501712396</v>
      </c>
      <c r="IY127" s="1949">
        <f>EMAE!O65%</f>
        <v>4.0296603473564119E-3</v>
      </c>
      <c r="IZ127" s="1949"/>
      <c r="JA127" s="3043"/>
      <c r="JB127" s="1973"/>
      <c r="JC127" s="1973"/>
      <c r="JD127" s="1973"/>
      <c r="JE127" s="1973"/>
      <c r="JF127" s="1973"/>
      <c r="JG127" s="1973"/>
      <c r="JH127" s="3940"/>
      <c r="JI127" s="2844"/>
      <c r="JJ127" s="2844"/>
      <c r="JK127" s="2844"/>
      <c r="JL127" s="2844"/>
      <c r="JM127" s="2844"/>
      <c r="JN127" s="2844"/>
      <c r="JO127" s="3944"/>
      <c r="JP127" s="1973"/>
      <c r="JQ127" s="1973"/>
      <c r="JR127" s="1973"/>
      <c r="JS127" s="1973"/>
      <c r="JT127" s="1973"/>
      <c r="JU127" s="1973"/>
      <c r="JV127" s="3901"/>
      <c r="JW127" s="2730"/>
      <c r="JX127" s="1973"/>
      <c r="JY127" s="1973"/>
      <c r="JZ127" s="1973"/>
      <c r="KA127" s="1973"/>
      <c r="KB127" s="1973"/>
      <c r="KC127" s="1973"/>
      <c r="KD127" s="5227" t="e">
        <f>VLOOKUP(B127,Tabla.Desempleo,DESEMPLEO!$H$6,FALSE)*100</f>
        <v>#N/A</v>
      </c>
      <c r="KE127" s="1973"/>
      <c r="KF127" s="1973"/>
      <c r="KG127" s="1973"/>
      <c r="KH127" s="5451"/>
      <c r="KI127" s="2780"/>
      <c r="KJ127" s="2780"/>
      <c r="KK127" s="2780"/>
      <c r="KL127" s="2799"/>
      <c r="KM127" s="2780"/>
      <c r="KN127" s="2780"/>
      <c r="KO127" s="5094"/>
      <c r="KP127" s="2780"/>
      <c r="KQ127" s="5180"/>
      <c r="KR127" s="4070"/>
      <c r="KS127" s="2972"/>
      <c r="KU127" s="3579"/>
      <c r="LC127" s="3580"/>
      <c r="LL127" s="2170"/>
    </row>
    <row r="128" spans="2:324">
      <c r="B128" s="1899">
        <v>35946</v>
      </c>
      <c r="C128" s="1900">
        <f>VLOOKUP(B128,Tabla.BCRA,BCRA!$W$1,TRUE)</f>
        <v>17552159.176930003</v>
      </c>
      <c r="D128" s="1900">
        <f>VLOOKUP(B128,Tabla.BCRA,BCRA!$Y$1,TRUE)</f>
        <v>17545269.664700001</v>
      </c>
      <c r="E128" s="1900">
        <f>VLOOKUP(B128,Tabla.BCRA,BCRA!$AG$1,TRUE)</f>
        <v>10909082.9419787</v>
      </c>
      <c r="F128" s="1902">
        <f t="shared" si="38"/>
        <v>395070.31283999979</v>
      </c>
      <c r="G128" s="1902">
        <f t="shared" si="11"/>
        <v>413933.77465999871</v>
      </c>
      <c r="H128" s="1902">
        <f t="shared" si="12"/>
        <v>496558.96658010781</v>
      </c>
      <c r="I128" s="1903"/>
      <c r="J128" s="1902"/>
      <c r="K128" s="1902"/>
      <c r="L128" s="1902"/>
      <c r="M128" s="1904"/>
      <c r="N128" s="2147"/>
      <c r="O128" s="2147"/>
      <c r="P128" s="2147"/>
      <c r="Q128" s="2147"/>
      <c r="R128" s="2386"/>
      <c r="S128" s="1905">
        <f>VLOOKUP(B128,Tabla.BCRA,BCRA!$AK$1,TRUE)</f>
        <v>1</v>
      </c>
      <c r="T128" s="1901">
        <f t="shared" si="39"/>
        <v>0</v>
      </c>
      <c r="U128" s="1901">
        <f t="shared" si="40"/>
        <v>0</v>
      </c>
      <c r="V128" s="1901"/>
      <c r="W128" s="1901"/>
      <c r="X128" s="2430"/>
      <c r="Y128" s="1901"/>
      <c r="Z128" s="1901"/>
      <c r="AA128" s="2436"/>
      <c r="AB128" s="4153">
        <f t="shared" si="13"/>
        <v>1.3494704532569812</v>
      </c>
      <c r="AC128" s="4153">
        <f t="shared" si="14"/>
        <v>0.83905721505943665</v>
      </c>
      <c r="AD128" s="4153">
        <f t="shared" si="15"/>
        <v>1.3494704532569812</v>
      </c>
      <c r="AE128" s="4153">
        <f t="shared" si="16"/>
        <v>0.83905721505943665</v>
      </c>
      <c r="AF128" s="3078"/>
      <c r="AG128" s="1907"/>
      <c r="AH128" s="2354"/>
      <c r="AI128" s="1908"/>
      <c r="AJ128" s="2354"/>
      <c r="AK128" s="2849"/>
      <c r="AL128" s="1907"/>
      <c r="AM128" s="2354"/>
      <c r="AN128" s="1908"/>
      <c r="AO128" s="2354"/>
      <c r="AP128" s="1909"/>
      <c r="AQ128" s="1910"/>
      <c r="AR128" s="1910"/>
      <c r="AS128" s="1910"/>
      <c r="AT128" s="1909"/>
      <c r="AU128" s="4011"/>
      <c r="AV128" s="3992">
        <v>272612.27241897583</v>
      </c>
      <c r="AW128" s="3099"/>
      <c r="AX128" s="1900">
        <f>VLOOKUP(B128,Tabla.BCRA,BCRA!$H$1,TRUE)</f>
        <v>14721485.102329999</v>
      </c>
      <c r="AY128" s="1911"/>
      <c r="AZ128" s="1911"/>
      <c r="BA128" s="1911"/>
      <c r="BB128" s="1912"/>
      <c r="BC128" s="1913"/>
      <c r="BD128" s="1913"/>
      <c r="BE128" s="1913"/>
      <c r="BF128" s="1914"/>
      <c r="BG128" s="2380"/>
      <c r="BH128" s="2380"/>
      <c r="BI128" s="2380"/>
      <c r="BJ128" s="2380"/>
      <c r="BK128" s="1914"/>
      <c r="BL128" s="4149">
        <f>VLOOKUP(B128,Tabla.BCRA,BCRA!$L$1,TRUE)</f>
        <v>0</v>
      </c>
      <c r="BM128" s="4139">
        <v>23114</v>
      </c>
      <c r="BN128" s="2826">
        <f t="shared" si="0"/>
        <v>1.5700861590616086</v>
      </c>
      <c r="BO128" s="1911"/>
      <c r="BP128" s="1911"/>
      <c r="BQ128" s="1917"/>
      <c r="BR128" s="4139">
        <v>31482</v>
      </c>
      <c r="BS128" s="2826">
        <f t="shared" si="1"/>
        <v>2.1385070718861972</v>
      </c>
      <c r="BT128" s="1911"/>
      <c r="BU128" s="1911"/>
      <c r="BV128" s="1917"/>
      <c r="BW128" s="1918"/>
      <c r="BX128" s="1919"/>
      <c r="BY128" s="1920"/>
      <c r="BZ128" s="1921"/>
      <c r="CA128" s="1922">
        <f>IPC!C670*1</f>
        <v>48.636200000000002</v>
      </c>
      <c r="CB128" s="1919"/>
      <c r="CC128" s="1920"/>
      <c r="CD128" s="1920"/>
      <c r="CE128" s="1918">
        <f t="shared" si="2"/>
        <v>48.636200000000002</v>
      </c>
      <c r="CF128" s="1919"/>
      <c r="CG128" s="1920"/>
      <c r="CH128" s="1920"/>
      <c r="CI128" s="2558"/>
      <c r="CJ128" s="4650"/>
      <c r="CK128" s="4650"/>
      <c r="CL128" s="4650"/>
      <c r="CM128" s="2362">
        <f t="shared" si="3"/>
        <v>18.386616401075763</v>
      </c>
      <c r="CN128" s="1908">
        <f t="shared" si="4"/>
        <v>24.723760160207327</v>
      </c>
      <c r="CO128" s="2374">
        <f t="shared" si="5"/>
        <v>54.551858037437796</v>
      </c>
      <c r="CP128" s="1908"/>
      <c r="CQ128" s="1908"/>
      <c r="CR128" s="1908"/>
      <c r="CS128" s="3020"/>
      <c r="CT128" s="2362"/>
      <c r="CU128" s="2374"/>
      <c r="CV128" s="2574"/>
      <c r="CW128" s="1908"/>
      <c r="CX128" s="2362"/>
      <c r="CY128" s="4019"/>
      <c r="CZ128" s="1907"/>
      <c r="DA128" s="1907"/>
      <c r="DB128" s="1907"/>
      <c r="DC128" s="1907"/>
      <c r="DD128" s="1907"/>
      <c r="DE128" s="1907"/>
      <c r="DF128" s="2340"/>
      <c r="DG128" s="1907"/>
      <c r="DH128" s="3904"/>
      <c r="DI128" s="1907"/>
      <c r="DJ128" s="1907"/>
      <c r="DK128" s="1907"/>
      <c r="DL128" s="1907"/>
      <c r="DM128" s="1907"/>
      <c r="DN128" s="1907"/>
      <c r="DO128" s="2354"/>
      <c r="DP128" s="1908"/>
      <c r="DQ128" s="3908"/>
      <c r="DR128" s="1924"/>
      <c r="DS128" s="1908"/>
      <c r="DT128" s="1908"/>
      <c r="DU128" s="1908"/>
      <c r="DV128" s="1908"/>
      <c r="DW128" s="1908"/>
      <c r="DX128" s="1908"/>
      <c r="DY128" s="1908"/>
      <c r="DZ128" s="3908"/>
      <c r="EA128" s="1907"/>
      <c r="EB128" s="1907"/>
      <c r="EC128" s="3114"/>
      <c r="ED128" s="1908"/>
      <c r="EE128" s="1908"/>
      <c r="EF128" s="1908"/>
      <c r="EG128" s="1908"/>
      <c r="EH128" s="1908"/>
      <c r="EI128" s="1908"/>
      <c r="EJ128" s="1908"/>
      <c r="EK128" s="1923"/>
      <c r="EL128" s="1908"/>
      <c r="EM128" s="1908"/>
      <c r="EN128" s="1908"/>
      <c r="EO128" s="1908"/>
      <c r="EP128" s="1908"/>
      <c r="EQ128" s="1908"/>
      <c r="ER128" s="1908"/>
      <c r="ES128" s="1925"/>
      <c r="ET128" s="1900"/>
      <c r="EU128" s="1900"/>
      <c r="EV128" s="1900"/>
      <c r="EW128" s="1926"/>
      <c r="EX128" s="1900"/>
      <c r="EY128" s="1927"/>
      <c r="EZ128" s="1900"/>
      <c r="FA128" s="1927"/>
      <c r="FB128" s="1915"/>
      <c r="FC128" s="4042"/>
      <c r="FD128" s="1900">
        <v>3958.9</v>
      </c>
      <c r="FE128" s="1900">
        <v>945.8</v>
      </c>
      <c r="FF128" s="1900">
        <v>142.4</v>
      </c>
      <c r="FG128" s="1900">
        <v>211.8</v>
      </c>
      <c r="FH128" s="1900">
        <v>16.7</v>
      </c>
      <c r="FI128" s="1908">
        <f t="shared" si="6"/>
        <v>32.700000000000728</v>
      </c>
      <c r="FJ128" s="1928">
        <v>5308.3</v>
      </c>
      <c r="FK128" s="1900">
        <v>729.4</v>
      </c>
      <c r="FL128" s="1900">
        <v>1381.6</v>
      </c>
      <c r="FM128" s="1900">
        <v>2184.4</v>
      </c>
      <c r="FN128" s="1900">
        <v>0</v>
      </c>
      <c r="FO128" s="1900">
        <v>326.7</v>
      </c>
      <c r="FP128" s="2588">
        <f t="shared" si="7"/>
        <v>0.1999999999998181</v>
      </c>
      <c r="FQ128" s="1930">
        <v>4622.2999999999993</v>
      </c>
      <c r="FR128" s="3912">
        <f t="shared" si="17"/>
        <v>686.00000000000091</v>
      </c>
      <c r="FS128" s="1900">
        <v>863.1</v>
      </c>
      <c r="FT128" s="1900">
        <f t="shared" si="8"/>
        <v>211.8</v>
      </c>
      <c r="FU128" s="3912">
        <f t="shared" si="18"/>
        <v>-388.89999999999912</v>
      </c>
      <c r="FV128" s="2721"/>
      <c r="FW128" s="3912">
        <f t="shared" si="19"/>
        <v>-388.89999999999912</v>
      </c>
      <c r="FX128" s="2588">
        <f t="shared" si="41"/>
        <v>16436.800000000003</v>
      </c>
      <c r="FY128" s="2588">
        <f t="shared" si="42"/>
        <v>5056.9000000000005</v>
      </c>
      <c r="FZ128" s="2588">
        <f t="shared" si="43"/>
        <v>843.7</v>
      </c>
      <c r="GA128" s="2588">
        <f t="shared" si="44"/>
        <v>484.5</v>
      </c>
      <c r="GB128" s="2588">
        <f t="shared" si="45"/>
        <v>155.19999999999999</v>
      </c>
      <c r="GC128" s="2588">
        <f t="shared" si="46"/>
        <v>187.90000000000055</v>
      </c>
      <c r="GD128" s="2705">
        <f t="shared" si="47"/>
        <v>23165</v>
      </c>
      <c r="GE128" s="2588">
        <f t="shared" si="48"/>
        <v>3779.8000000000006</v>
      </c>
      <c r="GF128" s="2588">
        <f t="shared" si="49"/>
        <v>7050.2000000000007</v>
      </c>
      <c r="GG128" s="2588">
        <f t="shared" si="50"/>
        <v>9738.5</v>
      </c>
      <c r="GH128" s="2588">
        <f t="shared" si="51"/>
        <v>1.5</v>
      </c>
      <c r="GI128" s="2588">
        <f t="shared" si="52"/>
        <v>1532.4</v>
      </c>
      <c r="GJ128" s="2588">
        <f t="shared" si="53"/>
        <v>0.50000000000136424</v>
      </c>
      <c r="GK128" s="2354">
        <f t="shared" si="54"/>
        <v>22102.9</v>
      </c>
      <c r="GL128" s="3912">
        <f t="shared" si="55"/>
        <v>1062.1000000000004</v>
      </c>
      <c r="GM128" s="2588">
        <f t="shared" si="56"/>
        <v>2914.1</v>
      </c>
      <c r="GN128" s="2588">
        <f t="shared" si="57"/>
        <v>484.5</v>
      </c>
      <c r="GO128" s="3912">
        <f t="shared" si="58"/>
        <v>-2336.4999999999995</v>
      </c>
      <c r="GP128" s="1929"/>
      <c r="GQ128" s="4061">
        <f t="shared" si="59"/>
        <v>-2336.4999999999995</v>
      </c>
      <c r="GR128" s="1900">
        <f>'REC TRIB'!B22</f>
        <v>1388.41465616</v>
      </c>
      <c r="GS128" s="1900">
        <f>'REC TRIB'!E22</f>
        <v>1727.6903768499999</v>
      </c>
      <c r="GT128" s="1900">
        <f>'REC TRIB'!U22</f>
        <v>0</v>
      </c>
      <c r="GU128" s="1908">
        <f t="shared" si="21"/>
        <v>560.32710934000033</v>
      </c>
      <c r="GV128" s="1930">
        <f>'REC TRIB'!B22+'REC TRIB'!E22-'REC TRIB'!I22+SUM('REC TRIB'!J22:M22)+'REC TRIB'!P22+'REC TRIB'!T22+'REC TRIB'!W22</f>
        <v>3676.43214235</v>
      </c>
      <c r="GW128" s="1931">
        <f>'REC TRIB'!X22</f>
        <v>482.09291999999999</v>
      </c>
      <c r="GX128" s="1900">
        <f>'REC TRIB'!Y22</f>
        <v>612.82126000000005</v>
      </c>
      <c r="GY128" s="1908">
        <f t="shared" si="22"/>
        <v>-301.23452999999984</v>
      </c>
      <c r="GZ128" s="1928">
        <f>'REC TRIB'!AD22</f>
        <v>793.67965000000015</v>
      </c>
      <c r="HA128" s="1900">
        <f>'REC TRIB'!O22</f>
        <v>228.06811596</v>
      </c>
      <c r="HB128" s="1900">
        <f>'REC TRIB'!N22</f>
        <v>5.5439425</v>
      </c>
      <c r="HC128" s="1908">
        <f t="shared" si="23"/>
        <v>0</v>
      </c>
      <c r="HD128" s="1930">
        <f>'REC TRIB'!N22+'REC TRIB'!O22</f>
        <v>233.61205846000001</v>
      </c>
      <c r="HE128" s="3918">
        <f>'REC TRIB'!AE22</f>
        <v>4703.7238508100008</v>
      </c>
      <c r="HF128" s="1900">
        <f t="shared" si="24"/>
        <v>4081.13782317</v>
      </c>
      <c r="HG128" s="1900">
        <f t="shared" si="25"/>
        <v>8594.6149989999994</v>
      </c>
      <c r="HH128" s="1900">
        <f t="shared" si="26"/>
        <v>0</v>
      </c>
      <c r="HI128" s="1908">
        <f t="shared" si="27"/>
        <v>2467.8729094200007</v>
      </c>
      <c r="HJ128" s="1930">
        <f t="shared" si="28"/>
        <v>15143.62573159</v>
      </c>
      <c r="HK128" s="1931">
        <f t="shared" si="29"/>
        <v>2631.5568900000003</v>
      </c>
      <c r="HL128" s="1900">
        <f t="shared" si="30"/>
        <v>3257.3146099999999</v>
      </c>
      <c r="HM128" s="1908">
        <f t="shared" si="31"/>
        <v>-1589.6932389999997</v>
      </c>
      <c r="HN128" s="1928">
        <f t="shared" si="32"/>
        <v>4299.1782610000009</v>
      </c>
      <c r="HO128" s="1900">
        <f t="shared" si="33"/>
        <v>1119.8812911499999</v>
      </c>
      <c r="HP128" s="1900">
        <f t="shared" si="34"/>
        <v>10.78690843</v>
      </c>
      <c r="HQ128" s="1908">
        <f t="shared" si="35"/>
        <v>0</v>
      </c>
      <c r="HR128" s="1930">
        <f t="shared" si="36"/>
        <v>1130.66819958</v>
      </c>
      <c r="HS128" s="3918">
        <f t="shared" si="37"/>
        <v>20573.472192170004</v>
      </c>
      <c r="HT128" s="1932"/>
      <c r="HU128" s="1932"/>
      <c r="HV128" s="1932"/>
      <c r="HW128" s="1911"/>
      <c r="HX128" s="1933"/>
      <c r="HY128" s="1934"/>
      <c r="HZ128" s="1932"/>
      <c r="IA128" s="1911"/>
      <c r="IB128" s="1935"/>
      <c r="IC128" s="1932"/>
      <c r="ID128" s="1932"/>
      <c r="IE128" s="1911"/>
      <c r="IF128" s="1933"/>
      <c r="IG128" s="3928"/>
      <c r="IH128" s="1932"/>
      <c r="II128" s="1932"/>
      <c r="IJ128" s="1932"/>
      <c r="IK128" s="1911"/>
      <c r="IL128" s="1933"/>
      <c r="IM128" s="1934"/>
      <c r="IN128" s="1932"/>
      <c r="IO128" s="1911"/>
      <c r="IP128" s="1935"/>
      <c r="IQ128" s="1932"/>
      <c r="IR128" s="1932"/>
      <c r="IS128" s="1911"/>
      <c r="IT128" s="1933"/>
      <c r="IU128" s="3127"/>
      <c r="IV128" s="2405"/>
      <c r="IW128" s="3936"/>
      <c r="IX128" s="1936">
        <f>EMAE!N66</f>
        <v>72.202334863512874</v>
      </c>
      <c r="IY128" s="1911">
        <f>EMAE!O66%</f>
        <v>3.163591688233991E-3</v>
      </c>
      <c r="IZ128" s="1911"/>
      <c r="JA128" s="3042"/>
      <c r="JB128" s="1936"/>
      <c r="JC128" s="1936"/>
      <c r="JD128" s="1936"/>
      <c r="JE128" s="1936"/>
      <c r="JF128" s="1936"/>
      <c r="JG128" s="1936"/>
      <c r="JH128" s="3939"/>
      <c r="JI128" s="2843"/>
      <c r="JJ128" s="2843"/>
      <c r="JK128" s="2843"/>
      <c r="JL128" s="2843"/>
      <c r="JM128" s="2843"/>
      <c r="JN128" s="2843"/>
      <c r="JO128" s="3943"/>
      <c r="JP128" s="1936"/>
      <c r="JQ128" s="1936"/>
      <c r="JR128" s="1936"/>
      <c r="JS128" s="1936"/>
      <c r="JT128" s="1936"/>
      <c r="JU128" s="1936"/>
      <c r="JV128" s="3900"/>
      <c r="JW128" s="2731"/>
      <c r="JX128" s="1936"/>
      <c r="JY128" s="1936"/>
      <c r="JZ128" s="1936"/>
      <c r="KA128" s="1936"/>
      <c r="KB128" s="1936"/>
      <c r="KC128" s="1936"/>
      <c r="KD128" s="5226">
        <f>VLOOKUP(B128,Tabla.Desempleo,DESEMPLEO!$H$6,FALSE)*100</f>
        <v>13.200000000000001</v>
      </c>
      <c r="KE128" s="5436">
        <v>4</v>
      </c>
      <c r="KF128" s="5436">
        <v>5.3</v>
      </c>
      <c r="KG128" s="5436">
        <v>17.7</v>
      </c>
      <c r="KH128" s="5450">
        <v>24.3</v>
      </c>
      <c r="KI128" s="2608"/>
      <c r="KJ128" s="2608"/>
      <c r="KK128" s="2608"/>
      <c r="KL128" s="2798"/>
      <c r="KM128" s="2608"/>
      <c r="KN128" s="2608"/>
      <c r="KO128" s="5118"/>
      <c r="KP128" s="5126"/>
      <c r="KQ128" s="5179"/>
      <c r="KR128" s="4069"/>
      <c r="KS128" s="2971"/>
      <c r="KU128" s="3579"/>
      <c r="LC128" s="3580"/>
      <c r="LL128" s="2170"/>
    </row>
    <row r="129" spans="2:324">
      <c r="B129" s="1975">
        <v>35976</v>
      </c>
      <c r="C129" s="1976">
        <f>VLOOKUP(B129,Tabla.BCRA,BCRA!$W$1,TRUE)</f>
        <v>17734081.76946</v>
      </c>
      <c r="D129" s="1976">
        <f>VLOOKUP(B129,Tabla.BCRA,BCRA!$Y$1,TRUE)</f>
        <v>17709088.925000001</v>
      </c>
      <c r="E129" s="1976">
        <f>VLOOKUP(B129,Tabla.BCRA,BCRA!$AG$1,TRUE)</f>
        <v>11111119.969938664</v>
      </c>
      <c r="F129" s="1978">
        <f t="shared" si="38"/>
        <v>181922.59252999723</v>
      </c>
      <c r="G129" s="1978">
        <f t="shared" si="11"/>
        <v>163819.26029999927</v>
      </c>
      <c r="H129" s="1978">
        <f t="shared" si="12"/>
        <v>202037.02795996331</v>
      </c>
      <c r="I129" s="1979"/>
      <c r="J129" s="1978"/>
      <c r="K129" s="1978"/>
      <c r="L129" s="1978"/>
      <c r="M129" s="1980"/>
      <c r="N129" s="2163"/>
      <c r="O129" s="2163"/>
      <c r="P129" s="2163"/>
      <c r="Q129" s="2163"/>
      <c r="R129" s="2388"/>
      <c r="S129" s="1981">
        <f>VLOOKUP(B129,Tabla.BCRA,BCRA!$AK$1,TRUE)</f>
        <v>1</v>
      </c>
      <c r="T129" s="1977">
        <f t="shared" si="39"/>
        <v>0</v>
      </c>
      <c r="U129" s="1977">
        <f t="shared" si="40"/>
        <v>0</v>
      </c>
      <c r="V129" s="1977"/>
      <c r="W129" s="1977"/>
      <c r="X129" s="2432"/>
      <c r="Y129" s="1977"/>
      <c r="Z129" s="1977"/>
      <c r="AA129" s="2438"/>
      <c r="AB129" s="4155">
        <f t="shared" si="13"/>
        <v>1.3511851185927639</v>
      </c>
      <c r="AC129" s="4155">
        <f t="shared" si="14"/>
        <v>0.84776693018271687</v>
      </c>
      <c r="AD129" s="4155">
        <f t="shared" si="15"/>
        <v>1.3511851185927639</v>
      </c>
      <c r="AE129" s="4155">
        <f t="shared" si="16"/>
        <v>0.84776693018271687</v>
      </c>
      <c r="AF129" s="3080"/>
      <c r="AG129" s="1982"/>
      <c r="AH129" s="2356"/>
      <c r="AI129" s="1983"/>
      <c r="AJ129" s="2356"/>
      <c r="AK129" s="2851"/>
      <c r="AL129" s="1982"/>
      <c r="AM129" s="2356"/>
      <c r="AN129" s="1983"/>
      <c r="AO129" s="2356"/>
      <c r="AP129" s="1984"/>
      <c r="AQ129" s="1985"/>
      <c r="AR129" s="1985"/>
      <c r="AS129" s="1985"/>
      <c r="AT129" s="1984"/>
      <c r="AU129" s="4013"/>
      <c r="AV129" s="3994">
        <v>272170.16448974609</v>
      </c>
      <c r="AW129" s="3101"/>
      <c r="AX129" s="1976">
        <f>VLOOKUP(B129,Tabla.BCRA,BCRA!$H$1,TRUE)</f>
        <v>15013179.95428</v>
      </c>
      <c r="AY129" s="1986"/>
      <c r="AZ129" s="1986"/>
      <c r="BA129" s="1986"/>
      <c r="BB129" s="1987"/>
      <c r="BC129" s="1988"/>
      <c r="BD129" s="1988"/>
      <c r="BE129" s="1988"/>
      <c r="BF129" s="1989"/>
      <c r="BG129" s="2382"/>
      <c r="BH129" s="2382"/>
      <c r="BI129" s="2382"/>
      <c r="BJ129" s="2382"/>
      <c r="BK129" s="1989"/>
      <c r="BL129" s="2382">
        <f>VLOOKUP(B129,Tabla.BCRA,BCRA!$L$1,TRUE)</f>
        <v>0</v>
      </c>
      <c r="BM129" s="4141">
        <v>23396</v>
      </c>
      <c r="BN129" s="2828">
        <f t="shared" si="0"/>
        <v>1.5583640555330986</v>
      </c>
      <c r="BO129" s="1986"/>
      <c r="BP129" s="1986"/>
      <c r="BQ129" s="1992"/>
      <c r="BR129" s="4141">
        <v>32180</v>
      </c>
      <c r="BS129" s="2828">
        <f t="shared" si="1"/>
        <v>2.1434499618334377</v>
      </c>
      <c r="BT129" s="1986"/>
      <c r="BU129" s="1986"/>
      <c r="BV129" s="1992"/>
      <c r="BW129" s="1993"/>
      <c r="BX129" s="1994"/>
      <c r="BY129" s="1995"/>
      <c r="BZ129" s="1996"/>
      <c r="CA129" s="1997">
        <f>IPC!C671*1</f>
        <v>48.729050000000001</v>
      </c>
      <c r="CB129" s="1994"/>
      <c r="CC129" s="1995"/>
      <c r="CD129" s="1995"/>
      <c r="CE129" s="1993">
        <f t="shared" si="2"/>
        <v>48.729050000000001</v>
      </c>
      <c r="CF129" s="1994"/>
      <c r="CG129" s="1995"/>
      <c r="CH129" s="1995"/>
      <c r="CI129" s="2560"/>
      <c r="CJ129" s="1995"/>
      <c r="CK129" s="1995"/>
      <c r="CL129" s="1995"/>
      <c r="CM129" s="2364">
        <f t="shared" si="3"/>
        <v>18.750932997648238</v>
      </c>
      <c r="CN129" s="1983">
        <f t="shared" si="4"/>
        <v>25.271920524600461</v>
      </c>
      <c r="CO129" s="2376">
        <f t="shared" si="5"/>
        <v>54.656001453633465</v>
      </c>
      <c r="CP129" s="1983"/>
      <c r="CQ129" s="1983"/>
      <c r="CR129" s="1983"/>
      <c r="CS129" s="3022"/>
      <c r="CT129" s="2364"/>
      <c r="CU129" s="2376"/>
      <c r="CV129" s="2576"/>
      <c r="CW129" s="1983"/>
      <c r="CX129" s="2364"/>
      <c r="CY129" s="4021"/>
      <c r="CZ129" s="1982"/>
      <c r="DA129" s="1982"/>
      <c r="DB129" s="1982"/>
      <c r="DC129" s="1982"/>
      <c r="DD129" s="1982"/>
      <c r="DE129" s="1982"/>
      <c r="DF129" s="2342"/>
      <c r="DG129" s="1982"/>
      <c r="DH129" s="3906"/>
      <c r="DI129" s="1982"/>
      <c r="DJ129" s="1982"/>
      <c r="DK129" s="1982"/>
      <c r="DL129" s="1982"/>
      <c r="DM129" s="1982"/>
      <c r="DN129" s="1982"/>
      <c r="DO129" s="2356"/>
      <c r="DP129" s="1983"/>
      <c r="DQ129" s="3910"/>
      <c r="DR129" s="1999"/>
      <c r="DS129" s="1983"/>
      <c r="DT129" s="1983"/>
      <c r="DU129" s="1983"/>
      <c r="DV129" s="1983"/>
      <c r="DW129" s="1983"/>
      <c r="DX129" s="1983"/>
      <c r="DY129" s="1983"/>
      <c r="DZ129" s="3910"/>
      <c r="EA129" s="1982"/>
      <c r="EB129" s="1982"/>
      <c r="EC129" s="3116"/>
      <c r="ED129" s="1983"/>
      <c r="EE129" s="1983"/>
      <c r="EF129" s="1983"/>
      <c r="EG129" s="1983"/>
      <c r="EH129" s="1983"/>
      <c r="EI129" s="1983"/>
      <c r="EJ129" s="1983"/>
      <c r="EK129" s="1998"/>
      <c r="EL129" s="1983"/>
      <c r="EM129" s="1983"/>
      <c r="EN129" s="1983"/>
      <c r="EO129" s="1983"/>
      <c r="EP129" s="1983"/>
      <c r="EQ129" s="1983"/>
      <c r="ER129" s="1983"/>
      <c r="ES129" s="2000"/>
      <c r="ET129" s="1976"/>
      <c r="EU129" s="1976"/>
      <c r="EV129" s="1976"/>
      <c r="EW129" s="2001"/>
      <c r="EX129" s="1976"/>
      <c r="EY129" s="2002"/>
      <c r="EZ129" s="1976"/>
      <c r="FA129" s="2002"/>
      <c r="FB129" s="1990"/>
      <c r="FC129" s="4044"/>
      <c r="FD129" s="1976">
        <v>3921.9</v>
      </c>
      <c r="FE129" s="1976">
        <v>972.7</v>
      </c>
      <c r="FF129" s="1976">
        <v>270.2</v>
      </c>
      <c r="FG129" s="1976">
        <v>20.100000000000001</v>
      </c>
      <c r="FH129" s="1976">
        <v>27.7</v>
      </c>
      <c r="FI129" s="1983">
        <f t="shared" si="6"/>
        <v>28.699999999999818</v>
      </c>
      <c r="FJ129" s="2003">
        <v>5241.3</v>
      </c>
      <c r="FK129" s="1976">
        <v>733</v>
      </c>
      <c r="FL129" s="1976">
        <v>1376.4</v>
      </c>
      <c r="FM129" s="1976">
        <v>2182.6999999999998</v>
      </c>
      <c r="FN129" s="1976">
        <v>0</v>
      </c>
      <c r="FO129" s="1976">
        <v>325.60000000000002</v>
      </c>
      <c r="FP129" s="2597">
        <f t="shared" si="7"/>
        <v>0.19999999999890861</v>
      </c>
      <c r="FQ129" s="2005">
        <v>4617.8999999999996</v>
      </c>
      <c r="FR129" s="3914">
        <f t="shared" si="17"/>
        <v>623.40000000000055</v>
      </c>
      <c r="FS129" s="1976">
        <v>375.1</v>
      </c>
      <c r="FT129" s="1976">
        <f t="shared" si="8"/>
        <v>20.100000000000001</v>
      </c>
      <c r="FU129" s="3914">
        <f t="shared" si="18"/>
        <v>228.20000000000053</v>
      </c>
      <c r="FV129" s="2723"/>
      <c r="FW129" s="3914">
        <f t="shared" si="19"/>
        <v>228.20000000000053</v>
      </c>
      <c r="FX129" s="2597">
        <f t="shared" si="41"/>
        <v>20358.700000000004</v>
      </c>
      <c r="FY129" s="2597">
        <f t="shared" si="42"/>
        <v>6029.6</v>
      </c>
      <c r="FZ129" s="2597">
        <f t="shared" si="43"/>
        <v>1113.9000000000001</v>
      </c>
      <c r="GA129" s="2597">
        <f t="shared" si="44"/>
        <v>504.6</v>
      </c>
      <c r="GB129" s="2597">
        <f t="shared" si="45"/>
        <v>182.89999999999998</v>
      </c>
      <c r="GC129" s="2597">
        <f t="shared" si="46"/>
        <v>216.60000000000036</v>
      </c>
      <c r="GD129" s="2707">
        <f t="shared" si="47"/>
        <v>28406.3</v>
      </c>
      <c r="GE129" s="2597">
        <f t="shared" si="48"/>
        <v>4512.8000000000011</v>
      </c>
      <c r="GF129" s="2597">
        <f t="shared" si="49"/>
        <v>8426.6</v>
      </c>
      <c r="GG129" s="2597">
        <f t="shared" si="50"/>
        <v>11921.2</v>
      </c>
      <c r="GH129" s="2597">
        <f t="shared" si="51"/>
        <v>1.5</v>
      </c>
      <c r="GI129" s="2597">
        <f t="shared" si="52"/>
        <v>1858</v>
      </c>
      <c r="GJ129" s="2597">
        <f t="shared" si="53"/>
        <v>0.70000000000027285</v>
      </c>
      <c r="GK129" s="2356">
        <f t="shared" si="54"/>
        <v>26720.800000000003</v>
      </c>
      <c r="GL129" s="3914">
        <f t="shared" si="55"/>
        <v>1685.5000000000009</v>
      </c>
      <c r="GM129" s="2597">
        <f t="shared" si="56"/>
        <v>3289.2</v>
      </c>
      <c r="GN129" s="2597">
        <f t="shared" si="57"/>
        <v>504.6</v>
      </c>
      <c r="GO129" s="3914">
        <f t="shared" si="58"/>
        <v>-2108.2999999999988</v>
      </c>
      <c r="GP129" s="2004"/>
      <c r="GQ129" s="4063">
        <f t="shared" si="59"/>
        <v>-2108.2999999999988</v>
      </c>
      <c r="GR129" s="1976">
        <f>'REC TRIB'!B23</f>
        <v>1012.28740838</v>
      </c>
      <c r="GS129" s="1976">
        <f>'REC TRIB'!E23</f>
        <v>1887.6347642000001</v>
      </c>
      <c r="GT129" s="1976">
        <f>'REC TRIB'!U23</f>
        <v>0</v>
      </c>
      <c r="GU129" s="1983">
        <f t="shared" si="21"/>
        <v>632.56066446999967</v>
      </c>
      <c r="GV129" s="2005">
        <f>'REC TRIB'!B23+'REC TRIB'!E23-'REC TRIB'!I23+SUM('REC TRIB'!J23:M23)+'REC TRIB'!P23+'REC TRIB'!T23+'REC TRIB'!W23</f>
        <v>3532.4828370499995</v>
      </c>
      <c r="GW129" s="2001">
        <f>'REC TRIB'!X23</f>
        <v>481.87105494000002</v>
      </c>
      <c r="GX129" s="1976">
        <f>'REC TRIB'!Y23</f>
        <v>660.26494017000005</v>
      </c>
      <c r="GY129" s="1983">
        <f t="shared" si="22"/>
        <v>-305.98979705999989</v>
      </c>
      <c r="GZ129" s="2003">
        <f>'REC TRIB'!AD23</f>
        <v>836.14619805000018</v>
      </c>
      <c r="HA129" s="1976">
        <f>'REC TRIB'!O23</f>
        <v>241.85722504</v>
      </c>
      <c r="HB129" s="1976">
        <f>'REC TRIB'!N23</f>
        <v>7.4988617199999998</v>
      </c>
      <c r="HC129" s="1983">
        <f t="shared" si="23"/>
        <v>0</v>
      </c>
      <c r="HD129" s="2005">
        <f>'REC TRIB'!N23+'REC TRIB'!O23</f>
        <v>249.35608676000001</v>
      </c>
      <c r="HE129" s="3920">
        <f>'REC TRIB'!AE23</f>
        <v>4617.9851218599997</v>
      </c>
      <c r="HF129" s="1976">
        <f t="shared" si="24"/>
        <v>5093.4252315499998</v>
      </c>
      <c r="HG129" s="1976">
        <f t="shared" si="25"/>
        <v>10482.2497632</v>
      </c>
      <c r="HH129" s="1976">
        <f t="shared" si="26"/>
        <v>0</v>
      </c>
      <c r="HI129" s="1983">
        <f t="shared" si="27"/>
        <v>3100.4335738900004</v>
      </c>
      <c r="HJ129" s="2005">
        <f t="shared" si="28"/>
        <v>18676.10856864</v>
      </c>
      <c r="HK129" s="2001">
        <f t="shared" si="29"/>
        <v>3113.4279449400001</v>
      </c>
      <c r="HL129" s="1976">
        <f t="shared" si="30"/>
        <v>3917.5795501699999</v>
      </c>
      <c r="HM129" s="1983">
        <f t="shared" si="31"/>
        <v>-1895.6830360599997</v>
      </c>
      <c r="HN129" s="2003">
        <f t="shared" si="32"/>
        <v>5135.3244590500008</v>
      </c>
      <c r="HO129" s="1976">
        <f t="shared" si="33"/>
        <v>1361.7385161899999</v>
      </c>
      <c r="HP129" s="1976">
        <f t="shared" si="34"/>
        <v>18.285770150000001</v>
      </c>
      <c r="HQ129" s="1983">
        <f t="shared" si="35"/>
        <v>0</v>
      </c>
      <c r="HR129" s="2005">
        <f t="shared" si="36"/>
        <v>1380.0242863399999</v>
      </c>
      <c r="HS129" s="3920">
        <f t="shared" si="37"/>
        <v>25191.457314030005</v>
      </c>
      <c r="HT129" s="2006"/>
      <c r="HU129" s="2006"/>
      <c r="HV129" s="2006"/>
      <c r="HW129" s="1986"/>
      <c r="HX129" s="2007"/>
      <c r="HY129" s="2008"/>
      <c r="HZ129" s="2006"/>
      <c r="IA129" s="1986"/>
      <c r="IB129" s="2009"/>
      <c r="IC129" s="2006"/>
      <c r="ID129" s="2006"/>
      <c r="IE129" s="1986"/>
      <c r="IF129" s="2007"/>
      <c r="IG129" s="3930"/>
      <c r="IH129" s="2006"/>
      <c r="II129" s="2006"/>
      <c r="IJ129" s="2006"/>
      <c r="IK129" s="1986"/>
      <c r="IL129" s="2007"/>
      <c r="IM129" s="2008"/>
      <c r="IN129" s="2006"/>
      <c r="IO129" s="1986"/>
      <c r="IP129" s="2009"/>
      <c r="IQ129" s="2006"/>
      <c r="IR129" s="2006"/>
      <c r="IS129" s="1986"/>
      <c r="IT129" s="2007"/>
      <c r="IU129" s="3129">
        <v>74.463901863181434</v>
      </c>
      <c r="IV129" s="2407">
        <v>30.649337136818559</v>
      </c>
      <c r="IW129" s="3936">
        <f>SUM(IU129:IV129)</f>
        <v>105.11323899999999</v>
      </c>
      <c r="IX129" s="2010">
        <f>EMAE!N67</f>
        <v>73.110638282408985</v>
      </c>
      <c r="IY129" s="1986">
        <f>EMAE!O67%</f>
        <v>1.2579972941499928E-2</v>
      </c>
      <c r="IZ129" s="1986"/>
      <c r="JA129" s="3044"/>
      <c r="JB129" s="2010"/>
      <c r="JC129" s="2010"/>
      <c r="JD129" s="2010"/>
      <c r="JE129" s="2010"/>
      <c r="JF129" s="2010"/>
      <c r="JG129" s="2010"/>
      <c r="JH129" s="3941"/>
      <c r="JI129" s="2845"/>
      <c r="JJ129" s="2845"/>
      <c r="JK129" s="2845"/>
      <c r="JL129" s="2845"/>
      <c r="JM129" s="2845"/>
      <c r="JN129" s="2845"/>
      <c r="JO129" s="3945"/>
      <c r="JP129" s="2010"/>
      <c r="JQ129" s="2010"/>
      <c r="JR129" s="2010"/>
      <c r="JS129" s="2010"/>
      <c r="JT129" s="2010"/>
      <c r="JU129" s="2010"/>
      <c r="JV129" s="3902"/>
      <c r="JW129" s="2729"/>
      <c r="JX129" s="2010"/>
      <c r="JY129" s="2010"/>
      <c r="JZ129" s="2010"/>
      <c r="KA129" s="2010"/>
      <c r="KB129" s="2010"/>
      <c r="KC129" s="2010"/>
      <c r="KD129" s="5228" t="e">
        <f>VLOOKUP(B129,Tabla.Desempleo,DESEMPLEO!$H$6,FALSE)*100</f>
        <v>#N/A</v>
      </c>
      <c r="KE129" s="2010"/>
      <c r="KF129" s="2010"/>
      <c r="KG129" s="2010"/>
      <c r="KH129" s="5452"/>
      <c r="KI129" s="2781"/>
      <c r="KJ129" s="2781"/>
      <c r="KK129" s="2781"/>
      <c r="KL129" s="2800"/>
      <c r="KM129" s="2781"/>
      <c r="KN129" s="2781"/>
      <c r="KO129" s="5159"/>
      <c r="KP129" s="2781"/>
      <c r="KQ129" s="5181"/>
      <c r="KR129" s="4071"/>
      <c r="KS129" s="2973"/>
      <c r="KU129" s="3584"/>
      <c r="KV129" s="3585"/>
      <c r="KW129" s="3585"/>
      <c r="KX129" s="3585"/>
      <c r="KY129" s="3585"/>
      <c r="KZ129" s="3585"/>
      <c r="LA129" s="3585"/>
      <c r="LB129" s="3585"/>
      <c r="LC129" s="3586"/>
      <c r="LL129" s="2170"/>
    </row>
    <row r="130" spans="2:324">
      <c r="B130" s="1938">
        <v>36007</v>
      </c>
      <c r="C130" s="1939">
        <f>VLOOKUP(B130,Tabla.BCRA,BCRA!$W$1,TRUE)</f>
        <v>20142210.005539998</v>
      </c>
      <c r="D130" s="1939">
        <f>VLOOKUP(B130,Tabla.BCRA,BCRA!$Y$1,TRUE)</f>
        <v>20135585.647699997</v>
      </c>
      <c r="E130" s="1939">
        <f>VLOOKUP(B130,Tabla.BCRA,BCRA!$AG$1,TRUE)</f>
        <v>13691302.948998719</v>
      </c>
      <c r="F130" s="1941">
        <f t="shared" si="38"/>
        <v>2408128.2360799983</v>
      </c>
      <c r="G130" s="1941">
        <f t="shared" si="11"/>
        <v>2426496.7226999961</v>
      </c>
      <c r="H130" s="1941">
        <f t="shared" si="12"/>
        <v>2580182.9790600557</v>
      </c>
      <c r="I130" s="1942"/>
      <c r="J130" s="1941"/>
      <c r="K130" s="1941"/>
      <c r="L130" s="1941"/>
      <c r="M130" s="1943"/>
      <c r="N130" s="2155"/>
      <c r="O130" s="2155"/>
      <c r="P130" s="2155"/>
      <c r="Q130" s="2155"/>
      <c r="R130" s="2387"/>
      <c r="S130" s="1944">
        <f>VLOOKUP(B130,Tabla.BCRA,BCRA!$AK$1,TRUE)</f>
        <v>1</v>
      </c>
      <c r="T130" s="1940">
        <f t="shared" si="39"/>
        <v>0</v>
      </c>
      <c r="U130" s="1940">
        <f t="shared" si="40"/>
        <v>0</v>
      </c>
      <c r="V130" s="1940"/>
      <c r="W130" s="1940"/>
      <c r="X130" s="2431"/>
      <c r="Y130" s="1940"/>
      <c r="Z130" s="1940"/>
      <c r="AA130" s="2437"/>
      <c r="AB130" s="4154">
        <f t="shared" si="13"/>
        <v>1.140761922898085</v>
      </c>
      <c r="AC130" s="4154">
        <f t="shared" si="14"/>
        <v>0.77566738570944116</v>
      </c>
      <c r="AD130" s="4154">
        <f t="shared" si="15"/>
        <v>1.140761922898085</v>
      </c>
      <c r="AE130" s="4154">
        <f t="shared" si="16"/>
        <v>0.77566738570944116</v>
      </c>
      <c r="AF130" s="3079"/>
      <c r="AG130" s="1945"/>
      <c r="AH130" s="2355"/>
      <c r="AI130" s="1946"/>
      <c r="AJ130" s="2355"/>
      <c r="AK130" s="2850"/>
      <c r="AL130" s="1945"/>
      <c r="AM130" s="2355"/>
      <c r="AN130" s="1946"/>
      <c r="AO130" s="2355"/>
      <c r="AP130" s="1947"/>
      <c r="AQ130" s="1948"/>
      <c r="AR130" s="1948"/>
      <c r="AS130" s="1948"/>
      <c r="AT130" s="1947"/>
      <c r="AU130" s="4012"/>
      <c r="AV130" s="3993">
        <v>271741.44437408447</v>
      </c>
      <c r="AW130" s="3100"/>
      <c r="AX130" s="1939">
        <f>VLOOKUP(B130,Tabla.BCRA,BCRA!$H$1,TRUE)</f>
        <v>15618517.079080001</v>
      </c>
      <c r="AY130" s="1949"/>
      <c r="AZ130" s="1949"/>
      <c r="BA130" s="1949"/>
      <c r="BB130" s="1950"/>
      <c r="BC130" s="1951"/>
      <c r="BD130" s="1951"/>
      <c r="BE130" s="1951"/>
      <c r="BF130" s="1952"/>
      <c r="BG130" s="2381"/>
      <c r="BH130" s="2381"/>
      <c r="BI130" s="2381"/>
      <c r="BJ130" s="2381"/>
      <c r="BK130" s="1952"/>
      <c r="BL130" s="2381">
        <f>VLOOKUP(B130,Tabla.BCRA,BCRA!$L$1,TRUE)</f>
        <v>0</v>
      </c>
      <c r="BM130" s="4140">
        <v>23174</v>
      </c>
      <c r="BN130" s="2827">
        <f t="shared" si="0"/>
        <v>1.4837516188422319</v>
      </c>
      <c r="BO130" s="1949"/>
      <c r="BP130" s="1949"/>
      <c r="BQ130" s="1955"/>
      <c r="BR130" s="4140">
        <v>32172</v>
      </c>
      <c r="BS130" s="2827">
        <f t="shared" si="1"/>
        <v>2.0598626513071672</v>
      </c>
      <c r="BT130" s="1949"/>
      <c r="BU130" s="1949"/>
      <c r="BV130" s="1955"/>
      <c r="BW130" s="1956"/>
      <c r="BX130" s="1957"/>
      <c r="BY130" s="1958"/>
      <c r="BZ130" s="1959"/>
      <c r="CA130" s="1960">
        <f>IPC!C672*1</f>
        <v>48.881349999999998</v>
      </c>
      <c r="CB130" s="1957"/>
      <c r="CC130" s="1958"/>
      <c r="CD130" s="1958"/>
      <c r="CE130" s="1956">
        <f t="shared" si="2"/>
        <v>48.881349999999998</v>
      </c>
      <c r="CF130" s="1957"/>
      <c r="CG130" s="1958"/>
      <c r="CH130" s="1958"/>
      <c r="CI130" s="2559"/>
      <c r="CJ130" s="1958"/>
      <c r="CK130" s="1958"/>
      <c r="CL130" s="1958"/>
      <c r="CM130" s="2363">
        <f t="shared" si="3"/>
        <v>19.506977746507587</v>
      </c>
      <c r="CN130" s="1946">
        <f t="shared" si="4"/>
        <v>25.265637884320885</v>
      </c>
      <c r="CO130" s="2375">
        <f t="shared" si="5"/>
        <v>54.826825818594173</v>
      </c>
      <c r="CP130" s="1946"/>
      <c r="CQ130" s="1946"/>
      <c r="CR130" s="1946"/>
      <c r="CS130" s="3021"/>
      <c r="CT130" s="2363"/>
      <c r="CU130" s="2375"/>
      <c r="CV130" s="2575"/>
      <c r="CW130" s="1946"/>
      <c r="CX130" s="2363"/>
      <c r="CY130" s="4020"/>
      <c r="CZ130" s="1945"/>
      <c r="DA130" s="1945"/>
      <c r="DB130" s="1945"/>
      <c r="DC130" s="1945"/>
      <c r="DD130" s="1945"/>
      <c r="DE130" s="1945"/>
      <c r="DF130" s="2341"/>
      <c r="DG130" s="1945"/>
      <c r="DH130" s="3905"/>
      <c r="DI130" s="1945"/>
      <c r="DJ130" s="1945"/>
      <c r="DK130" s="1945"/>
      <c r="DL130" s="1945"/>
      <c r="DM130" s="1945"/>
      <c r="DN130" s="1945"/>
      <c r="DO130" s="2355"/>
      <c r="DP130" s="1946"/>
      <c r="DQ130" s="3909"/>
      <c r="DR130" s="1962"/>
      <c r="DS130" s="1946"/>
      <c r="DT130" s="1946"/>
      <c r="DU130" s="1946"/>
      <c r="DV130" s="1946"/>
      <c r="DW130" s="1946"/>
      <c r="DX130" s="1946"/>
      <c r="DY130" s="1946"/>
      <c r="DZ130" s="3909"/>
      <c r="EA130" s="1945"/>
      <c r="EB130" s="1945"/>
      <c r="EC130" s="3115"/>
      <c r="ED130" s="1946"/>
      <c r="EE130" s="1946"/>
      <c r="EF130" s="1946"/>
      <c r="EG130" s="1946"/>
      <c r="EH130" s="1946"/>
      <c r="EI130" s="1946"/>
      <c r="EJ130" s="1946"/>
      <c r="EK130" s="1961"/>
      <c r="EL130" s="1946"/>
      <c r="EM130" s="1946"/>
      <c r="EN130" s="1946"/>
      <c r="EO130" s="1946"/>
      <c r="EP130" s="1946"/>
      <c r="EQ130" s="1946"/>
      <c r="ER130" s="1946"/>
      <c r="ES130" s="1963"/>
      <c r="ET130" s="1939"/>
      <c r="EU130" s="1939"/>
      <c r="EV130" s="1939"/>
      <c r="EW130" s="1964"/>
      <c r="EX130" s="1939"/>
      <c r="EY130" s="1965"/>
      <c r="EZ130" s="1939"/>
      <c r="FA130" s="1965"/>
      <c r="FB130" s="1953"/>
      <c r="FC130" s="4043"/>
      <c r="FD130" s="1939">
        <v>3277.4</v>
      </c>
      <c r="FE130" s="1939">
        <v>1281.9000000000001</v>
      </c>
      <c r="FF130" s="1939">
        <v>138.1</v>
      </c>
      <c r="FG130" s="1939">
        <v>131</v>
      </c>
      <c r="FH130" s="1939">
        <v>46.1</v>
      </c>
      <c r="FI130" s="1946">
        <f t="shared" si="6"/>
        <v>22.399999999999636</v>
      </c>
      <c r="FJ130" s="1966">
        <v>4896.9000000000005</v>
      </c>
      <c r="FK130" s="1939">
        <v>963.5</v>
      </c>
      <c r="FL130" s="1939">
        <v>1981.8</v>
      </c>
      <c r="FM130" s="1939">
        <v>2066.1</v>
      </c>
      <c r="FN130" s="1939">
        <v>0.39999999999999858</v>
      </c>
      <c r="FO130" s="1939">
        <v>340.9</v>
      </c>
      <c r="FP130" s="2591">
        <f t="shared" si="7"/>
        <v>0.1000000000003638</v>
      </c>
      <c r="FQ130" s="1968">
        <v>5352.7999999999993</v>
      </c>
      <c r="FR130" s="3913">
        <f t="shared" si="17"/>
        <v>-455.89999999999873</v>
      </c>
      <c r="FS130" s="1939">
        <v>389.1</v>
      </c>
      <c r="FT130" s="1939">
        <f t="shared" si="8"/>
        <v>131</v>
      </c>
      <c r="FU130" s="3913">
        <f t="shared" si="18"/>
        <v>-975.99999999999875</v>
      </c>
      <c r="FV130" s="2722"/>
      <c r="FW130" s="3913">
        <f t="shared" si="19"/>
        <v>-975.99999999999875</v>
      </c>
      <c r="FX130" s="2591">
        <f t="shared" si="41"/>
        <v>23636.100000000006</v>
      </c>
      <c r="FY130" s="2591">
        <f t="shared" si="42"/>
        <v>7311.5</v>
      </c>
      <c r="FZ130" s="2591">
        <f t="shared" si="43"/>
        <v>1252</v>
      </c>
      <c r="GA130" s="2591">
        <f t="shared" si="44"/>
        <v>635.6</v>
      </c>
      <c r="GB130" s="2591">
        <f t="shared" si="45"/>
        <v>228.99999999999997</v>
      </c>
      <c r="GC130" s="2591">
        <f t="shared" si="46"/>
        <v>239</v>
      </c>
      <c r="GD130" s="2706">
        <f t="shared" si="47"/>
        <v>33303.199999999997</v>
      </c>
      <c r="GE130" s="2591">
        <f t="shared" si="48"/>
        <v>5476.3000000000011</v>
      </c>
      <c r="GF130" s="2591">
        <f t="shared" si="49"/>
        <v>10408.4</v>
      </c>
      <c r="GG130" s="2591">
        <f t="shared" si="50"/>
        <v>13987.300000000001</v>
      </c>
      <c r="GH130" s="2591">
        <f t="shared" si="51"/>
        <v>1.8999999999999986</v>
      </c>
      <c r="GI130" s="2591">
        <f t="shared" si="52"/>
        <v>2198.9</v>
      </c>
      <c r="GJ130" s="2591">
        <f t="shared" si="53"/>
        <v>0.80000000000063665</v>
      </c>
      <c r="GK130" s="2355">
        <f t="shared" si="54"/>
        <v>32073.600000000002</v>
      </c>
      <c r="GL130" s="3913">
        <f t="shared" si="55"/>
        <v>1229.6000000000022</v>
      </c>
      <c r="GM130" s="2591">
        <f t="shared" si="56"/>
        <v>3678.2999999999997</v>
      </c>
      <c r="GN130" s="2591">
        <f t="shared" si="57"/>
        <v>635.6</v>
      </c>
      <c r="GO130" s="3913">
        <f t="shared" si="58"/>
        <v>-3084.2999999999975</v>
      </c>
      <c r="GP130" s="1967"/>
      <c r="GQ130" s="4062">
        <f t="shared" si="59"/>
        <v>-3084.2999999999975</v>
      </c>
      <c r="GR130" s="1939">
        <f>'REC TRIB'!B24</f>
        <v>705.49018653999997</v>
      </c>
      <c r="GS130" s="1939">
        <f>'REC TRIB'!E24</f>
        <v>1780.77935196</v>
      </c>
      <c r="GT130" s="1939">
        <f>'REC TRIB'!U24</f>
        <v>0</v>
      </c>
      <c r="GU130" s="1946">
        <f t="shared" si="21"/>
        <v>515.35674265000034</v>
      </c>
      <c r="GV130" s="1968">
        <f>'REC TRIB'!B24+'REC TRIB'!E24-'REC TRIB'!I24+SUM('REC TRIB'!J24:M24)+'REC TRIB'!P24+'REC TRIB'!T24+'REC TRIB'!W24</f>
        <v>3001.6262811500001</v>
      </c>
      <c r="GW130" s="1964">
        <f>'REC TRIB'!X24</f>
        <v>696.29061707999995</v>
      </c>
      <c r="GX130" s="1939">
        <f>'REC TRIB'!Y24</f>
        <v>890.52656554999999</v>
      </c>
      <c r="GY130" s="1946">
        <f t="shared" si="22"/>
        <v>-461.29874806999965</v>
      </c>
      <c r="GZ130" s="1966">
        <f>'REC TRIB'!AD24</f>
        <v>1125.5184345600003</v>
      </c>
      <c r="HA130" s="1939">
        <f>'REC TRIB'!O24</f>
        <v>261.11943464000001</v>
      </c>
      <c r="HB130" s="1939">
        <f>'REC TRIB'!N24</f>
        <v>2.6356252900000001</v>
      </c>
      <c r="HC130" s="1946">
        <f t="shared" si="23"/>
        <v>0</v>
      </c>
      <c r="HD130" s="1968">
        <f>'REC TRIB'!N24+'REC TRIB'!O24</f>
        <v>263.75505993000002</v>
      </c>
      <c r="HE130" s="3919">
        <f>'REC TRIB'!AE24</f>
        <v>4390.8997756399995</v>
      </c>
      <c r="HF130" s="1939">
        <f t="shared" si="24"/>
        <v>5798.9154180899995</v>
      </c>
      <c r="HG130" s="1939">
        <f t="shared" si="25"/>
        <v>12263.029115159999</v>
      </c>
      <c r="HH130" s="1939">
        <f t="shared" si="26"/>
        <v>0</v>
      </c>
      <c r="HI130" s="1946">
        <f t="shared" si="27"/>
        <v>3615.7903165400007</v>
      </c>
      <c r="HJ130" s="1968">
        <f t="shared" si="28"/>
        <v>21677.734849790002</v>
      </c>
      <c r="HK130" s="1964">
        <f t="shared" si="29"/>
        <v>3809.7185620199998</v>
      </c>
      <c r="HL130" s="1939">
        <f t="shared" si="30"/>
        <v>4808.1061157200002</v>
      </c>
      <c r="HM130" s="1946">
        <f t="shared" si="31"/>
        <v>-2356.9817841299991</v>
      </c>
      <c r="HN130" s="1966">
        <f t="shared" si="32"/>
        <v>6260.8428936100008</v>
      </c>
      <c r="HO130" s="1939">
        <f t="shared" si="33"/>
        <v>1622.8579508299999</v>
      </c>
      <c r="HP130" s="1939">
        <f t="shared" si="34"/>
        <v>20.921395440000001</v>
      </c>
      <c r="HQ130" s="1946">
        <f t="shared" si="35"/>
        <v>0</v>
      </c>
      <c r="HR130" s="1968">
        <f t="shared" si="36"/>
        <v>1643.7793462699999</v>
      </c>
      <c r="HS130" s="3919">
        <f t="shared" si="37"/>
        <v>29582.357089670004</v>
      </c>
      <c r="HT130" s="1969"/>
      <c r="HU130" s="1969"/>
      <c r="HV130" s="1969"/>
      <c r="HW130" s="1949"/>
      <c r="HX130" s="1970"/>
      <c r="HY130" s="1971"/>
      <c r="HZ130" s="1969"/>
      <c r="IA130" s="1949"/>
      <c r="IB130" s="1972"/>
      <c r="IC130" s="1969"/>
      <c r="ID130" s="1969"/>
      <c r="IE130" s="1949"/>
      <c r="IF130" s="1970"/>
      <c r="IG130" s="3929"/>
      <c r="IH130" s="1969"/>
      <c r="II130" s="1969"/>
      <c r="IJ130" s="1969"/>
      <c r="IK130" s="1949"/>
      <c r="IL130" s="1970"/>
      <c r="IM130" s="1971"/>
      <c r="IN130" s="1969"/>
      <c r="IO130" s="1949"/>
      <c r="IP130" s="1972"/>
      <c r="IQ130" s="1969"/>
      <c r="IR130" s="1969"/>
      <c r="IS130" s="1949"/>
      <c r="IT130" s="1970"/>
      <c r="IU130" s="3128"/>
      <c r="IV130" s="2406"/>
      <c r="IW130" s="3937"/>
      <c r="IX130" s="1973">
        <f>EMAE!N68</f>
        <v>72.247407431544744</v>
      </c>
      <c r="IY130" s="1949">
        <f>EMAE!O68%</f>
        <v>-1.180718526255764E-2</v>
      </c>
      <c r="IZ130" s="1949"/>
      <c r="JA130" s="3043"/>
      <c r="JB130" s="1973"/>
      <c r="JC130" s="1973"/>
      <c r="JD130" s="1973"/>
      <c r="JE130" s="1973"/>
      <c r="JF130" s="1973"/>
      <c r="JG130" s="1973"/>
      <c r="JH130" s="3940"/>
      <c r="JI130" s="2844"/>
      <c r="JJ130" s="2844"/>
      <c r="JK130" s="2844"/>
      <c r="JL130" s="2844"/>
      <c r="JM130" s="2844"/>
      <c r="JN130" s="2844"/>
      <c r="JO130" s="3944"/>
      <c r="JP130" s="1973"/>
      <c r="JQ130" s="1973"/>
      <c r="JR130" s="1973"/>
      <c r="JS130" s="1973"/>
      <c r="JT130" s="1973"/>
      <c r="JU130" s="1973"/>
      <c r="JV130" s="3901"/>
      <c r="JW130" s="2730"/>
      <c r="JX130" s="1973"/>
      <c r="JY130" s="1973"/>
      <c r="JZ130" s="1973"/>
      <c r="KA130" s="1973"/>
      <c r="KB130" s="1973"/>
      <c r="KC130" s="1973"/>
      <c r="KD130" s="5227" t="e">
        <f>VLOOKUP(B130,Tabla.Desempleo,DESEMPLEO!$H$6,FALSE)*100</f>
        <v>#N/A</v>
      </c>
      <c r="KE130" s="1973"/>
      <c r="KF130" s="1973"/>
      <c r="KG130" s="1973"/>
      <c r="KH130" s="5451"/>
      <c r="KI130" s="2780"/>
      <c r="KJ130" s="2780"/>
      <c r="KK130" s="2780"/>
      <c r="KL130" s="2799"/>
      <c r="KM130" s="2780"/>
      <c r="KN130" s="2780"/>
      <c r="KO130" s="5094"/>
      <c r="KP130" s="2780"/>
      <c r="KQ130" s="5180"/>
      <c r="KR130" s="4070"/>
      <c r="KS130" s="2972"/>
      <c r="KU130" s="3579"/>
      <c r="LC130" s="3580"/>
      <c r="LL130" s="2170"/>
    </row>
    <row r="131" spans="2:324">
      <c r="B131" s="1899">
        <v>36038</v>
      </c>
      <c r="C131" s="1900">
        <f>VLOOKUP(B131,Tabla.BCRA,BCRA!$W$1,TRUE)</f>
        <v>17713931.322760001</v>
      </c>
      <c r="D131" s="1900">
        <f>VLOOKUP(B131,Tabla.BCRA,BCRA!$Y$1,TRUE)</f>
        <v>17695135.537240002</v>
      </c>
      <c r="E131" s="1900">
        <f>VLOOKUP(B131,Tabla.BCRA,BCRA!$AG$1,TRUE)</f>
        <v>11281461.673258755</v>
      </c>
      <c r="F131" s="1902">
        <f t="shared" si="38"/>
        <v>-2428278.6827799976</v>
      </c>
      <c r="G131" s="1902">
        <f t="shared" si="11"/>
        <v>-2440450.1104599945</v>
      </c>
      <c r="H131" s="1902">
        <f t="shared" si="12"/>
        <v>-2409841.2757399641</v>
      </c>
      <c r="I131" s="1903"/>
      <c r="J131" s="1902"/>
      <c r="K131" s="1902"/>
      <c r="L131" s="1902"/>
      <c r="M131" s="1904"/>
      <c r="N131" s="2147"/>
      <c r="O131" s="2147"/>
      <c r="P131" s="2147"/>
      <c r="Q131" s="2147"/>
      <c r="R131" s="2386"/>
      <c r="S131" s="1905">
        <f>VLOOKUP(B131,Tabla.BCRA,BCRA!$AK$1,TRUE)</f>
        <v>1</v>
      </c>
      <c r="T131" s="1901">
        <f t="shared" si="39"/>
        <v>0</v>
      </c>
      <c r="U131" s="1901">
        <f t="shared" si="40"/>
        <v>0</v>
      </c>
      <c r="V131" s="1901"/>
      <c r="W131" s="1901"/>
      <c r="X131" s="2430"/>
      <c r="Y131" s="1901"/>
      <c r="Z131" s="1901"/>
      <c r="AA131" s="2436"/>
      <c r="AB131" s="4153">
        <f t="shared" si="13"/>
        <v>1.3459273791925184</v>
      </c>
      <c r="AC131" s="4153">
        <f t="shared" si="14"/>
        <v>0.85809052501432992</v>
      </c>
      <c r="AD131" s="4153">
        <f t="shared" si="15"/>
        <v>1.3459273791925184</v>
      </c>
      <c r="AE131" s="4153">
        <f t="shared" si="16"/>
        <v>0.85809052501432992</v>
      </c>
      <c r="AF131" s="3078"/>
      <c r="AG131" s="1907"/>
      <c r="AH131" s="2354"/>
      <c r="AI131" s="1908"/>
      <c r="AJ131" s="2354"/>
      <c r="AK131" s="2849"/>
      <c r="AL131" s="1907"/>
      <c r="AM131" s="2354"/>
      <c r="AN131" s="1908"/>
      <c r="AO131" s="2354"/>
      <c r="AP131" s="1909"/>
      <c r="AQ131" s="1910"/>
      <c r="AR131" s="1910"/>
      <c r="AS131" s="1910"/>
      <c r="AT131" s="1909"/>
      <c r="AU131" s="4011"/>
      <c r="AV131" s="3992">
        <v>271344.09827804565</v>
      </c>
      <c r="AW131" s="3099"/>
      <c r="AX131" s="1900">
        <f>VLOOKUP(B131,Tabla.BCRA,BCRA!$H$1,TRUE)</f>
        <v>15184028.14335</v>
      </c>
      <c r="AY131" s="1911"/>
      <c r="AZ131" s="1911"/>
      <c r="BA131" s="1911"/>
      <c r="BB131" s="1912"/>
      <c r="BC131" s="1913"/>
      <c r="BD131" s="1913"/>
      <c r="BE131" s="1913"/>
      <c r="BF131" s="1914"/>
      <c r="BG131" s="2380"/>
      <c r="BH131" s="2380"/>
      <c r="BI131" s="2380"/>
      <c r="BJ131" s="2380"/>
      <c r="BK131" s="1914"/>
      <c r="BL131" s="4149">
        <f>VLOOKUP(B131,Tabla.BCRA,BCRA!$L$1,TRUE)</f>
        <v>0</v>
      </c>
      <c r="BM131" s="4139">
        <v>22908</v>
      </c>
      <c r="BN131" s="2826">
        <f t="shared" si="0"/>
        <v>1.5086905650944011</v>
      </c>
      <c r="BO131" s="1911"/>
      <c r="BP131" s="1911"/>
      <c r="BQ131" s="1917"/>
      <c r="BR131" s="4139">
        <v>31368</v>
      </c>
      <c r="BS131" s="2826">
        <f t="shared" si="1"/>
        <v>2.0658549696997195</v>
      </c>
      <c r="BT131" s="1911"/>
      <c r="BU131" s="1911"/>
      <c r="BV131" s="1917"/>
      <c r="BW131" s="1918"/>
      <c r="BX131" s="1919"/>
      <c r="BY131" s="1920"/>
      <c r="BZ131" s="1921"/>
      <c r="CA131" s="1922">
        <f>IPC!C673*1</f>
        <v>48.891219999999997</v>
      </c>
      <c r="CB131" s="1919"/>
      <c r="CC131" s="1920"/>
      <c r="CD131" s="1920"/>
      <c r="CE131" s="1918">
        <f t="shared" si="2"/>
        <v>48.891219999999997</v>
      </c>
      <c r="CF131" s="1919"/>
      <c r="CG131" s="1920"/>
      <c r="CH131" s="1920"/>
      <c r="CI131" s="2558"/>
      <c r="CJ131" s="4650"/>
      <c r="CK131" s="4650"/>
      <c r="CL131" s="4650"/>
      <c r="CM131" s="2362">
        <f t="shared" si="3"/>
        <v>18.964316368511504</v>
      </c>
      <c r="CN131" s="1908">
        <f t="shared" si="4"/>
        <v>24.634232536223347</v>
      </c>
      <c r="CO131" s="2374">
        <f t="shared" si="5"/>
        <v>54.837896314209146</v>
      </c>
      <c r="CP131" s="1908"/>
      <c r="CQ131" s="1908"/>
      <c r="CR131" s="1908"/>
      <c r="CS131" s="3020"/>
      <c r="CT131" s="2362"/>
      <c r="CU131" s="2374"/>
      <c r="CV131" s="2574"/>
      <c r="CW131" s="1908"/>
      <c r="CX131" s="2362"/>
      <c r="CY131" s="4019"/>
      <c r="CZ131" s="1907"/>
      <c r="DA131" s="1907"/>
      <c r="DB131" s="1907"/>
      <c r="DC131" s="1907"/>
      <c r="DD131" s="1907"/>
      <c r="DE131" s="1907"/>
      <c r="DF131" s="2340"/>
      <c r="DG131" s="1907"/>
      <c r="DH131" s="3904"/>
      <c r="DI131" s="1907"/>
      <c r="DJ131" s="1907"/>
      <c r="DK131" s="1907"/>
      <c r="DL131" s="1907"/>
      <c r="DM131" s="1907"/>
      <c r="DN131" s="1907"/>
      <c r="DO131" s="2354"/>
      <c r="DP131" s="1908"/>
      <c r="DQ131" s="3908"/>
      <c r="DR131" s="1924"/>
      <c r="DS131" s="1908"/>
      <c r="DT131" s="1908"/>
      <c r="DU131" s="1908"/>
      <c r="DV131" s="1908"/>
      <c r="DW131" s="1908"/>
      <c r="DX131" s="1908"/>
      <c r="DY131" s="1908"/>
      <c r="DZ131" s="3908"/>
      <c r="EA131" s="1907"/>
      <c r="EB131" s="1907"/>
      <c r="EC131" s="3114"/>
      <c r="ED131" s="1908"/>
      <c r="EE131" s="1908"/>
      <c r="EF131" s="1908"/>
      <c r="EG131" s="1908"/>
      <c r="EH131" s="1908"/>
      <c r="EI131" s="1908"/>
      <c r="EJ131" s="1908"/>
      <c r="EK131" s="1923"/>
      <c r="EL131" s="1908"/>
      <c r="EM131" s="1908"/>
      <c r="EN131" s="1908"/>
      <c r="EO131" s="1908"/>
      <c r="EP131" s="1908"/>
      <c r="EQ131" s="1908"/>
      <c r="ER131" s="1908"/>
      <c r="ES131" s="1925"/>
      <c r="ET131" s="1900"/>
      <c r="EU131" s="1900"/>
      <c r="EV131" s="1900"/>
      <c r="EW131" s="1926"/>
      <c r="EX131" s="1900"/>
      <c r="EY131" s="1927"/>
      <c r="EZ131" s="1900"/>
      <c r="FA131" s="1927"/>
      <c r="FB131" s="1915"/>
      <c r="FC131" s="4042"/>
      <c r="FD131" s="1900">
        <v>3392.8</v>
      </c>
      <c r="FE131" s="1900">
        <v>929.3</v>
      </c>
      <c r="FF131" s="1900">
        <v>168.4</v>
      </c>
      <c r="FG131" s="1900">
        <v>29.9</v>
      </c>
      <c r="FH131" s="1900">
        <v>35.9</v>
      </c>
      <c r="FI131" s="1908">
        <f t="shared" si="6"/>
        <v>26.700000000000728</v>
      </c>
      <c r="FJ131" s="1928">
        <v>4583</v>
      </c>
      <c r="FK131" s="1900">
        <v>697.9</v>
      </c>
      <c r="FL131" s="1900">
        <v>1365.6</v>
      </c>
      <c r="FM131" s="1900">
        <v>1858.4</v>
      </c>
      <c r="FN131" s="1900">
        <v>0</v>
      </c>
      <c r="FO131" s="1900">
        <v>292.10000000000002</v>
      </c>
      <c r="FP131" s="2588">
        <f t="shared" si="7"/>
        <v>0</v>
      </c>
      <c r="FQ131" s="1930">
        <v>4214</v>
      </c>
      <c r="FR131" s="3912">
        <f t="shared" si="17"/>
        <v>369</v>
      </c>
      <c r="FS131" s="1900">
        <v>380.5</v>
      </c>
      <c r="FT131" s="1900">
        <f t="shared" si="8"/>
        <v>29.9</v>
      </c>
      <c r="FU131" s="3912">
        <f t="shared" si="18"/>
        <v>-41.4</v>
      </c>
      <c r="FV131" s="2721"/>
      <c r="FW131" s="3912">
        <f t="shared" si="19"/>
        <v>-41.4</v>
      </c>
      <c r="FX131" s="2588">
        <f t="shared" si="41"/>
        <v>27028.900000000005</v>
      </c>
      <c r="FY131" s="2588">
        <f t="shared" si="42"/>
        <v>8240.7999999999993</v>
      </c>
      <c r="FZ131" s="2588">
        <f t="shared" si="43"/>
        <v>1420.4</v>
      </c>
      <c r="GA131" s="2588">
        <f t="shared" si="44"/>
        <v>665.5</v>
      </c>
      <c r="GB131" s="2588">
        <f t="shared" si="45"/>
        <v>264.89999999999998</v>
      </c>
      <c r="GC131" s="2588">
        <f t="shared" si="46"/>
        <v>265.70000000000073</v>
      </c>
      <c r="GD131" s="2705">
        <f t="shared" si="47"/>
        <v>37886.199999999997</v>
      </c>
      <c r="GE131" s="2588">
        <f t="shared" si="48"/>
        <v>6174.2000000000007</v>
      </c>
      <c r="GF131" s="2588">
        <f t="shared" si="49"/>
        <v>11774</v>
      </c>
      <c r="GG131" s="2588">
        <f t="shared" si="50"/>
        <v>15845.7</v>
      </c>
      <c r="GH131" s="2588">
        <f t="shared" si="51"/>
        <v>1.8999999999999986</v>
      </c>
      <c r="GI131" s="2588">
        <f t="shared" si="52"/>
        <v>2491</v>
      </c>
      <c r="GJ131" s="2588">
        <f t="shared" si="53"/>
        <v>0.80000000000063665</v>
      </c>
      <c r="GK131" s="2354">
        <f t="shared" si="54"/>
        <v>36287.600000000006</v>
      </c>
      <c r="GL131" s="3912">
        <f t="shared" si="55"/>
        <v>1598.6000000000022</v>
      </c>
      <c r="GM131" s="2588">
        <f t="shared" si="56"/>
        <v>4058.7999999999997</v>
      </c>
      <c r="GN131" s="2588">
        <f t="shared" si="57"/>
        <v>665.5</v>
      </c>
      <c r="GO131" s="3912">
        <f t="shared" si="58"/>
        <v>-3125.6999999999975</v>
      </c>
      <c r="GP131" s="1929"/>
      <c r="GQ131" s="4061">
        <f t="shared" si="59"/>
        <v>-3125.6999999999975</v>
      </c>
      <c r="GR131" s="1900">
        <f>'REC TRIB'!B25</f>
        <v>786.41651878000005</v>
      </c>
      <c r="GS131" s="1900">
        <f>'REC TRIB'!E25</f>
        <v>1750.3767881199999</v>
      </c>
      <c r="GT131" s="1900">
        <f>'REC TRIB'!U25</f>
        <v>0</v>
      </c>
      <c r="GU131" s="1908">
        <f t="shared" si="21"/>
        <v>606.49143475000028</v>
      </c>
      <c r="GV131" s="1930">
        <f>'REC TRIB'!B25+'REC TRIB'!E25-'REC TRIB'!I25+SUM('REC TRIB'!J25:M25)+'REC TRIB'!P25+'REC TRIB'!T25+'REC TRIB'!W25</f>
        <v>3143.2847416500003</v>
      </c>
      <c r="GW131" s="1931">
        <f>'REC TRIB'!X25</f>
        <v>499.52154464</v>
      </c>
      <c r="GX131" s="1900">
        <f>'REC TRIB'!Y25</f>
        <v>626.27833456999997</v>
      </c>
      <c r="GY131" s="1908">
        <f t="shared" si="22"/>
        <v>-326.09999401000005</v>
      </c>
      <c r="GZ131" s="1928">
        <f>'REC TRIB'!AD25</f>
        <v>799.69988519999993</v>
      </c>
      <c r="HA131" s="1900">
        <f>'REC TRIB'!O25</f>
        <v>241.28781599999999</v>
      </c>
      <c r="HB131" s="1900">
        <f>'REC TRIB'!N25</f>
        <v>4.08216672</v>
      </c>
      <c r="HC131" s="1908">
        <f t="shared" si="23"/>
        <v>0</v>
      </c>
      <c r="HD131" s="1930">
        <f>'REC TRIB'!N25+'REC TRIB'!O25</f>
        <v>245.36998272</v>
      </c>
      <c r="HE131" s="3918">
        <f>'REC TRIB'!AE25</f>
        <v>4188.3546095700003</v>
      </c>
      <c r="HF131" s="1900">
        <f t="shared" si="24"/>
        <v>6585.3319368699995</v>
      </c>
      <c r="HG131" s="1900">
        <f t="shared" si="25"/>
        <v>14013.40590328</v>
      </c>
      <c r="HH131" s="1900">
        <f t="shared" si="26"/>
        <v>0</v>
      </c>
      <c r="HI131" s="1908">
        <f t="shared" si="27"/>
        <v>4222.281751290001</v>
      </c>
      <c r="HJ131" s="1930">
        <f t="shared" si="28"/>
        <v>24821.019591440003</v>
      </c>
      <c r="HK131" s="1931">
        <f t="shared" si="29"/>
        <v>4309.2401066599996</v>
      </c>
      <c r="HL131" s="1900">
        <f t="shared" si="30"/>
        <v>5434.3844502900001</v>
      </c>
      <c r="HM131" s="1908">
        <f t="shared" si="31"/>
        <v>-2683.0817781399992</v>
      </c>
      <c r="HN131" s="1928">
        <f t="shared" si="32"/>
        <v>7060.5427788100005</v>
      </c>
      <c r="HO131" s="1900">
        <f t="shared" si="33"/>
        <v>1864.14576683</v>
      </c>
      <c r="HP131" s="1900">
        <f t="shared" si="34"/>
        <v>25.003562160000001</v>
      </c>
      <c r="HQ131" s="1908">
        <f t="shared" si="35"/>
        <v>0</v>
      </c>
      <c r="HR131" s="1930">
        <f t="shared" si="36"/>
        <v>1889.14932899</v>
      </c>
      <c r="HS131" s="3918">
        <f t="shared" si="37"/>
        <v>33770.711699240004</v>
      </c>
      <c r="HT131" s="1932"/>
      <c r="HU131" s="1932"/>
      <c r="HV131" s="1932"/>
      <c r="HW131" s="1911"/>
      <c r="HX131" s="1933"/>
      <c r="HY131" s="1934"/>
      <c r="HZ131" s="1932"/>
      <c r="IA131" s="1911"/>
      <c r="IB131" s="1935"/>
      <c r="IC131" s="1932"/>
      <c r="ID131" s="1932"/>
      <c r="IE131" s="1911"/>
      <c r="IF131" s="1933"/>
      <c r="IG131" s="3928"/>
      <c r="IH131" s="1932"/>
      <c r="II131" s="1932"/>
      <c r="IJ131" s="1932"/>
      <c r="IK131" s="1911"/>
      <c r="IL131" s="1933"/>
      <c r="IM131" s="1934"/>
      <c r="IN131" s="1932"/>
      <c r="IO131" s="1911"/>
      <c r="IP131" s="1935"/>
      <c r="IQ131" s="1932"/>
      <c r="IR131" s="1932"/>
      <c r="IS131" s="1911"/>
      <c r="IT131" s="1933"/>
      <c r="IU131" s="3127"/>
      <c r="IV131" s="2405"/>
      <c r="IW131" s="3936"/>
      <c r="IX131" s="1936">
        <f>EMAE!N69</f>
        <v>71.991103920081713</v>
      </c>
      <c r="IY131" s="1911">
        <f>EMAE!O69%</f>
        <v>-3.5475807447606922E-3</v>
      </c>
      <c r="IZ131" s="1911"/>
      <c r="JA131" s="3042"/>
      <c r="JB131" s="1936"/>
      <c r="JC131" s="1936"/>
      <c r="JD131" s="1936"/>
      <c r="JE131" s="1936"/>
      <c r="JF131" s="1936"/>
      <c r="JG131" s="1936"/>
      <c r="JH131" s="3939"/>
      <c r="JI131" s="2843"/>
      <c r="JJ131" s="2843"/>
      <c r="JK131" s="2843"/>
      <c r="JL131" s="2843"/>
      <c r="JM131" s="2843"/>
      <c r="JN131" s="2843"/>
      <c r="JO131" s="3943"/>
      <c r="JP131" s="1936"/>
      <c r="JQ131" s="1936"/>
      <c r="JR131" s="1936"/>
      <c r="JS131" s="1936"/>
      <c r="JT131" s="1936"/>
      <c r="JU131" s="1936"/>
      <c r="JV131" s="3900"/>
      <c r="JW131" s="2731"/>
      <c r="JX131" s="1936"/>
      <c r="JY131" s="1936"/>
      <c r="JZ131" s="1936"/>
      <c r="KA131" s="1936"/>
      <c r="KB131" s="1936"/>
      <c r="KC131" s="1936"/>
      <c r="KD131" s="5226">
        <f>VLOOKUP(B131,Tabla.Desempleo,DESEMPLEO!$H$6,FALSE)*100</f>
        <v>13.200000000000001</v>
      </c>
      <c r="KE131" s="5436"/>
      <c r="KF131" s="5436"/>
      <c r="KG131" s="5436"/>
      <c r="KH131" s="5450"/>
      <c r="KI131" s="2608"/>
      <c r="KJ131" s="2608"/>
      <c r="KK131" s="2608"/>
      <c r="KL131" s="2798"/>
      <c r="KM131" s="2608"/>
      <c r="KN131" s="2608"/>
      <c r="KO131" s="5118"/>
      <c r="KP131" s="5126"/>
      <c r="KQ131" s="5179"/>
      <c r="KR131" s="4069"/>
      <c r="KS131" s="2971"/>
      <c r="KU131" s="3579"/>
      <c r="LC131" s="3580"/>
      <c r="LL131" s="2170"/>
    </row>
    <row r="132" spans="2:324">
      <c r="B132" s="1975">
        <v>36068</v>
      </c>
      <c r="C132" s="1976">
        <f>VLOOKUP(B132,Tabla.BCRA,BCRA!$W$1,TRUE)</f>
        <v>16817460</v>
      </c>
      <c r="D132" s="1976">
        <f>VLOOKUP(B132,Tabla.BCRA,BCRA!$Y$1,TRUE)</f>
        <v>16810627</v>
      </c>
      <c r="E132" s="1976">
        <f>VLOOKUP(B132,Tabla.BCRA,BCRA!$AG$1,TRUE)</f>
        <v>10231716.999998808</v>
      </c>
      <c r="F132" s="1978">
        <f t="shared" si="38"/>
        <v>-896471.32276000082</v>
      </c>
      <c r="G132" s="1978">
        <f t="shared" si="11"/>
        <v>-884508.5372400023</v>
      </c>
      <c r="H132" s="1978">
        <f t="shared" si="12"/>
        <v>-1049744.6732599474</v>
      </c>
      <c r="I132" s="1979"/>
      <c r="J132" s="1978"/>
      <c r="K132" s="1978"/>
      <c r="L132" s="1978"/>
      <c r="M132" s="1980"/>
      <c r="N132" s="2163"/>
      <c r="O132" s="2163"/>
      <c r="P132" s="2163"/>
      <c r="Q132" s="2163"/>
      <c r="R132" s="2388"/>
      <c r="S132" s="1981">
        <f>VLOOKUP(B132,Tabla.BCRA,BCRA!$AK$1,TRUE)</f>
        <v>1</v>
      </c>
      <c r="T132" s="1977">
        <f t="shared" si="39"/>
        <v>0</v>
      </c>
      <c r="U132" s="1977">
        <f t="shared" si="40"/>
        <v>0</v>
      </c>
      <c r="V132" s="1977"/>
      <c r="W132" s="1977"/>
      <c r="X132" s="2432"/>
      <c r="Y132" s="1977"/>
      <c r="Z132" s="1977"/>
      <c r="AA132" s="2438"/>
      <c r="AB132" s="4155">
        <f t="shared" si="13"/>
        <v>1.4048294142617193</v>
      </c>
      <c r="AC132" s="4155">
        <f t="shared" si="14"/>
        <v>0.85504347934196623</v>
      </c>
      <c r="AD132" s="4155">
        <f t="shared" si="15"/>
        <v>1.4048294142617193</v>
      </c>
      <c r="AE132" s="4155">
        <f t="shared" si="16"/>
        <v>0.85504347934196623</v>
      </c>
      <c r="AF132" s="3080"/>
      <c r="AG132" s="1982"/>
      <c r="AH132" s="2356"/>
      <c r="AI132" s="1983"/>
      <c r="AJ132" s="2356"/>
      <c r="AK132" s="2851"/>
      <c r="AL132" s="1982"/>
      <c r="AM132" s="2356"/>
      <c r="AN132" s="1983"/>
      <c r="AO132" s="2356"/>
      <c r="AP132" s="1984"/>
      <c r="AQ132" s="1985"/>
      <c r="AR132" s="1985"/>
      <c r="AS132" s="1985"/>
      <c r="AT132" s="1984"/>
      <c r="AU132" s="4013"/>
      <c r="AV132" s="3994">
        <v>270992.04553604126</v>
      </c>
      <c r="AW132" s="3101"/>
      <c r="AX132" s="1976">
        <f>VLOOKUP(B132,Tabla.BCRA,BCRA!$H$1,TRUE)</f>
        <v>14373817</v>
      </c>
      <c r="AY132" s="1986"/>
      <c r="AZ132" s="1986"/>
      <c r="BA132" s="1986"/>
      <c r="BB132" s="1987"/>
      <c r="BC132" s="1988"/>
      <c r="BD132" s="1988"/>
      <c r="BE132" s="1988"/>
      <c r="BF132" s="1989"/>
      <c r="BG132" s="2382"/>
      <c r="BH132" s="2382"/>
      <c r="BI132" s="2382"/>
      <c r="BJ132" s="2382"/>
      <c r="BK132" s="1989"/>
      <c r="BL132" s="2382">
        <f>VLOOKUP(B132,Tabla.BCRA,BCRA!$L$1,TRUE)</f>
        <v>0</v>
      </c>
      <c r="BM132" s="4141">
        <v>22397</v>
      </c>
      <c r="BN132" s="2828">
        <f t="shared" si="0"/>
        <v>1.5581804053857093</v>
      </c>
      <c r="BO132" s="1986"/>
      <c r="BP132" s="1986"/>
      <c r="BQ132" s="1992"/>
      <c r="BR132" s="4141">
        <v>30560</v>
      </c>
      <c r="BS132" s="2828">
        <f t="shared" si="1"/>
        <v>2.1260880112777283</v>
      </c>
      <c r="BT132" s="1986"/>
      <c r="BU132" s="1986"/>
      <c r="BV132" s="1992"/>
      <c r="BW132" s="1993"/>
      <c r="BX132" s="1994"/>
      <c r="BY132" s="1995"/>
      <c r="BZ132" s="1996"/>
      <c r="CA132" s="1997">
        <f>IPC!C674*1</f>
        <v>48.876100000000001</v>
      </c>
      <c r="CB132" s="1994"/>
      <c r="CC132" s="1995"/>
      <c r="CD132" s="1995"/>
      <c r="CE132" s="1993">
        <f t="shared" si="2"/>
        <v>48.876100000000001</v>
      </c>
      <c r="CF132" s="1994"/>
      <c r="CG132" s="1995"/>
      <c r="CH132" s="1995"/>
      <c r="CI132" s="2560"/>
      <c r="CJ132" s="1995"/>
      <c r="CK132" s="1995"/>
      <c r="CL132" s="1995"/>
      <c r="CM132" s="2364">
        <f t="shared" si="3"/>
        <v>17.952391186160462</v>
      </c>
      <c r="CN132" s="1983">
        <f t="shared" si="4"/>
        <v>23.99968586798602</v>
      </c>
      <c r="CO132" s="2376">
        <f t="shared" si="5"/>
        <v>54.820937257096837</v>
      </c>
      <c r="CP132" s="1983"/>
      <c r="CQ132" s="1983"/>
      <c r="CR132" s="1983"/>
      <c r="CS132" s="3022"/>
      <c r="CT132" s="2364"/>
      <c r="CU132" s="2376"/>
      <c r="CV132" s="2576"/>
      <c r="CW132" s="1983"/>
      <c r="CX132" s="2364"/>
      <c r="CY132" s="4021"/>
      <c r="CZ132" s="1982"/>
      <c r="DA132" s="1982"/>
      <c r="DB132" s="1982"/>
      <c r="DC132" s="1982"/>
      <c r="DD132" s="1982"/>
      <c r="DE132" s="1982"/>
      <c r="DF132" s="2342"/>
      <c r="DG132" s="1982"/>
      <c r="DH132" s="3906"/>
      <c r="DI132" s="1982"/>
      <c r="DJ132" s="1982"/>
      <c r="DK132" s="1982"/>
      <c r="DL132" s="1982"/>
      <c r="DM132" s="1982"/>
      <c r="DN132" s="1982"/>
      <c r="DO132" s="2356"/>
      <c r="DP132" s="1983"/>
      <c r="DQ132" s="3910"/>
      <c r="DR132" s="1999"/>
      <c r="DS132" s="1983"/>
      <c r="DT132" s="1983"/>
      <c r="DU132" s="1983"/>
      <c r="DV132" s="1983"/>
      <c r="DW132" s="1983"/>
      <c r="DX132" s="1983"/>
      <c r="DY132" s="1983"/>
      <c r="DZ132" s="3910"/>
      <c r="EA132" s="1982"/>
      <c r="EB132" s="1982"/>
      <c r="EC132" s="3116"/>
      <c r="ED132" s="1983"/>
      <c r="EE132" s="1983"/>
      <c r="EF132" s="1983"/>
      <c r="EG132" s="1983"/>
      <c r="EH132" s="1983"/>
      <c r="EI132" s="1983"/>
      <c r="EJ132" s="1983"/>
      <c r="EK132" s="1998"/>
      <c r="EL132" s="1983"/>
      <c r="EM132" s="1983"/>
      <c r="EN132" s="1983"/>
      <c r="EO132" s="1983"/>
      <c r="EP132" s="1983"/>
      <c r="EQ132" s="1983"/>
      <c r="ER132" s="1983"/>
      <c r="ES132" s="2000"/>
      <c r="ET132" s="1976"/>
      <c r="EU132" s="1976"/>
      <c r="EV132" s="1976"/>
      <c r="EW132" s="2001"/>
      <c r="EX132" s="1976"/>
      <c r="EY132" s="2002"/>
      <c r="EZ132" s="1976"/>
      <c r="FA132" s="2002"/>
      <c r="FB132" s="1990"/>
      <c r="FC132" s="4044"/>
      <c r="FD132" s="1976">
        <v>3290.5</v>
      </c>
      <c r="FE132" s="1976">
        <v>927.2</v>
      </c>
      <c r="FF132" s="1976">
        <v>272.8</v>
      </c>
      <c r="FG132" s="1976">
        <v>158.19999999999999</v>
      </c>
      <c r="FH132" s="1976">
        <v>33.700000000000003</v>
      </c>
      <c r="FI132" s="1983">
        <f t="shared" si="6"/>
        <v>37.400000000000546</v>
      </c>
      <c r="FJ132" s="2003">
        <v>4719.8</v>
      </c>
      <c r="FK132" s="1976">
        <v>695.8</v>
      </c>
      <c r="FL132" s="1976">
        <v>1371.4</v>
      </c>
      <c r="FM132" s="1976">
        <v>1838.7</v>
      </c>
      <c r="FN132" s="1976">
        <v>0</v>
      </c>
      <c r="FO132" s="1976">
        <v>308.2</v>
      </c>
      <c r="FP132" s="2597">
        <f t="shared" si="7"/>
        <v>0.1000000000003638</v>
      </c>
      <c r="FQ132" s="2005">
        <v>4214.2</v>
      </c>
      <c r="FR132" s="3914">
        <f t="shared" si="17"/>
        <v>505.60000000000036</v>
      </c>
      <c r="FS132" s="1976">
        <v>777.1</v>
      </c>
      <c r="FT132" s="1976">
        <f t="shared" si="8"/>
        <v>158.19999999999999</v>
      </c>
      <c r="FU132" s="3914">
        <f t="shared" si="18"/>
        <v>-429.69999999999965</v>
      </c>
      <c r="FV132" s="2723"/>
      <c r="FW132" s="3914">
        <f t="shared" si="19"/>
        <v>-429.69999999999965</v>
      </c>
      <c r="FX132" s="2597">
        <f t="shared" si="41"/>
        <v>30319.400000000005</v>
      </c>
      <c r="FY132" s="2597">
        <f t="shared" si="42"/>
        <v>9168</v>
      </c>
      <c r="FZ132" s="2597">
        <f t="shared" si="43"/>
        <v>1693.2</v>
      </c>
      <c r="GA132" s="2597">
        <f t="shared" si="44"/>
        <v>823.7</v>
      </c>
      <c r="GB132" s="2597">
        <f t="shared" si="45"/>
        <v>298.59999999999997</v>
      </c>
      <c r="GC132" s="2597">
        <f t="shared" si="46"/>
        <v>303.10000000000127</v>
      </c>
      <c r="GD132" s="2707">
        <f t="shared" si="47"/>
        <v>42606</v>
      </c>
      <c r="GE132" s="2597">
        <f t="shared" si="48"/>
        <v>6870.0000000000009</v>
      </c>
      <c r="GF132" s="2597">
        <f t="shared" si="49"/>
        <v>13145.4</v>
      </c>
      <c r="GG132" s="2597">
        <f t="shared" si="50"/>
        <v>17684.400000000001</v>
      </c>
      <c r="GH132" s="2597">
        <f t="shared" si="51"/>
        <v>1.8999999999999986</v>
      </c>
      <c r="GI132" s="2597">
        <f t="shared" si="52"/>
        <v>2799.2</v>
      </c>
      <c r="GJ132" s="2597">
        <f t="shared" si="53"/>
        <v>0.90000000000100044</v>
      </c>
      <c r="GK132" s="2356">
        <f t="shared" si="54"/>
        <v>40501.800000000003</v>
      </c>
      <c r="GL132" s="3914">
        <f t="shared" si="55"/>
        <v>2104.2000000000025</v>
      </c>
      <c r="GM132" s="2597">
        <f t="shared" si="56"/>
        <v>4835.8999999999996</v>
      </c>
      <c r="GN132" s="2597">
        <f t="shared" si="57"/>
        <v>823.7</v>
      </c>
      <c r="GO132" s="3914">
        <f t="shared" si="58"/>
        <v>-3555.3999999999974</v>
      </c>
      <c r="GP132" s="2004"/>
      <c r="GQ132" s="4063">
        <f t="shared" si="59"/>
        <v>-3555.3999999999974</v>
      </c>
      <c r="GR132" s="1976">
        <f>'REC TRIB'!B26</f>
        <v>577.44282475</v>
      </c>
      <c r="GS132" s="1976">
        <f>'REC TRIB'!E26</f>
        <v>1870.1963116300001</v>
      </c>
      <c r="GT132" s="1976">
        <f>'REC TRIB'!U26</f>
        <v>0</v>
      </c>
      <c r="GU132" s="1983">
        <f t="shared" si="21"/>
        <v>492.3381352399997</v>
      </c>
      <c r="GV132" s="2005">
        <f>'REC TRIB'!B26+'REC TRIB'!E26-'REC TRIB'!I26+SUM('REC TRIB'!J26:M26)+'REC TRIB'!P26+'REC TRIB'!T26+'REC TRIB'!W26</f>
        <v>2939.97727162</v>
      </c>
      <c r="GW132" s="2001">
        <f>'REC TRIB'!X26</f>
        <v>490.85915985999998</v>
      </c>
      <c r="GX132" s="1976">
        <f>'REC TRIB'!Y26</f>
        <v>608.04311288000008</v>
      </c>
      <c r="GY132" s="1983">
        <f t="shared" si="22"/>
        <v>-298.62307620000013</v>
      </c>
      <c r="GZ132" s="2003">
        <f>'REC TRIB'!AD26</f>
        <v>800.27919654000004</v>
      </c>
      <c r="HA132" s="1976">
        <f>'REC TRIB'!O26</f>
        <v>237.83335070000001</v>
      </c>
      <c r="HB132" s="1976">
        <f>'REC TRIB'!N26</f>
        <v>2.1048915500000001</v>
      </c>
      <c r="HC132" s="1983">
        <f t="shared" si="23"/>
        <v>0</v>
      </c>
      <c r="HD132" s="2005">
        <f>'REC TRIB'!N26+'REC TRIB'!O26</f>
        <v>239.93824225</v>
      </c>
      <c r="HE132" s="3920">
        <f>'REC TRIB'!AE26</f>
        <v>3980.1947104100004</v>
      </c>
      <c r="HF132" s="1976">
        <f t="shared" si="24"/>
        <v>7162.7747616199995</v>
      </c>
      <c r="HG132" s="1976">
        <f t="shared" si="25"/>
        <v>15883.602214909999</v>
      </c>
      <c r="HH132" s="1976">
        <f t="shared" si="26"/>
        <v>0</v>
      </c>
      <c r="HI132" s="1983">
        <f t="shared" si="27"/>
        <v>4714.6198865300012</v>
      </c>
      <c r="HJ132" s="2005">
        <f t="shared" si="28"/>
        <v>27760.996863060001</v>
      </c>
      <c r="HK132" s="2001">
        <f t="shared" si="29"/>
        <v>4800.0992665199992</v>
      </c>
      <c r="HL132" s="1976">
        <f t="shared" si="30"/>
        <v>6042.4275631700002</v>
      </c>
      <c r="HM132" s="1983">
        <f t="shared" si="31"/>
        <v>-2981.7048543399992</v>
      </c>
      <c r="HN132" s="2003">
        <f t="shared" si="32"/>
        <v>7860.8219753500007</v>
      </c>
      <c r="HO132" s="1976">
        <f t="shared" si="33"/>
        <v>2101.9791175300002</v>
      </c>
      <c r="HP132" s="1976">
        <f t="shared" si="34"/>
        <v>27.108453710000003</v>
      </c>
      <c r="HQ132" s="1983">
        <f t="shared" si="35"/>
        <v>0</v>
      </c>
      <c r="HR132" s="2005">
        <f t="shared" si="36"/>
        <v>2129.0875712399998</v>
      </c>
      <c r="HS132" s="3920">
        <f t="shared" si="37"/>
        <v>37750.906409650008</v>
      </c>
      <c r="HT132" s="2006"/>
      <c r="HU132" s="2006"/>
      <c r="HV132" s="2006"/>
      <c r="HW132" s="1986"/>
      <c r="HX132" s="2007"/>
      <c r="HY132" s="2008"/>
      <c r="HZ132" s="2006"/>
      <c r="IA132" s="1986"/>
      <c r="IB132" s="2009"/>
      <c r="IC132" s="2006"/>
      <c r="ID132" s="2006"/>
      <c r="IE132" s="1986"/>
      <c r="IF132" s="2007"/>
      <c r="IG132" s="3930"/>
      <c r="IH132" s="2006"/>
      <c r="II132" s="2006"/>
      <c r="IJ132" s="2006"/>
      <c r="IK132" s="1986"/>
      <c r="IL132" s="2007"/>
      <c r="IM132" s="2008"/>
      <c r="IN132" s="2006"/>
      <c r="IO132" s="1986"/>
      <c r="IP132" s="2009"/>
      <c r="IQ132" s="2006"/>
      <c r="IR132" s="2006"/>
      <c r="IS132" s="1986"/>
      <c r="IT132" s="2007"/>
      <c r="IU132" s="3129">
        <v>77.487813953657636</v>
      </c>
      <c r="IV132" s="2407">
        <v>31.888405046342356</v>
      </c>
      <c r="IW132" s="3936">
        <f>SUM(IU132:IV132)</f>
        <v>109.37621899999999</v>
      </c>
      <c r="IX132" s="2010">
        <f>EMAE!N70</f>
        <v>71.671980135671021</v>
      </c>
      <c r="IY132" s="1986">
        <f>EMAE!O70%</f>
        <v>-4.4328224882473899E-3</v>
      </c>
      <c r="IZ132" s="1986"/>
      <c r="JA132" s="3044"/>
      <c r="JB132" s="2010"/>
      <c r="JC132" s="2010"/>
      <c r="JD132" s="2010"/>
      <c r="JE132" s="2010"/>
      <c r="JF132" s="2010"/>
      <c r="JG132" s="2010"/>
      <c r="JH132" s="3941"/>
      <c r="JI132" s="2845"/>
      <c r="JJ132" s="2845"/>
      <c r="JK132" s="2845"/>
      <c r="JL132" s="2845"/>
      <c r="JM132" s="2845"/>
      <c r="JN132" s="2845"/>
      <c r="JO132" s="3945"/>
      <c r="JP132" s="2010"/>
      <c r="JQ132" s="2010"/>
      <c r="JR132" s="2010"/>
      <c r="JS132" s="2010"/>
      <c r="JT132" s="2010"/>
      <c r="JU132" s="2010"/>
      <c r="JV132" s="3902"/>
      <c r="JW132" s="2729"/>
      <c r="JX132" s="2010"/>
      <c r="JY132" s="2010"/>
      <c r="JZ132" s="2010"/>
      <c r="KA132" s="2010"/>
      <c r="KB132" s="2010"/>
      <c r="KC132" s="2010"/>
      <c r="KD132" s="5228" t="e">
        <f>VLOOKUP(B132,Tabla.Desempleo,DESEMPLEO!$H$6,FALSE)*100</f>
        <v>#N/A</v>
      </c>
      <c r="KE132" s="2010"/>
      <c r="KF132" s="2010"/>
      <c r="KG132" s="2010"/>
      <c r="KH132" s="5452"/>
      <c r="KI132" s="2781"/>
      <c r="KJ132" s="2781"/>
      <c r="KK132" s="2781"/>
      <c r="KL132" s="2800"/>
      <c r="KM132" s="2781"/>
      <c r="KN132" s="2781"/>
      <c r="KO132" s="5159"/>
      <c r="KP132" s="2781"/>
      <c r="KQ132" s="5181"/>
      <c r="KR132" s="4071"/>
      <c r="KS132" s="2973"/>
      <c r="KU132" s="3584"/>
      <c r="KV132" s="3585"/>
      <c r="KW132" s="3585"/>
      <c r="KX132" s="3585"/>
      <c r="KY132" s="3585"/>
      <c r="KZ132" s="3585"/>
      <c r="LA132" s="3585"/>
      <c r="LB132" s="3585"/>
      <c r="LC132" s="3586"/>
      <c r="LL132" s="2170"/>
    </row>
    <row r="133" spans="2:324">
      <c r="B133" s="1899">
        <v>36099</v>
      </c>
      <c r="C133" s="1900">
        <f>VLOOKUP(B133,Tabla.BCRA,BCRA!$W$1,TRUE)</f>
        <v>17235384.680140004</v>
      </c>
      <c r="D133" s="1900">
        <f>VLOOKUP(B133,Tabla.BCRA,BCRA!$Y$1,TRUE)</f>
        <v>17228942.887930006</v>
      </c>
      <c r="E133" s="1900">
        <f>VLOOKUP(B133,Tabla.BCRA,BCRA!$AG$1,TRUE)</f>
        <v>10575491.310798794</v>
      </c>
      <c r="F133" s="1902">
        <f t="shared" si="38"/>
        <v>417924.68014000356</v>
      </c>
      <c r="G133" s="1902">
        <f t="shared" si="11"/>
        <v>418315.88793000579</v>
      </c>
      <c r="H133" s="1902">
        <f t="shared" si="12"/>
        <v>343774.31079998612</v>
      </c>
      <c r="I133" s="1903"/>
      <c r="J133" s="1902"/>
      <c r="K133" s="1902"/>
      <c r="L133" s="1902"/>
      <c r="M133" s="1904"/>
      <c r="N133" s="2147"/>
      <c r="O133" s="2147"/>
      <c r="P133" s="2147"/>
      <c r="Q133" s="2147"/>
      <c r="R133" s="2386"/>
      <c r="S133" s="1905">
        <f>VLOOKUP(B133,Tabla.BCRA,BCRA!$AK$1,TRUE)</f>
        <v>1</v>
      </c>
      <c r="T133" s="1901">
        <f t="shared" si="39"/>
        <v>0</v>
      </c>
      <c r="U133" s="1901">
        <f t="shared" si="40"/>
        <v>0</v>
      </c>
      <c r="V133" s="1901"/>
      <c r="W133" s="1901"/>
      <c r="X133" s="2430"/>
      <c r="Y133" s="1901"/>
      <c r="Z133" s="1901"/>
      <c r="AA133" s="2436"/>
      <c r="AB133" s="4153">
        <f t="shared" si="13"/>
        <v>1.3540973229581668</v>
      </c>
      <c r="AC133" s="4153">
        <f t="shared" si="14"/>
        <v>0.8311737154200135</v>
      </c>
      <c r="AD133" s="4153">
        <f t="shared" si="15"/>
        <v>1.3540973229581668</v>
      </c>
      <c r="AE133" s="4153">
        <f t="shared" si="16"/>
        <v>0.8311737154200135</v>
      </c>
      <c r="AF133" s="3078"/>
      <c r="AG133" s="1907"/>
      <c r="AH133" s="2354"/>
      <c r="AI133" s="1908"/>
      <c r="AJ133" s="2354"/>
      <c r="AK133" s="2849"/>
      <c r="AL133" s="1907"/>
      <c r="AM133" s="2354"/>
      <c r="AN133" s="1908"/>
      <c r="AO133" s="2354"/>
      <c r="AP133" s="1909"/>
      <c r="AQ133" s="1910"/>
      <c r="AR133" s="1910"/>
      <c r="AS133" s="1910"/>
      <c r="AT133" s="1909"/>
      <c r="AU133" s="4011"/>
      <c r="AV133" s="3992">
        <v>270664.45372009277</v>
      </c>
      <c r="AW133" s="3099"/>
      <c r="AX133" s="1900">
        <f>VLOOKUP(B133,Tabla.BCRA,BCRA!$H$1,TRUE)</f>
        <v>14320244.472920001</v>
      </c>
      <c r="AY133" s="1911"/>
      <c r="AZ133" s="1911"/>
      <c r="BA133" s="1911"/>
      <c r="BB133" s="1912"/>
      <c r="BC133" s="1913"/>
      <c r="BD133" s="1913"/>
      <c r="BE133" s="1913"/>
      <c r="BF133" s="1914"/>
      <c r="BG133" s="2380"/>
      <c r="BH133" s="2380"/>
      <c r="BI133" s="2380"/>
      <c r="BJ133" s="2380"/>
      <c r="BK133" s="1914"/>
      <c r="BL133" s="4149">
        <f>VLOOKUP(B133,Tabla.BCRA,BCRA!$L$1,TRUE)</f>
        <v>0</v>
      </c>
      <c r="BM133" s="4139">
        <v>21193</v>
      </c>
      <c r="BN133" s="2826">
        <f t="shared" si="0"/>
        <v>1.4799328349510079</v>
      </c>
      <c r="BO133" s="1911"/>
      <c r="BP133" s="1911"/>
      <c r="BQ133" s="1917"/>
      <c r="BR133" s="4139">
        <v>29259</v>
      </c>
      <c r="BS133" s="2826">
        <f t="shared" si="1"/>
        <v>2.04319137535184</v>
      </c>
      <c r="BT133" s="1911"/>
      <c r="BU133" s="1911"/>
      <c r="BV133" s="1917"/>
      <c r="BW133" s="1918"/>
      <c r="BX133" s="1919"/>
      <c r="BY133" s="1920"/>
      <c r="BZ133" s="1921"/>
      <c r="CA133" s="1922">
        <f>IPC!C675*1</f>
        <v>48.697290000000002</v>
      </c>
      <c r="CB133" s="1919"/>
      <c r="CC133" s="1920"/>
      <c r="CD133" s="1920"/>
      <c r="CE133" s="1918">
        <f t="shared" si="2"/>
        <v>48.697290000000002</v>
      </c>
      <c r="CF133" s="1919"/>
      <c r="CG133" s="1920"/>
      <c r="CH133" s="1920"/>
      <c r="CI133" s="2558"/>
      <c r="CJ133" s="4650"/>
      <c r="CK133" s="4650"/>
      <c r="CL133" s="4650"/>
      <c r="CM133" s="2362">
        <f t="shared" si="3"/>
        <v>17.885480986665691</v>
      </c>
      <c r="CN133" s="1908">
        <f t="shared" si="4"/>
        <v>22.977971492519732</v>
      </c>
      <c r="CO133" s="2374">
        <f t="shared" si="5"/>
        <v>54.620378460651509</v>
      </c>
      <c r="CP133" s="1908"/>
      <c r="CQ133" s="1908"/>
      <c r="CR133" s="1908"/>
      <c r="CS133" s="3020"/>
      <c r="CT133" s="2362"/>
      <c r="CU133" s="2374"/>
      <c r="CV133" s="2574"/>
      <c r="CW133" s="1908"/>
      <c r="CX133" s="2362"/>
      <c r="CY133" s="4019"/>
      <c r="CZ133" s="1907"/>
      <c r="DA133" s="1907"/>
      <c r="DB133" s="1907"/>
      <c r="DC133" s="1907"/>
      <c r="DD133" s="1907"/>
      <c r="DE133" s="1907"/>
      <c r="DF133" s="2340"/>
      <c r="DG133" s="1907"/>
      <c r="DH133" s="3904"/>
      <c r="DI133" s="1907"/>
      <c r="DJ133" s="1907"/>
      <c r="DK133" s="1907"/>
      <c r="DL133" s="1907"/>
      <c r="DM133" s="1907"/>
      <c r="DN133" s="1907"/>
      <c r="DO133" s="2354"/>
      <c r="DP133" s="1908"/>
      <c r="DQ133" s="3908"/>
      <c r="DR133" s="1924"/>
      <c r="DS133" s="1908"/>
      <c r="DT133" s="1908"/>
      <c r="DU133" s="1908"/>
      <c r="DV133" s="1908"/>
      <c r="DW133" s="1908"/>
      <c r="DX133" s="1908"/>
      <c r="DY133" s="1908"/>
      <c r="DZ133" s="3908"/>
      <c r="EA133" s="1907"/>
      <c r="EB133" s="1907"/>
      <c r="EC133" s="3114"/>
      <c r="ED133" s="1908"/>
      <c r="EE133" s="1908"/>
      <c r="EF133" s="1908"/>
      <c r="EG133" s="1908"/>
      <c r="EH133" s="1908"/>
      <c r="EI133" s="1908"/>
      <c r="EJ133" s="1908"/>
      <c r="EK133" s="1923"/>
      <c r="EL133" s="1908"/>
      <c r="EM133" s="1908"/>
      <c r="EN133" s="1908"/>
      <c r="EO133" s="1908"/>
      <c r="EP133" s="1908"/>
      <c r="EQ133" s="1908"/>
      <c r="ER133" s="1908"/>
      <c r="ES133" s="1925"/>
      <c r="ET133" s="1900"/>
      <c r="EU133" s="1900"/>
      <c r="EV133" s="1900"/>
      <c r="EW133" s="1926"/>
      <c r="EX133" s="1900"/>
      <c r="EY133" s="1927"/>
      <c r="EZ133" s="1900"/>
      <c r="FA133" s="1927"/>
      <c r="FB133" s="1915"/>
      <c r="FC133" s="4042"/>
      <c r="FD133" s="1900">
        <v>3175.3</v>
      </c>
      <c r="FE133" s="1900">
        <v>943.3</v>
      </c>
      <c r="FF133" s="1900">
        <v>157.69999999999999</v>
      </c>
      <c r="FG133" s="1900">
        <v>27.1</v>
      </c>
      <c r="FH133" s="1900">
        <v>90.2</v>
      </c>
      <c r="FI133" s="1908">
        <f t="shared" si="6"/>
        <v>60.499999999999091</v>
      </c>
      <c r="FJ133" s="1928">
        <v>4454.0999999999995</v>
      </c>
      <c r="FK133" s="1900">
        <v>742.4</v>
      </c>
      <c r="FL133" s="1900">
        <v>1354.3</v>
      </c>
      <c r="FM133" s="1900">
        <v>1870.9</v>
      </c>
      <c r="FN133" s="1900">
        <v>0</v>
      </c>
      <c r="FO133" s="1900">
        <v>278.8</v>
      </c>
      <c r="FP133" s="2588">
        <f t="shared" si="7"/>
        <v>0.2000000000007276</v>
      </c>
      <c r="FQ133" s="1930">
        <v>4246.6000000000004</v>
      </c>
      <c r="FR133" s="3912">
        <f t="shared" si="17"/>
        <v>207.49999999999909</v>
      </c>
      <c r="FS133" s="1900">
        <v>487.4</v>
      </c>
      <c r="FT133" s="1900">
        <f t="shared" si="8"/>
        <v>27.1</v>
      </c>
      <c r="FU133" s="3912">
        <f t="shared" si="18"/>
        <v>-307.00000000000091</v>
      </c>
      <c r="FV133" s="2721"/>
      <c r="FW133" s="3912">
        <f t="shared" si="19"/>
        <v>-307.00000000000091</v>
      </c>
      <c r="FX133" s="2588">
        <f t="shared" si="41"/>
        <v>33494.700000000004</v>
      </c>
      <c r="FY133" s="2588">
        <f t="shared" si="42"/>
        <v>10111.299999999999</v>
      </c>
      <c r="FZ133" s="2588">
        <f t="shared" si="43"/>
        <v>1850.9</v>
      </c>
      <c r="GA133" s="2588">
        <f t="shared" si="44"/>
        <v>850.80000000000007</v>
      </c>
      <c r="GB133" s="2588">
        <f t="shared" si="45"/>
        <v>388.79999999999995</v>
      </c>
      <c r="GC133" s="2588">
        <f t="shared" si="46"/>
        <v>363.60000000000036</v>
      </c>
      <c r="GD133" s="2705">
        <f t="shared" si="47"/>
        <v>47060.1</v>
      </c>
      <c r="GE133" s="2588">
        <f t="shared" si="48"/>
        <v>7612.4000000000005</v>
      </c>
      <c r="GF133" s="2588">
        <f t="shared" si="49"/>
        <v>14499.699999999999</v>
      </c>
      <c r="GG133" s="2588">
        <f t="shared" si="50"/>
        <v>19555.300000000003</v>
      </c>
      <c r="GH133" s="2588">
        <f t="shared" si="51"/>
        <v>1.8999999999999986</v>
      </c>
      <c r="GI133" s="2588">
        <f t="shared" si="52"/>
        <v>3078</v>
      </c>
      <c r="GJ133" s="2588">
        <f t="shared" si="53"/>
        <v>1.100000000001728</v>
      </c>
      <c r="GK133" s="2354">
        <f t="shared" si="54"/>
        <v>44748.4</v>
      </c>
      <c r="GL133" s="3912">
        <f t="shared" si="55"/>
        <v>2311.7000000000016</v>
      </c>
      <c r="GM133" s="2588">
        <f t="shared" si="56"/>
        <v>5323.2999999999993</v>
      </c>
      <c r="GN133" s="2588">
        <f t="shared" si="57"/>
        <v>850.80000000000007</v>
      </c>
      <c r="GO133" s="3912">
        <f t="shared" si="58"/>
        <v>-3862.3999999999983</v>
      </c>
      <c r="GP133" s="1929"/>
      <c r="GQ133" s="4061">
        <f t="shared" si="59"/>
        <v>-3862.3999999999983</v>
      </c>
      <c r="GR133" s="1900">
        <f>'REC TRIB'!B27</f>
        <v>675.35495658000002</v>
      </c>
      <c r="GS133" s="1900">
        <f>'REC TRIB'!E27</f>
        <v>1633.58350354</v>
      </c>
      <c r="GT133" s="1900">
        <f>'REC TRIB'!U27</f>
        <v>0</v>
      </c>
      <c r="GU133" s="1908">
        <f t="shared" si="21"/>
        <v>608.18626519999998</v>
      </c>
      <c r="GV133" s="1930">
        <f>'REC TRIB'!B27+'REC TRIB'!E27-'REC TRIB'!I27+SUM('REC TRIB'!J27:M27)+'REC TRIB'!P27+'REC TRIB'!T27+'REC TRIB'!W27</f>
        <v>2917.1247253199999</v>
      </c>
      <c r="GW133" s="1931">
        <f>'REC TRIB'!X27</f>
        <v>488.17673669999999</v>
      </c>
      <c r="GX133" s="1900">
        <f>'REC TRIB'!Y27</f>
        <v>641.58673240999997</v>
      </c>
      <c r="GY133" s="1908">
        <f t="shared" si="22"/>
        <v>-304.8273529400002</v>
      </c>
      <c r="GZ133" s="1928">
        <f>'REC TRIB'!AD27</f>
        <v>824.93611616999976</v>
      </c>
      <c r="HA133" s="1900">
        <f>'REC TRIB'!O27</f>
        <v>231.25508957</v>
      </c>
      <c r="HB133" s="1900">
        <f>'REC TRIB'!N27</f>
        <v>0.19452356000000001</v>
      </c>
      <c r="HC133" s="1908">
        <f t="shared" si="23"/>
        <v>0</v>
      </c>
      <c r="HD133" s="1930">
        <f>'REC TRIB'!N27+'REC TRIB'!O27</f>
        <v>231.44961312999999</v>
      </c>
      <c r="HE133" s="3918">
        <f>'REC TRIB'!AE27</f>
        <v>3973.5104546199996</v>
      </c>
      <c r="HF133" s="1900">
        <f t="shared" si="24"/>
        <v>7838.1297181999998</v>
      </c>
      <c r="HG133" s="1900">
        <f t="shared" si="25"/>
        <v>17517.18571845</v>
      </c>
      <c r="HH133" s="1900">
        <f t="shared" si="26"/>
        <v>0</v>
      </c>
      <c r="HI133" s="1908">
        <f t="shared" si="27"/>
        <v>5322.8061517300011</v>
      </c>
      <c r="HJ133" s="1930">
        <f t="shared" si="28"/>
        <v>30678.121588380003</v>
      </c>
      <c r="HK133" s="1931">
        <f t="shared" si="29"/>
        <v>5288.2760032199994</v>
      </c>
      <c r="HL133" s="1900">
        <f t="shared" si="30"/>
        <v>6684.0142955800002</v>
      </c>
      <c r="HM133" s="1908">
        <f t="shared" si="31"/>
        <v>-3286.5322072799995</v>
      </c>
      <c r="HN133" s="1928">
        <f t="shared" si="32"/>
        <v>8685.7580915199997</v>
      </c>
      <c r="HO133" s="1900">
        <f t="shared" si="33"/>
        <v>2333.2342071000003</v>
      </c>
      <c r="HP133" s="1900">
        <f t="shared" si="34"/>
        <v>27.302977270000003</v>
      </c>
      <c r="HQ133" s="1908">
        <f t="shared" si="35"/>
        <v>0</v>
      </c>
      <c r="HR133" s="1930">
        <f t="shared" si="36"/>
        <v>2360.5371843699995</v>
      </c>
      <c r="HS133" s="3918">
        <f t="shared" si="37"/>
        <v>41724.41686427001</v>
      </c>
      <c r="HT133" s="1932"/>
      <c r="HU133" s="1932"/>
      <c r="HV133" s="1932"/>
      <c r="HW133" s="1911"/>
      <c r="HX133" s="1933"/>
      <c r="HY133" s="1934"/>
      <c r="HZ133" s="1932"/>
      <c r="IA133" s="1911"/>
      <c r="IB133" s="1935"/>
      <c r="IC133" s="1932"/>
      <c r="ID133" s="1932"/>
      <c r="IE133" s="1911"/>
      <c r="IF133" s="1933"/>
      <c r="IG133" s="3928"/>
      <c r="IH133" s="1932"/>
      <c r="II133" s="1932"/>
      <c r="IJ133" s="1932"/>
      <c r="IK133" s="1911"/>
      <c r="IL133" s="1933"/>
      <c r="IM133" s="1934"/>
      <c r="IN133" s="1932"/>
      <c r="IO133" s="1911"/>
      <c r="IP133" s="1935"/>
      <c r="IQ133" s="1932"/>
      <c r="IR133" s="1932"/>
      <c r="IS133" s="1911"/>
      <c r="IT133" s="1933"/>
      <c r="IU133" s="3127"/>
      <c r="IV133" s="2405"/>
      <c r="IW133" s="3936"/>
      <c r="IX133" s="1936">
        <f>EMAE!N71</f>
        <v>71.148922675438428</v>
      </c>
      <c r="IY133" s="1911">
        <f>EMAE!O71%</f>
        <v>-7.297935109961684E-3</v>
      </c>
      <c r="IZ133" s="1911"/>
      <c r="JA133" s="3042"/>
      <c r="JB133" s="1936"/>
      <c r="JC133" s="1936"/>
      <c r="JD133" s="1936"/>
      <c r="JE133" s="1936"/>
      <c r="JF133" s="1936"/>
      <c r="JG133" s="1936"/>
      <c r="JH133" s="3939"/>
      <c r="JI133" s="2843"/>
      <c r="JJ133" s="2843"/>
      <c r="JK133" s="2843"/>
      <c r="JL133" s="2843"/>
      <c r="JM133" s="2843"/>
      <c r="JN133" s="2843"/>
      <c r="JO133" s="3943"/>
      <c r="JP133" s="1936"/>
      <c r="JQ133" s="1936"/>
      <c r="JR133" s="1936"/>
      <c r="JS133" s="1936"/>
      <c r="JT133" s="1936"/>
      <c r="JU133" s="1936"/>
      <c r="JV133" s="3900"/>
      <c r="JW133" s="2731"/>
      <c r="JX133" s="1936"/>
      <c r="JY133" s="1936"/>
      <c r="JZ133" s="1936"/>
      <c r="KA133" s="1936"/>
      <c r="KB133" s="1936"/>
      <c r="KC133" s="1936"/>
      <c r="KD133" s="5226">
        <f>VLOOKUP(B133,Tabla.Desempleo,DESEMPLEO!$H$6,FALSE)*100</f>
        <v>12.4</v>
      </c>
      <c r="KE133" s="5436">
        <v>4.5</v>
      </c>
      <c r="KF133" s="5436">
        <v>6.9</v>
      </c>
      <c r="KG133" s="5436">
        <v>18.2</v>
      </c>
      <c r="KH133" s="5450">
        <v>25.9</v>
      </c>
      <c r="KI133" s="2608"/>
      <c r="KJ133" s="2608"/>
      <c r="KK133" s="2608"/>
      <c r="KL133" s="2798"/>
      <c r="KM133" s="2608"/>
      <c r="KN133" s="2608"/>
      <c r="KO133" s="5118"/>
      <c r="KP133" s="5126"/>
      <c r="KQ133" s="5179"/>
      <c r="KR133" s="4069"/>
      <c r="KS133" s="2971"/>
      <c r="KU133" s="3579"/>
      <c r="LC133" s="3580"/>
      <c r="LL133" s="2170"/>
    </row>
    <row r="134" spans="2:324">
      <c r="B134" s="1899">
        <v>36129</v>
      </c>
      <c r="C134" s="1900">
        <f>VLOOKUP(B134,Tabla.BCRA,BCRA!$W$1,TRUE)</f>
        <v>17613672.178710002</v>
      </c>
      <c r="D134" s="1900">
        <f>VLOOKUP(B134,Tabla.BCRA,BCRA!$Y$1,TRUE)</f>
        <v>17605690.425300002</v>
      </c>
      <c r="E134" s="1900">
        <f>VLOOKUP(B134,Tabla.BCRA,BCRA!$AG$1,TRUE)</f>
        <v>11120373.651748821</v>
      </c>
      <c r="F134" s="1902">
        <f t="shared" si="38"/>
        <v>378287.49856999889</v>
      </c>
      <c r="G134" s="1902">
        <f t="shared" si="11"/>
        <v>376747.53736999631</v>
      </c>
      <c r="H134" s="1902">
        <f t="shared" si="12"/>
        <v>544882.34095002711</v>
      </c>
      <c r="I134" s="1903"/>
      <c r="J134" s="1902"/>
      <c r="K134" s="1902"/>
      <c r="L134" s="1902"/>
      <c r="M134" s="1904"/>
      <c r="N134" s="2147"/>
      <c r="O134" s="2147"/>
      <c r="P134" s="2147"/>
      <c r="Q134" s="2147"/>
      <c r="R134" s="2386"/>
      <c r="S134" s="1905">
        <f>VLOOKUP(B134,Tabla.BCRA,BCRA!$AK$1,TRUE)</f>
        <v>1</v>
      </c>
      <c r="T134" s="1901">
        <f t="shared" si="39"/>
        <v>0</v>
      </c>
      <c r="U134" s="1901">
        <f t="shared" si="40"/>
        <v>0</v>
      </c>
      <c r="V134" s="1901"/>
      <c r="W134" s="1901"/>
      <c r="X134" s="2430"/>
      <c r="Y134" s="1901"/>
      <c r="Z134" s="1901"/>
      <c r="AA134" s="2436"/>
      <c r="AB134" s="4153">
        <f t="shared" si="13"/>
        <v>1.303322215724354</v>
      </c>
      <c r="AC134" s="4153">
        <f t="shared" si="14"/>
        <v>0.82322417794262848</v>
      </c>
      <c r="AD134" s="4153">
        <f t="shared" si="15"/>
        <v>1.303322215724354</v>
      </c>
      <c r="AE134" s="4153">
        <f t="shared" si="16"/>
        <v>0.82322417794262848</v>
      </c>
      <c r="AF134" s="3078"/>
      <c r="AG134" s="1907"/>
      <c r="AH134" s="2354"/>
      <c r="AI134" s="1908"/>
      <c r="AJ134" s="2354"/>
      <c r="AK134" s="2849"/>
      <c r="AL134" s="1907"/>
      <c r="AM134" s="2354"/>
      <c r="AN134" s="1908"/>
      <c r="AO134" s="2354"/>
      <c r="AP134" s="1909"/>
      <c r="AQ134" s="1910"/>
      <c r="AR134" s="1910"/>
      <c r="AS134" s="1910"/>
      <c r="AT134" s="1909"/>
      <c r="AU134" s="4011"/>
      <c r="AV134" s="3992">
        <v>270384.93396759033</v>
      </c>
      <c r="AW134" s="3099"/>
      <c r="AX134" s="1900">
        <f>VLOOKUP(B134,Tabla.BCRA,BCRA!$H$1,TRUE)</f>
        <v>14493430.027479999</v>
      </c>
      <c r="AY134" s="1911"/>
      <c r="AZ134" s="1911"/>
      <c r="BA134" s="1911"/>
      <c r="BB134" s="1912"/>
      <c r="BC134" s="1913"/>
      <c r="BD134" s="1913"/>
      <c r="BE134" s="1913"/>
      <c r="BF134" s="1914"/>
      <c r="BG134" s="2380"/>
      <c r="BH134" s="2380"/>
      <c r="BI134" s="2380"/>
      <c r="BJ134" s="2380"/>
      <c r="BK134" s="1914"/>
      <c r="BL134" s="4149">
        <f>VLOOKUP(B134,Tabla.BCRA,BCRA!$L$1,TRUE)</f>
        <v>0</v>
      </c>
      <c r="BM134" s="4139">
        <v>21650</v>
      </c>
      <c r="BN134" s="2826">
        <f t="shared" si="0"/>
        <v>1.4937802824418318</v>
      </c>
      <c r="BO134" s="1911"/>
      <c r="BP134" s="1911"/>
      <c r="BQ134" s="1917"/>
      <c r="BR134" s="4139">
        <v>29733</v>
      </c>
      <c r="BS134" s="2826">
        <f t="shared" si="1"/>
        <v>2.0514812534800457</v>
      </c>
      <c r="BT134" s="1911"/>
      <c r="BU134" s="1911"/>
      <c r="BV134" s="1917"/>
      <c r="BW134" s="1918"/>
      <c r="BX134" s="1919"/>
      <c r="BY134" s="1920"/>
      <c r="BZ134" s="1921"/>
      <c r="CA134" s="1922">
        <f>IPC!C676*1</f>
        <v>48.581659999999999</v>
      </c>
      <c r="CB134" s="1919"/>
      <c r="CC134" s="1920"/>
      <c r="CD134" s="1920"/>
      <c r="CE134" s="1918">
        <f t="shared" si="2"/>
        <v>48.581659999999999</v>
      </c>
      <c r="CF134" s="1919"/>
      <c r="CG134" s="1920"/>
      <c r="CH134" s="1920"/>
      <c r="CI134" s="2558"/>
      <c r="CJ134" s="4650"/>
      <c r="CK134" s="4650"/>
      <c r="CL134" s="4650"/>
      <c r="CM134" s="2362">
        <f t="shared" si="3"/>
        <v>18.10178364470379</v>
      </c>
      <c r="CN134" s="1908">
        <f t="shared" si="4"/>
        <v>23.3502179290847</v>
      </c>
      <c r="CO134" s="2374">
        <f t="shared" si="5"/>
        <v>54.490684295711219</v>
      </c>
      <c r="CP134" s="1908"/>
      <c r="CQ134" s="1908"/>
      <c r="CR134" s="1908"/>
      <c r="CS134" s="3020"/>
      <c r="CT134" s="2362"/>
      <c r="CU134" s="2374"/>
      <c r="CV134" s="2574"/>
      <c r="CW134" s="1908"/>
      <c r="CX134" s="2362"/>
      <c r="CY134" s="4019"/>
      <c r="CZ134" s="1907"/>
      <c r="DA134" s="1907"/>
      <c r="DB134" s="1907"/>
      <c r="DC134" s="1907"/>
      <c r="DD134" s="1907"/>
      <c r="DE134" s="1907"/>
      <c r="DF134" s="2340"/>
      <c r="DG134" s="1907"/>
      <c r="DH134" s="3904"/>
      <c r="DI134" s="1907"/>
      <c r="DJ134" s="1907"/>
      <c r="DK134" s="1907"/>
      <c r="DL134" s="1907"/>
      <c r="DM134" s="1907"/>
      <c r="DN134" s="1907"/>
      <c r="DO134" s="2354"/>
      <c r="DP134" s="1908"/>
      <c r="DQ134" s="3908"/>
      <c r="DR134" s="1924"/>
      <c r="DS134" s="1908"/>
      <c r="DT134" s="1908"/>
      <c r="DU134" s="1908"/>
      <c r="DV134" s="1908"/>
      <c r="DW134" s="1908"/>
      <c r="DX134" s="1908"/>
      <c r="DY134" s="1908"/>
      <c r="DZ134" s="3908"/>
      <c r="EA134" s="1907"/>
      <c r="EB134" s="1907"/>
      <c r="EC134" s="3114"/>
      <c r="ED134" s="1908"/>
      <c r="EE134" s="1908"/>
      <c r="EF134" s="1908"/>
      <c r="EG134" s="1908"/>
      <c r="EH134" s="1908"/>
      <c r="EI134" s="1908"/>
      <c r="EJ134" s="1908"/>
      <c r="EK134" s="1923"/>
      <c r="EL134" s="1908"/>
      <c r="EM134" s="1908"/>
      <c r="EN134" s="1908"/>
      <c r="EO134" s="1908"/>
      <c r="EP134" s="1908"/>
      <c r="EQ134" s="1908"/>
      <c r="ER134" s="1908"/>
      <c r="ES134" s="1925"/>
      <c r="ET134" s="1900"/>
      <c r="EU134" s="1900"/>
      <c r="EV134" s="1900"/>
      <c r="EW134" s="1926"/>
      <c r="EX134" s="1900"/>
      <c r="EY134" s="1927"/>
      <c r="EZ134" s="1900"/>
      <c r="FA134" s="1927"/>
      <c r="FB134" s="1915"/>
      <c r="FC134" s="4042"/>
      <c r="FD134" s="1900">
        <v>3393.1</v>
      </c>
      <c r="FE134" s="1900">
        <v>913.4</v>
      </c>
      <c r="FF134" s="1900">
        <v>119.5</v>
      </c>
      <c r="FG134" s="1900">
        <v>165.8</v>
      </c>
      <c r="FH134" s="1900">
        <v>105.8</v>
      </c>
      <c r="FI134" s="1908">
        <f t="shared" si="6"/>
        <v>49.399999999999636</v>
      </c>
      <c r="FJ134" s="1928">
        <v>4747</v>
      </c>
      <c r="FK134" s="1900">
        <v>683.3</v>
      </c>
      <c r="FL134" s="1900">
        <v>1342.7</v>
      </c>
      <c r="FM134" s="1900">
        <v>1895.7</v>
      </c>
      <c r="FN134" s="1900">
        <v>0</v>
      </c>
      <c r="FO134" s="1900">
        <v>265.39999999999998</v>
      </c>
      <c r="FP134" s="2588">
        <f t="shared" si="7"/>
        <v>0.2000000000007276</v>
      </c>
      <c r="FQ134" s="1930">
        <v>4187.3</v>
      </c>
      <c r="FR134" s="3912">
        <f t="shared" si="17"/>
        <v>559.69999999999982</v>
      </c>
      <c r="FS134" s="1900">
        <v>900.7</v>
      </c>
      <c r="FT134" s="1900">
        <f t="shared" si="8"/>
        <v>165.8</v>
      </c>
      <c r="FU134" s="3912">
        <f t="shared" si="18"/>
        <v>-506.80000000000024</v>
      </c>
      <c r="FV134" s="2721"/>
      <c r="FW134" s="3912">
        <f t="shared" si="19"/>
        <v>-506.80000000000024</v>
      </c>
      <c r="FX134" s="2588">
        <f t="shared" si="41"/>
        <v>36887.800000000003</v>
      </c>
      <c r="FY134" s="2588">
        <f t="shared" si="42"/>
        <v>11024.699999999999</v>
      </c>
      <c r="FZ134" s="2588">
        <f t="shared" si="43"/>
        <v>1970.4</v>
      </c>
      <c r="GA134" s="2588">
        <f t="shared" si="44"/>
        <v>1016.6000000000001</v>
      </c>
      <c r="GB134" s="2588">
        <f t="shared" si="45"/>
        <v>494.59999999999997</v>
      </c>
      <c r="GC134" s="2588">
        <f t="shared" si="46"/>
        <v>413</v>
      </c>
      <c r="GD134" s="2705">
        <f t="shared" si="47"/>
        <v>51807.1</v>
      </c>
      <c r="GE134" s="2588">
        <f t="shared" si="48"/>
        <v>8295.7000000000007</v>
      </c>
      <c r="GF134" s="2588">
        <f t="shared" si="49"/>
        <v>15842.4</v>
      </c>
      <c r="GG134" s="2588">
        <f t="shared" si="50"/>
        <v>21451.000000000004</v>
      </c>
      <c r="GH134" s="2588">
        <f t="shared" si="51"/>
        <v>1.8999999999999986</v>
      </c>
      <c r="GI134" s="2588">
        <f t="shared" si="52"/>
        <v>3343.4</v>
      </c>
      <c r="GJ134" s="2588">
        <f t="shared" si="53"/>
        <v>1.3000000000024556</v>
      </c>
      <c r="GK134" s="2354">
        <f t="shared" si="54"/>
        <v>48935.700000000004</v>
      </c>
      <c r="GL134" s="3912">
        <f t="shared" si="55"/>
        <v>2871.4000000000015</v>
      </c>
      <c r="GM134" s="2588">
        <f t="shared" si="56"/>
        <v>6223.9999999999991</v>
      </c>
      <c r="GN134" s="2588">
        <f t="shared" si="57"/>
        <v>1016.6000000000001</v>
      </c>
      <c r="GO134" s="3912">
        <f t="shared" si="58"/>
        <v>-4369.1999999999989</v>
      </c>
      <c r="GP134" s="1929"/>
      <c r="GQ134" s="4061">
        <f t="shared" si="59"/>
        <v>-4369.1999999999989</v>
      </c>
      <c r="GR134" s="1900">
        <f>'REC TRIB'!B28</f>
        <v>699.98143244000005</v>
      </c>
      <c r="GS134" s="1900">
        <f>'REC TRIB'!E28</f>
        <v>1762.87081747</v>
      </c>
      <c r="GT134" s="1900">
        <f>'REC TRIB'!U28</f>
        <v>0</v>
      </c>
      <c r="GU134" s="1908">
        <f t="shared" si="21"/>
        <v>557.45771871999978</v>
      </c>
      <c r="GV134" s="1930">
        <f>'REC TRIB'!B28+'REC TRIB'!E28-'REC TRIB'!I28+SUM('REC TRIB'!J28:M28)+'REC TRIB'!P28+'REC TRIB'!T28+'REC TRIB'!W28</f>
        <v>3020.3099686299997</v>
      </c>
      <c r="GW134" s="1931">
        <f>'REC TRIB'!X28</f>
        <v>488.65816703000002</v>
      </c>
      <c r="GX134" s="1900">
        <f>'REC TRIB'!Y28</f>
        <v>611.51977591000002</v>
      </c>
      <c r="GY134" s="1908">
        <f t="shared" si="22"/>
        <v>-312.75270388000001</v>
      </c>
      <c r="GZ134" s="1928">
        <f>'REC TRIB'!AD28</f>
        <v>787.42523906000008</v>
      </c>
      <c r="HA134" s="1900">
        <f>'REC TRIB'!O28</f>
        <v>222.18777781</v>
      </c>
      <c r="HB134" s="1900">
        <f>'REC TRIB'!N28</f>
        <v>0.38964569999999998</v>
      </c>
      <c r="HC134" s="1908">
        <f t="shared" si="23"/>
        <v>0</v>
      </c>
      <c r="HD134" s="1930">
        <f>'REC TRIB'!N28+'REC TRIB'!O28</f>
        <v>222.57742350999999</v>
      </c>
      <c r="HE134" s="3918">
        <f>'REC TRIB'!AE28</f>
        <v>4030.3126312000004</v>
      </c>
      <c r="HF134" s="1900">
        <f t="shared" si="24"/>
        <v>8538.1111506399993</v>
      </c>
      <c r="HG134" s="1900">
        <f t="shared" si="25"/>
        <v>19280.056535920001</v>
      </c>
      <c r="HH134" s="1900">
        <f t="shared" si="26"/>
        <v>0</v>
      </c>
      <c r="HI134" s="1908">
        <f t="shared" si="27"/>
        <v>5880.2638704500005</v>
      </c>
      <c r="HJ134" s="1930">
        <f t="shared" si="28"/>
        <v>33698.431557010001</v>
      </c>
      <c r="HK134" s="1931">
        <f t="shared" si="29"/>
        <v>5776.9341702499996</v>
      </c>
      <c r="HL134" s="1900">
        <f t="shared" si="30"/>
        <v>7295.5340714900003</v>
      </c>
      <c r="HM134" s="1908">
        <f t="shared" si="31"/>
        <v>-3599.2849111599994</v>
      </c>
      <c r="HN134" s="1928">
        <f t="shared" si="32"/>
        <v>9473.1833305799992</v>
      </c>
      <c r="HO134" s="1900">
        <f t="shared" si="33"/>
        <v>2555.4219849100004</v>
      </c>
      <c r="HP134" s="1900">
        <f t="shared" si="34"/>
        <v>27.692622970000002</v>
      </c>
      <c r="HQ134" s="1908">
        <f t="shared" si="35"/>
        <v>0</v>
      </c>
      <c r="HR134" s="1930">
        <f t="shared" si="36"/>
        <v>2583.1146078799993</v>
      </c>
      <c r="HS134" s="3918">
        <f t="shared" si="37"/>
        <v>45754.729495470012</v>
      </c>
      <c r="HT134" s="1932"/>
      <c r="HU134" s="1932"/>
      <c r="HV134" s="1932"/>
      <c r="HW134" s="1911"/>
      <c r="HX134" s="1933"/>
      <c r="HY134" s="1934"/>
      <c r="HZ134" s="1932"/>
      <c r="IA134" s="1911"/>
      <c r="IB134" s="1935"/>
      <c r="IC134" s="1932"/>
      <c r="ID134" s="1932"/>
      <c r="IE134" s="1911"/>
      <c r="IF134" s="1933"/>
      <c r="IG134" s="3928"/>
      <c r="IH134" s="1932"/>
      <c r="II134" s="1932"/>
      <c r="IJ134" s="1932"/>
      <c r="IK134" s="1911"/>
      <c r="IL134" s="1933"/>
      <c r="IM134" s="1934"/>
      <c r="IN134" s="1932"/>
      <c r="IO134" s="1911"/>
      <c r="IP134" s="1935"/>
      <c r="IQ134" s="1932"/>
      <c r="IR134" s="1932"/>
      <c r="IS134" s="1911"/>
      <c r="IT134" s="1933"/>
      <c r="IU134" s="3127"/>
      <c r="IV134" s="2405"/>
      <c r="IW134" s="3936"/>
      <c r="IX134" s="1936">
        <f>EMAE!N72</f>
        <v>70.52378325693023</v>
      </c>
      <c r="IY134" s="1911">
        <f>EMAE!O72%</f>
        <v>-8.7863511491229618E-3</v>
      </c>
      <c r="IZ134" s="1911"/>
      <c r="JA134" s="3042"/>
      <c r="JB134" s="1936"/>
      <c r="JC134" s="1936"/>
      <c r="JD134" s="1936"/>
      <c r="JE134" s="1936"/>
      <c r="JF134" s="1936"/>
      <c r="JG134" s="1936"/>
      <c r="JH134" s="3939"/>
      <c r="JI134" s="2843"/>
      <c r="JJ134" s="2843"/>
      <c r="JK134" s="2843"/>
      <c r="JL134" s="2843"/>
      <c r="JM134" s="2843"/>
      <c r="JN134" s="2843"/>
      <c r="JO134" s="3943"/>
      <c r="JP134" s="1936"/>
      <c r="JQ134" s="1936"/>
      <c r="JR134" s="1936"/>
      <c r="JS134" s="1936"/>
      <c r="JT134" s="1936"/>
      <c r="JU134" s="1936"/>
      <c r="JV134" s="3900"/>
      <c r="JW134" s="2731"/>
      <c r="JX134" s="1936"/>
      <c r="JY134" s="1936"/>
      <c r="JZ134" s="1936"/>
      <c r="KA134" s="1936"/>
      <c r="KB134" s="1936"/>
      <c r="KC134" s="1936"/>
      <c r="KD134" s="5226" t="e">
        <f>VLOOKUP(B134,Tabla.Desempleo,DESEMPLEO!$H$6,FALSE)*100</f>
        <v>#N/A</v>
      </c>
      <c r="KE134" s="5436"/>
      <c r="KF134" s="5436"/>
      <c r="KG134" s="5436"/>
      <c r="KH134" s="5450"/>
      <c r="KI134" s="2608"/>
      <c r="KJ134" s="2608"/>
      <c r="KK134" s="2608"/>
      <c r="KL134" s="2798"/>
      <c r="KM134" s="2608"/>
      <c r="KN134" s="2608"/>
      <c r="KO134" s="5118"/>
      <c r="KP134" s="5126"/>
      <c r="KQ134" s="5179"/>
      <c r="KR134" s="4069"/>
      <c r="KS134" s="2971"/>
      <c r="KU134" s="3579"/>
      <c r="LC134" s="3580"/>
      <c r="LL134" s="2170"/>
    </row>
    <row r="135" spans="2:324" ht="13.15" thickBot="1">
      <c r="B135" s="2012">
        <v>36160</v>
      </c>
      <c r="C135" s="3258">
        <f>VLOOKUP(B135,Tabla.BCRA,BCRA!$W$1,TRUE)</f>
        <v>19774968</v>
      </c>
      <c r="D135" s="3258">
        <f>VLOOKUP(B135,Tabla.BCRA,BCRA!$Y$1,TRUE)</f>
        <v>19752963</v>
      </c>
      <c r="E135" s="3258">
        <f>VLOOKUP(B135,Tabla.BCRA,BCRA!$AG$1,TRUE)</f>
        <v>13157559.999998797</v>
      </c>
      <c r="F135" s="3259">
        <f t="shared" si="38"/>
        <v>2161295.8212899975</v>
      </c>
      <c r="G135" s="3259">
        <f t="shared" si="11"/>
        <v>2147272.5746999979</v>
      </c>
      <c r="H135" s="3259">
        <f t="shared" si="12"/>
        <v>2037186.3482499756</v>
      </c>
      <c r="I135" s="3549"/>
      <c r="J135" s="3259"/>
      <c r="K135" s="3259"/>
      <c r="L135" s="3259"/>
      <c r="M135" s="3262"/>
      <c r="N135" s="3261"/>
      <c r="O135" s="3261"/>
      <c r="P135" s="3261"/>
      <c r="Q135" s="3261"/>
      <c r="R135" s="3263"/>
      <c r="S135" s="3429">
        <f>VLOOKUP(B135,Tabla.BCRA,BCRA!$AK$1,TRUE)</f>
        <v>1</v>
      </c>
      <c r="T135" s="3430">
        <f t="shared" si="39"/>
        <v>0</v>
      </c>
      <c r="U135" s="3430">
        <f t="shared" si="40"/>
        <v>0</v>
      </c>
      <c r="V135" s="3430"/>
      <c r="W135" s="3430"/>
      <c r="X135" s="3266"/>
      <c r="Y135" s="3430"/>
      <c r="Z135" s="3430"/>
      <c r="AA135" s="3267"/>
      <c r="AB135" s="4156">
        <f t="shared" si="13"/>
        <v>1.2441643435410135</v>
      </c>
      <c r="AC135" s="4156">
        <f t="shared" si="14"/>
        <v>0.82874488247661882</v>
      </c>
      <c r="AD135" s="4156">
        <f t="shared" si="15"/>
        <v>1.2441643435410135</v>
      </c>
      <c r="AE135" s="4156">
        <f t="shared" si="16"/>
        <v>0.82874488247661882</v>
      </c>
      <c r="AF135" s="3268"/>
      <c r="AG135" s="3431"/>
      <c r="AH135" s="3432"/>
      <c r="AI135" s="3446"/>
      <c r="AJ135" s="3432"/>
      <c r="AK135" s="3550"/>
      <c r="AL135" s="3431"/>
      <c r="AM135" s="3432"/>
      <c r="AN135" s="3446"/>
      <c r="AO135" s="3432"/>
      <c r="AP135" s="3521"/>
      <c r="AQ135" s="3522"/>
      <c r="AR135" s="3522"/>
      <c r="AS135" s="3522"/>
      <c r="AT135" s="3521"/>
      <c r="AU135" s="4014"/>
      <c r="AV135" s="3995">
        <v>270137.38807296753</v>
      </c>
      <c r="AW135" s="3436"/>
      <c r="AX135" s="3258">
        <f>VLOOKUP(B135,Tabla.BCRA,BCRA!$H$1,TRUE)</f>
        <v>16370167</v>
      </c>
      <c r="AY135" s="3437"/>
      <c r="AZ135" s="3437"/>
      <c r="BA135" s="3437"/>
      <c r="BB135" s="3280"/>
      <c r="BC135" s="3438"/>
      <c r="BD135" s="3438"/>
      <c r="BE135" s="3438"/>
      <c r="BF135" s="3282"/>
      <c r="BG135" s="3548"/>
      <c r="BH135" s="3548"/>
      <c r="BI135" s="3548"/>
      <c r="BJ135" s="3548"/>
      <c r="BK135" s="3282"/>
      <c r="BL135" s="3548">
        <f>VLOOKUP(B135,Tabla.BCRA,BCRA!$L$1,TRUE)</f>
        <v>0</v>
      </c>
      <c r="BM135" s="4142">
        <v>23756</v>
      </c>
      <c r="BN135" s="3440">
        <f t="shared" si="0"/>
        <v>1.4511763991167592</v>
      </c>
      <c r="BO135" s="3437"/>
      <c r="BP135" s="3437"/>
      <c r="BQ135" s="3286"/>
      <c r="BR135" s="4142">
        <v>32396</v>
      </c>
      <c r="BS135" s="3440">
        <f t="shared" si="1"/>
        <v>1.9789657613144691</v>
      </c>
      <c r="BT135" s="3437"/>
      <c r="BU135" s="3437"/>
      <c r="BV135" s="3286"/>
      <c r="BW135" s="3546"/>
      <c r="BX135" s="3527"/>
      <c r="BY135" s="3524"/>
      <c r="BZ135" s="3525"/>
      <c r="CA135" s="3526">
        <f>IPC!C677*1</f>
        <v>48.57508</v>
      </c>
      <c r="CB135" s="3527"/>
      <c r="CC135" s="3524"/>
      <c r="CD135" s="3524"/>
      <c r="CE135" s="3546">
        <f t="shared" si="2"/>
        <v>48.57508</v>
      </c>
      <c r="CF135" s="3527"/>
      <c r="CG135" s="3524"/>
      <c r="CH135" s="3524"/>
      <c r="CI135" s="3528"/>
      <c r="CJ135" s="4651"/>
      <c r="CK135" s="4651"/>
      <c r="CL135" s="4651"/>
      <c r="CM135" s="4659">
        <f t="shared" si="3"/>
        <v>20.445762024573906</v>
      </c>
      <c r="CN135" s="3446">
        <f t="shared" si="4"/>
        <v>25.441551812149054</v>
      </c>
      <c r="CO135" s="3297">
        <f t="shared" si="5"/>
        <v>54.483303965301232</v>
      </c>
      <c r="CP135" s="3446"/>
      <c r="CQ135" s="3446"/>
      <c r="CR135" s="3446"/>
      <c r="CS135" s="3514"/>
      <c r="CT135" s="3303"/>
      <c r="CU135" s="3297"/>
      <c r="CV135" s="3302"/>
      <c r="CW135" s="3446"/>
      <c r="CX135" s="3303"/>
      <c r="CY135" s="4022"/>
      <c r="CZ135" s="3431"/>
      <c r="DA135" s="3431"/>
      <c r="DB135" s="3431"/>
      <c r="DC135" s="3431"/>
      <c r="DD135" s="3431"/>
      <c r="DE135" s="3431"/>
      <c r="DF135" s="3529"/>
      <c r="DG135" s="3431"/>
      <c r="DH135" s="3907"/>
      <c r="DI135" s="3431"/>
      <c r="DJ135" s="3431"/>
      <c r="DK135" s="3431"/>
      <c r="DL135" s="3431"/>
      <c r="DM135" s="3431"/>
      <c r="DN135" s="3431"/>
      <c r="DO135" s="3432"/>
      <c r="DP135" s="3446"/>
      <c r="DQ135" s="3911"/>
      <c r="DR135" s="3530"/>
      <c r="DS135" s="3446"/>
      <c r="DT135" s="3446"/>
      <c r="DU135" s="3446"/>
      <c r="DV135" s="3446"/>
      <c r="DW135" s="3446"/>
      <c r="DX135" s="3446"/>
      <c r="DY135" s="3446"/>
      <c r="DZ135" s="3911"/>
      <c r="EA135" s="3431"/>
      <c r="EB135" s="3431"/>
      <c r="EC135" s="3551"/>
      <c r="ED135" s="3446"/>
      <c r="EE135" s="3446"/>
      <c r="EF135" s="3446"/>
      <c r="EG135" s="3446"/>
      <c r="EH135" s="3446"/>
      <c r="EI135" s="3446"/>
      <c r="EJ135" s="3446"/>
      <c r="EK135" s="3552"/>
      <c r="EL135" s="3446"/>
      <c r="EM135" s="3446"/>
      <c r="EN135" s="3446"/>
      <c r="EO135" s="3446"/>
      <c r="EP135" s="3446"/>
      <c r="EQ135" s="3446"/>
      <c r="ER135" s="3446"/>
      <c r="ES135" s="3553"/>
      <c r="ET135" s="3258"/>
      <c r="EU135" s="3258"/>
      <c r="EV135" s="3258"/>
      <c r="EW135" s="3461"/>
      <c r="EX135" s="3258"/>
      <c r="EY135" s="3554"/>
      <c r="EZ135" s="3258"/>
      <c r="FA135" s="3554"/>
      <c r="FB135" s="3555"/>
      <c r="FC135" s="4045"/>
      <c r="FD135" s="3258">
        <v>3475</v>
      </c>
      <c r="FE135" s="3258">
        <v>965.3</v>
      </c>
      <c r="FF135" s="3258">
        <v>178</v>
      </c>
      <c r="FG135" s="3258">
        <v>37.6</v>
      </c>
      <c r="FH135" s="3258">
        <v>14.2</v>
      </c>
      <c r="FI135" s="3446">
        <f t="shared" si="6"/>
        <v>30.699999999999818</v>
      </c>
      <c r="FJ135" s="3317">
        <v>4700.8</v>
      </c>
      <c r="FK135" s="3258">
        <v>834.5</v>
      </c>
      <c r="FL135" s="3258">
        <v>1638.2</v>
      </c>
      <c r="FM135" s="3258">
        <v>2088.5</v>
      </c>
      <c r="FN135" s="3258">
        <v>0</v>
      </c>
      <c r="FO135" s="3258">
        <v>423.8</v>
      </c>
      <c r="FP135" s="3434">
        <f t="shared" si="7"/>
        <v>0.3999999999996362</v>
      </c>
      <c r="FQ135" s="3460">
        <v>4985.3999999999996</v>
      </c>
      <c r="FR135" s="3915">
        <f t="shared" si="17"/>
        <v>-284.59999999999945</v>
      </c>
      <c r="FS135" s="3258">
        <v>436.3</v>
      </c>
      <c r="FT135" s="3258">
        <f t="shared" si="8"/>
        <v>37.6</v>
      </c>
      <c r="FU135" s="3915">
        <f t="shared" si="18"/>
        <v>-758.49999999999943</v>
      </c>
      <c r="FV135" s="3457"/>
      <c r="FW135" s="3915">
        <f t="shared" si="19"/>
        <v>-758.49999999999943</v>
      </c>
      <c r="FX135" s="3434">
        <f t="shared" si="41"/>
        <v>40362.800000000003</v>
      </c>
      <c r="FY135" s="3434">
        <f t="shared" si="42"/>
        <v>11989.999999999998</v>
      </c>
      <c r="FZ135" s="3434">
        <f t="shared" si="43"/>
        <v>2148.4</v>
      </c>
      <c r="GA135" s="3434">
        <f t="shared" si="44"/>
        <v>1054.2</v>
      </c>
      <c r="GB135" s="3434">
        <f t="shared" si="45"/>
        <v>508.79999999999995</v>
      </c>
      <c r="GC135" s="3434">
        <f t="shared" si="46"/>
        <v>443.69999999999982</v>
      </c>
      <c r="GD135" s="3320">
        <f t="shared" si="47"/>
        <v>56507.9</v>
      </c>
      <c r="GE135" s="3434">
        <f t="shared" si="48"/>
        <v>9130.2000000000007</v>
      </c>
      <c r="GF135" s="3434">
        <f t="shared" si="49"/>
        <v>17480.599999999999</v>
      </c>
      <c r="GG135" s="3434">
        <f t="shared" si="50"/>
        <v>23539.500000000004</v>
      </c>
      <c r="GH135" s="3434">
        <f t="shared" si="51"/>
        <v>1.8999999999999986</v>
      </c>
      <c r="GI135" s="3434">
        <f t="shared" si="52"/>
        <v>3767.2000000000003</v>
      </c>
      <c r="GJ135" s="3434">
        <f t="shared" si="53"/>
        <v>1.7000000000020918</v>
      </c>
      <c r="GK135" s="3432">
        <f t="shared" si="54"/>
        <v>53921.100000000006</v>
      </c>
      <c r="GL135" s="3915">
        <f t="shared" si="55"/>
        <v>2586.800000000002</v>
      </c>
      <c r="GM135" s="3434">
        <f t="shared" si="56"/>
        <v>6660.2999999999993</v>
      </c>
      <c r="GN135" s="3434">
        <f t="shared" si="57"/>
        <v>1054.2</v>
      </c>
      <c r="GO135" s="3915">
        <f t="shared" si="58"/>
        <v>-5127.699999999998</v>
      </c>
      <c r="GP135" s="3515"/>
      <c r="GQ135" s="4064">
        <f t="shared" si="59"/>
        <v>-5127.699999999998</v>
      </c>
      <c r="GR135" s="3258">
        <f>'REC TRIB'!B29</f>
        <v>950.44478561000005</v>
      </c>
      <c r="GS135" s="3258">
        <f>'REC TRIB'!E29</f>
        <v>1577.30136466</v>
      </c>
      <c r="GT135" s="3258">
        <f>'REC TRIB'!U29</f>
        <v>0</v>
      </c>
      <c r="GU135" s="3446">
        <f t="shared" si="21"/>
        <v>738.92326013000002</v>
      </c>
      <c r="GV135" s="3460">
        <f>'REC TRIB'!B29+'REC TRIB'!E29-'REC TRIB'!I29+SUM('REC TRIB'!J29:M29)+'REC TRIB'!P29+'REC TRIB'!T29+'REC TRIB'!W29</f>
        <v>3266.6694103999998</v>
      </c>
      <c r="GW135" s="3461">
        <f>'REC TRIB'!X29</f>
        <v>476.65444026</v>
      </c>
      <c r="GX135" s="3258">
        <f>'REC TRIB'!Y29</f>
        <v>621.60931229999994</v>
      </c>
      <c r="GY135" s="3446">
        <f t="shared" si="22"/>
        <v>-303.79659201000004</v>
      </c>
      <c r="GZ135" s="3317">
        <f>'REC TRIB'!AD29</f>
        <v>794.46716054999979</v>
      </c>
      <c r="HA135" s="3258">
        <f>'REC TRIB'!O29</f>
        <v>220.50316237999999</v>
      </c>
      <c r="HB135" s="3258">
        <f>'REC TRIB'!N29</f>
        <v>0.17382765</v>
      </c>
      <c r="HC135" s="3446">
        <f t="shared" si="23"/>
        <v>0</v>
      </c>
      <c r="HD135" s="3460">
        <f>'REC TRIB'!N29+'REC TRIB'!O29</f>
        <v>220.67699002999998</v>
      </c>
      <c r="HE135" s="3921">
        <f>'REC TRIB'!AE29</f>
        <v>4281.8135609799992</v>
      </c>
      <c r="HF135" s="3258">
        <f t="shared" si="24"/>
        <v>9488.5559362499989</v>
      </c>
      <c r="HG135" s="3258">
        <f t="shared" si="25"/>
        <v>20857.357900580002</v>
      </c>
      <c r="HH135" s="3258">
        <f t="shared" si="26"/>
        <v>0</v>
      </c>
      <c r="HI135" s="3446">
        <f t="shared" si="27"/>
        <v>6619.1871305800005</v>
      </c>
      <c r="HJ135" s="3460">
        <f t="shared" si="28"/>
        <v>36965.100967409999</v>
      </c>
      <c r="HK135" s="3461">
        <f t="shared" si="29"/>
        <v>6253.5886105099999</v>
      </c>
      <c r="HL135" s="3258">
        <f t="shared" si="30"/>
        <v>7917.1433837900004</v>
      </c>
      <c r="HM135" s="3446">
        <f t="shared" si="31"/>
        <v>-3903.0815031699995</v>
      </c>
      <c r="HN135" s="3317">
        <f t="shared" si="32"/>
        <v>10267.65049113</v>
      </c>
      <c r="HO135" s="3258">
        <f t="shared" si="33"/>
        <v>2775.9251472900005</v>
      </c>
      <c r="HP135" s="3258">
        <f t="shared" si="34"/>
        <v>27.866450620000002</v>
      </c>
      <c r="HQ135" s="3446">
        <f t="shared" si="35"/>
        <v>0</v>
      </c>
      <c r="HR135" s="3460">
        <f t="shared" si="36"/>
        <v>2803.7915979099994</v>
      </c>
      <c r="HS135" s="3921">
        <f t="shared" si="37"/>
        <v>50036.543056450013</v>
      </c>
      <c r="HT135" s="3462"/>
      <c r="HU135" s="3462"/>
      <c r="HV135" s="3462"/>
      <c r="HW135" s="3437"/>
      <c r="HX135" s="3463"/>
      <c r="HY135" s="3332"/>
      <c r="HZ135" s="3462"/>
      <c r="IA135" s="3437"/>
      <c r="IB135" s="3333"/>
      <c r="IC135" s="3462"/>
      <c r="ID135" s="3462"/>
      <c r="IE135" s="3437"/>
      <c r="IF135" s="3463"/>
      <c r="IG135" s="3931"/>
      <c r="IH135" s="3462"/>
      <c r="II135" s="3462"/>
      <c r="IJ135" s="3462"/>
      <c r="IK135" s="3437"/>
      <c r="IL135" s="3463"/>
      <c r="IM135" s="3332"/>
      <c r="IN135" s="3462"/>
      <c r="IO135" s="3437"/>
      <c r="IP135" s="3333"/>
      <c r="IQ135" s="3462"/>
      <c r="IR135" s="3462"/>
      <c r="IS135" s="3437"/>
      <c r="IT135" s="3463"/>
      <c r="IU135" s="3334">
        <v>81.152901187211896</v>
      </c>
      <c r="IV135" s="3464">
        <v>31.204344812788122</v>
      </c>
      <c r="IW135" s="3938">
        <f>SUM(IU135:IV135)</f>
        <v>112.35724600000002</v>
      </c>
      <c r="IX135" s="3456">
        <f>EMAE!N73</f>
        <v>69.031196816468537</v>
      </c>
      <c r="IY135" s="3437">
        <f>EMAE!O73%</f>
        <v>-2.1164299070909776E-2</v>
      </c>
      <c r="IZ135" s="3437"/>
      <c r="JA135" s="4833"/>
      <c r="JB135" s="3456"/>
      <c r="JC135" s="3456"/>
      <c r="JD135" s="3456"/>
      <c r="JE135" s="3456"/>
      <c r="JF135" s="3456"/>
      <c r="JG135" s="3456"/>
      <c r="JH135" s="3942"/>
      <c r="JI135" s="3467"/>
      <c r="JJ135" s="3467"/>
      <c r="JK135" s="3467"/>
      <c r="JL135" s="3467"/>
      <c r="JM135" s="3467"/>
      <c r="JN135" s="3467"/>
      <c r="JO135" s="3946"/>
      <c r="JP135" s="3456"/>
      <c r="JQ135" s="3456"/>
      <c r="JR135" s="3456"/>
      <c r="JS135" s="3456"/>
      <c r="JT135" s="3456"/>
      <c r="JU135" s="3456"/>
      <c r="JV135" s="3903"/>
      <c r="JW135" s="3570"/>
      <c r="JX135" s="3456"/>
      <c r="JY135" s="3456"/>
      <c r="JZ135" s="3456"/>
      <c r="KA135" s="3456"/>
      <c r="KB135" s="3456"/>
      <c r="KC135" s="3456"/>
      <c r="KD135" s="5229" t="e">
        <f>VLOOKUP(B135,Tabla.Desempleo,DESEMPLEO!$H$6,FALSE)*100</f>
        <v>#N/A</v>
      </c>
      <c r="KE135" s="3456"/>
      <c r="KF135" s="3456"/>
      <c r="KG135" s="3456"/>
      <c r="KH135" s="5453"/>
      <c r="KI135" s="3556"/>
      <c r="KJ135" s="3556"/>
      <c r="KK135" s="3556"/>
      <c r="KL135" s="3557"/>
      <c r="KM135" s="3556"/>
      <c r="KN135" s="3556"/>
      <c r="KO135" s="5160"/>
      <c r="KP135" s="3556"/>
      <c r="KQ135" s="5182"/>
      <c r="KR135" s="4072"/>
      <c r="KS135" s="3539"/>
      <c r="KU135" s="3581"/>
      <c r="KV135" s="3582"/>
      <c r="KW135" s="3582"/>
      <c r="KX135" s="3582"/>
      <c r="KY135" s="3582"/>
      <c r="KZ135" s="3582"/>
      <c r="LA135" s="3582"/>
      <c r="LB135" s="3582"/>
      <c r="LC135" s="3583"/>
      <c r="LL135" s="2170"/>
    </row>
    <row r="136" spans="2:324">
      <c r="B136" s="2013">
        <v>36191</v>
      </c>
      <c r="C136" s="2014">
        <f>VLOOKUP(B136,Tabla.BCRA,BCRA!$W$1,TRUE)</f>
        <v>17377360.405090004</v>
      </c>
      <c r="D136" s="2014">
        <f>VLOOKUP(B136,Tabla.BCRA,BCRA!$Y$1,TRUE)</f>
        <v>17368993.166230001</v>
      </c>
      <c r="E136" s="2014">
        <f>VLOOKUP(B136,Tabla.BCRA,BCRA!$AG$1,TRUE)</f>
        <v>10994309.05381877</v>
      </c>
      <c r="F136" s="2016">
        <f t="shared" si="38"/>
        <v>-2397607.5949099958</v>
      </c>
      <c r="G136" s="2016">
        <f t="shared" si="11"/>
        <v>-2383969.8337699994</v>
      </c>
      <c r="H136" s="2016">
        <f t="shared" si="12"/>
        <v>-2163250.946180027</v>
      </c>
      <c r="I136" s="2017"/>
      <c r="J136" s="2016"/>
      <c r="K136" s="2016"/>
      <c r="L136" s="2016"/>
      <c r="M136" s="2018"/>
      <c r="N136" s="2123"/>
      <c r="O136" s="2123"/>
      <c r="P136" s="2123"/>
      <c r="Q136" s="2123"/>
      <c r="R136" s="2389"/>
      <c r="S136" s="2019">
        <f>VLOOKUP(B136,Tabla.BCRA,BCRA!$AK$1,TRUE)</f>
        <v>1</v>
      </c>
      <c r="T136" s="2015">
        <f t="shared" si="39"/>
        <v>0</v>
      </c>
      <c r="U136" s="2015">
        <f>S136/S135-1</f>
        <v>0</v>
      </c>
      <c r="V136" s="2015">
        <f>(S136-S124)/S136</f>
        <v>0</v>
      </c>
      <c r="W136" s="2015">
        <f>U136</f>
        <v>0</v>
      </c>
      <c r="X136" s="2433"/>
      <c r="Y136" s="2015"/>
      <c r="Z136" s="2015"/>
      <c r="AA136" s="3251"/>
      <c r="AB136" s="4157">
        <f t="shared" si="13"/>
        <v>1.3613229426592679</v>
      </c>
      <c r="AC136" s="4157">
        <f t="shared" si="14"/>
        <v>0.86169676102754755</v>
      </c>
      <c r="AD136" s="4157">
        <f t="shared" si="15"/>
        <v>1.3613229426592679</v>
      </c>
      <c r="AE136" s="4157">
        <f t="shared" si="16"/>
        <v>0.86169676102754755</v>
      </c>
      <c r="AF136" s="3081"/>
      <c r="AG136" s="2020"/>
      <c r="AH136" s="2357"/>
      <c r="AI136" s="2021"/>
      <c r="AJ136" s="2357"/>
      <c r="AK136" s="2852"/>
      <c r="AL136" s="2020"/>
      <c r="AM136" s="2357"/>
      <c r="AN136" s="2021"/>
      <c r="AO136" s="2357"/>
      <c r="AP136" s="2022"/>
      <c r="AQ136" s="2023"/>
      <c r="AR136" s="2023"/>
      <c r="AS136" s="2023"/>
      <c r="AT136" s="2022"/>
      <c r="AU136" s="4015"/>
      <c r="AV136" s="3996">
        <v>269934.33827590942</v>
      </c>
      <c r="AW136" s="3102"/>
      <c r="AX136" s="2014">
        <f>VLOOKUP(B136,Tabla.BCRA,BCRA!$H$1,TRUE)</f>
        <v>14966805.153649999</v>
      </c>
      <c r="AY136" s="2024">
        <f>AX136/AX135-1</f>
        <v>-8.5726788636304119E-2</v>
      </c>
      <c r="AZ136" s="2024">
        <f>AX136/AX124-1</f>
        <v>1.713326987690178E-2</v>
      </c>
      <c r="BA136" s="2024">
        <f>AX136/AX135-1</f>
        <v>-8.5726788636304119E-2</v>
      </c>
      <c r="BB136" s="3252"/>
      <c r="BC136" s="2026"/>
      <c r="BD136" s="3250"/>
      <c r="BE136" s="2026"/>
      <c r="BF136" s="2027"/>
      <c r="BG136" s="2383"/>
      <c r="BH136" s="2383"/>
      <c r="BI136" s="2383"/>
      <c r="BJ136" s="2383"/>
      <c r="BK136" s="2027"/>
      <c r="BL136" s="4150">
        <f>VLOOKUP(B136,Tabla.BCRA,BCRA!$L$1,TRUE)</f>
        <v>0</v>
      </c>
      <c r="BM136" s="4143">
        <v>21692</v>
      </c>
      <c r="BN136" s="2829">
        <f t="shared" si="0"/>
        <v>1.4493407094773267</v>
      </c>
      <c r="BO136" s="2024">
        <f t="shared" ref="BO136:BO199" si="60">BM136/BM135-1</f>
        <v>-8.6883313689173236E-2</v>
      </c>
      <c r="BP136" s="2024">
        <f t="shared" ref="BP136:BP199" si="61">BM136/BM124-1</f>
        <v>-1.632504988209682E-2</v>
      </c>
      <c r="BQ136" s="2030">
        <f>BM136/BM135-1</f>
        <v>-8.6883313689173236E-2</v>
      </c>
      <c r="BR136" s="4143">
        <v>29931</v>
      </c>
      <c r="BS136" s="2829">
        <f t="shared" si="1"/>
        <v>1.9998255935536542</v>
      </c>
      <c r="BT136" s="2024">
        <f t="shared" ref="BT136:BT199" si="62">BR136/BR135-1</f>
        <v>-7.6089640696382244E-2</v>
      </c>
      <c r="BU136" s="2024">
        <f t="shared" ref="BU136:BU199" si="63">BR136/BR124-1</f>
        <v>-1.734316112463774E-3</v>
      </c>
      <c r="BV136" s="2030">
        <f>BR136/BR135-1</f>
        <v>-7.6089640696382244E-2</v>
      </c>
      <c r="BW136" s="2031"/>
      <c r="BX136" s="2032"/>
      <c r="BY136" s="2033"/>
      <c r="BZ136" s="2034"/>
      <c r="CA136" s="2035">
        <f>IPC!C678*1</f>
        <v>48.804070000000003</v>
      </c>
      <c r="CB136" s="2032">
        <f>CA136/CA135-1</f>
        <v>4.7141456071715382E-3</v>
      </c>
      <c r="CC136" s="2033">
        <f>CA136/CA135-1</f>
        <v>4.7141456071715382E-3</v>
      </c>
      <c r="CD136" s="2033">
        <f>CA136/CA124-1</f>
        <v>5.0725157008890687E-3</v>
      </c>
      <c r="CE136" s="2031">
        <f t="shared" si="2"/>
        <v>48.804070000000003</v>
      </c>
      <c r="CF136" s="2032">
        <f>CE136/CE135-1</f>
        <v>4.7141456071715382E-3</v>
      </c>
      <c r="CG136" s="2033">
        <f>CE136/CE135-1</f>
        <v>4.7141456071715382E-3</v>
      </c>
      <c r="CH136" s="2033">
        <f t="shared" ref="CH136:CH199" si="64">CE136/CE124-1</f>
        <v>5.0725157008890687E-3</v>
      </c>
      <c r="CI136" s="3253"/>
      <c r="CJ136" s="4652"/>
      <c r="CK136" s="4652"/>
      <c r="CL136" s="4652"/>
      <c r="CM136" s="2365">
        <f t="shared" si="3"/>
        <v>18.693012504985084</v>
      </c>
      <c r="CN136" s="2021">
        <f t="shared" si="4"/>
        <v>23.505713276004244</v>
      </c>
      <c r="CO136" s="2377">
        <f t="shared" si="5"/>
        <v>54.740146193353446</v>
      </c>
      <c r="CP136" s="2021"/>
      <c r="CQ136" s="2021"/>
      <c r="CR136" s="2021"/>
      <c r="CS136" s="3023"/>
      <c r="CT136" s="2365"/>
      <c r="CU136" s="2377"/>
      <c r="CV136" s="2577">
        <f t="shared" ref="CV136:CV199" si="65">(CF136/(1+CF136)*BR136)</f>
        <v>140.43705145903158</v>
      </c>
      <c r="CW136" s="2024">
        <f t="shared" ref="CW136:CW199" si="66">CV136/AV136</f>
        <v>5.2026375138492355E-4</v>
      </c>
      <c r="CX136" s="2365">
        <f t="shared" ref="CX136:CX199" si="67">(CH136/(1+CH136)*BR136)</f>
        <v>151.05921719233856</v>
      </c>
      <c r="CY136" s="4033">
        <f t="shared" ref="CY136:CY199" si="68">CX136/AV136</f>
        <v>5.5961467576583603E-4</v>
      </c>
      <c r="CZ136" s="2020"/>
      <c r="DA136" s="2020"/>
      <c r="DB136" s="2020"/>
      <c r="DC136" s="2020"/>
      <c r="DD136" s="2020"/>
      <c r="DE136" s="2020"/>
      <c r="DF136" s="2343"/>
      <c r="DG136" s="2020"/>
      <c r="DH136" s="3904"/>
      <c r="DI136" s="2020"/>
      <c r="DJ136" s="2020"/>
      <c r="DK136" s="2020"/>
      <c r="DL136" s="2020"/>
      <c r="DM136" s="2020"/>
      <c r="DN136" s="2020"/>
      <c r="DO136" s="2357"/>
      <c r="DP136" s="2021"/>
      <c r="DQ136" s="3908"/>
      <c r="DR136" s="2037"/>
      <c r="DS136" s="2021"/>
      <c r="DT136" s="2021"/>
      <c r="DU136" s="2021"/>
      <c r="DV136" s="2021"/>
      <c r="DW136" s="2021"/>
      <c r="DX136" s="2021"/>
      <c r="DY136" s="2021"/>
      <c r="DZ136" s="3908"/>
      <c r="EA136" s="2020"/>
      <c r="EB136" s="2020"/>
      <c r="EC136" s="3117"/>
      <c r="ED136" s="2021"/>
      <c r="EE136" s="2021"/>
      <c r="EF136" s="2021"/>
      <c r="EG136" s="2021"/>
      <c r="EH136" s="2021"/>
      <c r="EI136" s="2021"/>
      <c r="EJ136" s="2021"/>
      <c r="EK136" s="2036"/>
      <c r="EL136" s="2021"/>
      <c r="EM136" s="2021"/>
      <c r="EN136" s="2021"/>
      <c r="EO136" s="2021"/>
      <c r="EP136" s="2021"/>
      <c r="EQ136" s="2021"/>
      <c r="ER136" s="2021"/>
      <c r="ES136" s="3569"/>
      <c r="ET136" s="2014"/>
      <c r="EU136" s="2014"/>
      <c r="EV136" s="2014"/>
      <c r="EW136" s="2039"/>
      <c r="EX136" s="2014"/>
      <c r="EY136" s="2040"/>
      <c r="EZ136" s="2014"/>
      <c r="FA136" s="2040"/>
      <c r="FB136" s="2028"/>
      <c r="FC136" s="4046"/>
      <c r="FD136" s="2014">
        <f t="array" ref="FD136:FD147">TRANSPOSE('BASE CAJA (AIF)'!D603:O603)</f>
        <v>3081</v>
      </c>
      <c r="FE136" s="2014">
        <f t="array" ref="FE136:FE147">TRANSPOSE('BASE CAJA (AIF)'!$D604:$O604)</f>
        <v>1288.2</v>
      </c>
      <c r="FF136" s="2014">
        <f t="array" ref="FF136:FF147">TRANSPOSE('BASE CAJA (AIF)'!$D605:$O605)</f>
        <v>666.2</v>
      </c>
      <c r="FG136" s="2014">
        <f t="array" ref="FG136:FG147">TRANSPOSE('BASE CAJA (AIF)'!D608:O608)</f>
        <v>3.3</v>
      </c>
      <c r="FH136" s="2014">
        <f t="array" ref="FH136:FH147">TRANSPOSE('BASE CAJA (AIF)'!$D$641:$O$641)</f>
        <v>1498.5</v>
      </c>
      <c r="FI136" s="2021">
        <f t="shared" si="6"/>
        <v>22.300000000000182</v>
      </c>
      <c r="FJ136" s="2041">
        <f t="array" ref="FJ136:FJ147">TRANSPOSE('BASE CAJA (AIF)'!D602:O602)+FH136:FH147</f>
        <v>6559.5</v>
      </c>
      <c r="FK136" s="2014">
        <f t="array" ref="FK136:FK147">TRANSPOSE('BASE CAJA (AIF)'!D614:O614)</f>
        <v>893.8</v>
      </c>
      <c r="FL136" s="2014">
        <f t="array" ref="FL136:FL147">TRANSPOSE('BASE CAJA (AIF)'!D623:O623)</f>
        <v>1683.9</v>
      </c>
      <c r="FM136" s="2014">
        <f t="array" ref="FM136:FM147">TRANSPOSE('BASE CAJA (AIF)'!D625:O625)</f>
        <v>2015.9</v>
      </c>
      <c r="FN136" s="2014">
        <f t="array" ref="FN136:FN147">TRANSPOSE('BASE CAJA (AIF)'!D637:O637)</f>
        <v>0</v>
      </c>
      <c r="FO136" s="2014">
        <f t="array" ref="FO136:FO147">TRANSPOSE('BASE CAJA (AIF)'!D644:O644)</f>
        <v>328.9</v>
      </c>
      <c r="FP136" s="2541">
        <f t="shared" si="7"/>
        <v>9.9999999999454303E-2</v>
      </c>
      <c r="FQ136" s="2043">
        <f t="array" ref="FQ136:FQ147">TRANSPOSE('BASE CAJA (AIF)'!D613:O613)+FO136:FO147-FS136:FS147</f>
        <v>4922.5999999999995</v>
      </c>
      <c r="FR136" s="3912">
        <f t="shared" si="17"/>
        <v>1636.9000000000005</v>
      </c>
      <c r="FS136" s="2014">
        <f t="array" ref="FS136:FS147">TRANSPOSE('BASE CAJA (AIF)'!D619:O619)</f>
        <v>450.8</v>
      </c>
      <c r="FT136" s="2014">
        <f t="shared" si="8"/>
        <v>3.3</v>
      </c>
      <c r="FU136" s="3912">
        <f t="shared" si="18"/>
        <v>1182.8000000000006</v>
      </c>
      <c r="FV136" s="2225"/>
      <c r="FW136" s="3912">
        <f t="shared" si="19"/>
        <v>1182.8000000000006</v>
      </c>
      <c r="FX136" s="2541">
        <f>FD136</f>
        <v>3081</v>
      </c>
      <c r="FY136" s="2541">
        <f t="shared" ref="FY136" si="69">FE136</f>
        <v>1288.2</v>
      </c>
      <c r="FZ136" s="2541">
        <f t="shared" ref="FZ136" si="70">FF136</f>
        <v>666.2</v>
      </c>
      <c r="GA136" s="2541">
        <f t="shared" ref="GA136" si="71">FG136</f>
        <v>3.3</v>
      </c>
      <c r="GB136" s="2541">
        <f t="shared" ref="GB136" si="72">FH136</f>
        <v>1498.5</v>
      </c>
      <c r="GC136" s="2541">
        <f t="shared" ref="GC136" si="73">FI136</f>
        <v>22.300000000000182</v>
      </c>
      <c r="GD136" s="2708">
        <f t="shared" ref="GD136" si="74">FJ136</f>
        <v>6559.5</v>
      </c>
      <c r="GE136" s="2541">
        <f t="shared" ref="GE136" si="75">FK136</f>
        <v>893.8</v>
      </c>
      <c r="GF136" s="2541">
        <f t="shared" ref="GF136" si="76">FL136</f>
        <v>1683.9</v>
      </c>
      <c r="GG136" s="2541">
        <f t="shared" ref="GG136" si="77">FM136</f>
        <v>2015.9</v>
      </c>
      <c r="GH136" s="2541">
        <f t="shared" ref="GH136" si="78">FN136</f>
        <v>0</v>
      </c>
      <c r="GI136" s="2541">
        <f t="shared" ref="GI136" si="79">FO136</f>
        <v>328.9</v>
      </c>
      <c r="GJ136" s="2541">
        <f t="shared" ref="GJ136" si="80">FP136</f>
        <v>9.9999999999454303E-2</v>
      </c>
      <c r="GK136" s="2357">
        <f t="shared" ref="GK136" si="81">FQ136</f>
        <v>4922.5999999999995</v>
      </c>
      <c r="GL136" s="3912">
        <f t="shared" ref="GL136" si="82">FR136</f>
        <v>1636.9000000000005</v>
      </c>
      <c r="GM136" s="2541">
        <f t="shared" ref="GM136" si="83">FS136</f>
        <v>450.8</v>
      </c>
      <c r="GN136" s="2541">
        <f t="shared" ref="GN136" si="84">FT136</f>
        <v>3.3</v>
      </c>
      <c r="GO136" s="3912">
        <f t="shared" ref="GO136" si="85">FU136</f>
        <v>1182.8000000000006</v>
      </c>
      <c r="GP136" s="2042"/>
      <c r="GQ136" s="4061">
        <f t="shared" ref="GQ136" si="86">FW136</f>
        <v>1182.8000000000006</v>
      </c>
      <c r="GR136" s="2014">
        <f>'REC TRIB'!B30</f>
        <v>721.09741006000002</v>
      </c>
      <c r="GS136" s="2014">
        <f>'REC TRIB'!E30</f>
        <v>1660.40595319</v>
      </c>
      <c r="GT136" s="2014">
        <f>'REC TRIB'!U30</f>
        <v>0</v>
      </c>
      <c r="GU136" s="2021">
        <f t="shared" si="21"/>
        <v>463.33081957000013</v>
      </c>
      <c r="GV136" s="2043">
        <f>'REC TRIB'!B30+'REC TRIB'!E30-'REC TRIB'!I30+SUM('REC TRIB'!J30:M30)+'REC TRIB'!P30+'REC TRIB'!T30+'REC TRIB'!W30</f>
        <v>2844.83418282</v>
      </c>
      <c r="GW136" s="2039">
        <f>'REC TRIB'!X30</f>
        <v>702.93974877000005</v>
      </c>
      <c r="GX136" s="2014">
        <f>'REC TRIB'!Y30</f>
        <v>916.14038773000004</v>
      </c>
      <c r="GY136" s="2021">
        <f t="shared" si="22"/>
        <v>-473.95703005999985</v>
      </c>
      <c r="GZ136" s="2041">
        <f>'REC TRIB'!AD30</f>
        <v>1145.1231064400004</v>
      </c>
      <c r="HA136" s="2014">
        <f>'REC TRIB'!O30</f>
        <v>189.69192533</v>
      </c>
      <c r="HB136" s="2014">
        <f>'REC TRIB'!N30</f>
        <v>6.7394679999999998E-2</v>
      </c>
      <c r="HC136" s="2021">
        <f t="shared" si="23"/>
        <v>0</v>
      </c>
      <c r="HD136" s="2043">
        <f>'REC TRIB'!N30+'REC TRIB'!O30</f>
        <v>189.75932001000001</v>
      </c>
      <c r="HE136" s="3918">
        <f>'REC TRIB'!AE30</f>
        <v>4179.7166092699999</v>
      </c>
      <c r="HF136" s="2014">
        <f t="shared" ref="HF136:HS136" si="87">GR136</f>
        <v>721.09741006000002</v>
      </c>
      <c r="HG136" s="2014">
        <f t="shared" si="87"/>
        <v>1660.40595319</v>
      </c>
      <c r="HH136" s="2014">
        <f t="shared" si="87"/>
        <v>0</v>
      </c>
      <c r="HI136" s="2021">
        <f t="shared" si="87"/>
        <v>463.33081957000013</v>
      </c>
      <c r="HJ136" s="2043">
        <f t="shared" si="87"/>
        <v>2844.83418282</v>
      </c>
      <c r="HK136" s="2039">
        <f t="shared" si="87"/>
        <v>702.93974877000005</v>
      </c>
      <c r="HL136" s="2014">
        <f t="shared" si="87"/>
        <v>916.14038773000004</v>
      </c>
      <c r="HM136" s="2021">
        <f t="shared" si="87"/>
        <v>-473.95703005999985</v>
      </c>
      <c r="HN136" s="2041">
        <f t="shared" si="87"/>
        <v>1145.1231064400004</v>
      </c>
      <c r="HO136" s="2014">
        <f t="shared" si="87"/>
        <v>189.69192533</v>
      </c>
      <c r="HP136" s="2014">
        <f t="shared" si="87"/>
        <v>6.7394679999999998E-2</v>
      </c>
      <c r="HQ136" s="2021">
        <f t="shared" si="87"/>
        <v>0</v>
      </c>
      <c r="HR136" s="2043">
        <f t="shared" si="87"/>
        <v>189.75932001000001</v>
      </c>
      <c r="HS136" s="3918">
        <f t="shared" si="87"/>
        <v>4179.7166092699999</v>
      </c>
      <c r="HT136" s="2045">
        <f t="shared" ref="HT136:HT199" si="88">GR136/GR124-1</f>
        <v>0.10499006661183352</v>
      </c>
      <c r="HU136" s="2045">
        <f t="shared" ref="HU136:HU199" si="89">GS136/GS124-1</f>
        <v>-4.8285317451042253E-2</v>
      </c>
      <c r="HV136" s="2045"/>
      <c r="HW136" s="2024">
        <f t="shared" ref="HW136:HW199" si="90">GU136/GU124-1</f>
        <v>0.18930496737317548</v>
      </c>
      <c r="HX136" s="2046">
        <f t="shared" ref="HX136:HX199" si="91">GV136/GV124-1</f>
        <v>2.0820764755329568E-2</v>
      </c>
      <c r="HY136" s="3256">
        <f t="shared" ref="HY136:HY199" si="92">GW136/GW124-1</f>
        <v>2.5066001782688696E-2</v>
      </c>
      <c r="HZ136" s="2045">
        <f t="shared" ref="HZ136:HZ199" si="93">GX136/GX124-1</f>
        <v>6.5651209845238645E-2</v>
      </c>
      <c r="IA136" s="2024">
        <f t="shared" ref="IA136:IA199" si="94">GY136/GY124-1</f>
        <v>0.17634683009164154</v>
      </c>
      <c r="IB136" s="2048">
        <f t="shared" ref="IB136:IB199" si="95">GZ136/GZ124-1</f>
        <v>2.2565462746746423E-3</v>
      </c>
      <c r="IC136" s="2045">
        <f t="shared" ref="IC136:IC199" si="96">HA136/HA124-1</f>
        <v>-0.15477904697275691</v>
      </c>
      <c r="ID136" s="2045">
        <f t="shared" ref="ID136:ID199" si="97">HB136/HB124-1</f>
        <v>0.29973328293415769</v>
      </c>
      <c r="IE136" s="2024" t="e">
        <f t="shared" ref="IE136:IE199" si="98">HC136/HC124-1</f>
        <v>#DIV/0!</v>
      </c>
      <c r="IF136" s="2046">
        <f t="shared" ref="IF136:IF199" si="99">HD136/HD124-1</f>
        <v>-0.15467405934434453</v>
      </c>
      <c r="IG136" s="3928">
        <f t="shared" ref="IG136:IG199" si="100">HE136/HE124-1</f>
        <v>6.2304816991178846E-3</v>
      </c>
      <c r="IH136" s="2263">
        <f>GR136/($AV136/12)</f>
        <v>3.205656966797344E-2</v>
      </c>
      <c r="II136" s="2263">
        <f t="shared" ref="II136:II195" si="101">GS136/($AV136/12)</f>
        <v>7.3813771028693964E-2</v>
      </c>
      <c r="IJ136" s="2263">
        <f t="shared" ref="IJ136:IJ195" si="102">GT136/($AV136/12)</f>
        <v>0</v>
      </c>
      <c r="IK136" s="2263">
        <f t="shared" ref="IK136:IK195" si="103">GU136/($AV136/12)</f>
        <v>2.0597490005724875E-2</v>
      </c>
      <c r="IL136" s="4323">
        <f t="shared" ref="IL136:IL195" si="104">GV136/($AV136/12)</f>
        <v>0.12646783070239229</v>
      </c>
      <c r="IM136" s="3048">
        <f t="shared" ref="IM136:IM195" si="105">GW136/($AV136/12)</f>
        <v>3.1249366194448392E-2</v>
      </c>
      <c r="IN136" s="2263">
        <f t="shared" ref="IN136:IN195" si="106">GX136/($AV136/12)</f>
        <v>4.0727255090913878E-2</v>
      </c>
      <c r="IO136" s="2263">
        <f t="shared" ref="IO136:IO195" si="107">GY136/($AV136/12)</f>
        <v>-2.1069880908988391E-2</v>
      </c>
      <c r="IP136" s="4324">
        <f t="shared" ref="IP136:IP195" si="108">GZ136/($AV136/12)</f>
        <v>5.0906740376373882E-2</v>
      </c>
      <c r="IQ136" s="2263">
        <f t="shared" ref="IQ136:IQ195" si="109">HA136/($AV136/12)</f>
        <v>8.4328030235016269E-3</v>
      </c>
      <c r="IR136" s="2263">
        <f t="shared" ref="IR136:IR195" si="110">HB136/($AV136/12)</f>
        <v>2.9960477246631816E-6</v>
      </c>
      <c r="IS136" s="2263">
        <f t="shared" ref="IS136:IS195" si="111">HC136/($AV136/12)</f>
        <v>0</v>
      </c>
      <c r="IT136" s="4323">
        <f t="shared" ref="IT136:IT195" si="112">HD136/($AV136/12)</f>
        <v>8.4357990712262913E-3</v>
      </c>
      <c r="IU136" s="3130"/>
      <c r="IV136" s="2408"/>
      <c r="IW136" s="3936"/>
      <c r="IX136" s="2049">
        <f>EMAE!N74</f>
        <v>69.406648371492665</v>
      </c>
      <c r="IY136" s="2024">
        <f>EMAE!O74%</f>
        <v>5.4388678212016206E-3</v>
      </c>
      <c r="IZ136" s="2024">
        <f>IX136/IX124-1</f>
        <v>-1.9094362507369733E-2</v>
      </c>
      <c r="JA136" s="3045">
        <f>IX136/IX135-1</f>
        <v>5.4388678212016206E-3</v>
      </c>
      <c r="JB136" s="2049"/>
      <c r="JC136" s="2049"/>
      <c r="JD136" s="2049"/>
      <c r="JE136" s="2049"/>
      <c r="JF136" s="2049"/>
      <c r="JG136" s="2049"/>
      <c r="JH136" s="3939"/>
      <c r="JI136" s="2840"/>
      <c r="JJ136" s="2840"/>
      <c r="JK136" s="2840"/>
      <c r="JL136" s="2840"/>
      <c r="JM136" s="2840"/>
      <c r="JN136" s="2840"/>
      <c r="JO136" s="3943"/>
      <c r="JP136" s="2049"/>
      <c r="JQ136" s="2049"/>
      <c r="JR136" s="2049"/>
      <c r="JS136" s="2049"/>
      <c r="JT136" s="2049"/>
      <c r="JU136" s="2049"/>
      <c r="JV136" s="3900"/>
      <c r="JW136" s="2728"/>
      <c r="JX136" s="2049"/>
      <c r="JY136" s="2049"/>
      <c r="JZ136" s="2049"/>
      <c r="KA136" s="2049"/>
      <c r="KB136" s="2049"/>
      <c r="KC136" s="2049"/>
      <c r="KD136" s="5230" t="e">
        <f>VLOOKUP(B136,Tabla.Desempleo,DESEMPLEO!$H$6,FALSE)*100</f>
        <v>#N/A</v>
      </c>
      <c r="KE136" s="5437"/>
      <c r="KF136" s="5437"/>
      <c r="KG136" s="5437"/>
      <c r="KH136" s="5454"/>
      <c r="KI136" s="2782"/>
      <c r="KJ136" s="2782"/>
      <c r="KK136" s="2782"/>
      <c r="KL136" s="2801"/>
      <c r="KM136" s="2782"/>
      <c r="KN136" s="2782"/>
      <c r="KO136" s="5161"/>
      <c r="KP136" s="5125"/>
      <c r="KQ136" s="5183"/>
      <c r="KR136" s="4073"/>
      <c r="KS136" s="3257"/>
      <c r="KU136" s="3587"/>
      <c r="KV136" s="3588"/>
      <c r="KW136" s="3588"/>
      <c r="KX136" s="3588"/>
      <c r="KY136" s="3588"/>
      <c r="KZ136" s="3588"/>
      <c r="LA136" s="3588"/>
      <c r="LB136" s="3588"/>
      <c r="LC136" s="3589"/>
      <c r="LI136" s="2240">
        <f t="shared" ref="LI136:LI199" si="113">CH148</f>
        <v>-1.4451253758139493E-2</v>
      </c>
      <c r="LL136" s="2170"/>
    </row>
    <row r="137" spans="2:324">
      <c r="B137" s="1899">
        <v>36219</v>
      </c>
      <c r="C137" s="2014">
        <f>VLOOKUP(B137,Tabla.BCRA,BCRA!$W$1,TRUE)</f>
        <v>19249526.272670001</v>
      </c>
      <c r="D137" s="2014">
        <f>VLOOKUP(B137,Tabla.BCRA,BCRA!$Y$1,TRUE)</f>
        <v>19237889.576130003</v>
      </c>
      <c r="E137" s="2014">
        <f>VLOOKUP(B137,Tabla.BCRA,BCRA!$AG$1,TRUE)</f>
        <v>12834959.231228992</v>
      </c>
      <c r="F137" s="2016">
        <f t="shared" si="38"/>
        <v>1872165.8675799966</v>
      </c>
      <c r="G137" s="2016">
        <f t="shared" si="11"/>
        <v>1868896.4099000022</v>
      </c>
      <c r="H137" s="2016">
        <f t="shared" si="12"/>
        <v>1840650.1774102226</v>
      </c>
      <c r="I137" s="2017"/>
      <c r="J137" s="2016"/>
      <c r="K137" s="2016"/>
      <c r="L137" s="2016"/>
      <c r="M137" s="2018"/>
      <c r="N137" s="2123"/>
      <c r="O137" s="2123"/>
      <c r="P137" s="2123"/>
      <c r="Q137" s="2123"/>
      <c r="R137" s="2389"/>
      <c r="S137" s="2019">
        <f>VLOOKUP(B137,Tabla.BCRA,BCRA!$AK$1,TRUE)</f>
        <v>1</v>
      </c>
      <c r="T137" s="2015">
        <f t="shared" si="39"/>
        <v>0</v>
      </c>
      <c r="U137" s="2015">
        <f>S137/S136-1</f>
        <v>0</v>
      </c>
      <c r="V137" s="2015">
        <f t="shared" ref="V137:V200" si="114">(S137-S125)/S137</f>
        <v>0</v>
      </c>
      <c r="W137" s="2015">
        <f>S137/S135-1</f>
        <v>0</v>
      </c>
      <c r="X137" s="2433"/>
      <c r="Y137" s="2015"/>
      <c r="Z137" s="2015"/>
      <c r="AA137" s="2439"/>
      <c r="AB137" s="4157">
        <f t="shared" si="13"/>
        <v>1.1375286585738524</v>
      </c>
      <c r="AC137" s="4157">
        <f t="shared" si="14"/>
        <v>0.75892596739226326</v>
      </c>
      <c r="AD137" s="4157">
        <f t="shared" si="15"/>
        <v>1.1375286585738524</v>
      </c>
      <c r="AE137" s="4157">
        <f t="shared" si="16"/>
        <v>0.75892596739226326</v>
      </c>
      <c r="AF137" s="3081"/>
      <c r="AG137" s="2020"/>
      <c r="AH137" s="2357"/>
      <c r="AI137" s="2021"/>
      <c r="AJ137" s="2357"/>
      <c r="AK137" s="2852"/>
      <c r="AL137" s="2020"/>
      <c r="AM137" s="2357"/>
      <c r="AN137" s="2021"/>
      <c r="AO137" s="2357"/>
      <c r="AP137" s="2022"/>
      <c r="AQ137" s="2023"/>
      <c r="AR137" s="2023"/>
      <c r="AS137" s="2023"/>
      <c r="AT137" s="2022"/>
      <c r="AU137" s="4015"/>
      <c r="AV137" s="3996">
        <v>269791.26875305176</v>
      </c>
      <c r="AW137" s="3102"/>
      <c r="AX137" s="2014">
        <f>VLOOKUP(B137,Tabla.BCRA,BCRA!$H$1,TRUE)</f>
        <v>14600133.957149999</v>
      </c>
      <c r="AY137" s="2024">
        <f t="shared" ref="AY137:AY200" si="115">AX137/AX136-1</f>
        <v>-2.4498962386142797E-2</v>
      </c>
      <c r="AZ137" s="2024">
        <f t="shared" ref="AZ137:AZ147" si="116">AX137/AX125-1</f>
        <v>1.7396004299339296E-3</v>
      </c>
      <c r="BA137" s="2024">
        <f>AX137/AX135-1</f>
        <v>-0.10812553365216138</v>
      </c>
      <c r="BB137" s="2025"/>
      <c r="BC137" s="2026"/>
      <c r="BD137" s="2026"/>
      <c r="BE137" s="2026"/>
      <c r="BF137" s="2027"/>
      <c r="BG137" s="2383"/>
      <c r="BH137" s="2383"/>
      <c r="BI137" s="2383"/>
      <c r="BJ137" s="2383"/>
      <c r="BK137" s="2027"/>
      <c r="BL137" s="4150">
        <f>VLOOKUP(B137,Tabla.BCRA,BCRA!$L$1,TRUE)</f>
        <v>0</v>
      </c>
      <c r="BM137" s="4143">
        <v>21566</v>
      </c>
      <c r="BN137" s="2829">
        <f t="shared" si="0"/>
        <v>1.4771097349718949</v>
      </c>
      <c r="BO137" s="2024">
        <f t="shared" si="60"/>
        <v>-5.8085930296883914E-3</v>
      </c>
      <c r="BP137" s="2024">
        <f t="shared" si="61"/>
        <v>-5.098021040923495E-4</v>
      </c>
      <c r="BQ137" s="2030">
        <f>BM137/BM135-1</f>
        <v>-9.2187236908570447E-2</v>
      </c>
      <c r="BR137" s="4143">
        <v>29705</v>
      </c>
      <c r="BS137" s="2829">
        <f t="shared" si="1"/>
        <v>2.0345703736131013</v>
      </c>
      <c r="BT137" s="2024">
        <f t="shared" si="62"/>
        <v>-7.5506999432026767E-3</v>
      </c>
      <c r="BU137" s="2024">
        <f t="shared" si="63"/>
        <v>5.0752833699880817E-3</v>
      </c>
      <c r="BV137" s="2030">
        <f>BR137/BR135-1</f>
        <v>-8.3065810593900502E-2</v>
      </c>
      <c r="BW137" s="2031"/>
      <c r="BX137" s="2032"/>
      <c r="BY137" s="2033"/>
      <c r="BZ137" s="2034"/>
      <c r="CA137" s="2035">
        <f>IPC!C679*1</f>
        <v>48.725670000000001</v>
      </c>
      <c r="CB137" s="2032">
        <f t="shared" ref="CB137:CB200" si="117">CA137/CA136-1</f>
        <v>-1.6064233987043153E-3</v>
      </c>
      <c r="CC137" s="2033">
        <f>CA137/CA135-1</f>
        <v>3.1001492946589604E-3</v>
      </c>
      <c r="CD137" s="2033">
        <f t="shared" ref="CD137:CD200" si="118">CA137/CA125-1</f>
        <v>-2.8731462819231446E-5</v>
      </c>
      <c r="CE137" s="2031">
        <f t="shared" si="2"/>
        <v>48.725670000000001</v>
      </c>
      <c r="CF137" s="2032">
        <f t="shared" ref="CF137:CF200" si="119">CE137/CE136-1</f>
        <v>-1.6064233987043153E-3</v>
      </c>
      <c r="CG137" s="2033">
        <f>CE137/CE135-1</f>
        <v>3.1001492946589604E-3</v>
      </c>
      <c r="CH137" s="2033">
        <f t="shared" si="64"/>
        <v>-2.8731462819231446E-5</v>
      </c>
      <c r="CI137" s="2561"/>
      <c r="CJ137" s="4652"/>
      <c r="CK137" s="4652"/>
      <c r="CL137" s="4652"/>
      <c r="CM137" s="2365">
        <f t="shared" si="3"/>
        <v>18.235053094741758</v>
      </c>
      <c r="CN137" s="2021">
        <f t="shared" si="4"/>
        <v>23.328228688106176</v>
      </c>
      <c r="CO137" s="2377">
        <f t="shared" si="5"/>
        <v>54.652210341659945</v>
      </c>
      <c r="CP137" s="2021"/>
      <c r="CQ137" s="2021"/>
      <c r="CR137" s="2021"/>
      <c r="CS137" s="3023"/>
      <c r="CT137" s="2365"/>
      <c r="CU137" s="2377"/>
      <c r="CV137" s="2577">
        <f t="shared" si="65"/>
        <v>-47.795587007835877</v>
      </c>
      <c r="CW137" s="2024">
        <f t="shared" si="66"/>
        <v>-1.771576494255811E-4</v>
      </c>
      <c r="CX137" s="2365">
        <f t="shared" si="67"/>
        <v>-0.85349262513689561</v>
      </c>
      <c r="CY137" s="4033">
        <f t="shared" si="68"/>
        <v>-3.1635294540170001E-6</v>
      </c>
      <c r="CZ137" s="2020"/>
      <c r="DA137" s="2020"/>
      <c r="DB137" s="2020"/>
      <c r="DC137" s="2020"/>
      <c r="DD137" s="2020"/>
      <c r="DE137" s="2020"/>
      <c r="DF137" s="2343"/>
      <c r="DG137" s="2020"/>
      <c r="DH137" s="3904"/>
      <c r="DI137" s="2020"/>
      <c r="DJ137" s="2020"/>
      <c r="DK137" s="2020"/>
      <c r="DL137" s="2020"/>
      <c r="DM137" s="2020"/>
      <c r="DN137" s="2020"/>
      <c r="DO137" s="2357"/>
      <c r="DP137" s="2021"/>
      <c r="DQ137" s="3908"/>
      <c r="DR137" s="2037"/>
      <c r="DS137" s="2021"/>
      <c r="DT137" s="2021"/>
      <c r="DU137" s="2021"/>
      <c r="DV137" s="2021"/>
      <c r="DW137" s="2021"/>
      <c r="DX137" s="2021"/>
      <c r="DY137" s="2021"/>
      <c r="DZ137" s="3908"/>
      <c r="EA137" s="2020"/>
      <c r="EB137" s="2020"/>
      <c r="EC137" s="3117"/>
      <c r="ED137" s="2021"/>
      <c r="EE137" s="2021"/>
      <c r="EF137" s="2021"/>
      <c r="EG137" s="2021"/>
      <c r="EH137" s="2021"/>
      <c r="EI137" s="2021"/>
      <c r="EJ137" s="2021"/>
      <c r="EK137" s="2036"/>
      <c r="EL137" s="2021"/>
      <c r="EM137" s="2021"/>
      <c r="EN137" s="2021"/>
      <c r="EO137" s="2021"/>
      <c r="EP137" s="2021"/>
      <c r="EQ137" s="2021"/>
      <c r="ER137" s="2021"/>
      <c r="ES137" s="2038"/>
      <c r="ET137" s="2014"/>
      <c r="EU137" s="2014"/>
      <c r="EV137" s="2014"/>
      <c r="EW137" s="2039"/>
      <c r="EX137" s="2014"/>
      <c r="EY137" s="2040"/>
      <c r="EZ137" s="2014"/>
      <c r="FA137" s="2040"/>
      <c r="FB137" s="2028"/>
      <c r="FC137" s="4046"/>
      <c r="FD137" s="2014">
        <v>2963</v>
      </c>
      <c r="FE137" s="2014">
        <v>909.4</v>
      </c>
      <c r="FF137" s="2014">
        <v>215.4</v>
      </c>
      <c r="FG137" s="2014">
        <v>205.2</v>
      </c>
      <c r="FH137" s="2014">
        <v>329.4</v>
      </c>
      <c r="FI137" s="2021">
        <f t="shared" si="6"/>
        <v>57.899999999999636</v>
      </c>
      <c r="FJ137" s="2041">
        <v>4680.2999999999993</v>
      </c>
      <c r="FK137" s="2014">
        <v>701.1</v>
      </c>
      <c r="FL137" s="2014">
        <v>1342.8</v>
      </c>
      <c r="FM137" s="2014">
        <v>1794.3</v>
      </c>
      <c r="FN137" s="2014">
        <v>0</v>
      </c>
      <c r="FO137" s="2014">
        <v>262.3</v>
      </c>
      <c r="FP137" s="2541">
        <f t="shared" si="7"/>
        <v>9.9999999999454303E-2</v>
      </c>
      <c r="FQ137" s="2043">
        <v>4100.5999999999995</v>
      </c>
      <c r="FR137" s="3912">
        <f t="shared" si="17"/>
        <v>579.69999999999982</v>
      </c>
      <c r="FS137" s="2014">
        <v>572.1</v>
      </c>
      <c r="FT137" s="2014">
        <f t="shared" si="8"/>
        <v>205.2</v>
      </c>
      <c r="FU137" s="3912">
        <f t="shared" si="18"/>
        <v>-197.60000000000019</v>
      </c>
      <c r="FV137" s="2225"/>
      <c r="FW137" s="3912">
        <f t="shared" si="19"/>
        <v>-197.60000000000019</v>
      </c>
      <c r="FX137" s="2541">
        <f>FX136+FD137</f>
        <v>6044</v>
      </c>
      <c r="FY137" s="2541">
        <f t="shared" ref="FY137:FY147" si="120">FY136+FE137</f>
        <v>2197.6</v>
      </c>
      <c r="FZ137" s="2541">
        <f t="shared" ref="FZ137:FZ147" si="121">FZ136+FF137</f>
        <v>881.6</v>
      </c>
      <c r="GA137" s="2541">
        <f t="shared" ref="GA137:GA147" si="122">GA136+FG137</f>
        <v>208.5</v>
      </c>
      <c r="GB137" s="2541">
        <f t="shared" ref="GB137:GB147" si="123">GB136+FH137</f>
        <v>1827.9</v>
      </c>
      <c r="GC137" s="2541">
        <f t="shared" ref="GC137:GC147" si="124">GC136+FI137</f>
        <v>80.199999999999818</v>
      </c>
      <c r="GD137" s="2708">
        <f t="shared" ref="GD137:GD147" si="125">GD136+FJ137</f>
        <v>11239.8</v>
      </c>
      <c r="GE137" s="2541">
        <f t="shared" ref="GE137:GE147" si="126">GE136+FK137</f>
        <v>1594.9</v>
      </c>
      <c r="GF137" s="2541">
        <f t="shared" ref="GF137:GF147" si="127">GF136+FL137</f>
        <v>3026.7</v>
      </c>
      <c r="GG137" s="2541">
        <f t="shared" ref="GG137:GG147" si="128">GG136+FM137</f>
        <v>3810.2</v>
      </c>
      <c r="GH137" s="2541">
        <f t="shared" ref="GH137:GH147" si="129">GH136+FN137</f>
        <v>0</v>
      </c>
      <c r="GI137" s="2541">
        <f t="shared" ref="GI137:GI147" si="130">GI136+FO137</f>
        <v>591.20000000000005</v>
      </c>
      <c r="GJ137" s="2541">
        <f t="shared" ref="GJ137:GJ147" si="131">GJ136+FP137</f>
        <v>0.19999999999890861</v>
      </c>
      <c r="GK137" s="2357">
        <f t="shared" ref="GK137:GK147" si="132">GK136+FQ137</f>
        <v>9023.1999999999989</v>
      </c>
      <c r="GL137" s="3912">
        <f t="shared" ref="GL137:GL147" si="133">GL136+FR137</f>
        <v>2216.6000000000004</v>
      </c>
      <c r="GM137" s="2541">
        <f t="shared" ref="GM137:GM147" si="134">GM136+FS137</f>
        <v>1022.9000000000001</v>
      </c>
      <c r="GN137" s="2541">
        <f t="shared" ref="GN137:GN147" si="135">GN136+FT137</f>
        <v>208.5</v>
      </c>
      <c r="GO137" s="3912">
        <f t="shared" ref="GO137:GO147" si="136">GO136+FU137</f>
        <v>985.2000000000005</v>
      </c>
      <c r="GP137" s="2042"/>
      <c r="GQ137" s="4061">
        <f t="shared" ref="GQ137:GQ147" si="137">GQ136+FW137</f>
        <v>985.2000000000005</v>
      </c>
      <c r="GR137" s="2014">
        <f>'REC TRIB'!B31</f>
        <v>650.44939910000005</v>
      </c>
      <c r="GS137" s="2014">
        <f>'REC TRIB'!E31</f>
        <v>1496.30420731</v>
      </c>
      <c r="GT137" s="2014">
        <f>'REC TRIB'!U31</f>
        <v>0</v>
      </c>
      <c r="GU137" s="2021">
        <f t="shared" si="21"/>
        <v>660.94825626000011</v>
      </c>
      <c r="GV137" s="2043">
        <f>'REC TRIB'!B31+'REC TRIB'!E31-'REC TRIB'!I31+SUM('REC TRIB'!J31:M31)+'REC TRIB'!P31+'REC TRIB'!T31+'REC TRIB'!W31</f>
        <v>2807.7018626700001</v>
      </c>
      <c r="GW137" s="2044">
        <f>'REC TRIB'!X31</f>
        <v>496.03093596000002</v>
      </c>
      <c r="GX137" s="2014">
        <f>'REC TRIB'!Y31</f>
        <v>599.08962242000007</v>
      </c>
      <c r="GY137" s="2021">
        <f t="shared" si="22"/>
        <v>-315.02597608000019</v>
      </c>
      <c r="GZ137" s="2041">
        <f>'REC TRIB'!AD31</f>
        <v>780.09458229999996</v>
      </c>
      <c r="HA137" s="2014">
        <f>'REC TRIB'!O31</f>
        <v>165.36909547000002</v>
      </c>
      <c r="HB137" s="2014">
        <f>'REC TRIB'!N31</f>
        <v>0.21361881999999999</v>
      </c>
      <c r="HC137" s="2021">
        <f t="shared" si="23"/>
        <v>0</v>
      </c>
      <c r="HD137" s="2043">
        <f>'REC TRIB'!N31+'REC TRIB'!O31</f>
        <v>165.58271429000001</v>
      </c>
      <c r="HE137" s="3918">
        <f>'REC TRIB'!AE31</f>
        <v>3753.3791592599996</v>
      </c>
      <c r="HF137" s="2014">
        <f t="shared" ref="HF137:HF147" si="138">HF136+GR137</f>
        <v>1371.5468091600001</v>
      </c>
      <c r="HG137" s="2014">
        <f t="shared" ref="HG137:HG147" si="139">HG136+GS137</f>
        <v>3156.7101604999998</v>
      </c>
      <c r="HH137" s="2014">
        <f t="shared" ref="HH137:HH147" si="140">HH136+GT137</f>
        <v>0</v>
      </c>
      <c r="HI137" s="2021">
        <f t="shared" ref="HI137:HI147" si="141">HI136+GU137</f>
        <v>1124.2790758300002</v>
      </c>
      <c r="HJ137" s="2043">
        <f t="shared" ref="HJ137:HJ147" si="142">HJ136+GV137</f>
        <v>5652.5360454900001</v>
      </c>
      <c r="HK137" s="2044">
        <f t="shared" ref="HK137:HK147" si="143">HK136+GW137</f>
        <v>1198.9706847300001</v>
      </c>
      <c r="HL137" s="2014">
        <f t="shared" ref="HL137:HL147" si="144">HL136+GX137</f>
        <v>1515.23001015</v>
      </c>
      <c r="HM137" s="2021">
        <f t="shared" ref="HM137:HM147" si="145">HM136+GY137</f>
        <v>-788.98300614000004</v>
      </c>
      <c r="HN137" s="2041">
        <f t="shared" ref="HN137:HN147" si="146">HN136+GZ137</f>
        <v>1925.2176887400003</v>
      </c>
      <c r="HO137" s="2014">
        <f t="shared" ref="HO137:HO147" si="147">HO136+HA137</f>
        <v>355.06102080000005</v>
      </c>
      <c r="HP137" s="2014">
        <f t="shared" ref="HP137:HP147" si="148">HP136+HB137</f>
        <v>0.28101349999999997</v>
      </c>
      <c r="HQ137" s="2021">
        <f t="shared" ref="HQ137:HQ147" si="149">HQ136+HC137</f>
        <v>0</v>
      </c>
      <c r="HR137" s="2043">
        <f t="shared" ref="HR137:HR147" si="150">HR136+HD137</f>
        <v>355.34203430000002</v>
      </c>
      <c r="HS137" s="3918">
        <f t="shared" ref="HS137:HS147" si="151">HS136+HE137</f>
        <v>7933.09576853</v>
      </c>
      <c r="HT137" s="2045">
        <f t="shared" si="88"/>
        <v>-5.6260466088263739E-2</v>
      </c>
      <c r="HU137" s="2045">
        <f t="shared" si="89"/>
        <v>-0.11696666675788425</v>
      </c>
      <c r="HV137" s="2045"/>
      <c r="HW137" s="2024">
        <f t="shared" si="90"/>
        <v>0.23431175055705533</v>
      </c>
      <c r="HX137" s="2046">
        <f t="shared" si="91"/>
        <v>-3.819789561496878E-2</v>
      </c>
      <c r="HY137" s="2047">
        <f t="shared" si="92"/>
        <v>2.0141721671361745E-2</v>
      </c>
      <c r="HZ137" s="2045">
        <f t="shared" si="93"/>
        <v>-4.0630825192045639E-2</v>
      </c>
      <c r="IA137" s="2024">
        <f t="shared" si="94"/>
        <v>0.10674250663604323</v>
      </c>
      <c r="IB137" s="2048">
        <f t="shared" si="95"/>
        <v>-5.5640493797042612E-2</v>
      </c>
      <c r="IC137" s="2045">
        <f t="shared" si="96"/>
        <v>-9.7279031544773797E-2</v>
      </c>
      <c r="ID137" s="2045">
        <f t="shared" si="97"/>
        <v>3.7007583926230998</v>
      </c>
      <c r="IE137" s="2024" t="e">
        <f t="shared" si="98"/>
        <v>#DIV/0!</v>
      </c>
      <c r="IF137" s="2046">
        <f t="shared" si="99"/>
        <v>-9.6337093627236636E-2</v>
      </c>
      <c r="IG137" s="3928">
        <f t="shared" si="100"/>
        <v>-4.4577355107940475E-2</v>
      </c>
      <c r="IH137" s="2263">
        <f t="shared" ref="IH137:IH195" si="152">GR137/($AV137/12)</f>
        <v>2.8931228298364677E-2</v>
      </c>
      <c r="II137" s="2263">
        <f t="shared" si="101"/>
        <v>6.6553860585293292E-2</v>
      </c>
      <c r="IJ137" s="2263">
        <f t="shared" si="102"/>
        <v>0</v>
      </c>
      <c r="IK137" s="2263">
        <f t="shared" si="103"/>
        <v>2.9398205182021058E-2</v>
      </c>
      <c r="IL137" s="4323">
        <f t="shared" si="104"/>
        <v>0.12488329406567902</v>
      </c>
      <c r="IM137" s="4325">
        <f t="shared" si="105"/>
        <v>2.206287571510844E-2</v>
      </c>
      <c r="IN137" s="2263">
        <f t="shared" si="106"/>
        <v>2.6646805518455764E-2</v>
      </c>
      <c r="IO137" s="2263">
        <f t="shared" si="107"/>
        <v>-1.4011986860924835E-2</v>
      </c>
      <c r="IP137" s="4324">
        <f t="shared" si="108"/>
        <v>3.4697694372639372E-2</v>
      </c>
      <c r="IQ137" s="2263">
        <f t="shared" si="109"/>
        <v>7.3554238979335147E-3</v>
      </c>
      <c r="IR137" s="2263">
        <f t="shared" si="110"/>
        <v>9.5015151967218873E-6</v>
      </c>
      <c r="IS137" s="2263">
        <f t="shared" si="111"/>
        <v>0</v>
      </c>
      <c r="IT137" s="4323">
        <f t="shared" si="112"/>
        <v>7.3649254131302362E-3</v>
      </c>
      <c r="IU137" s="3130"/>
      <c r="IV137" s="2408"/>
      <c r="IW137" s="3936"/>
      <c r="IX137" s="2049">
        <f>EMAE!N75</f>
        <v>69.769610484616948</v>
      </c>
      <c r="IY137" s="2024">
        <f>EMAE!O75%</f>
        <v>5.2295006550606704E-3</v>
      </c>
      <c r="IZ137" s="2024">
        <f t="shared" ref="IZ137:IZ200" si="153">IX137/IX125-1</f>
        <v>-1.1698102419213652E-2</v>
      </c>
      <c r="JA137" s="3045">
        <f>IX137/IX135-1</f>
        <v>1.0696811039095921E-2</v>
      </c>
      <c r="JB137" s="2049"/>
      <c r="JC137" s="2049"/>
      <c r="JD137" s="2049"/>
      <c r="JE137" s="2049"/>
      <c r="JF137" s="2049"/>
      <c r="JG137" s="2049"/>
      <c r="JH137" s="3939"/>
      <c r="JI137" s="2840"/>
      <c r="JJ137" s="2840"/>
      <c r="JK137" s="2840"/>
      <c r="JL137" s="2840"/>
      <c r="JM137" s="2840"/>
      <c r="JN137" s="2840"/>
      <c r="JO137" s="3943"/>
      <c r="JP137" s="2049"/>
      <c r="JQ137" s="2049"/>
      <c r="JR137" s="2049"/>
      <c r="JS137" s="2049"/>
      <c r="JT137" s="2049"/>
      <c r="JU137" s="2049"/>
      <c r="JV137" s="3900"/>
      <c r="JW137" s="2728"/>
      <c r="JX137" s="2049"/>
      <c r="JY137" s="2049"/>
      <c r="JZ137" s="2049"/>
      <c r="KA137" s="2049"/>
      <c r="KB137" s="2049"/>
      <c r="KC137" s="2049"/>
      <c r="KD137" s="5230" t="e">
        <f>VLOOKUP(B137,Tabla.Desempleo,DESEMPLEO!$H$6,FALSE)*100</f>
        <v>#N/A</v>
      </c>
      <c r="KE137" s="5437"/>
      <c r="KF137" s="5437"/>
      <c r="KG137" s="5437"/>
      <c r="KH137" s="5454"/>
      <c r="KI137" s="2782"/>
      <c r="KJ137" s="2782"/>
      <c r="KK137" s="2782"/>
      <c r="KL137" s="2801"/>
      <c r="KM137" s="2782"/>
      <c r="KN137" s="2782"/>
      <c r="KO137" s="5161"/>
      <c r="KP137" s="5125"/>
      <c r="KQ137" s="5183"/>
      <c r="KR137" s="4073"/>
      <c r="KS137" s="2974"/>
      <c r="KU137" s="3587"/>
      <c r="KV137" s="3588"/>
      <c r="KW137" s="3588"/>
      <c r="KX137" s="3588"/>
      <c r="KY137" s="3588"/>
      <c r="KZ137" s="3588"/>
      <c r="LA137" s="3588"/>
      <c r="LB137" s="3588"/>
      <c r="LC137" s="3589"/>
      <c r="LI137" s="2240">
        <f t="shared" si="113"/>
        <v>-1.2825067361823872E-2</v>
      </c>
      <c r="LL137" s="2170"/>
    </row>
    <row r="138" spans="2:324">
      <c r="B138" s="1899">
        <v>36250</v>
      </c>
      <c r="C138" s="2014">
        <f>VLOOKUP(B138,Tabla.BCRA,BCRA!$W$1,TRUE)</f>
        <v>17851763.395160001</v>
      </c>
      <c r="D138" s="2014">
        <f>VLOOKUP(B138,Tabla.BCRA,BCRA!$Y$1,TRUE)</f>
        <v>17842910.335070003</v>
      </c>
      <c r="E138" s="2014">
        <f>VLOOKUP(B138,Tabla.BCRA,BCRA!$AG$1,TRUE)</f>
        <v>11487160.636988929</v>
      </c>
      <c r="F138" s="2016">
        <f t="shared" si="38"/>
        <v>-1397762.87751</v>
      </c>
      <c r="G138" s="2016">
        <f t="shared" si="11"/>
        <v>-1394979.2410599999</v>
      </c>
      <c r="H138" s="2016">
        <f t="shared" si="12"/>
        <v>-1347798.5942400638</v>
      </c>
      <c r="I138" s="2017"/>
      <c r="J138" s="2016"/>
      <c r="K138" s="2016"/>
      <c r="L138" s="2016"/>
      <c r="M138" s="2018"/>
      <c r="N138" s="2123"/>
      <c r="O138" s="2123"/>
      <c r="P138" s="2123"/>
      <c r="Q138" s="2123"/>
      <c r="R138" s="2389"/>
      <c r="S138" s="2019">
        <f>VLOOKUP(B138,Tabla.BCRA,BCRA!$AK$1,TRUE)</f>
        <v>1</v>
      </c>
      <c r="T138" s="2015">
        <f t="shared" si="39"/>
        <v>0</v>
      </c>
      <c r="U138" s="2015">
        <f t="shared" si="40"/>
        <v>0</v>
      </c>
      <c r="V138" s="2015">
        <f t="shared" si="114"/>
        <v>0</v>
      </c>
      <c r="W138" s="2015">
        <f>S138/S135-1</f>
        <v>0</v>
      </c>
      <c r="X138" s="2433"/>
      <c r="Y138" s="2015"/>
      <c r="Z138" s="2015"/>
      <c r="AA138" s="2439"/>
      <c r="AB138" s="4157">
        <f t="shared" si="13"/>
        <v>1.2659646314941677</v>
      </c>
      <c r="AC138" s="4157">
        <f t="shared" si="14"/>
        <v>0.8150205773403022</v>
      </c>
      <c r="AD138" s="4157">
        <f t="shared" si="15"/>
        <v>1.2659646314941677</v>
      </c>
      <c r="AE138" s="4157">
        <f t="shared" si="16"/>
        <v>0.8150205773403022</v>
      </c>
      <c r="AF138" s="3081"/>
      <c r="AG138" s="2020"/>
      <c r="AH138" s="2357"/>
      <c r="AI138" s="2021"/>
      <c r="AJ138" s="2357"/>
      <c r="AK138" s="2852"/>
      <c r="AL138" s="2020"/>
      <c r="AM138" s="2357"/>
      <c r="AN138" s="2021"/>
      <c r="AO138" s="2357"/>
      <c r="AP138" s="2022"/>
      <c r="AQ138" s="2023"/>
      <c r="AR138" s="2023"/>
      <c r="AS138" s="2023"/>
      <c r="AT138" s="2022"/>
      <c r="AU138" s="4015"/>
      <c r="AV138" s="3996">
        <v>269679.78578567505</v>
      </c>
      <c r="AW138" s="3102"/>
      <c r="AX138" s="2014">
        <f>VLOOKUP(B138,Tabla.BCRA,BCRA!$H$1,TRUE)</f>
        <v>14542339.082719998</v>
      </c>
      <c r="AY138" s="2024">
        <f t="shared" si="115"/>
        <v>-3.9585167231768192E-3</v>
      </c>
      <c r="AZ138" s="2024">
        <f t="shared" si="116"/>
        <v>3.9844414286465124E-3</v>
      </c>
      <c r="BA138" s="2024">
        <f>AX138/AX135-1</f>
        <v>-0.11165603364217369</v>
      </c>
      <c r="BB138" s="2025"/>
      <c r="BC138" s="2026"/>
      <c r="BD138" s="2026"/>
      <c r="BE138" s="2026"/>
      <c r="BF138" s="2027"/>
      <c r="BG138" s="2383"/>
      <c r="BH138" s="2383"/>
      <c r="BI138" s="2383"/>
      <c r="BJ138" s="2383"/>
      <c r="BK138" s="2027"/>
      <c r="BL138" s="4150">
        <f>VLOOKUP(B138,Tabla.BCRA,BCRA!$L$1,TRUE)</f>
        <v>0</v>
      </c>
      <c r="BM138" s="4143">
        <v>21350</v>
      </c>
      <c r="BN138" s="2829">
        <f t="shared" si="0"/>
        <v>1.4681269552687872</v>
      </c>
      <c r="BO138" s="2024">
        <f t="shared" si="60"/>
        <v>-1.0015765556895095E-2</v>
      </c>
      <c r="BP138" s="2024">
        <f t="shared" si="61"/>
        <v>-2.1853667476061767E-2</v>
      </c>
      <c r="BQ138" s="2030">
        <f>BM138/BM135-1</f>
        <v>-0.10127967671325144</v>
      </c>
      <c r="BR138" s="4143">
        <v>29486</v>
      </c>
      <c r="BS138" s="2829">
        <f t="shared" si="1"/>
        <v>2.0275967870283589</v>
      </c>
      <c r="BT138" s="2024">
        <f t="shared" si="62"/>
        <v>-7.3724962127588167E-3</v>
      </c>
      <c r="BU138" s="2024">
        <f t="shared" si="63"/>
        <v>-1.0038610038610063E-2</v>
      </c>
      <c r="BV138" s="2030">
        <f>BR138/BR135-1</f>
        <v>-8.9825904432646042E-2</v>
      </c>
      <c r="BW138" s="2031"/>
      <c r="BX138" s="2032"/>
      <c r="BY138" s="2033"/>
      <c r="BZ138" s="2034"/>
      <c r="CA138" s="2035">
        <f>IPC!C680*1</f>
        <v>48.359830000000002</v>
      </c>
      <c r="CB138" s="2032">
        <f t="shared" si="117"/>
        <v>-7.508157404505611E-3</v>
      </c>
      <c r="CC138" s="2033">
        <f>CA138/CA135-1</f>
        <v>-4.4312845187284289E-3</v>
      </c>
      <c r="CD138" s="2033">
        <f t="shared" si="118"/>
        <v>-6.2883919034821822E-3</v>
      </c>
      <c r="CE138" s="2031">
        <f t="shared" si="2"/>
        <v>48.359830000000002</v>
      </c>
      <c r="CF138" s="2032">
        <f t="shared" si="119"/>
        <v>-7.508157404505611E-3</v>
      </c>
      <c r="CG138" s="2033">
        <f>CE138/CE135-1</f>
        <v>-4.4312845187284289E-3</v>
      </c>
      <c r="CH138" s="2033">
        <f t="shared" si="64"/>
        <v>-6.2883919034821822E-3</v>
      </c>
      <c r="CI138" s="2561"/>
      <c r="CJ138" s="4652"/>
      <c r="CK138" s="4652"/>
      <c r="CL138" s="4652"/>
      <c r="CM138" s="2365">
        <f t="shared" si="3"/>
        <v>18.162869332118206</v>
      </c>
      <c r="CN138" s="2021">
        <f t="shared" si="4"/>
        <v>23.156241410452743</v>
      </c>
      <c r="CO138" s="2377">
        <f t="shared" si="5"/>
        <v>54.241872943910607</v>
      </c>
      <c r="CP138" s="2021"/>
      <c r="CQ138" s="2021"/>
      <c r="CR138" s="2021"/>
      <c r="CS138" s="3023"/>
      <c r="CT138" s="2365"/>
      <c r="CU138" s="2377"/>
      <c r="CV138" s="2577">
        <f t="shared" si="65"/>
        <v>-223.06030108046096</v>
      </c>
      <c r="CW138" s="2024">
        <f t="shared" si="66"/>
        <v>-8.2713022198013613E-4</v>
      </c>
      <c r="CX138" s="2365">
        <f t="shared" si="67"/>
        <v>-186.59289290305452</v>
      </c>
      <c r="CY138" s="4033">
        <f t="shared" si="68"/>
        <v>-6.9190537347633128E-4</v>
      </c>
      <c r="CZ138" s="2020"/>
      <c r="DA138" s="2020"/>
      <c r="DB138" s="2020"/>
      <c r="DC138" s="2020"/>
      <c r="DD138" s="2020"/>
      <c r="DE138" s="2020"/>
      <c r="DF138" s="2343"/>
      <c r="DG138" s="2020"/>
      <c r="DH138" s="3904"/>
      <c r="DI138" s="2020"/>
      <c r="DJ138" s="2020"/>
      <c r="DK138" s="2020"/>
      <c r="DL138" s="2020"/>
      <c r="DM138" s="2020"/>
      <c r="DN138" s="2020"/>
      <c r="DO138" s="2357"/>
      <c r="DP138" s="2021"/>
      <c r="DQ138" s="3908"/>
      <c r="DR138" s="2037"/>
      <c r="DS138" s="2021"/>
      <c r="DT138" s="2021"/>
      <c r="DU138" s="2021"/>
      <c r="DV138" s="2021"/>
      <c r="DW138" s="2021"/>
      <c r="DX138" s="2021"/>
      <c r="DY138" s="2021"/>
      <c r="DZ138" s="3908"/>
      <c r="EA138" s="2020"/>
      <c r="EB138" s="2020"/>
      <c r="EC138" s="3117"/>
      <c r="ED138" s="2021"/>
      <c r="EE138" s="2021"/>
      <c r="EF138" s="2021"/>
      <c r="EG138" s="2021"/>
      <c r="EH138" s="2021"/>
      <c r="EI138" s="2021"/>
      <c r="EJ138" s="2021"/>
      <c r="EK138" s="2036"/>
      <c r="EL138" s="2021"/>
      <c r="EM138" s="2021"/>
      <c r="EN138" s="2021"/>
      <c r="EO138" s="2021"/>
      <c r="EP138" s="2021"/>
      <c r="EQ138" s="2021"/>
      <c r="ER138" s="2021"/>
      <c r="ES138" s="2038"/>
      <c r="ET138" s="2014"/>
      <c r="EU138" s="2014"/>
      <c r="EV138" s="2014"/>
      <c r="EW138" s="2039"/>
      <c r="EX138" s="2014"/>
      <c r="EY138" s="2040"/>
      <c r="EZ138" s="2014"/>
      <c r="FA138" s="2040"/>
      <c r="FB138" s="2028"/>
      <c r="FC138" s="4046"/>
      <c r="FD138" s="2014">
        <v>3221.8</v>
      </c>
      <c r="FE138" s="2014">
        <v>945.6</v>
      </c>
      <c r="FF138" s="2014">
        <v>218.2</v>
      </c>
      <c r="FG138" s="2014">
        <v>8.5</v>
      </c>
      <c r="FH138" s="2014">
        <v>4.0999999999999996</v>
      </c>
      <c r="FI138" s="2021">
        <f t="shared" si="6"/>
        <v>85.5</v>
      </c>
      <c r="FJ138" s="2041">
        <v>4483.7000000000007</v>
      </c>
      <c r="FK138" s="2014">
        <v>723.3</v>
      </c>
      <c r="FL138" s="2014">
        <v>1333.5</v>
      </c>
      <c r="FM138" s="2014">
        <v>1911.4</v>
      </c>
      <c r="FN138" s="2014">
        <v>0</v>
      </c>
      <c r="FO138" s="2014">
        <v>223.2</v>
      </c>
      <c r="FP138" s="2541">
        <f t="shared" si="7"/>
        <v>0</v>
      </c>
      <c r="FQ138" s="2043">
        <v>4191.3999999999996</v>
      </c>
      <c r="FR138" s="3912">
        <f t="shared" si="17"/>
        <v>292.30000000000109</v>
      </c>
      <c r="FS138" s="2014">
        <v>1067.3</v>
      </c>
      <c r="FT138" s="2014">
        <f t="shared" si="8"/>
        <v>8.5</v>
      </c>
      <c r="FU138" s="3912">
        <f t="shared" si="18"/>
        <v>-783.49999999999886</v>
      </c>
      <c r="FV138" s="2225"/>
      <c r="FW138" s="3912">
        <f t="shared" si="19"/>
        <v>-783.49999999999886</v>
      </c>
      <c r="FX138" s="2541">
        <f t="shared" ref="FX138:FX147" si="154">FX137+FD138</f>
        <v>9265.7999999999993</v>
      </c>
      <c r="FY138" s="2541">
        <f t="shared" si="120"/>
        <v>3143.2</v>
      </c>
      <c r="FZ138" s="2541">
        <f t="shared" si="121"/>
        <v>1099.8</v>
      </c>
      <c r="GA138" s="2541">
        <f t="shared" si="122"/>
        <v>217</v>
      </c>
      <c r="GB138" s="2541">
        <f t="shared" si="123"/>
        <v>1832</v>
      </c>
      <c r="GC138" s="2541">
        <f t="shared" si="124"/>
        <v>165.69999999999982</v>
      </c>
      <c r="GD138" s="2708">
        <f t="shared" si="125"/>
        <v>15723.5</v>
      </c>
      <c r="GE138" s="2541">
        <f t="shared" si="126"/>
        <v>2318.1999999999998</v>
      </c>
      <c r="GF138" s="2541">
        <f t="shared" si="127"/>
        <v>4360.2</v>
      </c>
      <c r="GG138" s="2541">
        <f t="shared" si="128"/>
        <v>5721.6</v>
      </c>
      <c r="GH138" s="2541">
        <f t="shared" si="129"/>
        <v>0</v>
      </c>
      <c r="GI138" s="2541">
        <f t="shared" si="130"/>
        <v>814.40000000000009</v>
      </c>
      <c r="GJ138" s="2541">
        <f t="shared" si="131"/>
        <v>0.19999999999890861</v>
      </c>
      <c r="GK138" s="2357">
        <f t="shared" si="132"/>
        <v>13214.599999999999</v>
      </c>
      <c r="GL138" s="3912">
        <f t="shared" si="133"/>
        <v>2508.9000000000015</v>
      </c>
      <c r="GM138" s="2541">
        <f t="shared" si="134"/>
        <v>2090.1999999999998</v>
      </c>
      <c r="GN138" s="2541">
        <f t="shared" si="135"/>
        <v>217</v>
      </c>
      <c r="GO138" s="3912">
        <f t="shared" si="136"/>
        <v>201.70000000000164</v>
      </c>
      <c r="GP138" s="2042"/>
      <c r="GQ138" s="4061">
        <f t="shared" si="137"/>
        <v>201.70000000000164</v>
      </c>
      <c r="GR138" s="2014">
        <f>'REC TRIB'!B32</f>
        <v>650.74920055999996</v>
      </c>
      <c r="GS138" s="2014">
        <f>'REC TRIB'!E32</f>
        <v>1676.2396244400002</v>
      </c>
      <c r="GT138" s="2014">
        <f>'REC TRIB'!U32</f>
        <v>0</v>
      </c>
      <c r="GU138" s="2021">
        <f t="shared" si="21"/>
        <v>634.07750344000033</v>
      </c>
      <c r="GV138" s="2043">
        <f>'REC TRIB'!B32+'REC TRIB'!E32-'REC TRIB'!I32+SUM('REC TRIB'!J32:M32)+'REC TRIB'!P32+'REC TRIB'!T32+'REC TRIB'!W32</f>
        <v>2961.0663284400007</v>
      </c>
      <c r="GW138" s="2044">
        <f>'REC TRIB'!X32</f>
        <v>496.21269853000001</v>
      </c>
      <c r="GX138" s="2014">
        <f>'REC TRIB'!Y32</f>
        <v>576.61496289000002</v>
      </c>
      <c r="GY138" s="2021">
        <f t="shared" si="22"/>
        <v>-334.9258606599999</v>
      </c>
      <c r="GZ138" s="2041">
        <f>'REC TRIB'!AD32</f>
        <v>737.90180076000001</v>
      </c>
      <c r="HA138" s="2014">
        <f>'REC TRIB'!O32</f>
        <v>203.19010610999999</v>
      </c>
      <c r="HB138" s="2014">
        <f>'REC TRIB'!N32</f>
        <v>2.6378600400000001</v>
      </c>
      <c r="HC138" s="2021">
        <f t="shared" si="23"/>
        <v>0</v>
      </c>
      <c r="HD138" s="2043">
        <f>'REC TRIB'!N32+'REC TRIB'!O32</f>
        <v>205.82796614999998</v>
      </c>
      <c r="HE138" s="3918">
        <f>'REC TRIB'!AE32</f>
        <v>3904.7960953500005</v>
      </c>
      <c r="HF138" s="2014">
        <f t="shared" si="138"/>
        <v>2022.29600972</v>
      </c>
      <c r="HG138" s="2014">
        <f t="shared" si="139"/>
        <v>4832.9497849399995</v>
      </c>
      <c r="HH138" s="2014">
        <f t="shared" si="140"/>
        <v>0</v>
      </c>
      <c r="HI138" s="2021">
        <f t="shared" si="141"/>
        <v>1758.3565792700006</v>
      </c>
      <c r="HJ138" s="2043">
        <f t="shared" si="142"/>
        <v>8613.6023739299999</v>
      </c>
      <c r="HK138" s="2044">
        <f t="shared" si="143"/>
        <v>1695.18338326</v>
      </c>
      <c r="HL138" s="2014">
        <f t="shared" si="144"/>
        <v>2091.8449730399998</v>
      </c>
      <c r="HM138" s="2021">
        <f t="shared" si="145"/>
        <v>-1123.9088667999999</v>
      </c>
      <c r="HN138" s="2041">
        <f t="shared" si="146"/>
        <v>2663.1194895000003</v>
      </c>
      <c r="HO138" s="2014">
        <f t="shared" si="147"/>
        <v>558.25112691000004</v>
      </c>
      <c r="HP138" s="2014">
        <f t="shared" si="148"/>
        <v>2.9188735399999999</v>
      </c>
      <c r="HQ138" s="2021">
        <f t="shared" si="149"/>
        <v>0</v>
      </c>
      <c r="HR138" s="2043">
        <f t="shared" si="150"/>
        <v>561.17000044999997</v>
      </c>
      <c r="HS138" s="3918">
        <f t="shared" si="151"/>
        <v>11837.891863880001</v>
      </c>
      <c r="HT138" s="2045">
        <f t="shared" si="88"/>
        <v>9.7664964285105293E-2</v>
      </c>
      <c r="HU138" s="2045">
        <f t="shared" si="89"/>
        <v>-8.244949528351031E-2</v>
      </c>
      <c r="HV138" s="2045"/>
      <c r="HW138" s="2024">
        <f t="shared" si="90"/>
        <v>0.38766838607777432</v>
      </c>
      <c r="HX138" s="2046">
        <f t="shared" si="91"/>
        <v>2.9345500488951126E-2</v>
      </c>
      <c r="HY138" s="2047">
        <f t="shared" si="92"/>
        <v>1.6962088840780654E-2</v>
      </c>
      <c r="HZ138" s="2045">
        <f t="shared" si="93"/>
        <v>-1.5965679188300053E-3</v>
      </c>
      <c r="IA138" s="2024">
        <f t="shared" si="94"/>
        <v>0.105641046373951</v>
      </c>
      <c r="IB138" s="2048">
        <f t="shared" si="95"/>
        <v>-3.2321775999810787E-2</v>
      </c>
      <c r="IC138" s="2045">
        <f t="shared" si="96"/>
        <v>-0.17928910308528867</v>
      </c>
      <c r="ID138" s="2045">
        <f t="shared" si="97"/>
        <v>1.1186197839582275</v>
      </c>
      <c r="IE138" s="2024" t="e">
        <f t="shared" si="98"/>
        <v>#DIV/0!</v>
      </c>
      <c r="IF138" s="2046">
        <f t="shared" si="99"/>
        <v>-0.172794509830552</v>
      </c>
      <c r="IG138" s="3928">
        <f t="shared" si="100"/>
        <v>4.3144050640873122E-3</v>
      </c>
      <c r="IH138" s="2263">
        <f t="shared" si="152"/>
        <v>2.8956528513880184E-2</v>
      </c>
      <c r="II138" s="2263">
        <f t="shared" si="101"/>
        <v>7.4587998632074229E-2</v>
      </c>
      <c r="IJ138" s="2263">
        <f t="shared" si="102"/>
        <v>0</v>
      </c>
      <c r="IK138" s="2263">
        <f t="shared" si="103"/>
        <v>2.8214684386196877E-2</v>
      </c>
      <c r="IL138" s="4323">
        <f t="shared" si="104"/>
        <v>0.13175921153215131</v>
      </c>
      <c r="IM138" s="4325">
        <f t="shared" si="105"/>
        <v>2.2080084219186946E-2</v>
      </c>
      <c r="IN138" s="2263">
        <f t="shared" si="106"/>
        <v>2.5657761239024041E-2</v>
      </c>
      <c r="IO138" s="2263">
        <f t="shared" si="107"/>
        <v>-1.4903268764512225E-2</v>
      </c>
      <c r="IP138" s="4324">
        <f t="shared" si="108"/>
        <v>3.2834576693698762E-2</v>
      </c>
      <c r="IQ138" s="2263">
        <f t="shared" si="109"/>
        <v>9.0413942825429122E-3</v>
      </c>
      <c r="IR138" s="2263">
        <f t="shared" si="110"/>
        <v>1.1737743111809245E-4</v>
      </c>
      <c r="IS138" s="2263">
        <f t="shared" si="111"/>
        <v>0</v>
      </c>
      <c r="IT138" s="4323">
        <f t="shared" si="112"/>
        <v>9.1587717136610049E-3</v>
      </c>
      <c r="IU138" s="3130">
        <v>79.350036887688091</v>
      </c>
      <c r="IV138" s="2408">
        <v>34.250697112311911</v>
      </c>
      <c r="IW138" s="3936">
        <f>SUM(IU138:IV138)</f>
        <v>113.600734</v>
      </c>
      <c r="IX138" s="2049">
        <f>EMAE!N76</f>
        <v>69.517592488507617</v>
      </c>
      <c r="IY138" s="2024">
        <f>EMAE!O76%</f>
        <v>-3.6121456656963424E-3</v>
      </c>
      <c r="IZ138" s="2024">
        <f t="shared" si="153"/>
        <v>-3.0245539722293158E-2</v>
      </c>
      <c r="JA138" s="3045">
        <f>IX138/IX135-1</f>
        <v>7.0460269337679904E-3</v>
      </c>
      <c r="JB138" s="2049"/>
      <c r="JC138" s="2049"/>
      <c r="JD138" s="2049"/>
      <c r="JE138" s="2049"/>
      <c r="JF138" s="2049"/>
      <c r="JG138" s="2049"/>
      <c r="JH138" s="3939"/>
      <c r="JI138" s="2840"/>
      <c r="JJ138" s="2840"/>
      <c r="JK138" s="2840"/>
      <c r="JL138" s="2840"/>
      <c r="JM138" s="2840"/>
      <c r="JN138" s="2840"/>
      <c r="JO138" s="3943"/>
      <c r="JP138" s="2049"/>
      <c r="JQ138" s="2049"/>
      <c r="JR138" s="2049"/>
      <c r="JS138" s="2049"/>
      <c r="JT138" s="2049"/>
      <c r="JU138" s="2049"/>
      <c r="JV138" s="3900"/>
      <c r="JW138" s="2728"/>
      <c r="JX138" s="2049"/>
      <c r="JY138" s="2049"/>
      <c r="JZ138" s="2049"/>
      <c r="KA138" s="2049"/>
      <c r="KB138" s="2049"/>
      <c r="KC138" s="2049"/>
      <c r="KD138" s="5230" t="e">
        <f>VLOOKUP(B138,Tabla.Desempleo,DESEMPLEO!$H$6,FALSE)*100</f>
        <v>#N/A</v>
      </c>
      <c r="KE138" s="5437"/>
      <c r="KF138" s="5437"/>
      <c r="KG138" s="5437"/>
      <c r="KH138" s="5454"/>
      <c r="KI138" s="2782"/>
      <c r="KJ138" s="2782"/>
      <c r="KK138" s="2782"/>
      <c r="KL138" s="2801"/>
      <c r="KM138" s="2782"/>
      <c r="KN138" s="2782"/>
      <c r="KO138" s="5161"/>
      <c r="KP138" s="5125"/>
      <c r="KQ138" s="5183"/>
      <c r="KR138" s="4073"/>
      <c r="KS138" s="2974"/>
      <c r="KU138" s="3590"/>
      <c r="KV138" s="3591"/>
      <c r="KW138" s="3591"/>
      <c r="KX138" s="3591"/>
      <c r="KY138" s="3591"/>
      <c r="KZ138" s="3591"/>
      <c r="LA138" s="3591"/>
      <c r="LB138" s="3591"/>
      <c r="LC138" s="3592"/>
      <c r="LI138" s="2240">
        <f t="shared" si="113"/>
        <v>-1.061232018392122E-2</v>
      </c>
      <c r="LL138" s="2170"/>
    </row>
    <row r="139" spans="2:324">
      <c r="B139" s="1938">
        <v>36280</v>
      </c>
      <c r="C139" s="2051">
        <f>VLOOKUP(B139,Tabla.BCRA,BCRA!$W$1,TRUE)</f>
        <v>16814192.406029999</v>
      </c>
      <c r="D139" s="2051">
        <f>VLOOKUP(B139,Tabla.BCRA,BCRA!$Y$1,TRUE)</f>
        <v>16745727.509889994</v>
      </c>
      <c r="E139" s="2051">
        <f>VLOOKUP(B139,Tabla.BCRA,BCRA!$AG$1,TRUE)</f>
        <v>10526919.957878897</v>
      </c>
      <c r="F139" s="2053">
        <f t="shared" si="38"/>
        <v>-1037570.9891300015</v>
      </c>
      <c r="G139" s="2053">
        <f t="shared" si="11"/>
        <v>-1097182.825180009</v>
      </c>
      <c r="H139" s="2053">
        <f t="shared" si="12"/>
        <v>-960240.67911003157</v>
      </c>
      <c r="I139" s="2054"/>
      <c r="J139" s="2053"/>
      <c r="K139" s="2053"/>
      <c r="L139" s="2053"/>
      <c r="M139" s="2055"/>
      <c r="N139" s="2131"/>
      <c r="O139" s="2131"/>
      <c r="P139" s="2131"/>
      <c r="Q139" s="2131"/>
      <c r="R139" s="2390"/>
      <c r="S139" s="2056">
        <f>VLOOKUP(B139,Tabla.BCRA,BCRA!$AK$1,TRUE)</f>
        <v>1</v>
      </c>
      <c r="T139" s="2052">
        <f t="shared" si="39"/>
        <v>0</v>
      </c>
      <c r="U139" s="2052">
        <f t="shared" si="40"/>
        <v>0</v>
      </c>
      <c r="V139" s="2052">
        <f t="shared" si="114"/>
        <v>0</v>
      </c>
      <c r="W139" s="2052">
        <f>S139/S135-1</f>
        <v>0</v>
      </c>
      <c r="X139" s="2434"/>
      <c r="Y139" s="2052"/>
      <c r="Z139" s="2052"/>
      <c r="AA139" s="2440"/>
      <c r="AB139" s="4158">
        <f t="shared" si="13"/>
        <v>1.35569644470305</v>
      </c>
      <c r="AC139" s="4158">
        <f t="shared" si="14"/>
        <v>0.85223576892323094</v>
      </c>
      <c r="AD139" s="4158">
        <f t="shared" si="15"/>
        <v>1.35569644470305</v>
      </c>
      <c r="AE139" s="4158">
        <f t="shared" si="16"/>
        <v>0.85223576892323094</v>
      </c>
      <c r="AF139" s="3082"/>
      <c r="AG139" s="2057"/>
      <c r="AH139" s="2358"/>
      <c r="AI139" s="2058"/>
      <c r="AJ139" s="2358"/>
      <c r="AK139" s="2853"/>
      <c r="AL139" s="2057"/>
      <c r="AM139" s="2358"/>
      <c r="AN139" s="2058"/>
      <c r="AO139" s="2358"/>
      <c r="AP139" s="2059"/>
      <c r="AQ139" s="2060"/>
      <c r="AR139" s="2060"/>
      <c r="AS139" s="2060"/>
      <c r="AT139" s="2059"/>
      <c r="AU139" s="4016"/>
      <c r="AV139" s="3997">
        <v>269621.03768157959</v>
      </c>
      <c r="AW139" s="3103"/>
      <c r="AX139" s="2051">
        <f>VLOOKUP(B139,Tabla.BCRA,BCRA!$H$1,TRUE)</f>
        <v>14271307.96057</v>
      </c>
      <c r="AY139" s="2061">
        <f t="shared" si="115"/>
        <v>-1.8637381552466525E-2</v>
      </c>
      <c r="AZ139" s="2061">
        <f t="shared" si="116"/>
        <v>-2.9001913961164472E-2</v>
      </c>
      <c r="BA139" s="2061">
        <f>AX139/AX135-1</f>
        <v>-0.12821243909301594</v>
      </c>
      <c r="BB139" s="2062"/>
      <c r="BC139" s="2063"/>
      <c r="BD139" s="2063"/>
      <c r="BE139" s="2063"/>
      <c r="BF139" s="2064"/>
      <c r="BG139" s="2384"/>
      <c r="BH139" s="2384"/>
      <c r="BI139" s="2384"/>
      <c r="BJ139" s="2384"/>
      <c r="BK139" s="2064"/>
      <c r="BL139" s="2384">
        <f>VLOOKUP(B139,Tabla.BCRA,BCRA!$L$1,TRUE)</f>
        <v>0</v>
      </c>
      <c r="BM139" s="4144">
        <v>21080</v>
      </c>
      <c r="BN139" s="2830">
        <f t="shared" si="0"/>
        <v>1.4770895602730767</v>
      </c>
      <c r="BO139" s="2061">
        <f t="shared" si="60"/>
        <v>-1.2646370023419173E-2</v>
      </c>
      <c r="BP139" s="2061">
        <f t="shared" si="61"/>
        <v>-5.4072245905317451E-2</v>
      </c>
      <c r="BQ139" s="2067">
        <f>BM139/BM135-1</f>
        <v>-0.11264522646910258</v>
      </c>
      <c r="BR139" s="4144">
        <v>29152</v>
      </c>
      <c r="BS139" s="2830">
        <f t="shared" si="1"/>
        <v>2.0426999459715716</v>
      </c>
      <c r="BT139" s="2061">
        <f t="shared" si="62"/>
        <v>-1.132740961812384E-2</v>
      </c>
      <c r="BU139" s="2061">
        <f t="shared" si="63"/>
        <v>-4.3255661306202842E-2</v>
      </c>
      <c r="BV139" s="2067">
        <f>BR139/BR135-1</f>
        <v>-0.10013581923694281</v>
      </c>
      <c r="BW139" s="2068"/>
      <c r="BX139" s="2069"/>
      <c r="BY139" s="2070"/>
      <c r="BZ139" s="2071"/>
      <c r="CA139" s="2072">
        <f>IPC!C681*1</f>
        <v>48.312469999999998</v>
      </c>
      <c r="CB139" s="2069">
        <f t="shared" si="117"/>
        <v>-9.7932519613908031E-4</v>
      </c>
      <c r="CC139" s="2070">
        <f>CA139/CA135-1</f>
        <v>-5.4062700462871316E-3</v>
      </c>
      <c r="CD139" s="2070">
        <f t="shared" si="118"/>
        <v>-7.3735369986654975E-3</v>
      </c>
      <c r="CE139" s="2068">
        <f t="shared" si="2"/>
        <v>48.312469999999998</v>
      </c>
      <c r="CF139" s="2069">
        <f t="shared" si="119"/>
        <v>-9.7932519613908031E-4</v>
      </c>
      <c r="CG139" s="2070">
        <f>CE139/CE135-1</f>
        <v>-5.4062700462871316E-3</v>
      </c>
      <c r="CH139" s="2070">
        <f t="shared" si="64"/>
        <v>-7.3735369986654975E-3</v>
      </c>
      <c r="CI139" s="2562"/>
      <c r="CJ139" s="2070"/>
      <c r="CK139" s="2070"/>
      <c r="CL139" s="2070"/>
      <c r="CM139" s="2366">
        <f t="shared" si="3"/>
        <v>17.824361006287926</v>
      </c>
      <c r="CN139" s="2058">
        <f t="shared" si="4"/>
        <v>22.893941178780384</v>
      </c>
      <c r="CO139" s="2378">
        <f t="shared" si="5"/>
        <v>54.188752511050865</v>
      </c>
      <c r="CP139" s="2058"/>
      <c r="CQ139" s="2058"/>
      <c r="CR139" s="2058"/>
      <c r="CS139" s="3024"/>
      <c r="CT139" s="2366"/>
      <c r="CU139" s="2378"/>
      <c r="CV139" s="2578">
        <f t="shared" si="65"/>
        <v>-28.577274562862868</v>
      </c>
      <c r="CW139" s="2061">
        <f t="shared" si="66"/>
        <v>-1.059905221365271E-4</v>
      </c>
      <c r="CX139" s="2366">
        <f t="shared" si="67"/>
        <v>-216.55009069087006</v>
      </c>
      <c r="CY139" s="4034">
        <f t="shared" si="68"/>
        <v>-8.0316466605478347E-4</v>
      </c>
      <c r="CZ139" s="2057"/>
      <c r="DA139" s="2057"/>
      <c r="DB139" s="2057"/>
      <c r="DC139" s="2057"/>
      <c r="DD139" s="2057"/>
      <c r="DE139" s="2057"/>
      <c r="DF139" s="2344"/>
      <c r="DG139" s="2057"/>
      <c r="DH139" s="3905"/>
      <c r="DI139" s="2057"/>
      <c r="DJ139" s="2057"/>
      <c r="DK139" s="2057"/>
      <c r="DL139" s="2057"/>
      <c r="DM139" s="2057"/>
      <c r="DN139" s="2057"/>
      <c r="DO139" s="2358"/>
      <c r="DP139" s="2058"/>
      <c r="DQ139" s="3909"/>
      <c r="DR139" s="2074"/>
      <c r="DS139" s="2058"/>
      <c r="DT139" s="2058"/>
      <c r="DU139" s="2058"/>
      <c r="DV139" s="2058"/>
      <c r="DW139" s="2058"/>
      <c r="DX139" s="2058"/>
      <c r="DY139" s="2058"/>
      <c r="DZ139" s="3909"/>
      <c r="EA139" s="2057"/>
      <c r="EB139" s="2057"/>
      <c r="EC139" s="3118"/>
      <c r="ED139" s="2058"/>
      <c r="EE139" s="2058"/>
      <c r="EF139" s="2058"/>
      <c r="EG139" s="2058"/>
      <c r="EH139" s="2058"/>
      <c r="EI139" s="2058"/>
      <c r="EJ139" s="2058"/>
      <c r="EK139" s="2073"/>
      <c r="EL139" s="2058"/>
      <c r="EM139" s="2058"/>
      <c r="EN139" s="2058"/>
      <c r="EO139" s="2058"/>
      <c r="EP139" s="2058"/>
      <c r="EQ139" s="2058"/>
      <c r="ER139" s="2058"/>
      <c r="ES139" s="2075"/>
      <c r="ET139" s="2051"/>
      <c r="EU139" s="2051"/>
      <c r="EV139" s="2051"/>
      <c r="EW139" s="2076"/>
      <c r="EX139" s="2051"/>
      <c r="EY139" s="2077"/>
      <c r="EZ139" s="2051"/>
      <c r="FA139" s="2077"/>
      <c r="FB139" s="2065"/>
      <c r="FC139" s="4047"/>
      <c r="FD139" s="2051">
        <v>3062.6</v>
      </c>
      <c r="FE139" s="2051">
        <v>868.9</v>
      </c>
      <c r="FF139" s="2051">
        <v>135.1</v>
      </c>
      <c r="FG139" s="2051">
        <v>36.6</v>
      </c>
      <c r="FH139" s="2051">
        <v>16.600000000000001</v>
      </c>
      <c r="FI139" s="2058">
        <f t="shared" si="6"/>
        <v>12</v>
      </c>
      <c r="FJ139" s="2078">
        <v>4131.8</v>
      </c>
      <c r="FK139" s="2051">
        <v>763</v>
      </c>
      <c r="FL139" s="2051">
        <v>1344.4</v>
      </c>
      <c r="FM139" s="2051">
        <v>1985.2</v>
      </c>
      <c r="FN139" s="2051">
        <v>0.5</v>
      </c>
      <c r="FO139" s="2051">
        <v>292.39999999999998</v>
      </c>
      <c r="FP139" s="2542">
        <f t="shared" si="7"/>
        <v>0.1999999999998181</v>
      </c>
      <c r="FQ139" s="2080">
        <v>4385.7</v>
      </c>
      <c r="FR139" s="3913">
        <f t="shared" si="17"/>
        <v>-253.89999999999964</v>
      </c>
      <c r="FS139" s="2051">
        <v>585.79999999999995</v>
      </c>
      <c r="FT139" s="2051">
        <f t="shared" si="8"/>
        <v>36.6</v>
      </c>
      <c r="FU139" s="3913">
        <f t="shared" si="18"/>
        <v>-876.29999999999961</v>
      </c>
      <c r="FV139" s="2227"/>
      <c r="FW139" s="3913">
        <f t="shared" si="19"/>
        <v>-876.29999999999961</v>
      </c>
      <c r="FX139" s="2542">
        <f t="shared" si="154"/>
        <v>12328.4</v>
      </c>
      <c r="FY139" s="2542">
        <f t="shared" si="120"/>
        <v>4012.1</v>
      </c>
      <c r="FZ139" s="2542">
        <f t="shared" si="121"/>
        <v>1234.8999999999999</v>
      </c>
      <c r="GA139" s="2542">
        <f t="shared" si="122"/>
        <v>253.6</v>
      </c>
      <c r="GB139" s="2542">
        <f t="shared" si="123"/>
        <v>1848.6</v>
      </c>
      <c r="GC139" s="2542">
        <f t="shared" si="124"/>
        <v>177.69999999999982</v>
      </c>
      <c r="GD139" s="2709">
        <f t="shared" si="125"/>
        <v>19855.3</v>
      </c>
      <c r="GE139" s="2542">
        <f t="shared" si="126"/>
        <v>3081.2</v>
      </c>
      <c r="GF139" s="2542">
        <f t="shared" si="127"/>
        <v>5704.6</v>
      </c>
      <c r="GG139" s="2542">
        <f t="shared" si="128"/>
        <v>7706.8</v>
      </c>
      <c r="GH139" s="2542">
        <f t="shared" si="129"/>
        <v>0.5</v>
      </c>
      <c r="GI139" s="2542">
        <f t="shared" si="130"/>
        <v>1106.8000000000002</v>
      </c>
      <c r="GJ139" s="2542">
        <f t="shared" si="131"/>
        <v>0.39999999999872671</v>
      </c>
      <c r="GK139" s="2358">
        <f t="shared" si="132"/>
        <v>17600.3</v>
      </c>
      <c r="GL139" s="3913">
        <f t="shared" si="133"/>
        <v>2255.0000000000018</v>
      </c>
      <c r="GM139" s="2542">
        <f t="shared" si="134"/>
        <v>2676</v>
      </c>
      <c r="GN139" s="2542">
        <f t="shared" si="135"/>
        <v>253.6</v>
      </c>
      <c r="GO139" s="3913">
        <f t="shared" si="136"/>
        <v>-674.59999999999798</v>
      </c>
      <c r="GP139" s="2079"/>
      <c r="GQ139" s="4062">
        <f t="shared" si="137"/>
        <v>-674.59999999999798</v>
      </c>
      <c r="GR139" s="2051">
        <f>'REC TRIB'!B33</f>
        <v>681.88997438000001</v>
      </c>
      <c r="GS139" s="2051">
        <f>'REC TRIB'!E33</f>
        <v>1522.8833160900001</v>
      </c>
      <c r="GT139" s="2051">
        <f>'REC TRIB'!U33</f>
        <v>0</v>
      </c>
      <c r="GU139" s="2058">
        <f t="shared" si="21"/>
        <v>709.53920945000027</v>
      </c>
      <c r="GV139" s="2080">
        <f>'REC TRIB'!B33+'REC TRIB'!E33-'REC TRIB'!I33+SUM('REC TRIB'!J33:M33)+'REC TRIB'!P33+'REC TRIB'!T33+'REC TRIB'!W33</f>
        <v>2914.3124999200004</v>
      </c>
      <c r="GW139" s="2076">
        <f>'REC TRIB'!X33</f>
        <v>471.32184842999999</v>
      </c>
      <c r="GX139" s="2051">
        <f>'REC TRIB'!Y33</f>
        <v>551.64160140000001</v>
      </c>
      <c r="GY139" s="2058">
        <f t="shared" si="22"/>
        <v>-310.20679164000001</v>
      </c>
      <c r="GZ139" s="2078">
        <f>'REC TRIB'!AD33</f>
        <v>712.75665818999994</v>
      </c>
      <c r="HA139" s="2051">
        <f>'REC TRIB'!O33</f>
        <v>177.57658282</v>
      </c>
      <c r="HB139" s="2051">
        <f>'REC TRIB'!N33</f>
        <v>2.9760081500000002</v>
      </c>
      <c r="HC139" s="2058">
        <f t="shared" si="23"/>
        <v>0</v>
      </c>
      <c r="HD139" s="2080">
        <f>'REC TRIB'!N33+'REC TRIB'!O33</f>
        <v>180.55259097000001</v>
      </c>
      <c r="HE139" s="3919">
        <f>'REC TRIB'!AE33</f>
        <v>3807.6217490800004</v>
      </c>
      <c r="HF139" s="2051">
        <f t="shared" si="138"/>
        <v>2704.1859841</v>
      </c>
      <c r="HG139" s="2051">
        <f t="shared" si="139"/>
        <v>6355.8331010299999</v>
      </c>
      <c r="HH139" s="2051">
        <f t="shared" si="140"/>
        <v>0</v>
      </c>
      <c r="HI139" s="2058">
        <f t="shared" si="141"/>
        <v>2467.8957887200008</v>
      </c>
      <c r="HJ139" s="2080">
        <f t="shared" si="142"/>
        <v>11527.914873850001</v>
      </c>
      <c r="HK139" s="2076">
        <f t="shared" si="143"/>
        <v>2166.5052316900001</v>
      </c>
      <c r="HL139" s="2051">
        <f t="shared" si="144"/>
        <v>2643.4865744399999</v>
      </c>
      <c r="HM139" s="2058">
        <f t="shared" si="145"/>
        <v>-1434.1156584400001</v>
      </c>
      <c r="HN139" s="2078">
        <f t="shared" si="146"/>
        <v>3375.8761476900004</v>
      </c>
      <c r="HO139" s="2051">
        <f t="shared" si="147"/>
        <v>735.82770973000004</v>
      </c>
      <c r="HP139" s="2051">
        <f t="shared" si="148"/>
        <v>5.8948816900000001</v>
      </c>
      <c r="HQ139" s="2058">
        <f t="shared" si="149"/>
        <v>0</v>
      </c>
      <c r="HR139" s="2080">
        <f t="shared" si="150"/>
        <v>741.72259141999996</v>
      </c>
      <c r="HS139" s="3919">
        <f t="shared" si="151"/>
        <v>15645.513612960001</v>
      </c>
      <c r="HT139" s="2081">
        <f t="shared" si="88"/>
        <v>-0.10048762498162855</v>
      </c>
      <c r="HU139" s="2081">
        <f t="shared" si="89"/>
        <v>-4.8738633370180695E-2</v>
      </c>
      <c r="HV139" s="2081"/>
      <c r="HW139" s="2061">
        <f t="shared" si="90"/>
        <v>0.35009375959888467</v>
      </c>
      <c r="HX139" s="2082">
        <f t="shared" si="91"/>
        <v>1.0327075039837874E-2</v>
      </c>
      <c r="HY139" s="2083">
        <f t="shared" si="92"/>
        <v>-3.7214227859645121E-2</v>
      </c>
      <c r="HZ139" s="2081">
        <f t="shared" si="93"/>
        <v>-5.3453923292035133E-2</v>
      </c>
      <c r="IA139" s="2061">
        <f t="shared" si="94"/>
        <v>4.1012202932932507E-2</v>
      </c>
      <c r="IB139" s="2084">
        <f t="shared" si="95"/>
        <v>-7.9539840869260803E-2</v>
      </c>
      <c r="IC139" s="2081">
        <f t="shared" si="96"/>
        <v>-0.24951763461725274</v>
      </c>
      <c r="ID139" s="2081">
        <f t="shared" si="97"/>
        <v>-0.23703553749009687</v>
      </c>
      <c r="IE139" s="2061" t="e">
        <f t="shared" si="98"/>
        <v>#DIV/0!</v>
      </c>
      <c r="IF139" s="2082">
        <f t="shared" si="99"/>
        <v>-0.24931520630337189</v>
      </c>
      <c r="IG139" s="3929">
        <f t="shared" si="100"/>
        <v>-2.3533795836683136E-2</v>
      </c>
      <c r="IH139" s="2268">
        <f t="shared" si="152"/>
        <v>3.0348817595694012E-2</v>
      </c>
      <c r="II139" s="2268">
        <f t="shared" si="101"/>
        <v>6.7778834879577046E-2</v>
      </c>
      <c r="IJ139" s="2268">
        <f t="shared" si="102"/>
        <v>0</v>
      </c>
      <c r="IK139" s="2268">
        <f t="shared" si="103"/>
        <v>3.1579399688593773E-2</v>
      </c>
      <c r="IL139" s="4326">
        <f t="shared" si="104"/>
        <v>0.12970705216386483</v>
      </c>
      <c r="IM139" s="3049">
        <f t="shared" si="105"/>
        <v>2.0977080385839664E-2</v>
      </c>
      <c r="IN139" s="2268">
        <f t="shared" si="106"/>
        <v>2.4551864623478734E-2</v>
      </c>
      <c r="IO139" s="2268">
        <f t="shared" si="107"/>
        <v>-1.3806346610371787E-2</v>
      </c>
      <c r="IP139" s="4327">
        <f t="shared" si="108"/>
        <v>3.172259839894661E-2</v>
      </c>
      <c r="IQ139" s="2268">
        <f t="shared" si="109"/>
        <v>7.9033854782377903E-3</v>
      </c>
      <c r="IR139" s="2268">
        <f t="shared" si="110"/>
        <v>1.3245293507910803E-4</v>
      </c>
      <c r="IS139" s="2268">
        <f t="shared" si="111"/>
        <v>0</v>
      </c>
      <c r="IT139" s="4326">
        <f t="shared" si="112"/>
        <v>8.0358384133168981E-3</v>
      </c>
      <c r="IU139" s="3131"/>
      <c r="IV139" s="2409"/>
      <c r="IW139" s="3937"/>
      <c r="IX139" s="2085">
        <f>EMAE!N77</f>
        <v>68.474218038137053</v>
      </c>
      <c r="IY139" s="2061">
        <f>EMAE!O77%</f>
        <v>-1.5008782856556047E-2</v>
      </c>
      <c r="IZ139" s="2061">
        <f t="shared" si="153"/>
        <v>-4.8634055463302905E-2</v>
      </c>
      <c r="JA139" s="3046">
        <f>IX139/IX135-1</f>
        <v>-8.0685082110384387E-3</v>
      </c>
      <c r="JB139" s="2085"/>
      <c r="JC139" s="2085"/>
      <c r="JD139" s="2085"/>
      <c r="JE139" s="2085"/>
      <c r="JF139" s="2085"/>
      <c r="JG139" s="2085"/>
      <c r="JH139" s="3940"/>
      <c r="JI139" s="2841"/>
      <c r="JJ139" s="2841"/>
      <c r="JK139" s="2841"/>
      <c r="JL139" s="2841"/>
      <c r="JM139" s="2841"/>
      <c r="JN139" s="2841"/>
      <c r="JO139" s="3944"/>
      <c r="JP139" s="2085"/>
      <c r="JQ139" s="2085"/>
      <c r="JR139" s="2085"/>
      <c r="JS139" s="2085"/>
      <c r="JT139" s="2085"/>
      <c r="JU139" s="2085"/>
      <c r="JV139" s="3901"/>
      <c r="JW139" s="2727"/>
      <c r="JX139" s="2085"/>
      <c r="JY139" s="2085"/>
      <c r="JZ139" s="2085"/>
      <c r="KA139" s="2085"/>
      <c r="KB139" s="2085"/>
      <c r="KC139" s="2085"/>
      <c r="KD139" s="5231" t="e">
        <f>VLOOKUP(B139,Tabla.Desempleo,DESEMPLEO!$H$6,FALSE)*100</f>
        <v>#N/A</v>
      </c>
      <c r="KE139" s="2085"/>
      <c r="KF139" s="2085"/>
      <c r="KG139" s="2085"/>
      <c r="KH139" s="5455"/>
      <c r="KI139" s="2783"/>
      <c r="KJ139" s="2783"/>
      <c r="KK139" s="2783"/>
      <c r="KL139" s="2802"/>
      <c r="KM139" s="2783"/>
      <c r="KN139" s="2783"/>
      <c r="KO139" s="5162"/>
      <c r="KP139" s="2783"/>
      <c r="KQ139" s="5184"/>
      <c r="KR139" s="4074"/>
      <c r="KS139" s="2975"/>
      <c r="KU139" s="3587"/>
      <c r="KV139" s="3588"/>
      <c r="KW139" s="3588"/>
      <c r="KX139" s="3588"/>
      <c r="KY139" s="3588"/>
      <c r="KZ139" s="3588"/>
      <c r="LA139" s="3588"/>
      <c r="LB139" s="3588"/>
      <c r="LC139" s="3589"/>
      <c r="LI139" s="2240">
        <f t="shared" si="113"/>
        <v>-1.0756022202963345E-2</v>
      </c>
      <c r="LL139" s="2170"/>
    </row>
    <row r="140" spans="2:324">
      <c r="B140" s="1899">
        <v>36311</v>
      </c>
      <c r="C140" s="2014">
        <f>VLOOKUP(B140,Tabla.BCRA,BCRA!$W$1,TRUE)</f>
        <v>17028008.042890001</v>
      </c>
      <c r="D140" s="2014">
        <f>VLOOKUP(B140,Tabla.BCRA,BCRA!$Y$1,TRUE)</f>
        <v>16963042.190879997</v>
      </c>
      <c r="E140" s="2014">
        <f>VLOOKUP(B140,Tabla.BCRA,BCRA!$AG$1,TRUE)</f>
        <v>10802799.711108927</v>
      </c>
      <c r="F140" s="2016">
        <f t="shared" si="38"/>
        <v>213815.63686000183</v>
      </c>
      <c r="G140" s="2016">
        <f t="shared" si="11"/>
        <v>217314.68099000305</v>
      </c>
      <c r="H140" s="2016">
        <f t="shared" si="12"/>
        <v>275879.75323002972</v>
      </c>
      <c r="I140" s="2017"/>
      <c r="J140" s="2016"/>
      <c r="K140" s="2016"/>
      <c r="L140" s="2016"/>
      <c r="M140" s="2018"/>
      <c r="N140" s="2123"/>
      <c r="O140" s="2123"/>
      <c r="P140" s="2123"/>
      <c r="Q140" s="2123"/>
      <c r="R140" s="2389"/>
      <c r="S140" s="2019">
        <f>VLOOKUP(B140,Tabla.BCRA,BCRA!$AK$1,TRUE)</f>
        <v>1</v>
      </c>
      <c r="T140" s="2015">
        <f t="shared" si="39"/>
        <v>0</v>
      </c>
      <c r="U140" s="2015">
        <f t="shared" si="40"/>
        <v>0</v>
      </c>
      <c r="V140" s="2015">
        <f t="shared" si="114"/>
        <v>0</v>
      </c>
      <c r="W140" s="2015">
        <f>S140/S135-1</f>
        <v>0</v>
      </c>
      <c r="X140" s="2433"/>
      <c r="Y140" s="2015"/>
      <c r="Z140" s="2015"/>
      <c r="AA140" s="2439"/>
      <c r="AB140" s="4157">
        <f t="shared" si="13"/>
        <v>1.3105395388263388</v>
      </c>
      <c r="AC140" s="4157">
        <f t="shared" si="14"/>
        <v>0.83460832037791133</v>
      </c>
      <c r="AD140" s="4157">
        <f t="shared" si="15"/>
        <v>1.3105395388263388</v>
      </c>
      <c r="AE140" s="4157">
        <f t="shared" si="16"/>
        <v>0.83460832037791133</v>
      </c>
      <c r="AF140" s="3081"/>
      <c r="AG140" s="2020"/>
      <c r="AH140" s="2357"/>
      <c r="AI140" s="2021"/>
      <c r="AJ140" s="2357"/>
      <c r="AK140" s="2852"/>
      <c r="AL140" s="2020"/>
      <c r="AM140" s="2357"/>
      <c r="AN140" s="2021"/>
      <c r="AO140" s="2357"/>
      <c r="AP140" s="2022"/>
      <c r="AQ140" s="2023"/>
      <c r="AR140" s="2023"/>
      <c r="AS140" s="2023"/>
      <c r="AT140" s="2022"/>
      <c r="AU140" s="4015"/>
      <c r="AV140" s="3996">
        <v>269613.41062545776</v>
      </c>
      <c r="AW140" s="3102"/>
      <c r="AX140" s="2014">
        <f>VLOOKUP(B140,Tabla.BCRA,BCRA!$H$1,TRUE)</f>
        <v>14157496.15143</v>
      </c>
      <c r="AY140" s="2024">
        <f t="shared" si="115"/>
        <v>-7.9748688385430366E-3</v>
      </c>
      <c r="AZ140" s="2024">
        <f t="shared" si="116"/>
        <v>-3.8310601612519091E-2</v>
      </c>
      <c r="BA140" s="2024">
        <f>AX140/AX135-1</f>
        <v>-0.13516483054632245</v>
      </c>
      <c r="BB140" s="2025"/>
      <c r="BC140" s="2026"/>
      <c r="BD140" s="2026"/>
      <c r="BE140" s="2026"/>
      <c r="BF140" s="2027"/>
      <c r="BG140" s="2383"/>
      <c r="BH140" s="2383"/>
      <c r="BI140" s="2383"/>
      <c r="BJ140" s="2383"/>
      <c r="BK140" s="2027"/>
      <c r="BL140" s="4150">
        <f>VLOOKUP(B140,Tabla.BCRA,BCRA!$L$1,TRUE)</f>
        <v>0</v>
      </c>
      <c r="BM140" s="4143">
        <v>21606</v>
      </c>
      <c r="BN140" s="2829">
        <f t="shared" si="0"/>
        <v>1.5261173140292645</v>
      </c>
      <c r="BO140" s="2024">
        <f t="shared" si="60"/>
        <v>2.4952561669829176E-2</v>
      </c>
      <c r="BP140" s="2024">
        <f t="shared" si="61"/>
        <v>-6.5241844769403867E-2</v>
      </c>
      <c r="BQ140" s="2030">
        <f>BM140/BM135-1</f>
        <v>-9.0503451759555431E-2</v>
      </c>
      <c r="BR140" s="4143">
        <v>29419</v>
      </c>
      <c r="BS140" s="2829">
        <f t="shared" si="1"/>
        <v>2.0779804342047083</v>
      </c>
      <c r="BT140" s="2024">
        <f t="shared" si="62"/>
        <v>9.1588913282107942E-3</v>
      </c>
      <c r="BU140" s="2024">
        <f t="shared" si="63"/>
        <v>-6.5529508925735391E-2</v>
      </c>
      <c r="BV140" s="2030">
        <f>BR140/BR135-1</f>
        <v>-9.1894060995184601E-2</v>
      </c>
      <c r="BW140" s="2031"/>
      <c r="BX140" s="2032"/>
      <c r="BY140" s="2033"/>
      <c r="BZ140" s="2034"/>
      <c r="CA140" s="2035">
        <f>IPC!C682*1</f>
        <v>48.074599999999997</v>
      </c>
      <c r="CB140" s="2032">
        <f t="shared" si="117"/>
        <v>-4.9235735618567977E-3</v>
      </c>
      <c r="CC140" s="2033">
        <f>CA140/CA135-1</f>
        <v>-1.0303225439875829E-2</v>
      </c>
      <c r="CD140" s="2033">
        <f t="shared" si="118"/>
        <v>-1.1546954737417958E-2</v>
      </c>
      <c r="CE140" s="2031">
        <f t="shared" si="2"/>
        <v>48.074599999999997</v>
      </c>
      <c r="CF140" s="2032">
        <f t="shared" si="119"/>
        <v>-4.9235735618567977E-3</v>
      </c>
      <c r="CG140" s="2033">
        <f>CE140/CE135-1</f>
        <v>-1.0303225439875829E-2</v>
      </c>
      <c r="CH140" s="2033">
        <f t="shared" si="64"/>
        <v>-1.1546954737417958E-2</v>
      </c>
      <c r="CI140" s="2561"/>
      <c r="CJ140" s="4652"/>
      <c r="CK140" s="4652"/>
      <c r="CL140" s="4652"/>
      <c r="CM140" s="2365">
        <f t="shared" si="3"/>
        <v>17.682214065131941</v>
      </c>
      <c r="CN140" s="2021">
        <f t="shared" si="4"/>
        <v>23.103624298111281</v>
      </c>
      <c r="CO140" s="2377">
        <f t="shared" si="5"/>
        <v>53.921950201837454</v>
      </c>
      <c r="CP140" s="2021"/>
      <c r="CQ140" s="2021"/>
      <c r="CR140" s="2021"/>
      <c r="CS140" s="3023"/>
      <c r="CT140" s="2365"/>
      <c r="CU140" s="2377"/>
      <c r="CV140" s="2577">
        <f t="shared" si="65"/>
        <v>-145.56330224276419</v>
      </c>
      <c r="CW140" s="2024">
        <f t="shared" si="66"/>
        <v>-5.398963720131051E-4</v>
      </c>
      <c r="CX140" s="2365">
        <f t="shared" si="67"/>
        <v>-343.66818236657645</v>
      </c>
      <c r="CY140" s="4033">
        <f t="shared" si="68"/>
        <v>-1.2746702086121164E-3</v>
      </c>
      <c r="CZ140" s="2020"/>
      <c r="DA140" s="2020"/>
      <c r="DB140" s="2020"/>
      <c r="DC140" s="2020"/>
      <c r="DD140" s="2020"/>
      <c r="DE140" s="2020"/>
      <c r="DF140" s="2343"/>
      <c r="DG140" s="2020"/>
      <c r="DH140" s="3904"/>
      <c r="DI140" s="2020"/>
      <c r="DJ140" s="2020"/>
      <c r="DK140" s="2020"/>
      <c r="DL140" s="2020"/>
      <c r="DM140" s="2020"/>
      <c r="DN140" s="2020"/>
      <c r="DO140" s="2357"/>
      <c r="DP140" s="2021"/>
      <c r="DQ140" s="3908"/>
      <c r="DR140" s="2037"/>
      <c r="DS140" s="2021"/>
      <c r="DT140" s="2021"/>
      <c r="DU140" s="2021"/>
      <c r="DV140" s="2021"/>
      <c r="DW140" s="2021"/>
      <c r="DX140" s="2021"/>
      <c r="DY140" s="2021"/>
      <c r="DZ140" s="3908"/>
      <c r="EA140" s="2020"/>
      <c r="EB140" s="2020"/>
      <c r="EC140" s="3117"/>
      <c r="ED140" s="2021"/>
      <c r="EE140" s="2021"/>
      <c r="EF140" s="2021"/>
      <c r="EG140" s="2021"/>
      <c r="EH140" s="2021"/>
      <c r="EI140" s="2021"/>
      <c r="EJ140" s="2021"/>
      <c r="EK140" s="2036"/>
      <c r="EL140" s="2021"/>
      <c r="EM140" s="2021"/>
      <c r="EN140" s="2021"/>
      <c r="EO140" s="2021"/>
      <c r="EP140" s="2021"/>
      <c r="EQ140" s="2021"/>
      <c r="ER140" s="2021"/>
      <c r="ES140" s="2038"/>
      <c r="ET140" s="2014"/>
      <c r="EU140" s="2014"/>
      <c r="EV140" s="2014"/>
      <c r="EW140" s="2039"/>
      <c r="EX140" s="2014"/>
      <c r="EY140" s="2040"/>
      <c r="EZ140" s="2014"/>
      <c r="FA140" s="2040"/>
      <c r="FB140" s="2028"/>
      <c r="FC140" s="4046"/>
      <c r="FD140" s="2014">
        <v>3509.1</v>
      </c>
      <c r="FE140" s="2014">
        <v>836.7</v>
      </c>
      <c r="FF140" s="2014">
        <v>114.4</v>
      </c>
      <c r="FG140" s="2014">
        <v>321.5</v>
      </c>
      <c r="FH140" s="2014">
        <v>15.2</v>
      </c>
      <c r="FI140" s="2021">
        <f t="shared" si="6"/>
        <v>56.800000000000182</v>
      </c>
      <c r="FJ140" s="2041">
        <v>4853.7</v>
      </c>
      <c r="FK140" s="2014">
        <v>711.6</v>
      </c>
      <c r="FL140" s="2014">
        <v>1354.9</v>
      </c>
      <c r="FM140" s="2014">
        <v>2009.2</v>
      </c>
      <c r="FN140" s="2014">
        <v>1.8</v>
      </c>
      <c r="FO140" s="2014">
        <v>319</v>
      </c>
      <c r="FP140" s="2541">
        <f t="shared" si="7"/>
        <v>0.1000000000003638</v>
      </c>
      <c r="FQ140" s="2043">
        <v>4396.6000000000004</v>
      </c>
      <c r="FR140" s="3912">
        <f t="shared" si="17"/>
        <v>457.09999999999945</v>
      </c>
      <c r="FS140" s="2014">
        <v>809.2</v>
      </c>
      <c r="FT140" s="2014">
        <f t="shared" si="8"/>
        <v>321.5</v>
      </c>
      <c r="FU140" s="3912">
        <f t="shared" si="18"/>
        <v>-673.60000000000059</v>
      </c>
      <c r="FV140" s="2225"/>
      <c r="FW140" s="3912">
        <f t="shared" si="19"/>
        <v>-673.60000000000059</v>
      </c>
      <c r="FX140" s="2541">
        <f t="shared" si="154"/>
        <v>15837.5</v>
      </c>
      <c r="FY140" s="2541">
        <f t="shared" si="120"/>
        <v>4848.8</v>
      </c>
      <c r="FZ140" s="2541">
        <f t="shared" si="121"/>
        <v>1349.3</v>
      </c>
      <c r="GA140" s="2541">
        <f t="shared" si="122"/>
        <v>575.1</v>
      </c>
      <c r="GB140" s="2541">
        <f t="shared" si="123"/>
        <v>1863.8</v>
      </c>
      <c r="GC140" s="2541">
        <f t="shared" si="124"/>
        <v>234.5</v>
      </c>
      <c r="GD140" s="2708">
        <f t="shared" si="125"/>
        <v>24709</v>
      </c>
      <c r="GE140" s="2541">
        <f t="shared" si="126"/>
        <v>3792.7999999999997</v>
      </c>
      <c r="GF140" s="2541">
        <f t="shared" si="127"/>
        <v>7059.5</v>
      </c>
      <c r="GG140" s="2541">
        <f t="shared" si="128"/>
        <v>9716</v>
      </c>
      <c r="GH140" s="2541">
        <f t="shared" si="129"/>
        <v>2.2999999999999998</v>
      </c>
      <c r="GI140" s="2541">
        <f t="shared" si="130"/>
        <v>1425.8000000000002</v>
      </c>
      <c r="GJ140" s="2541">
        <f t="shared" si="131"/>
        <v>0.49999999999909051</v>
      </c>
      <c r="GK140" s="2357">
        <f t="shared" si="132"/>
        <v>21996.9</v>
      </c>
      <c r="GL140" s="3912">
        <f t="shared" si="133"/>
        <v>2712.1000000000013</v>
      </c>
      <c r="GM140" s="2541">
        <f t="shared" si="134"/>
        <v>3485.2</v>
      </c>
      <c r="GN140" s="2541">
        <f t="shared" si="135"/>
        <v>575.1</v>
      </c>
      <c r="GO140" s="3912">
        <f t="shared" si="136"/>
        <v>-1348.1999999999985</v>
      </c>
      <c r="GP140" s="2042"/>
      <c r="GQ140" s="4061">
        <f t="shared" si="137"/>
        <v>-1348.1999999999985</v>
      </c>
      <c r="GR140" s="2014">
        <f>'REC TRIB'!B34</f>
        <v>1138.4506885200001</v>
      </c>
      <c r="GS140" s="2014">
        <f>'REC TRIB'!E34</f>
        <v>1438.38371407</v>
      </c>
      <c r="GT140" s="2014">
        <f>'REC TRIB'!U34</f>
        <v>0</v>
      </c>
      <c r="GU140" s="2021">
        <f t="shared" si="21"/>
        <v>726.8932408099995</v>
      </c>
      <c r="GV140" s="2043">
        <f>'REC TRIB'!B34+'REC TRIB'!E34-'REC TRIB'!I34+SUM('REC TRIB'!J34:M34)+'REC TRIB'!P34+'REC TRIB'!T34+'REC TRIB'!W34</f>
        <v>3303.7276433999996</v>
      </c>
      <c r="GW140" s="2044">
        <f>'REC TRIB'!X34</f>
        <v>476.92492522999999</v>
      </c>
      <c r="GX140" s="2014">
        <f>'REC TRIB'!Y34</f>
        <v>523.64487922000001</v>
      </c>
      <c r="GY140" s="2021">
        <f t="shared" si="22"/>
        <v>-309.77660293999986</v>
      </c>
      <c r="GZ140" s="2041">
        <f>'REC TRIB'!AD34</f>
        <v>690.79320151000013</v>
      </c>
      <c r="HA140" s="2014">
        <f>'REC TRIB'!O34</f>
        <v>166.49627452000001</v>
      </c>
      <c r="HB140" s="2014">
        <f>'REC TRIB'!N34</f>
        <v>5.4923151299999997</v>
      </c>
      <c r="HC140" s="2021">
        <f t="shared" si="23"/>
        <v>0</v>
      </c>
      <c r="HD140" s="2043">
        <f>'REC TRIB'!N34+'REC TRIB'!O34</f>
        <v>171.98858965000002</v>
      </c>
      <c r="HE140" s="3918">
        <f>'REC TRIB'!AE34</f>
        <v>4166.50943456</v>
      </c>
      <c r="HF140" s="2014">
        <f t="shared" si="138"/>
        <v>3842.6366726200004</v>
      </c>
      <c r="HG140" s="2014">
        <f t="shared" si="139"/>
        <v>7794.2168150999996</v>
      </c>
      <c r="HH140" s="2014">
        <f t="shared" si="140"/>
        <v>0</v>
      </c>
      <c r="HI140" s="2021">
        <f t="shared" si="141"/>
        <v>3194.7890295300003</v>
      </c>
      <c r="HJ140" s="2043">
        <f t="shared" si="142"/>
        <v>14831.64251725</v>
      </c>
      <c r="HK140" s="2044">
        <f t="shared" si="143"/>
        <v>2643.4301569200002</v>
      </c>
      <c r="HL140" s="2014">
        <f t="shared" si="144"/>
        <v>3167.1314536599998</v>
      </c>
      <c r="HM140" s="2021">
        <f t="shared" si="145"/>
        <v>-1743.89226138</v>
      </c>
      <c r="HN140" s="2041">
        <f t="shared" si="146"/>
        <v>4066.6693492000004</v>
      </c>
      <c r="HO140" s="2014">
        <f t="shared" si="147"/>
        <v>902.32398425000008</v>
      </c>
      <c r="HP140" s="2014">
        <f t="shared" si="148"/>
        <v>11.38719682</v>
      </c>
      <c r="HQ140" s="2021">
        <f t="shared" si="149"/>
        <v>0</v>
      </c>
      <c r="HR140" s="2043">
        <f t="shared" si="150"/>
        <v>913.71118106999995</v>
      </c>
      <c r="HS140" s="3918">
        <f t="shared" si="151"/>
        <v>19812.023047520001</v>
      </c>
      <c r="HT140" s="2045">
        <f t="shared" si="88"/>
        <v>-0.180035529393889</v>
      </c>
      <c r="HU140" s="2045">
        <f t="shared" si="89"/>
        <v>-0.1674528414677382</v>
      </c>
      <c r="HV140" s="2045"/>
      <c r="HW140" s="2024">
        <f t="shared" si="90"/>
        <v>0.2972658804001016</v>
      </c>
      <c r="HX140" s="2046">
        <f t="shared" si="91"/>
        <v>-0.10137668383884957</v>
      </c>
      <c r="HY140" s="2047">
        <f t="shared" si="92"/>
        <v>-1.0719914264660901E-2</v>
      </c>
      <c r="HZ140" s="2045">
        <f t="shared" si="93"/>
        <v>-0.145517766110138</v>
      </c>
      <c r="IA140" s="2024">
        <f t="shared" si="94"/>
        <v>2.835688504900169E-2</v>
      </c>
      <c r="IB140" s="2048">
        <f t="shared" si="95"/>
        <v>-0.12963221179981121</v>
      </c>
      <c r="IC140" s="2045">
        <f t="shared" si="96"/>
        <v>-0.26997128108340596</v>
      </c>
      <c r="ID140" s="2045">
        <f t="shared" si="97"/>
        <v>-9.312392760206345E-3</v>
      </c>
      <c r="IE140" s="2024" t="e">
        <f t="shared" si="98"/>
        <v>#DIV/0!</v>
      </c>
      <c r="IF140" s="2046">
        <f t="shared" si="99"/>
        <v>-0.26378547929515983</v>
      </c>
      <c r="IG140" s="3928">
        <f t="shared" si="100"/>
        <v>-0.11421044969667815</v>
      </c>
      <c r="IH140" s="2263">
        <f t="shared" si="152"/>
        <v>5.0670358831735526E-2</v>
      </c>
      <c r="II140" s="2263">
        <f t="shared" si="101"/>
        <v>6.4019829461740424E-2</v>
      </c>
      <c r="IJ140" s="2263">
        <f t="shared" si="102"/>
        <v>0</v>
      </c>
      <c r="IK140" s="2263">
        <f t="shared" si="103"/>
        <v>3.2352689243034138E-2</v>
      </c>
      <c r="IL140" s="4323">
        <f t="shared" si="104"/>
        <v>0.1470428775365101</v>
      </c>
      <c r="IM140" s="4325">
        <f t="shared" si="105"/>
        <v>2.1227056508366451E-2</v>
      </c>
      <c r="IN140" s="2263">
        <f t="shared" si="106"/>
        <v>2.3306476247093137E-2</v>
      </c>
      <c r="IO140" s="2263">
        <f t="shared" si="107"/>
        <v>-1.3787590263616497E-2</v>
      </c>
      <c r="IP140" s="4324">
        <f t="shared" si="108"/>
        <v>3.0745942491843092E-2</v>
      </c>
      <c r="IQ140" s="2263">
        <f t="shared" si="109"/>
        <v>7.4104447905802605E-3</v>
      </c>
      <c r="IR140" s="2263">
        <f t="shared" si="110"/>
        <v>2.4445290539185359E-4</v>
      </c>
      <c r="IS140" s="2263">
        <f t="shared" si="111"/>
        <v>0</v>
      </c>
      <c r="IT140" s="4323">
        <f t="shared" si="112"/>
        <v>7.6548976959721149E-3</v>
      </c>
      <c r="IU140" s="3130"/>
      <c r="IV140" s="2408"/>
      <c r="IW140" s="3936"/>
      <c r="IX140" s="2049">
        <f>EMAE!N78</f>
        <v>68.662376516021439</v>
      </c>
      <c r="IY140" s="2024">
        <f>EMAE!O78%</f>
        <v>2.7478733350352336E-3</v>
      </c>
      <c r="IZ140" s="2024">
        <f t="shared" si="153"/>
        <v>-4.9028308491452122E-2</v>
      </c>
      <c r="JA140" s="3045">
        <f>IX140/IX135-1</f>
        <v>-5.3428061145698313E-3</v>
      </c>
      <c r="JB140" s="2049"/>
      <c r="JC140" s="2049"/>
      <c r="JD140" s="2049"/>
      <c r="JE140" s="2049"/>
      <c r="JF140" s="2049"/>
      <c r="JG140" s="2049"/>
      <c r="JH140" s="3939"/>
      <c r="JI140" s="2840"/>
      <c r="JJ140" s="2840"/>
      <c r="JK140" s="2840"/>
      <c r="JL140" s="2840"/>
      <c r="JM140" s="2840"/>
      <c r="JN140" s="2840"/>
      <c r="JO140" s="3943"/>
      <c r="JP140" s="2049"/>
      <c r="JQ140" s="2049"/>
      <c r="JR140" s="2049"/>
      <c r="JS140" s="2049"/>
      <c r="JT140" s="2049"/>
      <c r="JU140" s="2049"/>
      <c r="JV140" s="3900"/>
      <c r="JW140" s="2728"/>
      <c r="JX140" s="2049"/>
      <c r="JY140" s="2049"/>
      <c r="JZ140" s="2049"/>
      <c r="KA140" s="2049"/>
      <c r="KB140" s="2049"/>
      <c r="KC140" s="2049"/>
      <c r="KD140" s="5230">
        <f>VLOOKUP(B140,Tabla.Desempleo,DESEMPLEO!$H$6,FALSE)*100</f>
        <v>14.499999999999998</v>
      </c>
      <c r="KE140" s="5437">
        <v>5.4</v>
      </c>
      <c r="KF140" s="5437">
        <v>7.6</v>
      </c>
      <c r="KG140" s="5437">
        <v>19.100000000000001</v>
      </c>
      <c r="KH140" s="5454">
        <v>27.1</v>
      </c>
      <c r="KI140" s="2782"/>
      <c r="KJ140" s="2782"/>
      <c r="KK140" s="2782"/>
      <c r="KL140" s="2801"/>
      <c r="KM140" s="2782"/>
      <c r="KN140" s="2782"/>
      <c r="KO140" s="5161"/>
      <c r="KP140" s="5125"/>
      <c r="KQ140" s="5183"/>
      <c r="KR140" s="4073"/>
      <c r="KS140" s="2974"/>
      <c r="KU140" s="3587"/>
      <c r="KV140" s="3588"/>
      <c r="KW140" s="3588"/>
      <c r="KX140" s="3588"/>
      <c r="KY140" s="3588"/>
      <c r="KZ140" s="3588"/>
      <c r="LA140" s="3588"/>
      <c r="LB140" s="3588"/>
      <c r="LC140" s="3589"/>
      <c r="LI140" s="2240">
        <f t="shared" si="113"/>
        <v>-9.7255099366400088E-3</v>
      </c>
      <c r="LL140" s="2170"/>
    </row>
    <row r="141" spans="2:324">
      <c r="B141" s="1975">
        <v>36341</v>
      </c>
      <c r="C141" s="2086">
        <f>VLOOKUP(B141,Tabla.BCRA,BCRA!$W$1,TRUE)</f>
        <v>17652552.457859997</v>
      </c>
      <c r="D141" s="2086">
        <f>VLOOKUP(B141,Tabla.BCRA,BCRA!$Y$1,TRUE)</f>
        <v>17620025.702289999</v>
      </c>
      <c r="E141" s="2086">
        <f>VLOOKUP(B141,Tabla.BCRA,BCRA!$AG$1,TRUE)</f>
        <v>11503065.550348928</v>
      </c>
      <c r="F141" s="2088">
        <f t="shared" si="38"/>
        <v>624544.41496999562</v>
      </c>
      <c r="G141" s="2088">
        <f t="shared" si="11"/>
        <v>656983.51141000167</v>
      </c>
      <c r="H141" s="2088">
        <f t="shared" si="12"/>
        <v>700265.83924000151</v>
      </c>
      <c r="I141" s="2089"/>
      <c r="J141" s="2088"/>
      <c r="K141" s="2088"/>
      <c r="L141" s="2088"/>
      <c r="M141" s="2090"/>
      <c r="N141" s="2139"/>
      <c r="O141" s="2139"/>
      <c r="P141" s="2139"/>
      <c r="Q141" s="2139"/>
      <c r="R141" s="2391"/>
      <c r="S141" s="2091">
        <f>VLOOKUP(B141,Tabla.BCRA,BCRA!$AK$1,TRUE)</f>
        <v>1</v>
      </c>
      <c r="T141" s="2087">
        <f t="shared" si="39"/>
        <v>0</v>
      </c>
      <c r="U141" s="2087">
        <f t="shared" si="40"/>
        <v>0</v>
      </c>
      <c r="V141" s="2087">
        <f t="shared" si="114"/>
        <v>0</v>
      </c>
      <c r="W141" s="2087">
        <f>S141/S135-1</f>
        <v>0</v>
      </c>
      <c r="X141" s="2435"/>
      <c r="Y141" s="2087"/>
      <c r="Z141" s="2087"/>
      <c r="AA141" s="2441"/>
      <c r="AB141" s="4159">
        <f t="shared" si="13"/>
        <v>1.2244097752518475</v>
      </c>
      <c r="AC141" s="4159">
        <f t="shared" si="14"/>
        <v>0.79934423156826051</v>
      </c>
      <c r="AD141" s="4159">
        <f t="shared" si="15"/>
        <v>1.2244097752518475</v>
      </c>
      <c r="AE141" s="4159">
        <f t="shared" si="16"/>
        <v>0.79934423156826051</v>
      </c>
      <c r="AF141" s="3083"/>
      <c r="AG141" s="2092"/>
      <c r="AH141" s="2359"/>
      <c r="AI141" s="2093"/>
      <c r="AJ141" s="2359"/>
      <c r="AK141" s="2854"/>
      <c r="AL141" s="2092"/>
      <c r="AM141" s="2359"/>
      <c r="AN141" s="2093"/>
      <c r="AO141" s="2359"/>
      <c r="AP141" s="2094"/>
      <c r="AQ141" s="2095"/>
      <c r="AR141" s="2095"/>
      <c r="AS141" s="2095"/>
      <c r="AT141" s="2094"/>
      <c r="AU141" s="4017"/>
      <c r="AV141" s="3998">
        <v>269659.55858230591</v>
      </c>
      <c r="AW141" s="3104"/>
      <c r="AX141" s="2086">
        <f>VLOOKUP(B141,Tabla.BCRA,BCRA!$H$1,TRUE)</f>
        <v>14084465.90521</v>
      </c>
      <c r="AY141" s="2096">
        <f t="shared" si="115"/>
        <v>-5.1584154033214036E-3</v>
      </c>
      <c r="AZ141" s="2096">
        <f t="shared" si="116"/>
        <v>-6.1859915880462135E-2</v>
      </c>
      <c r="BA141" s="2096">
        <f>AX141/AX135-1</f>
        <v>-0.13962600960576643</v>
      </c>
      <c r="BB141" s="2097"/>
      <c r="BC141" s="2098"/>
      <c r="BD141" s="2098"/>
      <c r="BE141" s="2098"/>
      <c r="BF141" s="2099"/>
      <c r="BG141" s="2385"/>
      <c r="BH141" s="2385"/>
      <c r="BI141" s="2385"/>
      <c r="BJ141" s="2385"/>
      <c r="BK141" s="2099"/>
      <c r="BL141" s="2385">
        <f>VLOOKUP(B141,Tabla.BCRA,BCRA!$L$1,TRUE)</f>
        <v>0</v>
      </c>
      <c r="BM141" s="4145">
        <v>22341</v>
      </c>
      <c r="BN141" s="2831">
        <f t="shared" si="0"/>
        <v>1.5862156329077284</v>
      </c>
      <c r="BO141" s="2096">
        <f t="shared" si="60"/>
        <v>3.4018328242154894E-2</v>
      </c>
      <c r="BP141" s="2096">
        <f t="shared" si="61"/>
        <v>-4.5093178321080507E-2</v>
      </c>
      <c r="BQ141" s="2102">
        <f>BM141/BM135-1</f>
        <v>-5.9563899646405072E-2</v>
      </c>
      <c r="BR141" s="4145">
        <v>30645</v>
      </c>
      <c r="BS141" s="2831">
        <f t="shared" si="1"/>
        <v>2.1758013549284874</v>
      </c>
      <c r="BT141" s="2096">
        <f t="shared" si="62"/>
        <v>4.1673748257928578E-2</v>
      </c>
      <c r="BU141" s="2096">
        <f t="shared" si="63"/>
        <v>-4.7700435052827839E-2</v>
      </c>
      <c r="BV141" s="2102">
        <f>BR141/BR135-1</f>
        <v>-5.4049882701568075E-2</v>
      </c>
      <c r="BW141" s="2103"/>
      <c r="BX141" s="2104"/>
      <c r="BY141" s="2105"/>
      <c r="BZ141" s="2106"/>
      <c r="CA141" s="2107">
        <f>IPC!C683*1</f>
        <v>48.071680000000001</v>
      </c>
      <c r="CB141" s="2104">
        <f t="shared" si="117"/>
        <v>-6.0738934905213426E-5</v>
      </c>
      <c r="CC141" s="2105">
        <f>CA141/CA135-1</f>
        <v>-1.0363338567841773E-2</v>
      </c>
      <c r="CD141" s="2105">
        <f t="shared" si="118"/>
        <v>-1.3490310194842703E-2</v>
      </c>
      <c r="CE141" s="2103">
        <f t="shared" si="2"/>
        <v>48.071680000000001</v>
      </c>
      <c r="CF141" s="2104">
        <f t="shared" si="119"/>
        <v>-6.0738934905213426E-5</v>
      </c>
      <c r="CG141" s="2105">
        <f>CE141/CE135-1</f>
        <v>-1.0363338567841773E-2</v>
      </c>
      <c r="CH141" s="2105">
        <f t="shared" si="64"/>
        <v>-1.3490310194842703E-2</v>
      </c>
      <c r="CI141" s="2563"/>
      <c r="CJ141" s="2105"/>
      <c r="CK141" s="2105"/>
      <c r="CL141" s="2105"/>
      <c r="CM141" s="2367">
        <f t="shared" si="3"/>
        <v>17.591001859733534</v>
      </c>
      <c r="CN141" s="2093">
        <f t="shared" si="4"/>
        <v>24.066438920956532</v>
      </c>
      <c r="CO141" s="2379">
        <f t="shared" si="5"/>
        <v>53.918675040014172</v>
      </c>
      <c r="CP141" s="2093"/>
      <c r="CQ141" s="2093"/>
      <c r="CR141" s="2093"/>
      <c r="CS141" s="3025"/>
      <c r="CT141" s="2367"/>
      <c r="CU141" s="2379"/>
      <c r="CV141" s="2579">
        <f t="shared" si="65"/>
        <v>-1.8614577231297396</v>
      </c>
      <c r="CW141" s="2096">
        <f t="shared" si="66"/>
        <v>-6.902991805356614E-6</v>
      </c>
      <c r="CX141" s="2367">
        <f t="shared" si="67"/>
        <v>-419.06385734802683</v>
      </c>
      <c r="CY141" s="4035">
        <f t="shared" si="68"/>
        <v>-1.5540478503754558E-3</v>
      </c>
      <c r="CZ141" s="2092"/>
      <c r="DA141" s="2092"/>
      <c r="DB141" s="2092"/>
      <c r="DC141" s="2092"/>
      <c r="DD141" s="2092"/>
      <c r="DE141" s="2092"/>
      <c r="DF141" s="2345"/>
      <c r="DG141" s="2092"/>
      <c r="DH141" s="3906"/>
      <c r="DI141" s="2092"/>
      <c r="DJ141" s="2092"/>
      <c r="DK141" s="2092"/>
      <c r="DL141" s="2092"/>
      <c r="DM141" s="2092"/>
      <c r="DN141" s="2092"/>
      <c r="DO141" s="2359"/>
      <c r="DP141" s="2093"/>
      <c r="DQ141" s="3910"/>
      <c r="DR141" s="2109"/>
      <c r="DS141" s="2093"/>
      <c r="DT141" s="2093"/>
      <c r="DU141" s="2093"/>
      <c r="DV141" s="2093"/>
      <c r="DW141" s="2093"/>
      <c r="DX141" s="2093"/>
      <c r="DY141" s="2093"/>
      <c r="DZ141" s="3910"/>
      <c r="EA141" s="2092"/>
      <c r="EB141" s="2092"/>
      <c r="EC141" s="3119"/>
      <c r="ED141" s="2093"/>
      <c r="EE141" s="2093"/>
      <c r="EF141" s="2093"/>
      <c r="EG141" s="2093"/>
      <c r="EH141" s="2093"/>
      <c r="EI141" s="2093"/>
      <c r="EJ141" s="2093"/>
      <c r="EK141" s="2108"/>
      <c r="EL141" s="2093"/>
      <c r="EM141" s="2093"/>
      <c r="EN141" s="2093"/>
      <c r="EO141" s="2093"/>
      <c r="EP141" s="2093"/>
      <c r="EQ141" s="2093"/>
      <c r="ER141" s="2093"/>
      <c r="ES141" s="2110"/>
      <c r="ET141" s="2086"/>
      <c r="EU141" s="2086"/>
      <c r="EV141" s="2086"/>
      <c r="EW141" s="2111"/>
      <c r="EX141" s="2086"/>
      <c r="EY141" s="2112"/>
      <c r="EZ141" s="2086"/>
      <c r="FA141" s="2112"/>
      <c r="FB141" s="2100"/>
      <c r="FC141" s="4048"/>
      <c r="FD141" s="2086">
        <v>3422.7</v>
      </c>
      <c r="FE141" s="2086">
        <v>800.7</v>
      </c>
      <c r="FF141" s="2086">
        <v>658.2</v>
      </c>
      <c r="FG141" s="2086">
        <v>18.2</v>
      </c>
      <c r="FH141" s="2086">
        <v>812.7</v>
      </c>
      <c r="FI141" s="2093">
        <f t="shared" si="6"/>
        <v>25.500000000000909</v>
      </c>
      <c r="FJ141" s="2113">
        <v>5738</v>
      </c>
      <c r="FK141" s="2086">
        <v>774.2</v>
      </c>
      <c r="FL141" s="2086">
        <v>1327.4</v>
      </c>
      <c r="FM141" s="2086">
        <v>1957.3</v>
      </c>
      <c r="FN141" s="2086">
        <v>0</v>
      </c>
      <c r="FO141" s="2086">
        <v>247.6</v>
      </c>
      <c r="FP141" s="2540">
        <f t="shared" si="7"/>
        <v>-9.0949470177292824E-13</v>
      </c>
      <c r="FQ141" s="2115">
        <v>4306.5</v>
      </c>
      <c r="FR141" s="3914">
        <f t="shared" si="17"/>
        <v>1431.5</v>
      </c>
      <c r="FS141" s="2086">
        <v>463.3</v>
      </c>
      <c r="FT141" s="2086">
        <f t="shared" si="8"/>
        <v>18.2</v>
      </c>
      <c r="FU141" s="3914">
        <f t="shared" si="18"/>
        <v>950</v>
      </c>
      <c r="FV141" s="2229"/>
      <c r="FW141" s="3914">
        <f t="shared" si="19"/>
        <v>950</v>
      </c>
      <c r="FX141" s="2540">
        <f t="shared" si="154"/>
        <v>19260.2</v>
      </c>
      <c r="FY141" s="2540">
        <f t="shared" si="120"/>
        <v>5649.5</v>
      </c>
      <c r="FZ141" s="2540">
        <f t="shared" si="121"/>
        <v>2007.5</v>
      </c>
      <c r="GA141" s="2540">
        <f t="shared" si="122"/>
        <v>593.30000000000007</v>
      </c>
      <c r="GB141" s="2540">
        <f t="shared" si="123"/>
        <v>2676.5</v>
      </c>
      <c r="GC141" s="2540">
        <f t="shared" si="124"/>
        <v>260.00000000000091</v>
      </c>
      <c r="GD141" s="2710">
        <f t="shared" si="125"/>
        <v>30447</v>
      </c>
      <c r="GE141" s="2540">
        <f t="shared" si="126"/>
        <v>4567</v>
      </c>
      <c r="GF141" s="2540">
        <f t="shared" si="127"/>
        <v>8386.9</v>
      </c>
      <c r="GG141" s="2540">
        <f t="shared" si="128"/>
        <v>11673.3</v>
      </c>
      <c r="GH141" s="2540">
        <f t="shared" si="129"/>
        <v>2.2999999999999998</v>
      </c>
      <c r="GI141" s="2540">
        <f t="shared" si="130"/>
        <v>1673.4</v>
      </c>
      <c r="GJ141" s="2540">
        <f t="shared" si="131"/>
        <v>0.49999999999818101</v>
      </c>
      <c r="GK141" s="2359">
        <f t="shared" si="132"/>
        <v>26303.4</v>
      </c>
      <c r="GL141" s="3914">
        <f t="shared" si="133"/>
        <v>4143.6000000000013</v>
      </c>
      <c r="GM141" s="2540">
        <f t="shared" si="134"/>
        <v>3948.5</v>
      </c>
      <c r="GN141" s="2540">
        <f t="shared" si="135"/>
        <v>593.30000000000007</v>
      </c>
      <c r="GO141" s="3914">
        <f t="shared" si="136"/>
        <v>-398.19999999999845</v>
      </c>
      <c r="GP141" s="2114"/>
      <c r="GQ141" s="4063">
        <f t="shared" si="137"/>
        <v>-398.19999999999845</v>
      </c>
      <c r="GR141" s="2086">
        <f>'REC TRIB'!B35</f>
        <v>801.35496326999998</v>
      </c>
      <c r="GS141" s="2086">
        <f>'REC TRIB'!E35</f>
        <v>1600.8952980700001</v>
      </c>
      <c r="GT141" s="2086">
        <f>'REC TRIB'!U35</f>
        <v>0</v>
      </c>
      <c r="GU141" s="2093">
        <f t="shared" si="21"/>
        <v>921.46178062999934</v>
      </c>
      <c r="GV141" s="2115">
        <f>'REC TRIB'!B35+'REC TRIB'!E35-'REC TRIB'!I35+SUM('REC TRIB'!J35:M35)+'REC TRIB'!P35+'REC TRIB'!T35+'REC TRIB'!W35</f>
        <v>3323.7120419699995</v>
      </c>
      <c r="GW141" s="2111">
        <f>'REC TRIB'!X35</f>
        <v>471.05899232000002</v>
      </c>
      <c r="GX141" s="2086">
        <f>'REC TRIB'!Y35</f>
        <v>523.28511276999996</v>
      </c>
      <c r="GY141" s="2093">
        <f t="shared" si="22"/>
        <v>-328.95968237999989</v>
      </c>
      <c r="GZ141" s="2113">
        <f>'REC TRIB'!AD35</f>
        <v>665.38442271000008</v>
      </c>
      <c r="HA141" s="2086">
        <f>'REC TRIB'!O35</f>
        <v>184.74588589000001</v>
      </c>
      <c r="HB141" s="2086">
        <f>'REC TRIB'!N35</f>
        <v>5.2615034100000004</v>
      </c>
      <c r="HC141" s="2093">
        <f t="shared" si="23"/>
        <v>0</v>
      </c>
      <c r="HD141" s="2115">
        <f>'REC TRIB'!N35+'REC TRIB'!O35</f>
        <v>190.0073893</v>
      </c>
      <c r="HE141" s="3920">
        <f>'REC TRIB'!AE35</f>
        <v>4179.1038539800002</v>
      </c>
      <c r="HF141" s="2086">
        <f t="shared" si="138"/>
        <v>4643.99163589</v>
      </c>
      <c r="HG141" s="2086">
        <f t="shared" si="139"/>
        <v>9395.1121131700002</v>
      </c>
      <c r="HH141" s="2086">
        <f t="shared" si="140"/>
        <v>0</v>
      </c>
      <c r="HI141" s="2093">
        <f t="shared" si="141"/>
        <v>4116.2508101599997</v>
      </c>
      <c r="HJ141" s="2115">
        <f t="shared" si="142"/>
        <v>18155.354559219999</v>
      </c>
      <c r="HK141" s="2111">
        <f t="shared" si="143"/>
        <v>3114.4891492400002</v>
      </c>
      <c r="HL141" s="2086">
        <f t="shared" si="144"/>
        <v>3690.4165664299999</v>
      </c>
      <c r="HM141" s="2093">
        <f t="shared" si="145"/>
        <v>-2072.8519437599998</v>
      </c>
      <c r="HN141" s="2113">
        <f t="shared" si="146"/>
        <v>4732.0537719100003</v>
      </c>
      <c r="HO141" s="2086">
        <f t="shared" si="147"/>
        <v>1087.0698701400001</v>
      </c>
      <c r="HP141" s="2086">
        <f t="shared" si="148"/>
        <v>16.648700229999999</v>
      </c>
      <c r="HQ141" s="2093">
        <f t="shared" si="149"/>
        <v>0</v>
      </c>
      <c r="HR141" s="2115">
        <f t="shared" si="150"/>
        <v>1103.71857037</v>
      </c>
      <c r="HS141" s="3920">
        <f t="shared" si="151"/>
        <v>23991.1269015</v>
      </c>
      <c r="HT141" s="2116">
        <f t="shared" si="88"/>
        <v>-0.20837209211913721</v>
      </c>
      <c r="HU141" s="2116">
        <f t="shared" si="89"/>
        <v>-0.15190410325565462</v>
      </c>
      <c r="HV141" s="2116"/>
      <c r="HW141" s="2096">
        <f t="shared" si="90"/>
        <v>0.4567168532397754</v>
      </c>
      <c r="HX141" s="2117">
        <f t="shared" si="91"/>
        <v>-5.9100299905305631E-2</v>
      </c>
      <c r="HY141" s="2118">
        <f t="shared" si="92"/>
        <v>-2.2437667731144972E-2</v>
      </c>
      <c r="HZ141" s="2116">
        <f t="shared" si="93"/>
        <v>-0.20746191273571413</v>
      </c>
      <c r="IA141" s="2096">
        <f t="shared" si="94"/>
        <v>7.5067487676708344E-2</v>
      </c>
      <c r="IB141" s="2119">
        <f t="shared" si="95"/>
        <v>-0.20422478238642761</v>
      </c>
      <c r="IC141" s="2116">
        <f t="shared" si="96"/>
        <v>-0.23613658488207057</v>
      </c>
      <c r="ID141" s="2116">
        <f t="shared" si="97"/>
        <v>-0.29835972358748863</v>
      </c>
      <c r="IE141" s="2096" t="e">
        <f t="shared" si="98"/>
        <v>#DIV/0!</v>
      </c>
      <c r="IF141" s="2117">
        <f t="shared" si="99"/>
        <v>-0.23800781537417171</v>
      </c>
      <c r="IG141" s="3930">
        <f t="shared" si="100"/>
        <v>-9.5037393213434629E-2</v>
      </c>
      <c r="IH141" s="2269">
        <f t="shared" si="152"/>
        <v>3.5660740564124709E-2</v>
      </c>
      <c r="II141" s="2269">
        <f t="shared" si="101"/>
        <v>7.1240729154336532E-2</v>
      </c>
      <c r="IJ141" s="2269">
        <f t="shared" si="102"/>
        <v>0</v>
      </c>
      <c r="IK141" s="2269">
        <f t="shared" si="103"/>
        <v>4.1005560587925503E-2</v>
      </c>
      <c r="IL141" s="4328">
        <f t="shared" si="104"/>
        <v>0.14790703030638674</v>
      </c>
      <c r="IM141" s="3050">
        <f t="shared" si="105"/>
        <v>2.0962386564593712E-2</v>
      </c>
      <c r="IN141" s="2269">
        <f t="shared" si="106"/>
        <v>2.328647790663569E-2</v>
      </c>
      <c r="IO141" s="2269">
        <f t="shared" si="107"/>
        <v>-1.4638888416614877E-2</v>
      </c>
      <c r="IP141" s="4329">
        <f t="shared" si="108"/>
        <v>2.9609976054614528E-2</v>
      </c>
      <c r="IQ141" s="2269">
        <f t="shared" si="109"/>
        <v>8.2212944437619079E-3</v>
      </c>
      <c r="IR141" s="2269">
        <f t="shared" si="110"/>
        <v>2.341398215288145E-4</v>
      </c>
      <c r="IS141" s="2269">
        <f t="shared" si="111"/>
        <v>0</v>
      </c>
      <c r="IT141" s="4328">
        <f t="shared" si="112"/>
        <v>8.4554342652907212E-3</v>
      </c>
      <c r="IU141" s="3132">
        <v>79.789514525655477</v>
      </c>
      <c r="IV141" s="2410">
        <v>35.57680747434452</v>
      </c>
      <c r="IW141" s="3936">
        <f>SUM(IU141:IV141)</f>
        <v>115.366322</v>
      </c>
      <c r="IX141" s="2120">
        <f>EMAE!N79</f>
        <v>68.558249343676849</v>
      </c>
      <c r="IY141" s="2096">
        <f>EMAE!O79%</f>
        <v>-1.5165098796179333E-3</v>
      </c>
      <c r="IZ141" s="2096">
        <f t="shared" si="153"/>
        <v>-6.2267120704750822E-2</v>
      </c>
      <c r="JA141" s="3047">
        <f>IX141/IX135-1</f>
        <v>-6.851213575929993E-3</v>
      </c>
      <c r="JB141" s="2120"/>
      <c r="JC141" s="2120"/>
      <c r="JD141" s="2120"/>
      <c r="JE141" s="2120"/>
      <c r="JF141" s="2120"/>
      <c r="JG141" s="2120"/>
      <c r="JH141" s="3941"/>
      <c r="JI141" s="2842"/>
      <c r="JJ141" s="2842"/>
      <c r="JK141" s="2842"/>
      <c r="JL141" s="2842"/>
      <c r="JM141" s="2842"/>
      <c r="JN141" s="2842"/>
      <c r="JO141" s="3945"/>
      <c r="JP141" s="2120"/>
      <c r="JQ141" s="2120"/>
      <c r="JR141" s="2120"/>
      <c r="JS141" s="2120"/>
      <c r="JT141" s="2120"/>
      <c r="JU141" s="2120"/>
      <c r="JV141" s="3902"/>
      <c r="JW141" s="2726"/>
      <c r="JX141" s="2120"/>
      <c r="JY141" s="2120"/>
      <c r="JZ141" s="2120"/>
      <c r="KA141" s="2120"/>
      <c r="KB141" s="2120"/>
      <c r="KC141" s="2120"/>
      <c r="KD141" s="5232" t="e">
        <f>VLOOKUP(B141,Tabla.Desempleo,DESEMPLEO!$H$6,FALSE)*100</f>
        <v>#N/A</v>
      </c>
      <c r="KE141" s="2120"/>
      <c r="KF141" s="2120"/>
      <c r="KG141" s="2120"/>
      <c r="KH141" s="5456"/>
      <c r="KI141" s="2784"/>
      <c r="KJ141" s="2784"/>
      <c r="KK141" s="2784"/>
      <c r="KL141" s="2803"/>
      <c r="KM141" s="2784"/>
      <c r="KN141" s="2784"/>
      <c r="KO141" s="5163"/>
      <c r="KP141" s="2784"/>
      <c r="KQ141" s="5185"/>
      <c r="KR141" s="4075"/>
      <c r="KS141" s="2976"/>
      <c r="KU141" s="3590"/>
      <c r="KV141" s="3591"/>
      <c r="KW141" s="3591"/>
      <c r="KX141" s="3591"/>
      <c r="KY141" s="3591"/>
      <c r="KZ141" s="3591"/>
      <c r="LA141" s="3591"/>
      <c r="LB141" s="3591"/>
      <c r="LC141" s="3592"/>
      <c r="LI141" s="2240">
        <f t="shared" si="113"/>
        <v>-1.1496373748535516E-2</v>
      </c>
      <c r="LL141" s="2170"/>
    </row>
    <row r="142" spans="2:324">
      <c r="B142" s="1938">
        <v>36372</v>
      </c>
      <c r="C142" s="2051">
        <f>VLOOKUP(B142,Tabla.BCRA,BCRA!$W$1,TRUE)</f>
        <v>17327213.158980001</v>
      </c>
      <c r="D142" s="2051">
        <f>VLOOKUP(B142,Tabla.BCRA,BCRA!$Y$1,TRUE)</f>
        <v>17268124.926760007</v>
      </c>
      <c r="E142" s="2051">
        <f>VLOOKUP(B142,Tabla.BCRA,BCRA!$AG$1,TRUE)</f>
        <v>11194477.486058887</v>
      </c>
      <c r="F142" s="2053">
        <f t="shared" si="38"/>
        <v>-325339.29887999594</v>
      </c>
      <c r="G142" s="2053">
        <f t="shared" si="11"/>
        <v>-351900.77552999184</v>
      </c>
      <c r="H142" s="2053">
        <f t="shared" si="12"/>
        <v>-308588.0642900411</v>
      </c>
      <c r="I142" s="2054"/>
      <c r="J142" s="2053"/>
      <c r="K142" s="2053"/>
      <c r="L142" s="2053"/>
      <c r="M142" s="2055"/>
      <c r="N142" s="2131"/>
      <c r="O142" s="2131"/>
      <c r="P142" s="2131"/>
      <c r="Q142" s="2131"/>
      <c r="R142" s="2390"/>
      <c r="S142" s="2056">
        <f>VLOOKUP(B142,Tabla.BCRA,BCRA!$AK$1,TRUE)</f>
        <v>1</v>
      </c>
      <c r="T142" s="2052">
        <f t="shared" si="39"/>
        <v>0</v>
      </c>
      <c r="U142" s="2052">
        <f t="shared" si="40"/>
        <v>0</v>
      </c>
      <c r="V142" s="2052">
        <f t="shared" si="114"/>
        <v>0</v>
      </c>
      <c r="W142" s="2052">
        <f>S142/S135-1</f>
        <v>0</v>
      </c>
      <c r="X142" s="2434"/>
      <c r="Y142" s="2052"/>
      <c r="Z142" s="2052"/>
      <c r="AA142" s="2440"/>
      <c r="AB142" s="4158">
        <f t="shared" si="13"/>
        <v>1.3159265916256906</v>
      </c>
      <c r="AC142" s="4158">
        <f t="shared" si="14"/>
        <v>0.85308107659283516</v>
      </c>
      <c r="AD142" s="4158">
        <f t="shared" si="15"/>
        <v>1.3159265916256906</v>
      </c>
      <c r="AE142" s="4158">
        <f t="shared" si="16"/>
        <v>0.85308107659283516</v>
      </c>
      <c r="AF142" s="3082"/>
      <c r="AG142" s="2057"/>
      <c r="AH142" s="2358"/>
      <c r="AI142" s="2058"/>
      <c r="AJ142" s="2358"/>
      <c r="AK142" s="2853"/>
      <c r="AL142" s="2057"/>
      <c r="AM142" s="2358"/>
      <c r="AN142" s="2058"/>
      <c r="AO142" s="2358"/>
      <c r="AP142" s="2059"/>
      <c r="AQ142" s="2060"/>
      <c r="AR142" s="2060"/>
      <c r="AS142" s="2060"/>
      <c r="AT142" s="2059"/>
      <c r="AU142" s="4016"/>
      <c r="AV142" s="3997">
        <v>269764.77310562134</v>
      </c>
      <c r="AW142" s="3103"/>
      <c r="AX142" s="2051">
        <f>VLOOKUP(B142,Tabla.BCRA,BCRA!$H$1,TRUE)</f>
        <v>14731110.603259999</v>
      </c>
      <c r="AY142" s="2061">
        <f t="shared" si="115"/>
        <v>4.5911907657840256E-2</v>
      </c>
      <c r="AZ142" s="2061">
        <f t="shared" si="116"/>
        <v>-5.6817588464184277E-2</v>
      </c>
      <c r="BA142" s="2061">
        <f>AX142/AX135-1</f>
        <v>-0.10012459840757892</v>
      </c>
      <c r="BB142" s="2062"/>
      <c r="BC142" s="2063"/>
      <c r="BD142" s="2063"/>
      <c r="BE142" s="2063"/>
      <c r="BF142" s="2064"/>
      <c r="BG142" s="2384"/>
      <c r="BH142" s="2384"/>
      <c r="BI142" s="2384"/>
      <c r="BJ142" s="2384"/>
      <c r="BK142" s="2064"/>
      <c r="BL142" s="2384">
        <f>VLOOKUP(B142,Tabla.BCRA,BCRA!$L$1,TRUE)</f>
        <v>0</v>
      </c>
      <c r="BM142" s="4144">
        <v>22236</v>
      </c>
      <c r="BN142" s="2830">
        <f t="shared" si="0"/>
        <v>1.5094584922252343</v>
      </c>
      <c r="BO142" s="2061">
        <f t="shared" si="60"/>
        <v>-4.6998791459648137E-3</v>
      </c>
      <c r="BP142" s="2061">
        <f t="shared" si="61"/>
        <v>-4.047639596099073E-2</v>
      </c>
      <c r="BQ142" s="2067">
        <f>BM142/BM135-1</f>
        <v>-6.3983835662569488E-2</v>
      </c>
      <c r="BR142" s="4144">
        <v>30695</v>
      </c>
      <c r="BS142" s="2830">
        <f t="shared" si="1"/>
        <v>2.0836853939041897</v>
      </c>
      <c r="BT142" s="2061">
        <f t="shared" si="62"/>
        <v>1.6315875346712971E-3</v>
      </c>
      <c r="BU142" s="2061">
        <f t="shared" si="63"/>
        <v>-4.5909486510008701E-2</v>
      </c>
      <c r="BV142" s="2067">
        <f>BR142/BR135-1</f>
        <v>-5.2506482281763134E-2</v>
      </c>
      <c r="BW142" s="2068"/>
      <c r="BX142" s="2069"/>
      <c r="BY142" s="2070"/>
      <c r="BZ142" s="2071"/>
      <c r="CA142" s="2072">
        <f>IPC!C684*1</f>
        <v>48.161029999999997</v>
      </c>
      <c r="CB142" s="2069">
        <f t="shared" si="117"/>
        <v>1.8586827005004913E-3</v>
      </c>
      <c r="CC142" s="2070">
        <f>CA142/CA135-1</f>
        <v>-8.5239180254567115E-3</v>
      </c>
      <c r="CD142" s="2070">
        <f t="shared" si="118"/>
        <v>-1.4736090553963854E-2</v>
      </c>
      <c r="CE142" s="2068">
        <f t="shared" si="2"/>
        <v>48.161029999999997</v>
      </c>
      <c r="CF142" s="2069">
        <f t="shared" si="119"/>
        <v>1.8586827005004913E-3</v>
      </c>
      <c r="CG142" s="2070">
        <f>CE142/CE135-1</f>
        <v>-8.5239180254567115E-3</v>
      </c>
      <c r="CH142" s="2070">
        <f t="shared" si="64"/>
        <v>-1.4736090553963854E-2</v>
      </c>
      <c r="CI142" s="2562"/>
      <c r="CJ142" s="2070"/>
      <c r="CK142" s="2070"/>
      <c r="CL142" s="2070"/>
      <c r="CM142" s="2366">
        <f t="shared" si="3"/>
        <v>18.398638312726519</v>
      </c>
      <c r="CN142" s="2058">
        <f t="shared" si="4"/>
        <v>24.105705422703892</v>
      </c>
      <c r="CO142" s="2378">
        <f t="shared" si="5"/>
        <v>54.018892748544957</v>
      </c>
      <c r="CP142" s="2058"/>
      <c r="CQ142" s="2058"/>
      <c r="CR142" s="2058"/>
      <c r="CS142" s="3024"/>
      <c r="CT142" s="2366"/>
      <c r="CU142" s="2378"/>
      <c r="CV142" s="2578">
        <f t="shared" si="65"/>
        <v>56.946420165844891</v>
      </c>
      <c r="CW142" s="2061">
        <f t="shared" si="66"/>
        <v>2.1109657688162491E-4</v>
      </c>
      <c r="CX142" s="2366">
        <f t="shared" si="67"/>
        <v>-459.08948375896517</v>
      </c>
      <c r="CY142" s="4034">
        <f t="shared" si="68"/>
        <v>-1.7018140599818691E-3</v>
      </c>
      <c r="CZ142" s="2057"/>
      <c r="DA142" s="2057"/>
      <c r="DB142" s="2057"/>
      <c r="DC142" s="2057"/>
      <c r="DD142" s="2057"/>
      <c r="DE142" s="2057"/>
      <c r="DF142" s="2344"/>
      <c r="DG142" s="2057"/>
      <c r="DH142" s="3905"/>
      <c r="DI142" s="2057"/>
      <c r="DJ142" s="2057"/>
      <c r="DK142" s="2057"/>
      <c r="DL142" s="2057"/>
      <c r="DM142" s="2057"/>
      <c r="DN142" s="2057"/>
      <c r="DO142" s="2358"/>
      <c r="DP142" s="2058"/>
      <c r="DQ142" s="3909"/>
      <c r="DR142" s="2074"/>
      <c r="DS142" s="2058"/>
      <c r="DT142" s="2058"/>
      <c r="DU142" s="2058"/>
      <c r="DV142" s="2058"/>
      <c r="DW142" s="2058"/>
      <c r="DX142" s="2058"/>
      <c r="DY142" s="2058"/>
      <c r="DZ142" s="3909"/>
      <c r="EA142" s="2057"/>
      <c r="EB142" s="2057"/>
      <c r="EC142" s="3118"/>
      <c r="ED142" s="2058"/>
      <c r="EE142" s="2058"/>
      <c r="EF142" s="2058"/>
      <c r="EG142" s="2058"/>
      <c r="EH142" s="2058"/>
      <c r="EI142" s="2058"/>
      <c r="EJ142" s="2058"/>
      <c r="EK142" s="2073"/>
      <c r="EL142" s="2058"/>
      <c r="EM142" s="2058"/>
      <c r="EN142" s="2058"/>
      <c r="EO142" s="2058"/>
      <c r="EP142" s="2058"/>
      <c r="EQ142" s="2058"/>
      <c r="ER142" s="2058"/>
      <c r="ES142" s="2075"/>
      <c r="ET142" s="2051"/>
      <c r="EU142" s="2051"/>
      <c r="EV142" s="2051"/>
      <c r="EW142" s="2076"/>
      <c r="EX142" s="2051"/>
      <c r="EY142" s="2077"/>
      <c r="EZ142" s="2051"/>
      <c r="FA142" s="2077"/>
      <c r="FB142" s="2065"/>
      <c r="FC142" s="4047"/>
      <c r="FD142" s="2051">
        <v>3218</v>
      </c>
      <c r="FE142" s="2051">
        <v>1170.7</v>
      </c>
      <c r="FF142" s="2051">
        <v>614.20000000000005</v>
      </c>
      <c r="FG142" s="2051">
        <v>16.3</v>
      </c>
      <c r="FH142" s="2051">
        <v>27.8</v>
      </c>
      <c r="FI142" s="2058">
        <f t="shared" si="6"/>
        <v>32.300000000000182</v>
      </c>
      <c r="FJ142" s="2078">
        <v>5079.3</v>
      </c>
      <c r="FK142" s="2051">
        <v>927.2</v>
      </c>
      <c r="FL142" s="2051">
        <v>1987.5</v>
      </c>
      <c r="FM142" s="2051">
        <v>2011.5</v>
      </c>
      <c r="FN142" s="2051">
        <v>7.0999999999999943</v>
      </c>
      <c r="FO142" s="2051">
        <v>250.2</v>
      </c>
      <c r="FP142" s="2542">
        <f t="shared" si="7"/>
        <v>9.9999999999454303E-2</v>
      </c>
      <c r="FQ142" s="2080">
        <v>5183.5999999999995</v>
      </c>
      <c r="FR142" s="3913">
        <f t="shared" si="17"/>
        <v>-104.29999999999927</v>
      </c>
      <c r="FS142" s="2051">
        <v>605.1</v>
      </c>
      <c r="FT142" s="2051">
        <f t="shared" si="8"/>
        <v>16.3</v>
      </c>
      <c r="FU142" s="3913">
        <f t="shared" si="18"/>
        <v>-725.69999999999925</v>
      </c>
      <c r="FV142" s="2227"/>
      <c r="FW142" s="3913">
        <f t="shared" si="19"/>
        <v>-725.69999999999925</v>
      </c>
      <c r="FX142" s="2542">
        <f t="shared" si="154"/>
        <v>22478.2</v>
      </c>
      <c r="FY142" s="2542">
        <f t="shared" si="120"/>
        <v>6820.2</v>
      </c>
      <c r="FZ142" s="2542">
        <f t="shared" si="121"/>
        <v>2621.7</v>
      </c>
      <c r="GA142" s="2542">
        <f t="shared" si="122"/>
        <v>609.6</v>
      </c>
      <c r="GB142" s="2542">
        <f t="shared" si="123"/>
        <v>2704.3</v>
      </c>
      <c r="GC142" s="2542">
        <f t="shared" si="124"/>
        <v>292.30000000000109</v>
      </c>
      <c r="GD142" s="2709">
        <f t="shared" si="125"/>
        <v>35526.300000000003</v>
      </c>
      <c r="GE142" s="2542">
        <f t="shared" si="126"/>
        <v>5494.2</v>
      </c>
      <c r="GF142" s="2542">
        <f t="shared" si="127"/>
        <v>10374.4</v>
      </c>
      <c r="GG142" s="2542">
        <f t="shared" si="128"/>
        <v>13684.8</v>
      </c>
      <c r="GH142" s="2542">
        <f t="shared" si="129"/>
        <v>9.399999999999995</v>
      </c>
      <c r="GI142" s="2542">
        <f t="shared" si="130"/>
        <v>1923.6000000000001</v>
      </c>
      <c r="GJ142" s="2542">
        <f t="shared" si="131"/>
        <v>0.59999999999763531</v>
      </c>
      <c r="GK142" s="2358">
        <f t="shared" si="132"/>
        <v>31487</v>
      </c>
      <c r="GL142" s="3913">
        <f t="shared" si="133"/>
        <v>4039.300000000002</v>
      </c>
      <c r="GM142" s="2542">
        <f t="shared" si="134"/>
        <v>4553.6000000000004</v>
      </c>
      <c r="GN142" s="2542">
        <f t="shared" si="135"/>
        <v>609.6</v>
      </c>
      <c r="GO142" s="3913">
        <f t="shared" si="136"/>
        <v>-1123.8999999999978</v>
      </c>
      <c r="GP142" s="2079"/>
      <c r="GQ142" s="4062">
        <f t="shared" si="137"/>
        <v>-1123.8999999999978</v>
      </c>
      <c r="GR142" s="2051">
        <f>'REC TRIB'!B36</f>
        <v>753.85612484000001</v>
      </c>
      <c r="GS142" s="2051">
        <f>'REC TRIB'!E36</f>
        <v>1450.50091479</v>
      </c>
      <c r="GT142" s="2051">
        <f>'REC TRIB'!U36</f>
        <v>0</v>
      </c>
      <c r="GU142" s="2058">
        <f t="shared" si="21"/>
        <v>646.51898912999968</v>
      </c>
      <c r="GV142" s="2080">
        <f>'REC TRIB'!B36+'REC TRIB'!E36-'REC TRIB'!I36+SUM('REC TRIB'!J36:M36)+'REC TRIB'!P36+'REC TRIB'!T36+'REC TRIB'!W36</f>
        <v>2850.8760287599998</v>
      </c>
      <c r="GW142" s="2076">
        <f>'REC TRIB'!X36</f>
        <v>671.50123341999995</v>
      </c>
      <c r="GX142" s="2051">
        <f>'REC TRIB'!Y36</f>
        <v>775.72563639999998</v>
      </c>
      <c r="GY142" s="2058">
        <f t="shared" si="22"/>
        <v>-428.75735914000006</v>
      </c>
      <c r="GZ142" s="2078">
        <f>'REC TRIB'!AD36</f>
        <v>1018.46951068</v>
      </c>
      <c r="HA142" s="2051">
        <f>'REC TRIB'!O36</f>
        <v>202.33861830000001</v>
      </c>
      <c r="HB142" s="2051">
        <f>'REC TRIB'!N36</f>
        <v>2.8436313900000001</v>
      </c>
      <c r="HC142" s="2058">
        <f t="shared" si="23"/>
        <v>0</v>
      </c>
      <c r="HD142" s="2080">
        <f>'REC TRIB'!N36+'REC TRIB'!O36</f>
        <v>205.18224969000002</v>
      </c>
      <c r="HE142" s="3919">
        <f>'REC TRIB'!AE36</f>
        <v>4074.5277891299997</v>
      </c>
      <c r="HF142" s="2051">
        <f t="shared" si="138"/>
        <v>5397.8477607300001</v>
      </c>
      <c r="HG142" s="2051">
        <f t="shared" si="139"/>
        <v>10845.61302796</v>
      </c>
      <c r="HH142" s="2051">
        <f t="shared" si="140"/>
        <v>0</v>
      </c>
      <c r="HI142" s="2058">
        <f t="shared" si="141"/>
        <v>4762.7697992899994</v>
      </c>
      <c r="HJ142" s="2080">
        <f t="shared" si="142"/>
        <v>21006.230587979997</v>
      </c>
      <c r="HK142" s="2076">
        <f t="shared" si="143"/>
        <v>3785.9903826600003</v>
      </c>
      <c r="HL142" s="2051">
        <f t="shared" si="144"/>
        <v>4466.1422028300003</v>
      </c>
      <c r="HM142" s="2058">
        <f t="shared" si="145"/>
        <v>-2501.6093028999999</v>
      </c>
      <c r="HN142" s="2078">
        <f t="shared" si="146"/>
        <v>5750.5232825900002</v>
      </c>
      <c r="HO142" s="2051">
        <f t="shared" si="147"/>
        <v>1289.4084884400002</v>
      </c>
      <c r="HP142" s="2051">
        <f t="shared" si="148"/>
        <v>19.492331619999998</v>
      </c>
      <c r="HQ142" s="2058">
        <f t="shared" si="149"/>
        <v>0</v>
      </c>
      <c r="HR142" s="2080">
        <f t="shared" si="150"/>
        <v>1308.9008200599999</v>
      </c>
      <c r="HS142" s="3919">
        <f t="shared" si="151"/>
        <v>28065.654690629999</v>
      </c>
      <c r="HT142" s="2081">
        <f t="shared" si="88"/>
        <v>6.8556500462757075E-2</v>
      </c>
      <c r="HU142" s="2081">
        <f t="shared" si="89"/>
        <v>-0.1854684786222851</v>
      </c>
      <c r="HV142" s="2081"/>
      <c r="HW142" s="2061">
        <f t="shared" si="90"/>
        <v>0.25450767521843987</v>
      </c>
      <c r="HX142" s="2082">
        <f t="shared" si="91"/>
        <v>-5.0222858633901635E-2</v>
      </c>
      <c r="HY142" s="2083">
        <f t="shared" si="92"/>
        <v>-3.5602064787197629E-2</v>
      </c>
      <c r="HZ142" s="2081">
        <f t="shared" si="93"/>
        <v>-0.12891353676697737</v>
      </c>
      <c r="IA142" s="2061">
        <f t="shared" si="94"/>
        <v>-7.0542981237533331E-2</v>
      </c>
      <c r="IB142" s="2084">
        <f t="shared" si="95"/>
        <v>-9.5110769040268162E-2</v>
      </c>
      <c r="IC142" s="2081">
        <f t="shared" si="96"/>
        <v>-0.2251108440895635</v>
      </c>
      <c r="ID142" s="2081">
        <f t="shared" si="97"/>
        <v>7.8920968314126316E-2</v>
      </c>
      <c r="IE142" s="2061" t="e">
        <f t="shared" si="98"/>
        <v>#DIV/0!</v>
      </c>
      <c r="IF142" s="2082">
        <f t="shared" si="99"/>
        <v>-0.22207274527944632</v>
      </c>
      <c r="IG142" s="3929">
        <f t="shared" si="100"/>
        <v>-7.2051743987685657E-2</v>
      </c>
      <c r="IH142" s="2268">
        <f t="shared" si="152"/>
        <v>3.3533931780403745E-2</v>
      </c>
      <c r="II142" s="2268">
        <f t="shared" si="101"/>
        <v>6.4522920383919088E-2</v>
      </c>
      <c r="IJ142" s="2268">
        <f t="shared" si="102"/>
        <v>0</v>
      </c>
      <c r="IK142" s="2268">
        <f t="shared" si="103"/>
        <v>2.8759232646444938E-2</v>
      </c>
      <c r="IL142" s="4326">
        <f t="shared" si="104"/>
        <v>0.12681608481076778</v>
      </c>
      <c r="IM142" s="3049">
        <f t="shared" si="105"/>
        <v>2.9870522782769103E-2</v>
      </c>
      <c r="IN142" s="2268">
        <f t="shared" si="106"/>
        <v>3.4506757608249131E-2</v>
      </c>
      <c r="IO142" s="2268">
        <f t="shared" si="107"/>
        <v>-1.907249879384933E-2</v>
      </c>
      <c r="IP142" s="4327">
        <f t="shared" si="108"/>
        <v>4.5304781597168914E-2</v>
      </c>
      <c r="IQ142" s="2268">
        <f t="shared" si="109"/>
        <v>9.0006689592837894E-3</v>
      </c>
      <c r="IR142" s="2268">
        <f t="shared" si="110"/>
        <v>1.2649382010541292E-4</v>
      </c>
      <c r="IS142" s="2268">
        <f t="shared" si="111"/>
        <v>0</v>
      </c>
      <c r="IT142" s="4326">
        <f t="shared" si="112"/>
        <v>9.1271627793892019E-3</v>
      </c>
      <c r="IU142" s="3131"/>
      <c r="IV142" s="2409"/>
      <c r="IW142" s="3937"/>
      <c r="IX142" s="2085">
        <f>EMAE!N80</f>
        <v>67.617094066787089</v>
      </c>
      <c r="IY142" s="2061">
        <f>EMAE!O80%</f>
        <v>-1.3727819568026378E-2</v>
      </c>
      <c r="IZ142" s="2061">
        <f t="shared" si="153"/>
        <v>-6.4089681960490141E-2</v>
      </c>
      <c r="JA142" s="3046">
        <f>IX142/IX135-1</f>
        <v>-2.0484980920164042E-2</v>
      </c>
      <c r="JB142" s="2085"/>
      <c r="JC142" s="2085"/>
      <c r="JD142" s="2085"/>
      <c r="JE142" s="2085"/>
      <c r="JF142" s="2085"/>
      <c r="JG142" s="2085"/>
      <c r="JH142" s="3940"/>
      <c r="JI142" s="2841"/>
      <c r="JJ142" s="2841"/>
      <c r="JK142" s="2841"/>
      <c r="JL142" s="2841"/>
      <c r="JM142" s="2841"/>
      <c r="JN142" s="2841"/>
      <c r="JO142" s="3944"/>
      <c r="JP142" s="2085"/>
      <c r="JQ142" s="2085"/>
      <c r="JR142" s="2085"/>
      <c r="JS142" s="2085"/>
      <c r="JT142" s="2085"/>
      <c r="JU142" s="2085"/>
      <c r="JV142" s="3901"/>
      <c r="JW142" s="2727"/>
      <c r="JX142" s="2085"/>
      <c r="JY142" s="2085"/>
      <c r="JZ142" s="2085"/>
      <c r="KA142" s="2085"/>
      <c r="KB142" s="2085"/>
      <c r="KC142" s="2085"/>
      <c r="KD142" s="5231" t="e">
        <f>VLOOKUP(B142,Tabla.Desempleo,DESEMPLEO!$H$6,FALSE)*100</f>
        <v>#N/A</v>
      </c>
      <c r="KE142" s="2085"/>
      <c r="KF142" s="2085"/>
      <c r="KG142" s="2085"/>
      <c r="KH142" s="5455"/>
      <c r="KI142" s="2783"/>
      <c r="KJ142" s="2783"/>
      <c r="KK142" s="2783"/>
      <c r="KL142" s="2802"/>
      <c r="KM142" s="2783"/>
      <c r="KN142" s="2783"/>
      <c r="KO142" s="5162"/>
      <c r="KP142" s="2783"/>
      <c r="KQ142" s="5184"/>
      <c r="KR142" s="4074"/>
      <c r="KS142" s="2975"/>
      <c r="KU142" s="3587"/>
      <c r="KV142" s="3588"/>
      <c r="KW142" s="3588"/>
      <c r="KX142" s="3588"/>
      <c r="KY142" s="3588"/>
      <c r="KZ142" s="3588"/>
      <c r="LA142" s="3588"/>
      <c r="LB142" s="3588"/>
      <c r="LC142" s="3589"/>
      <c r="LI142" s="2240">
        <f t="shared" si="113"/>
        <v>-9.0450723333782568E-3</v>
      </c>
      <c r="LL142" s="2170"/>
    </row>
    <row r="143" spans="2:324">
      <c r="B143" s="1899">
        <v>36403</v>
      </c>
      <c r="C143" s="2014">
        <f>VLOOKUP(B143,Tabla.BCRA,BCRA!$W$1,TRUE)</f>
        <v>17177406.172599997</v>
      </c>
      <c r="D143" s="2014">
        <f>VLOOKUP(B143,Tabla.BCRA,BCRA!$Y$1,TRUE)</f>
        <v>17129693.095080003</v>
      </c>
      <c r="E143" s="2014">
        <f>VLOOKUP(B143,Tabla.BCRA,BCRA!$AG$1,TRUE)</f>
        <v>11066189.612058844</v>
      </c>
      <c r="F143" s="2016">
        <f t="shared" si="38"/>
        <v>-149806.98638000339</v>
      </c>
      <c r="G143" s="2016">
        <f t="shared" si="11"/>
        <v>-138431.83168000355</v>
      </c>
      <c r="H143" s="2016">
        <f t="shared" si="12"/>
        <v>-128287.87400004268</v>
      </c>
      <c r="I143" s="2017"/>
      <c r="J143" s="2016"/>
      <c r="K143" s="2016"/>
      <c r="L143" s="2016"/>
      <c r="M143" s="2018"/>
      <c r="N143" s="2123"/>
      <c r="O143" s="2123"/>
      <c r="P143" s="2123"/>
      <c r="Q143" s="2123"/>
      <c r="R143" s="2389"/>
      <c r="S143" s="2019">
        <f>VLOOKUP(B143,Tabla.BCRA,BCRA!$AK$1,TRUE)</f>
        <v>1</v>
      </c>
      <c r="T143" s="2015">
        <f t="shared" si="39"/>
        <v>0</v>
      </c>
      <c r="U143" s="2015">
        <f t="shared" si="40"/>
        <v>0</v>
      </c>
      <c r="V143" s="2015">
        <f t="shared" si="114"/>
        <v>0</v>
      </c>
      <c r="W143" s="2015">
        <f>S143/S135-1</f>
        <v>0</v>
      </c>
      <c r="X143" s="2433"/>
      <c r="Y143" s="2015"/>
      <c r="Z143" s="2015"/>
      <c r="AA143" s="2439"/>
      <c r="AB143" s="4157">
        <f t="shared" si="13"/>
        <v>1.2926401987041911</v>
      </c>
      <c r="AC143" s="4157">
        <f t="shared" si="14"/>
        <v>0.83507634723114643</v>
      </c>
      <c r="AD143" s="4157">
        <f t="shared" si="15"/>
        <v>1.2926401987041911</v>
      </c>
      <c r="AE143" s="4157">
        <f t="shared" si="16"/>
        <v>0.83507634723114643</v>
      </c>
      <c r="AF143" s="3081"/>
      <c r="AG143" s="2020"/>
      <c r="AH143" s="2357"/>
      <c r="AI143" s="2021"/>
      <c r="AJ143" s="2357"/>
      <c r="AK143" s="2852"/>
      <c r="AL143" s="2020"/>
      <c r="AM143" s="2357"/>
      <c r="AN143" s="2021"/>
      <c r="AO143" s="2357"/>
      <c r="AP143" s="2022"/>
      <c r="AQ143" s="2023"/>
      <c r="AR143" s="2023"/>
      <c r="AS143" s="2023"/>
      <c r="AT143" s="2022"/>
      <c r="AU143" s="4015"/>
      <c r="AV143" s="3996">
        <v>269930.66714859009</v>
      </c>
      <c r="AW143" s="3102"/>
      <c r="AX143" s="2014">
        <f>VLOOKUP(B143,Tabla.BCRA,BCRA!$H$1,TRUE)</f>
        <v>14304601.539030001</v>
      </c>
      <c r="AY143" s="2024">
        <f t="shared" si="115"/>
        <v>-2.8952946978458738E-2</v>
      </c>
      <c r="AZ143" s="2024">
        <f t="shared" si="116"/>
        <v>-5.7917872386528235E-2</v>
      </c>
      <c r="BA143" s="2024">
        <f>AX143/AX135-1</f>
        <v>-0.12617864319710359</v>
      </c>
      <c r="BB143" s="2025"/>
      <c r="BC143" s="2026"/>
      <c r="BD143" s="2026"/>
      <c r="BE143" s="2026"/>
      <c r="BF143" s="2027"/>
      <c r="BG143" s="2383"/>
      <c r="BH143" s="2383"/>
      <c r="BI143" s="2383"/>
      <c r="BJ143" s="2383"/>
      <c r="BK143" s="2027"/>
      <c r="BL143" s="4150">
        <f>VLOOKUP(B143,Tabla.BCRA,BCRA!$L$1,TRUE)</f>
        <v>0</v>
      </c>
      <c r="BM143" s="4143">
        <v>21437</v>
      </c>
      <c r="BN143" s="2829">
        <f t="shared" si="0"/>
        <v>1.4986086778795833</v>
      </c>
      <c r="BO143" s="2024">
        <f t="shared" si="60"/>
        <v>-3.5932721712538251E-2</v>
      </c>
      <c r="BP143" s="2024">
        <f t="shared" si="61"/>
        <v>-6.4213375240090853E-2</v>
      </c>
      <c r="BQ143" s="2030">
        <f>BM143/BM135-1</f>
        <v>-9.761744401414385E-2</v>
      </c>
      <c r="BR143" s="4143">
        <v>29867</v>
      </c>
      <c r="BS143" s="2829">
        <f t="shared" si="1"/>
        <v>2.08792953222137</v>
      </c>
      <c r="BT143" s="2024">
        <f t="shared" si="62"/>
        <v>-2.6975077374165157E-2</v>
      </c>
      <c r="BU143" s="2024">
        <f t="shared" si="63"/>
        <v>-4.7851313440448906E-2</v>
      </c>
      <c r="BV143" s="2030">
        <f>BR143/BR135-1</f>
        <v>-7.8065193233732511E-2</v>
      </c>
      <c r="BW143" s="2031"/>
      <c r="BX143" s="2032"/>
      <c r="BY143" s="2033"/>
      <c r="BZ143" s="2034"/>
      <c r="CA143" s="2035">
        <f>IPC!C685*1</f>
        <v>47.97974</v>
      </c>
      <c r="CB143" s="2032">
        <f t="shared" si="117"/>
        <v>-3.7642467364172871E-3</v>
      </c>
      <c r="CC143" s="2033">
        <f>CA143/CA135-1</f>
        <v>-1.225607863126521E-2</v>
      </c>
      <c r="CD143" s="2033">
        <f t="shared" si="118"/>
        <v>-1.8643020157811496E-2</v>
      </c>
      <c r="CE143" s="2031">
        <f t="shared" si="2"/>
        <v>47.97974</v>
      </c>
      <c r="CF143" s="2032">
        <f t="shared" si="119"/>
        <v>-3.7642467364172871E-3</v>
      </c>
      <c r="CG143" s="2033">
        <f>CE143/CE135-1</f>
        <v>-1.225607863126521E-2</v>
      </c>
      <c r="CH143" s="2033">
        <f t="shared" si="64"/>
        <v>-1.8643020157811496E-2</v>
      </c>
      <c r="CI143" s="2561"/>
      <c r="CJ143" s="4652"/>
      <c r="CK143" s="4652"/>
      <c r="CL143" s="4652"/>
      <c r="CM143" s="2365">
        <f t="shared" si="3"/>
        <v>17.865943513182305</v>
      </c>
      <c r="CN143" s="2021">
        <f t="shared" si="4"/>
        <v>23.45545215376762</v>
      </c>
      <c r="CO143" s="2377">
        <f t="shared" si="5"/>
        <v>53.815552307811373</v>
      </c>
      <c r="CP143" s="2021"/>
      <c r="CQ143" s="2021"/>
      <c r="CR143" s="2021"/>
      <c r="CS143" s="3023"/>
      <c r="CT143" s="2365"/>
      <c r="CU143" s="2377"/>
      <c r="CV143" s="2577">
        <f t="shared" si="65"/>
        <v>-112.85155838693272</v>
      </c>
      <c r="CW143" s="2024">
        <f t="shared" si="66"/>
        <v>-4.1807609183142856E-4</v>
      </c>
      <c r="CX143" s="2365">
        <f t="shared" si="67"/>
        <v>-567.38892624261598</v>
      </c>
      <c r="CY143" s="4033">
        <f t="shared" si="68"/>
        <v>-2.1019802315765867E-3</v>
      </c>
      <c r="CZ143" s="2020"/>
      <c r="DA143" s="2020"/>
      <c r="DB143" s="2020"/>
      <c r="DC143" s="2020"/>
      <c r="DD143" s="2020"/>
      <c r="DE143" s="2020"/>
      <c r="DF143" s="2343"/>
      <c r="DG143" s="2020"/>
      <c r="DH143" s="3904"/>
      <c r="DI143" s="2020"/>
      <c r="DJ143" s="2020"/>
      <c r="DK143" s="2020"/>
      <c r="DL143" s="2020"/>
      <c r="DM143" s="2020"/>
      <c r="DN143" s="2020"/>
      <c r="DO143" s="2357"/>
      <c r="DP143" s="2021"/>
      <c r="DQ143" s="3908"/>
      <c r="DR143" s="2037"/>
      <c r="DS143" s="2021"/>
      <c r="DT143" s="2021"/>
      <c r="DU143" s="2021"/>
      <c r="DV143" s="2021"/>
      <c r="DW143" s="2021"/>
      <c r="DX143" s="2021"/>
      <c r="DY143" s="2021"/>
      <c r="DZ143" s="3908"/>
      <c r="EA143" s="2020"/>
      <c r="EB143" s="2020"/>
      <c r="EC143" s="3117"/>
      <c r="ED143" s="2021"/>
      <c r="EE143" s="2021"/>
      <c r="EF143" s="2021"/>
      <c r="EG143" s="2021"/>
      <c r="EH143" s="2021"/>
      <c r="EI143" s="2021"/>
      <c r="EJ143" s="2021"/>
      <c r="EK143" s="2036"/>
      <c r="EL143" s="2021"/>
      <c r="EM143" s="2021"/>
      <c r="EN143" s="2021"/>
      <c r="EO143" s="2021"/>
      <c r="EP143" s="2021"/>
      <c r="EQ143" s="2021"/>
      <c r="ER143" s="2021"/>
      <c r="ES143" s="2038"/>
      <c r="ET143" s="2014"/>
      <c r="EU143" s="2014"/>
      <c r="EV143" s="2014"/>
      <c r="EW143" s="2039"/>
      <c r="EX143" s="2014"/>
      <c r="EY143" s="2040"/>
      <c r="EZ143" s="2014"/>
      <c r="FA143" s="2040"/>
      <c r="FB143" s="2028"/>
      <c r="FC143" s="4046"/>
      <c r="FD143" s="2014">
        <v>3178.1</v>
      </c>
      <c r="FE143" s="2014">
        <v>814</v>
      </c>
      <c r="FF143" s="2014">
        <v>121.6</v>
      </c>
      <c r="FG143" s="2014">
        <v>6.9</v>
      </c>
      <c r="FH143" s="2014">
        <v>15.8</v>
      </c>
      <c r="FI143" s="2021">
        <f t="shared" si="6"/>
        <v>61.500000000000909</v>
      </c>
      <c r="FJ143" s="2041">
        <v>4197.9000000000005</v>
      </c>
      <c r="FK143" s="2014">
        <v>727.5</v>
      </c>
      <c r="FL143" s="2014">
        <v>1374.7</v>
      </c>
      <c r="FM143" s="2014">
        <v>2131.8000000000002</v>
      </c>
      <c r="FN143" s="2014">
        <v>0</v>
      </c>
      <c r="FO143" s="2014">
        <v>219</v>
      </c>
      <c r="FP143" s="2541">
        <f t="shared" si="7"/>
        <v>0.3000000000001819</v>
      </c>
      <c r="FQ143" s="2043">
        <v>4453.3</v>
      </c>
      <c r="FR143" s="3912">
        <f t="shared" si="17"/>
        <v>-255.39999999999964</v>
      </c>
      <c r="FS143" s="2014">
        <v>507.3</v>
      </c>
      <c r="FT143" s="2014">
        <f t="shared" si="8"/>
        <v>6.9</v>
      </c>
      <c r="FU143" s="3912">
        <f t="shared" si="18"/>
        <v>-769.59999999999957</v>
      </c>
      <c r="FV143" s="2225"/>
      <c r="FW143" s="3912">
        <f t="shared" si="19"/>
        <v>-769.59999999999957</v>
      </c>
      <c r="FX143" s="2541">
        <f t="shared" si="154"/>
        <v>25656.3</v>
      </c>
      <c r="FY143" s="2541">
        <f t="shared" si="120"/>
        <v>7634.2</v>
      </c>
      <c r="FZ143" s="2541">
        <f t="shared" si="121"/>
        <v>2743.2999999999997</v>
      </c>
      <c r="GA143" s="2541">
        <f t="shared" si="122"/>
        <v>616.5</v>
      </c>
      <c r="GB143" s="2541">
        <f t="shared" si="123"/>
        <v>2720.1000000000004</v>
      </c>
      <c r="GC143" s="2541">
        <f t="shared" si="124"/>
        <v>353.800000000002</v>
      </c>
      <c r="GD143" s="2708">
        <f t="shared" si="125"/>
        <v>39724.200000000004</v>
      </c>
      <c r="GE143" s="2541">
        <f t="shared" si="126"/>
        <v>6221.7</v>
      </c>
      <c r="GF143" s="2541">
        <f t="shared" si="127"/>
        <v>11749.1</v>
      </c>
      <c r="GG143" s="2541">
        <f t="shared" si="128"/>
        <v>15816.599999999999</v>
      </c>
      <c r="GH143" s="2541">
        <f t="shared" si="129"/>
        <v>9.399999999999995</v>
      </c>
      <c r="GI143" s="2541">
        <f t="shared" si="130"/>
        <v>2142.6000000000004</v>
      </c>
      <c r="GJ143" s="2541">
        <f t="shared" si="131"/>
        <v>0.89999999999781721</v>
      </c>
      <c r="GK143" s="2357">
        <f t="shared" si="132"/>
        <v>35940.300000000003</v>
      </c>
      <c r="GL143" s="3912">
        <f t="shared" si="133"/>
        <v>3783.9000000000024</v>
      </c>
      <c r="GM143" s="2541">
        <f t="shared" si="134"/>
        <v>5060.9000000000005</v>
      </c>
      <c r="GN143" s="2541">
        <f t="shared" si="135"/>
        <v>616.5</v>
      </c>
      <c r="GO143" s="3912">
        <f t="shared" si="136"/>
        <v>-1893.4999999999973</v>
      </c>
      <c r="GP143" s="2042"/>
      <c r="GQ143" s="4061">
        <f t="shared" si="137"/>
        <v>-1893.4999999999973</v>
      </c>
      <c r="GR143" s="2014">
        <f>'REC TRIB'!B37</f>
        <v>795.20111195000004</v>
      </c>
      <c r="GS143" s="2014">
        <f>'REC TRIB'!E37</f>
        <v>1604.5988253</v>
      </c>
      <c r="GT143" s="2014">
        <f>'REC TRIB'!U37</f>
        <v>0</v>
      </c>
      <c r="GU143" s="2021">
        <f t="shared" si="21"/>
        <v>702.75606461999951</v>
      </c>
      <c r="GV143" s="2043">
        <f>'REC TRIB'!B37+'REC TRIB'!E37-'REC TRIB'!I37+SUM('REC TRIB'!J37:M37)+'REC TRIB'!P37+'REC TRIB'!T37+'REC TRIB'!W37</f>
        <v>3102.5560018699994</v>
      </c>
      <c r="GW143" s="2044">
        <f>'REC TRIB'!X37</f>
        <v>479.62557003999996</v>
      </c>
      <c r="GX143" s="2014">
        <f>'REC TRIB'!Y37</f>
        <v>529.64469451000002</v>
      </c>
      <c r="GY143" s="2021">
        <f t="shared" si="22"/>
        <v>-318.55184032</v>
      </c>
      <c r="GZ143" s="2041">
        <f>'REC TRIB'!AD37</f>
        <v>690.71842422999998</v>
      </c>
      <c r="HA143" s="2014">
        <f>'REC TRIB'!O37</f>
        <v>194.11513201000002</v>
      </c>
      <c r="HB143" s="2014">
        <f>'REC TRIB'!N37</f>
        <v>2.7161349800000001</v>
      </c>
      <c r="HC143" s="2021">
        <f t="shared" si="23"/>
        <v>0</v>
      </c>
      <c r="HD143" s="2043">
        <f>'REC TRIB'!N37+'REC TRIB'!O37</f>
        <v>196.83126699000002</v>
      </c>
      <c r="HE143" s="3918">
        <f>'REC TRIB'!AE37</f>
        <v>3990.1056930899995</v>
      </c>
      <c r="HF143" s="2014">
        <f t="shared" si="138"/>
        <v>6193.0488726800004</v>
      </c>
      <c r="HG143" s="2014">
        <f t="shared" si="139"/>
        <v>12450.21185326</v>
      </c>
      <c r="HH143" s="2014">
        <f t="shared" si="140"/>
        <v>0</v>
      </c>
      <c r="HI143" s="2021">
        <f t="shared" si="141"/>
        <v>5465.5258639099993</v>
      </c>
      <c r="HJ143" s="2043">
        <f t="shared" si="142"/>
        <v>24108.786589849995</v>
      </c>
      <c r="HK143" s="2044">
        <f t="shared" si="143"/>
        <v>4265.6159527</v>
      </c>
      <c r="HL143" s="2014">
        <f t="shared" si="144"/>
        <v>4995.78689734</v>
      </c>
      <c r="HM143" s="2021">
        <f t="shared" si="145"/>
        <v>-2820.1611432199998</v>
      </c>
      <c r="HN143" s="2041">
        <f t="shared" si="146"/>
        <v>6441.2417068200002</v>
      </c>
      <c r="HO143" s="2014">
        <f t="shared" si="147"/>
        <v>1483.5236204500002</v>
      </c>
      <c r="HP143" s="2014">
        <f t="shared" si="148"/>
        <v>22.208466599999998</v>
      </c>
      <c r="HQ143" s="2021">
        <f t="shared" si="149"/>
        <v>0</v>
      </c>
      <c r="HR143" s="2043">
        <f t="shared" si="150"/>
        <v>1505.7320870499998</v>
      </c>
      <c r="HS143" s="3918">
        <f t="shared" si="151"/>
        <v>32055.76038372</v>
      </c>
      <c r="HT143" s="2045">
        <f t="shared" si="88"/>
        <v>1.1170407742232991E-2</v>
      </c>
      <c r="HU143" s="2045">
        <f t="shared" si="89"/>
        <v>-8.3283761421775515E-2</v>
      </c>
      <c r="HV143" s="2045"/>
      <c r="HW143" s="2024">
        <f t="shared" si="90"/>
        <v>0.15872380771491046</v>
      </c>
      <c r="HX143" s="2046">
        <f t="shared" si="91"/>
        <v>-1.2957381569771886E-2</v>
      </c>
      <c r="HY143" s="2047">
        <f t="shared" si="92"/>
        <v>-3.9830063014276718E-2</v>
      </c>
      <c r="HZ143" s="2045">
        <f t="shared" si="93"/>
        <v>-0.15429823247254459</v>
      </c>
      <c r="IA143" s="2024">
        <f t="shared" si="94"/>
        <v>-2.3146745871355567E-2</v>
      </c>
      <c r="IB143" s="2048">
        <f t="shared" si="95"/>
        <v>-0.13627794999963561</v>
      </c>
      <c r="IC143" s="2045">
        <f t="shared" si="96"/>
        <v>-0.19550379613863289</v>
      </c>
      <c r="ID143" s="2045">
        <f t="shared" si="97"/>
        <v>-0.33463399064700616</v>
      </c>
      <c r="IE143" s="2024" t="e">
        <f t="shared" si="98"/>
        <v>#DIV/0!</v>
      </c>
      <c r="IF143" s="2046">
        <f t="shared" si="99"/>
        <v>-0.19781847474549952</v>
      </c>
      <c r="IG143" s="3928">
        <f t="shared" si="100"/>
        <v>-4.7333364760237973E-2</v>
      </c>
      <c r="IH143" s="2263">
        <f t="shared" si="152"/>
        <v>3.5351349456514851E-2</v>
      </c>
      <c r="II143" s="2263">
        <f t="shared" si="101"/>
        <v>7.133382104005434E-2</v>
      </c>
      <c r="IJ143" s="2263">
        <f t="shared" si="102"/>
        <v>0</v>
      </c>
      <c r="IK143" s="2263">
        <f t="shared" si="103"/>
        <v>3.1241625357069185E-2</v>
      </c>
      <c r="IL143" s="4323">
        <f t="shared" si="104"/>
        <v>0.13792679585363837</v>
      </c>
      <c r="IM143" s="4325">
        <f t="shared" si="105"/>
        <v>2.1322167285689465E-2</v>
      </c>
      <c r="IN143" s="2263">
        <f t="shared" si="106"/>
        <v>2.354581049000011E-2</v>
      </c>
      <c r="IO143" s="2263">
        <f t="shared" si="107"/>
        <v>-1.4161496076826803E-2</v>
      </c>
      <c r="IP143" s="4324">
        <f t="shared" si="108"/>
        <v>3.070648169886277E-2</v>
      </c>
      <c r="IQ143" s="2263">
        <f t="shared" si="109"/>
        <v>8.6295551695789122E-3</v>
      </c>
      <c r="IR143" s="2263">
        <f t="shared" si="110"/>
        <v>1.207481169305525E-4</v>
      </c>
      <c r="IS143" s="2263">
        <f t="shared" si="111"/>
        <v>0</v>
      </c>
      <c r="IT143" s="4323">
        <f t="shared" si="112"/>
        <v>8.7503032865094647E-3</v>
      </c>
      <c r="IU143" s="3130"/>
      <c r="IV143" s="2408"/>
      <c r="IW143" s="3936"/>
      <c r="IX143" s="2049">
        <f>EMAE!N81</f>
        <v>68.59917940757424</v>
      </c>
      <c r="IY143" s="2024">
        <f>EMAE!O81%</f>
        <v>1.4524216906114384E-2</v>
      </c>
      <c r="IZ143" s="2024">
        <f t="shared" si="153"/>
        <v>-4.7115884155254695E-2</v>
      </c>
      <c r="JA143" s="3045">
        <f>IX143/IX135-1</f>
        <v>-6.2582923202517682E-3</v>
      </c>
      <c r="JB143" s="2049"/>
      <c r="JC143" s="2049"/>
      <c r="JD143" s="2049"/>
      <c r="JE143" s="2049"/>
      <c r="JF143" s="2049"/>
      <c r="JG143" s="2049"/>
      <c r="JH143" s="3939"/>
      <c r="JI143" s="2840"/>
      <c r="JJ143" s="2840"/>
      <c r="JK143" s="2840"/>
      <c r="JL143" s="2840"/>
      <c r="JM143" s="2840"/>
      <c r="JN143" s="2840"/>
      <c r="JO143" s="3943"/>
      <c r="JP143" s="2049"/>
      <c r="JQ143" s="2049"/>
      <c r="JR143" s="2049"/>
      <c r="JS143" s="2049"/>
      <c r="JT143" s="2049"/>
      <c r="JU143" s="2049"/>
      <c r="JV143" s="3900"/>
      <c r="JW143" s="2728"/>
      <c r="JX143" s="2049"/>
      <c r="JY143" s="2049"/>
      <c r="JZ143" s="2049"/>
      <c r="KA143" s="2049"/>
      <c r="KB143" s="2049"/>
      <c r="KC143" s="2049"/>
      <c r="KD143" s="5230">
        <f>VLOOKUP(B143,Tabla.Desempleo,DESEMPLEO!$H$6,FALSE)*100</f>
        <v>14.499999999999998</v>
      </c>
      <c r="KE143" s="5437"/>
      <c r="KF143" s="5437"/>
      <c r="KG143" s="5437"/>
      <c r="KH143" s="5454"/>
      <c r="KI143" s="2782"/>
      <c r="KJ143" s="2782"/>
      <c r="KK143" s="2782"/>
      <c r="KL143" s="2801"/>
      <c r="KM143" s="2782"/>
      <c r="KN143" s="2782"/>
      <c r="KO143" s="5161"/>
      <c r="KP143" s="5125"/>
      <c r="KQ143" s="5183"/>
      <c r="KR143" s="4073"/>
      <c r="KS143" s="2974"/>
      <c r="KU143" s="3587"/>
      <c r="KV143" s="3588"/>
      <c r="KW143" s="3588"/>
      <c r="KX143" s="3588"/>
      <c r="KY143" s="3588"/>
      <c r="KZ143" s="3588"/>
      <c r="LA143" s="3588"/>
      <c r="LB143" s="3588"/>
      <c r="LC143" s="3589"/>
      <c r="LI143" s="2240">
        <f t="shared" si="113"/>
        <v>-7.440848991678628E-3</v>
      </c>
      <c r="LL143" s="2170"/>
    </row>
    <row r="144" spans="2:324">
      <c r="B144" s="1975">
        <v>36433</v>
      </c>
      <c r="C144" s="2086">
        <f>VLOOKUP(B144,Tabla.BCRA,BCRA!$W$1,TRUE)</f>
        <v>17052646.784730002</v>
      </c>
      <c r="D144" s="2086">
        <f>VLOOKUP(B144,Tabla.BCRA,BCRA!$Y$1,TRUE)</f>
        <v>17004580.908130012</v>
      </c>
      <c r="E144" s="2086">
        <f>VLOOKUP(B144,Tabla.BCRA,BCRA!$AG$1,TRUE)</f>
        <v>10983438.974768836</v>
      </c>
      <c r="F144" s="2088">
        <f t="shared" si="38"/>
        <v>-124759.38786999509</v>
      </c>
      <c r="G144" s="2088">
        <f t="shared" si="11"/>
        <v>-125112.18694999069</v>
      </c>
      <c r="H144" s="2088">
        <f t="shared" si="12"/>
        <v>-82750.637290008366</v>
      </c>
      <c r="I144" s="2089"/>
      <c r="J144" s="2088"/>
      <c r="K144" s="2088"/>
      <c r="L144" s="2088"/>
      <c r="M144" s="2090"/>
      <c r="N144" s="2139"/>
      <c r="O144" s="2139"/>
      <c r="P144" s="2139"/>
      <c r="Q144" s="2139"/>
      <c r="R144" s="2391"/>
      <c r="S144" s="2091">
        <f>VLOOKUP(B144,Tabla.BCRA,BCRA!$AK$1,TRUE)</f>
        <v>1</v>
      </c>
      <c r="T144" s="2087">
        <f t="shared" si="39"/>
        <v>0</v>
      </c>
      <c r="U144" s="2087">
        <f t="shared" si="40"/>
        <v>0</v>
      </c>
      <c r="V144" s="2087">
        <f t="shared" si="114"/>
        <v>0</v>
      </c>
      <c r="W144" s="2087">
        <f>S144/S135-1</f>
        <v>0</v>
      </c>
      <c r="X144" s="2435"/>
      <c r="Y144" s="2087"/>
      <c r="Z144" s="2087"/>
      <c r="AA144" s="2441"/>
      <c r="AB144" s="4159">
        <f t="shared" si="13"/>
        <v>1.2690566370214078</v>
      </c>
      <c r="AC144" s="4159">
        <f t="shared" si="14"/>
        <v>0.8196971277066788</v>
      </c>
      <c r="AD144" s="4159">
        <f t="shared" si="15"/>
        <v>1.2690566370214078</v>
      </c>
      <c r="AE144" s="4159">
        <f t="shared" si="16"/>
        <v>0.8196971277066788</v>
      </c>
      <c r="AF144" s="3083"/>
      <c r="AG144" s="2092"/>
      <c r="AH144" s="2359"/>
      <c r="AI144" s="2093"/>
      <c r="AJ144" s="2359"/>
      <c r="AK144" s="2854"/>
      <c r="AL144" s="2092"/>
      <c r="AM144" s="2359"/>
      <c r="AN144" s="2093"/>
      <c r="AO144" s="2359"/>
      <c r="AP144" s="2094"/>
      <c r="AQ144" s="2095"/>
      <c r="AR144" s="2095"/>
      <c r="AS144" s="2095"/>
      <c r="AT144" s="2094"/>
      <c r="AU144" s="4017"/>
      <c r="AV144" s="3998">
        <v>270151.0470161438</v>
      </c>
      <c r="AW144" s="3104"/>
      <c r="AX144" s="2086">
        <f>VLOOKUP(B144,Tabla.BCRA,BCRA!$H$1,TRUE)</f>
        <v>13938606.128249999</v>
      </c>
      <c r="AY144" s="2096">
        <f t="shared" si="115"/>
        <v>-2.558585150249626E-2</v>
      </c>
      <c r="AZ144" s="2096">
        <f t="shared" si="116"/>
        <v>-3.0278030654627197E-2</v>
      </c>
      <c r="BA144" s="2096">
        <f>AX144/AX135-1</f>
        <v>-0.14853610667197226</v>
      </c>
      <c r="BB144" s="2097"/>
      <c r="BC144" s="2098"/>
      <c r="BD144" s="2098"/>
      <c r="BE144" s="2098"/>
      <c r="BF144" s="2099"/>
      <c r="BG144" s="2385"/>
      <c r="BH144" s="2385"/>
      <c r="BI144" s="2385"/>
      <c r="BJ144" s="2385"/>
      <c r="BK144" s="2099"/>
      <c r="BL144" s="2385">
        <f>VLOOKUP(B144,Tabla.BCRA,BCRA!$L$1,TRUE)</f>
        <v>0</v>
      </c>
      <c r="BM144" s="4145">
        <v>21012</v>
      </c>
      <c r="BN144" s="2831">
        <f t="shared" si="0"/>
        <v>1.50746780608242</v>
      </c>
      <c r="BO144" s="2096">
        <f t="shared" si="60"/>
        <v>-1.9825535289452856E-2</v>
      </c>
      <c r="BP144" s="2096">
        <f t="shared" si="61"/>
        <v>-6.1838639103451332E-2</v>
      </c>
      <c r="BQ144" s="2102">
        <f>BM144/BM135-1</f>
        <v>-0.11550766122242806</v>
      </c>
      <c r="BR144" s="4145">
        <v>29418</v>
      </c>
      <c r="BS144" s="2831">
        <f t="shared" si="1"/>
        <v>2.1105410203375512</v>
      </c>
      <c r="BT144" s="2096">
        <f t="shared" si="62"/>
        <v>-1.5033314360330841E-2</v>
      </c>
      <c r="BU144" s="2096">
        <f t="shared" si="63"/>
        <v>-3.7369109947643975E-2</v>
      </c>
      <c r="BV144" s="2102">
        <f>BR144/BR135-1</f>
        <v>-9.1924929003580735E-2</v>
      </c>
      <c r="BW144" s="2103"/>
      <c r="BX144" s="2104"/>
      <c r="BY144" s="2105"/>
      <c r="BZ144" s="2106"/>
      <c r="CA144" s="2107">
        <f>IPC!C686*1</f>
        <v>47.884149999999998</v>
      </c>
      <c r="CB144" s="2104">
        <f t="shared" si="117"/>
        <v>-1.9922992496416159E-3</v>
      </c>
      <c r="CC144" s="2105">
        <f>CA144/CA135-1</f>
        <v>-1.4223960104646327E-2</v>
      </c>
      <c r="CD144" s="2105">
        <f t="shared" si="118"/>
        <v>-2.0295195402251887E-2</v>
      </c>
      <c r="CE144" s="2103">
        <f t="shared" si="2"/>
        <v>47.884149999999998</v>
      </c>
      <c r="CF144" s="2104">
        <f t="shared" si="119"/>
        <v>-1.9922992496416159E-3</v>
      </c>
      <c r="CG144" s="2105">
        <f>CE144/CE135-1</f>
        <v>-1.4223960104646327E-2</v>
      </c>
      <c r="CH144" s="2105">
        <f t="shared" si="64"/>
        <v>-2.0295195402251887E-2</v>
      </c>
      <c r="CI144" s="2563"/>
      <c r="CJ144" s="2105"/>
      <c r="CK144" s="2105"/>
      <c r="CL144" s="2105"/>
      <c r="CM144" s="2367">
        <f t="shared" si="3"/>
        <v>17.408828135502034</v>
      </c>
      <c r="CN144" s="2093">
        <f t="shared" si="4"/>
        <v>23.102838968076334</v>
      </c>
      <c r="CO144" s="2379">
        <f t="shared" si="5"/>
        <v>53.708335623329475</v>
      </c>
      <c r="CP144" s="2093"/>
      <c r="CQ144" s="2093"/>
      <c r="CR144" s="2093"/>
      <c r="CS144" s="3025"/>
      <c r="CT144" s="2367"/>
      <c r="CU144" s="2379"/>
      <c r="CV144" s="2579">
        <f t="shared" si="65"/>
        <v>-58.726460008165432</v>
      </c>
      <c r="CW144" s="2096">
        <f t="shared" si="66"/>
        <v>-2.1738379568322024E-4</v>
      </c>
      <c r="CX144" s="2367">
        <f t="shared" si="67"/>
        <v>-609.41219798200666</v>
      </c>
      <c r="CY144" s="4035">
        <f t="shared" si="68"/>
        <v>-2.2558202335806205E-3</v>
      </c>
      <c r="CZ144" s="2092"/>
      <c r="DA144" s="2092"/>
      <c r="DB144" s="2092"/>
      <c r="DC144" s="2092"/>
      <c r="DD144" s="2092"/>
      <c r="DE144" s="2092"/>
      <c r="DF144" s="2345"/>
      <c r="DG144" s="2092"/>
      <c r="DH144" s="3906"/>
      <c r="DI144" s="2092"/>
      <c r="DJ144" s="2092"/>
      <c r="DK144" s="2092"/>
      <c r="DL144" s="2092"/>
      <c r="DM144" s="2092"/>
      <c r="DN144" s="2092"/>
      <c r="DO144" s="2359"/>
      <c r="DP144" s="2093"/>
      <c r="DQ144" s="3910"/>
      <c r="DR144" s="2109"/>
      <c r="DS144" s="2093"/>
      <c r="DT144" s="2093"/>
      <c r="DU144" s="2093"/>
      <c r="DV144" s="2093"/>
      <c r="DW144" s="2093"/>
      <c r="DX144" s="2093"/>
      <c r="DY144" s="2093"/>
      <c r="DZ144" s="3910"/>
      <c r="EA144" s="2092"/>
      <c r="EB144" s="2092"/>
      <c r="EC144" s="3119"/>
      <c r="ED144" s="2093"/>
      <c r="EE144" s="2093"/>
      <c r="EF144" s="2093"/>
      <c r="EG144" s="2093"/>
      <c r="EH144" s="2093"/>
      <c r="EI144" s="2093"/>
      <c r="EJ144" s="2093"/>
      <c r="EK144" s="2108"/>
      <c r="EL144" s="2093"/>
      <c r="EM144" s="2093"/>
      <c r="EN144" s="2093"/>
      <c r="EO144" s="2093"/>
      <c r="EP144" s="2093"/>
      <c r="EQ144" s="2093"/>
      <c r="ER144" s="2093"/>
      <c r="ES144" s="2110"/>
      <c r="ET144" s="2086"/>
      <c r="EU144" s="2086"/>
      <c r="EV144" s="2086"/>
      <c r="EW144" s="2111"/>
      <c r="EX144" s="2086"/>
      <c r="EY144" s="2112"/>
      <c r="EZ144" s="2086"/>
      <c r="FA144" s="2112"/>
      <c r="FB144" s="2100"/>
      <c r="FC144" s="4048"/>
      <c r="FD144" s="2086">
        <v>3358.4</v>
      </c>
      <c r="FE144" s="2086">
        <v>886.2</v>
      </c>
      <c r="FF144" s="2086">
        <v>338.7</v>
      </c>
      <c r="FG144" s="2086">
        <v>227</v>
      </c>
      <c r="FH144" s="2086">
        <v>19.100000000000001</v>
      </c>
      <c r="FI144" s="2093">
        <f t="shared" si="6"/>
        <v>36.800000000000182</v>
      </c>
      <c r="FJ144" s="2113">
        <v>4866.2000000000007</v>
      </c>
      <c r="FK144" s="2086">
        <v>688.7</v>
      </c>
      <c r="FL144" s="2086">
        <v>1337.2</v>
      </c>
      <c r="FM144" s="2086">
        <v>1965.7</v>
      </c>
      <c r="FN144" s="2086">
        <v>0</v>
      </c>
      <c r="FO144" s="2086">
        <v>216.8</v>
      </c>
      <c r="FP144" s="2540">
        <f t="shared" si="7"/>
        <v>9.9999999999454303E-2</v>
      </c>
      <c r="FQ144" s="2115">
        <v>4208.5</v>
      </c>
      <c r="FR144" s="3914">
        <f t="shared" si="17"/>
        <v>657.70000000000073</v>
      </c>
      <c r="FS144" s="2086">
        <v>821.7</v>
      </c>
      <c r="FT144" s="2086">
        <f t="shared" si="8"/>
        <v>227</v>
      </c>
      <c r="FU144" s="3914">
        <f t="shared" si="18"/>
        <v>-390.99999999999932</v>
      </c>
      <c r="FV144" s="2229"/>
      <c r="FW144" s="3914">
        <f t="shared" si="19"/>
        <v>-390.99999999999932</v>
      </c>
      <c r="FX144" s="2540">
        <f t="shared" si="154"/>
        <v>29014.7</v>
      </c>
      <c r="FY144" s="2540">
        <f t="shared" si="120"/>
        <v>8520.4</v>
      </c>
      <c r="FZ144" s="2540">
        <f t="shared" si="121"/>
        <v>3081.9999999999995</v>
      </c>
      <c r="GA144" s="2540">
        <f t="shared" si="122"/>
        <v>843.5</v>
      </c>
      <c r="GB144" s="2540">
        <f t="shared" si="123"/>
        <v>2739.2000000000003</v>
      </c>
      <c r="GC144" s="2540">
        <f t="shared" si="124"/>
        <v>390.60000000000218</v>
      </c>
      <c r="GD144" s="2710">
        <f t="shared" si="125"/>
        <v>44590.400000000009</v>
      </c>
      <c r="GE144" s="2540">
        <f t="shared" si="126"/>
        <v>6910.4</v>
      </c>
      <c r="GF144" s="2540">
        <f t="shared" si="127"/>
        <v>13086.300000000001</v>
      </c>
      <c r="GG144" s="2540">
        <f t="shared" si="128"/>
        <v>17782.3</v>
      </c>
      <c r="GH144" s="2540">
        <f t="shared" si="129"/>
        <v>9.399999999999995</v>
      </c>
      <c r="GI144" s="2540">
        <f t="shared" si="130"/>
        <v>2359.4000000000005</v>
      </c>
      <c r="GJ144" s="2540">
        <f t="shared" si="131"/>
        <v>0.99999999999727152</v>
      </c>
      <c r="GK144" s="2359">
        <f t="shared" si="132"/>
        <v>40148.800000000003</v>
      </c>
      <c r="GL144" s="3914">
        <f t="shared" si="133"/>
        <v>4441.6000000000031</v>
      </c>
      <c r="GM144" s="2540">
        <f t="shared" si="134"/>
        <v>5882.6</v>
      </c>
      <c r="GN144" s="2540">
        <f t="shared" si="135"/>
        <v>843.5</v>
      </c>
      <c r="GO144" s="3914">
        <f t="shared" si="136"/>
        <v>-2284.4999999999964</v>
      </c>
      <c r="GP144" s="2114"/>
      <c r="GQ144" s="4063">
        <f t="shared" si="137"/>
        <v>-2284.4999999999964</v>
      </c>
      <c r="GR144" s="2086">
        <f>'REC TRIB'!B38</f>
        <v>701.11780422000004</v>
      </c>
      <c r="GS144" s="2086">
        <f>'REC TRIB'!E38</f>
        <v>1651.5352085499999</v>
      </c>
      <c r="GT144" s="2086">
        <f>'REC TRIB'!U38</f>
        <v>0</v>
      </c>
      <c r="GU144" s="2093">
        <f t="shared" si="21"/>
        <v>621.4685067599994</v>
      </c>
      <c r="GV144" s="2115">
        <f>'REC TRIB'!B38+'REC TRIB'!E38-'REC TRIB'!I38+SUM('REC TRIB'!J38:M38)+'REC TRIB'!P38+'REC TRIB'!T38+'REC TRIB'!W38</f>
        <v>2974.1215195299992</v>
      </c>
      <c r="GW144" s="2111">
        <f>'REC TRIB'!X38</f>
        <v>473.30772537000001</v>
      </c>
      <c r="GX144" s="2086">
        <f>'REC TRIB'!Y38</f>
        <v>523.41036568999994</v>
      </c>
      <c r="GY144" s="2093">
        <f t="shared" si="22"/>
        <v>-240.25521761999994</v>
      </c>
      <c r="GZ144" s="2113">
        <f>'REC TRIB'!AD38</f>
        <v>756.46287344000007</v>
      </c>
      <c r="HA144" s="2086">
        <f>'REC TRIB'!O38</f>
        <v>188.56118691999998</v>
      </c>
      <c r="HB144" s="2086">
        <f>'REC TRIB'!N38</f>
        <v>2.3378180400000002</v>
      </c>
      <c r="HC144" s="2093">
        <f t="shared" si="23"/>
        <v>0</v>
      </c>
      <c r="HD144" s="2115">
        <f>'REC TRIB'!N38+'REC TRIB'!O38</f>
        <v>190.89900495999998</v>
      </c>
      <c r="HE144" s="3920">
        <f>'REC TRIB'!AE38</f>
        <v>3921.4833979299997</v>
      </c>
      <c r="HF144" s="2086">
        <f t="shared" si="138"/>
        <v>6894.1666769000003</v>
      </c>
      <c r="HG144" s="2086">
        <f t="shared" si="139"/>
        <v>14101.74706181</v>
      </c>
      <c r="HH144" s="2086">
        <f t="shared" si="140"/>
        <v>0</v>
      </c>
      <c r="HI144" s="2093">
        <f t="shared" si="141"/>
        <v>6086.9943706699987</v>
      </c>
      <c r="HJ144" s="2115">
        <f t="shared" si="142"/>
        <v>27082.908109379994</v>
      </c>
      <c r="HK144" s="2111">
        <f t="shared" si="143"/>
        <v>4738.9236780700003</v>
      </c>
      <c r="HL144" s="2086">
        <f t="shared" si="144"/>
        <v>5519.1972630299997</v>
      </c>
      <c r="HM144" s="2093">
        <f t="shared" si="145"/>
        <v>-3060.4163608399995</v>
      </c>
      <c r="HN144" s="2113">
        <f t="shared" si="146"/>
        <v>7197.7045802600005</v>
      </c>
      <c r="HO144" s="2086">
        <f t="shared" si="147"/>
        <v>1672.0848073700001</v>
      </c>
      <c r="HP144" s="2086">
        <f t="shared" si="148"/>
        <v>24.546284639999996</v>
      </c>
      <c r="HQ144" s="2093">
        <f t="shared" si="149"/>
        <v>0</v>
      </c>
      <c r="HR144" s="2115">
        <f t="shared" si="150"/>
        <v>1696.6310920099997</v>
      </c>
      <c r="HS144" s="3920">
        <f t="shared" si="151"/>
        <v>35977.243781650002</v>
      </c>
      <c r="HT144" s="2116">
        <f t="shared" si="88"/>
        <v>0.21417701315025317</v>
      </c>
      <c r="HU144" s="2116">
        <f t="shared" si="89"/>
        <v>-0.11691879709110464</v>
      </c>
      <c r="HV144" s="2116"/>
      <c r="HW144" s="2096">
        <f t="shared" si="90"/>
        <v>0.26227984849691288</v>
      </c>
      <c r="HX144" s="2117">
        <f t="shared" si="91"/>
        <v>1.1613779548433234E-2</v>
      </c>
      <c r="HY144" s="2118">
        <f t="shared" si="92"/>
        <v>-3.5756558958797591E-2</v>
      </c>
      <c r="HZ144" s="2116">
        <f t="shared" si="93"/>
        <v>-0.13918872757087342</v>
      </c>
      <c r="IA144" s="2096">
        <f t="shared" si="94"/>
        <v>-0.195456624862135</v>
      </c>
      <c r="IB144" s="2119">
        <f t="shared" si="95"/>
        <v>-5.4751295909526876E-2</v>
      </c>
      <c r="IC144" s="2116">
        <f t="shared" si="96"/>
        <v>-0.20717096082185427</v>
      </c>
      <c r="ID144" s="2116">
        <f t="shared" si="97"/>
        <v>0.11065961569373961</v>
      </c>
      <c r="IE144" s="2096" t="e">
        <f t="shared" si="98"/>
        <v>#DIV/0!</v>
      </c>
      <c r="IF144" s="2117">
        <f t="shared" si="99"/>
        <v>-0.20438274795271827</v>
      </c>
      <c r="IG144" s="3930">
        <f t="shared" si="100"/>
        <v>-1.4750864405312702E-2</v>
      </c>
      <c r="IH144" s="2269">
        <f t="shared" si="152"/>
        <v>3.1143368658264826E-2</v>
      </c>
      <c r="II144" s="2269">
        <f t="shared" si="101"/>
        <v>7.3360524497303473E-2</v>
      </c>
      <c r="IJ144" s="2269">
        <f t="shared" si="102"/>
        <v>0</v>
      </c>
      <c r="IK144" s="2269">
        <f t="shared" si="103"/>
        <v>2.7605379151739273E-2</v>
      </c>
      <c r="IL144" s="4328">
        <f t="shared" si="104"/>
        <v>0.13210927230730757</v>
      </c>
      <c r="IM144" s="3050">
        <f t="shared" si="105"/>
        <v>2.1024137300865581E-2</v>
      </c>
      <c r="IN144" s="2269">
        <f t="shared" si="106"/>
        <v>2.3249676274268376E-2</v>
      </c>
      <c r="IO144" s="2269">
        <f t="shared" si="107"/>
        <v>-1.0672039376799869E-2</v>
      </c>
      <c r="IP144" s="4329">
        <f t="shared" si="108"/>
        <v>3.3601774198334093E-2</v>
      </c>
      <c r="IQ144" s="2269">
        <f t="shared" si="109"/>
        <v>8.3758114878036451E-3</v>
      </c>
      <c r="IR144" s="2269">
        <f t="shared" si="110"/>
        <v>1.0384492967863104E-4</v>
      </c>
      <c r="IS144" s="2269">
        <f t="shared" si="111"/>
        <v>0</v>
      </c>
      <c r="IT144" s="4328">
        <f t="shared" si="112"/>
        <v>8.4796564174822748E-3</v>
      </c>
      <c r="IU144" s="3132">
        <v>80.823510011480138</v>
      </c>
      <c r="IV144" s="2410">
        <v>37.97013098851987</v>
      </c>
      <c r="IW144" s="3936">
        <f>SUM(IU144:IV144)</f>
        <v>118.79364100000001</v>
      </c>
      <c r="IX144" s="2120">
        <f>EMAE!N82</f>
        <v>68.753967094861267</v>
      </c>
      <c r="IY144" s="2096">
        <f>EMAE!O82%</f>
        <v>2.2564072722703887E-3</v>
      </c>
      <c r="IZ144" s="2096">
        <f t="shared" si="153"/>
        <v>-4.0713442481791651E-2</v>
      </c>
      <c r="JA144" s="3047">
        <f>IX144/IX135-1</f>
        <v>-4.0160063042848915E-3</v>
      </c>
      <c r="JB144" s="2120"/>
      <c r="JC144" s="2120"/>
      <c r="JD144" s="2120"/>
      <c r="JE144" s="2120"/>
      <c r="JF144" s="2120"/>
      <c r="JG144" s="2120"/>
      <c r="JH144" s="3941"/>
      <c r="JI144" s="2842"/>
      <c r="JJ144" s="2842"/>
      <c r="JK144" s="2842"/>
      <c r="JL144" s="2842"/>
      <c r="JM144" s="2842"/>
      <c r="JN144" s="2842"/>
      <c r="JO144" s="3945"/>
      <c r="JP144" s="2120"/>
      <c r="JQ144" s="2120"/>
      <c r="JR144" s="2120"/>
      <c r="JS144" s="2120"/>
      <c r="JT144" s="2120"/>
      <c r="JU144" s="2120"/>
      <c r="JV144" s="3902"/>
      <c r="JW144" s="2726"/>
      <c r="JX144" s="2120"/>
      <c r="JY144" s="2120"/>
      <c r="JZ144" s="2120"/>
      <c r="KA144" s="2120"/>
      <c r="KB144" s="2120"/>
      <c r="KC144" s="2120"/>
      <c r="KD144" s="5232" t="e">
        <f>VLOOKUP(B144,Tabla.Desempleo,DESEMPLEO!$H$6,FALSE)*100</f>
        <v>#N/A</v>
      </c>
      <c r="KE144" s="2120"/>
      <c r="KF144" s="2120"/>
      <c r="KG144" s="2120"/>
      <c r="KH144" s="5456"/>
      <c r="KI144" s="2784"/>
      <c r="KJ144" s="2784"/>
      <c r="KK144" s="2784"/>
      <c r="KL144" s="2803"/>
      <c r="KM144" s="2784"/>
      <c r="KN144" s="2784"/>
      <c r="KO144" s="5163"/>
      <c r="KP144" s="2784"/>
      <c r="KQ144" s="5185"/>
      <c r="KR144" s="4075"/>
      <c r="KS144" s="2976"/>
      <c r="KU144" s="3590"/>
      <c r="KV144" s="3591"/>
      <c r="KW144" s="3591"/>
      <c r="KX144" s="3591"/>
      <c r="KY144" s="3591"/>
      <c r="KZ144" s="3591"/>
      <c r="LA144" s="3591"/>
      <c r="LB144" s="3591"/>
      <c r="LC144" s="3592"/>
      <c r="LI144" s="2240">
        <f t="shared" si="113"/>
        <v>-6.9866542478043137E-3</v>
      </c>
      <c r="LL144" s="2170"/>
    </row>
    <row r="145" spans="2:325">
      <c r="B145" s="1899">
        <v>36464</v>
      </c>
      <c r="C145" s="2014">
        <f>VLOOKUP(B145,Tabla.BCRA,BCRA!$W$1,TRUE)</f>
        <v>17554414.163780004</v>
      </c>
      <c r="D145" s="2014">
        <f>VLOOKUP(B145,Tabla.BCRA,BCRA!$Y$1,TRUE)</f>
        <v>17503664.161440011</v>
      </c>
      <c r="E145" s="2014">
        <f>VLOOKUP(B145,Tabla.BCRA,BCRA!$AG$1,TRUE)</f>
        <v>11666571.947858922</v>
      </c>
      <c r="F145" s="2016">
        <f t="shared" si="38"/>
        <v>501767.3790500015</v>
      </c>
      <c r="G145" s="2016">
        <f t="shared" si="11"/>
        <v>499083.25330999866</v>
      </c>
      <c r="H145" s="2016">
        <f t="shared" si="12"/>
        <v>683132.97309008613</v>
      </c>
      <c r="I145" s="2017"/>
      <c r="J145" s="2016"/>
      <c r="K145" s="2016"/>
      <c r="L145" s="2016"/>
      <c r="M145" s="2018"/>
      <c r="N145" s="2123"/>
      <c r="O145" s="2123"/>
      <c r="P145" s="2123"/>
      <c r="Q145" s="2123"/>
      <c r="R145" s="2389"/>
      <c r="S145" s="2019">
        <f>VLOOKUP(B145,Tabla.BCRA,BCRA!$AK$1,TRUE)</f>
        <v>1</v>
      </c>
      <c r="T145" s="2015">
        <f t="shared" si="39"/>
        <v>0</v>
      </c>
      <c r="U145" s="2015">
        <f t="shared" si="40"/>
        <v>0</v>
      </c>
      <c r="V145" s="2015">
        <f t="shared" si="114"/>
        <v>0</v>
      </c>
      <c r="W145" s="2015">
        <f>S145/S135-1</f>
        <v>0</v>
      </c>
      <c r="X145" s="2433"/>
      <c r="Y145" s="2015"/>
      <c r="Z145" s="2015"/>
      <c r="AA145" s="2439"/>
      <c r="AB145" s="4157">
        <f t="shared" si="13"/>
        <v>1.1932567346413061</v>
      </c>
      <c r="AC145" s="4157">
        <f t="shared" si="14"/>
        <v>0.79533150422458254</v>
      </c>
      <c r="AD145" s="4157">
        <f t="shared" si="15"/>
        <v>1.1932567346413061</v>
      </c>
      <c r="AE145" s="4157">
        <f t="shared" si="16"/>
        <v>0.79533150422458254</v>
      </c>
      <c r="AF145" s="3081"/>
      <c r="AG145" s="2020"/>
      <c r="AH145" s="2357"/>
      <c r="AI145" s="2021"/>
      <c r="AJ145" s="2357"/>
      <c r="AK145" s="2852"/>
      <c r="AL145" s="2020"/>
      <c r="AM145" s="2357"/>
      <c r="AN145" s="2021"/>
      <c r="AO145" s="2357"/>
      <c r="AP145" s="2022"/>
      <c r="AQ145" s="2023"/>
      <c r="AR145" s="2023"/>
      <c r="AS145" s="2023"/>
      <c r="AT145" s="2022"/>
      <c r="AU145" s="4015"/>
      <c r="AV145" s="3996">
        <v>270442.69511413574</v>
      </c>
      <c r="AW145" s="3102"/>
      <c r="AX145" s="2014">
        <f>VLOOKUP(B145,Tabla.BCRA,BCRA!$H$1,TRUE)</f>
        <v>13921215.54696</v>
      </c>
      <c r="AY145" s="2024">
        <f t="shared" si="115"/>
        <v>-1.247655693115024E-3</v>
      </c>
      <c r="AZ145" s="2024">
        <f t="shared" si="116"/>
        <v>-2.7864672751542474E-2</v>
      </c>
      <c r="BA145" s="2024">
        <f>AX145/AX135-1</f>
        <v>-0.14959844044596493</v>
      </c>
      <c r="BB145" s="2025"/>
      <c r="BC145" s="2026"/>
      <c r="BD145" s="2026"/>
      <c r="BE145" s="2026"/>
      <c r="BF145" s="2027"/>
      <c r="BG145" s="2383"/>
      <c r="BH145" s="2383"/>
      <c r="BI145" s="2383"/>
      <c r="BJ145" s="2383"/>
      <c r="BK145" s="2027"/>
      <c r="BL145" s="4150">
        <f>VLOOKUP(B145,Tabla.BCRA,BCRA!$L$1,TRUE)</f>
        <v>0</v>
      </c>
      <c r="BM145" s="4143">
        <v>20701</v>
      </c>
      <c r="BN145" s="2829">
        <f t="shared" si="0"/>
        <v>1.4870109531865205</v>
      </c>
      <c r="BO145" s="2024">
        <f t="shared" si="60"/>
        <v>-1.4801066057490986E-2</v>
      </c>
      <c r="BP145" s="2024">
        <f t="shared" si="61"/>
        <v>-2.3215212570188215E-2</v>
      </c>
      <c r="BQ145" s="2030">
        <f>BM145/BM135-1</f>
        <v>-0.1285990907560195</v>
      </c>
      <c r="BR145" s="4143">
        <v>28928</v>
      </c>
      <c r="BS145" s="2829">
        <f t="shared" si="1"/>
        <v>2.0779794625273982</v>
      </c>
      <c r="BT145" s="2024">
        <f t="shared" si="62"/>
        <v>-1.6656468828608384E-2</v>
      </c>
      <c r="BU145" s="2024">
        <f t="shared" si="63"/>
        <v>-1.1312758467480144E-2</v>
      </c>
      <c r="BV145" s="2030">
        <f>BR145/BR135-1</f>
        <v>-0.1070502531176688</v>
      </c>
      <c r="BW145" s="2031"/>
      <c r="BX145" s="2032"/>
      <c r="BY145" s="2033"/>
      <c r="BZ145" s="2034"/>
      <c r="CA145" s="2035">
        <f>IPC!C687*1</f>
        <v>47.876660000000001</v>
      </c>
      <c r="CB145" s="2032">
        <f t="shared" si="117"/>
        <v>-1.56419190901258E-4</v>
      </c>
      <c r="CC145" s="2033">
        <f>CA145/CA135-1</f>
        <v>-1.4378154395216614E-2</v>
      </c>
      <c r="CD145" s="2033">
        <f t="shared" si="118"/>
        <v>-1.6851656426877137E-2</v>
      </c>
      <c r="CE145" s="2031">
        <f t="shared" si="2"/>
        <v>47.876660000000001</v>
      </c>
      <c r="CF145" s="2032">
        <f t="shared" si="119"/>
        <v>-1.56419190901258E-4</v>
      </c>
      <c r="CG145" s="2033">
        <f>CE145/CE135-1</f>
        <v>-1.4378154395216614E-2</v>
      </c>
      <c r="CH145" s="2033">
        <f t="shared" si="64"/>
        <v>-1.6851656426877137E-2</v>
      </c>
      <c r="CI145" s="2561"/>
      <c r="CJ145" s="4652"/>
      <c r="CK145" s="4652"/>
      <c r="CL145" s="4652"/>
      <c r="CM145" s="2365">
        <f t="shared" si="3"/>
        <v>17.387107911968318</v>
      </c>
      <c r="CN145" s="2021">
        <f t="shared" si="4"/>
        <v>22.718027250952215</v>
      </c>
      <c r="CO145" s="2377">
        <f t="shared" si="5"/>
        <v>53.699934608926611</v>
      </c>
      <c r="CP145" s="2021"/>
      <c r="CQ145" s="2021"/>
      <c r="CR145" s="2021"/>
      <c r="CS145" s="3023"/>
      <c r="CT145" s="2365"/>
      <c r="CU145" s="2377"/>
      <c r="CV145" s="2577">
        <f t="shared" si="65"/>
        <v>-4.5256022454331628</v>
      </c>
      <c r="CW145" s="2024">
        <f t="shared" si="66"/>
        <v>-1.673405245249168E-5</v>
      </c>
      <c r="CX145" s="2365">
        <f t="shared" si="67"/>
        <v>-495.84045002303827</v>
      </c>
      <c r="CY145" s="4033">
        <f t="shared" si="68"/>
        <v>-1.8334399818555915E-3</v>
      </c>
      <c r="CZ145" s="2020"/>
      <c r="DA145" s="2020"/>
      <c r="DB145" s="2020"/>
      <c r="DC145" s="2020"/>
      <c r="DD145" s="2020"/>
      <c r="DE145" s="2020"/>
      <c r="DF145" s="2343"/>
      <c r="DG145" s="2020"/>
      <c r="DH145" s="3904"/>
      <c r="DI145" s="2020"/>
      <c r="DJ145" s="2020"/>
      <c r="DK145" s="2020"/>
      <c r="DL145" s="2020"/>
      <c r="DM145" s="2020"/>
      <c r="DN145" s="2020"/>
      <c r="DO145" s="2357"/>
      <c r="DP145" s="2021"/>
      <c r="DQ145" s="3908"/>
      <c r="DR145" s="2037"/>
      <c r="DS145" s="2021"/>
      <c r="DT145" s="2021"/>
      <c r="DU145" s="2021"/>
      <c r="DV145" s="2021"/>
      <c r="DW145" s="2021"/>
      <c r="DX145" s="2021"/>
      <c r="DY145" s="2021"/>
      <c r="DZ145" s="3908"/>
      <c r="EA145" s="2020"/>
      <c r="EB145" s="2020"/>
      <c r="EC145" s="3117"/>
      <c r="ED145" s="2021"/>
      <c r="EE145" s="2021"/>
      <c r="EF145" s="2021"/>
      <c r="EG145" s="2021"/>
      <c r="EH145" s="2021"/>
      <c r="EI145" s="2021"/>
      <c r="EJ145" s="2021"/>
      <c r="EK145" s="2036"/>
      <c r="EL145" s="2021"/>
      <c r="EM145" s="2021"/>
      <c r="EN145" s="2021"/>
      <c r="EO145" s="2021"/>
      <c r="EP145" s="2021"/>
      <c r="EQ145" s="2021"/>
      <c r="ER145" s="2021"/>
      <c r="ES145" s="2038"/>
      <c r="ET145" s="2014"/>
      <c r="EU145" s="2014"/>
      <c r="EV145" s="2014"/>
      <c r="EW145" s="2039"/>
      <c r="EX145" s="2014"/>
      <c r="EY145" s="2040"/>
      <c r="EZ145" s="2014"/>
      <c r="FA145" s="2040"/>
      <c r="FB145" s="2028"/>
      <c r="FC145" s="4046"/>
      <c r="FD145" s="2014">
        <v>3201.2</v>
      </c>
      <c r="FE145" s="2014">
        <v>729.3</v>
      </c>
      <c r="FF145" s="2014">
        <v>100.6</v>
      </c>
      <c r="FG145" s="2014">
        <v>18</v>
      </c>
      <c r="FH145" s="2014">
        <v>6.4</v>
      </c>
      <c r="FI145" s="2021">
        <f t="shared" si="6"/>
        <v>21.800000000000182</v>
      </c>
      <c r="FJ145" s="2041">
        <v>4077.3</v>
      </c>
      <c r="FK145" s="2014">
        <v>765.9</v>
      </c>
      <c r="FL145" s="2014">
        <v>1363.3</v>
      </c>
      <c r="FM145" s="2014">
        <v>1979.9</v>
      </c>
      <c r="FN145" s="2014">
        <v>0</v>
      </c>
      <c r="FO145" s="2014">
        <v>215</v>
      </c>
      <c r="FP145" s="2541">
        <f t="shared" si="7"/>
        <v>9.9999999999454303E-2</v>
      </c>
      <c r="FQ145" s="2043">
        <v>4324.2</v>
      </c>
      <c r="FR145" s="3912">
        <f t="shared" si="17"/>
        <v>-246.89999999999964</v>
      </c>
      <c r="FS145" s="2014">
        <v>590.6</v>
      </c>
      <c r="FT145" s="2014">
        <f t="shared" si="8"/>
        <v>18</v>
      </c>
      <c r="FU145" s="3912">
        <f t="shared" si="18"/>
        <v>-855.49999999999966</v>
      </c>
      <c r="FV145" s="2225"/>
      <c r="FW145" s="3912">
        <f t="shared" si="19"/>
        <v>-855.49999999999966</v>
      </c>
      <c r="FX145" s="2541">
        <f t="shared" si="154"/>
        <v>32215.9</v>
      </c>
      <c r="FY145" s="2541">
        <f t="shared" si="120"/>
        <v>9249.6999999999989</v>
      </c>
      <c r="FZ145" s="2541">
        <f t="shared" si="121"/>
        <v>3182.5999999999995</v>
      </c>
      <c r="GA145" s="2541">
        <f t="shared" si="122"/>
        <v>861.5</v>
      </c>
      <c r="GB145" s="2541">
        <f t="shared" si="123"/>
        <v>2745.6000000000004</v>
      </c>
      <c r="GC145" s="2541">
        <f t="shared" si="124"/>
        <v>412.40000000000236</v>
      </c>
      <c r="GD145" s="2708">
        <f t="shared" si="125"/>
        <v>48667.700000000012</v>
      </c>
      <c r="GE145" s="2541">
        <f t="shared" si="126"/>
        <v>7676.2999999999993</v>
      </c>
      <c r="GF145" s="2541">
        <f t="shared" si="127"/>
        <v>14449.6</v>
      </c>
      <c r="GG145" s="2541">
        <f t="shared" si="128"/>
        <v>19762.2</v>
      </c>
      <c r="GH145" s="2541">
        <f t="shared" si="129"/>
        <v>9.399999999999995</v>
      </c>
      <c r="GI145" s="2541">
        <f t="shared" si="130"/>
        <v>2574.4000000000005</v>
      </c>
      <c r="GJ145" s="2541">
        <f t="shared" si="131"/>
        <v>1.0999999999967258</v>
      </c>
      <c r="GK145" s="2357">
        <f t="shared" si="132"/>
        <v>44473</v>
      </c>
      <c r="GL145" s="3912">
        <f t="shared" si="133"/>
        <v>4194.7000000000035</v>
      </c>
      <c r="GM145" s="2541">
        <f t="shared" si="134"/>
        <v>6473.2000000000007</v>
      </c>
      <c r="GN145" s="2541">
        <f t="shared" si="135"/>
        <v>861.5</v>
      </c>
      <c r="GO145" s="3912">
        <f t="shared" si="136"/>
        <v>-3139.9999999999959</v>
      </c>
      <c r="GP145" s="2042"/>
      <c r="GQ145" s="4061">
        <f t="shared" si="137"/>
        <v>-3139.9999999999959</v>
      </c>
      <c r="GR145" s="2014">
        <f>'REC TRIB'!B39</f>
        <v>764.77254070000004</v>
      </c>
      <c r="GS145" s="2014">
        <f>'REC TRIB'!E39</f>
        <v>1577.32375718</v>
      </c>
      <c r="GT145" s="2014">
        <f>'REC TRIB'!U39</f>
        <v>0</v>
      </c>
      <c r="GU145" s="2021">
        <f t="shared" si="21"/>
        <v>658.39451581000003</v>
      </c>
      <c r="GV145" s="2043">
        <f>'REC TRIB'!B39+'REC TRIB'!E39-'REC TRIB'!I39+SUM('REC TRIB'!J39:M39)+'REC TRIB'!P39+'REC TRIB'!T39+'REC TRIB'!W39</f>
        <v>3000.4908136899999</v>
      </c>
      <c r="GW145" s="2044">
        <f>'REC TRIB'!X39</f>
        <v>466.05512694000004</v>
      </c>
      <c r="GX145" s="2014">
        <f>'REC TRIB'!Y39</f>
        <v>443.77686550999994</v>
      </c>
      <c r="GY145" s="2021">
        <f t="shared" si="22"/>
        <v>-304.76996894999991</v>
      </c>
      <c r="GZ145" s="2041">
        <f>'REC TRIB'!AD39</f>
        <v>605.06202350000001</v>
      </c>
      <c r="HA145" s="2014">
        <f>'REC TRIB'!O39</f>
        <v>189.61004926000001</v>
      </c>
      <c r="HB145" s="2014">
        <f>'REC TRIB'!N39</f>
        <v>0.25645896000000001</v>
      </c>
      <c r="HC145" s="2021">
        <f t="shared" si="23"/>
        <v>0</v>
      </c>
      <c r="HD145" s="2043">
        <f>'REC TRIB'!N39+'REC TRIB'!O39</f>
        <v>189.86650822000001</v>
      </c>
      <c r="HE145" s="3918">
        <f>'REC TRIB'!AE39</f>
        <v>3795.41934541</v>
      </c>
      <c r="HF145" s="2014">
        <f t="shared" si="138"/>
        <v>7658.9392176000001</v>
      </c>
      <c r="HG145" s="2014">
        <f t="shared" si="139"/>
        <v>15679.07081899</v>
      </c>
      <c r="HH145" s="2014">
        <f t="shared" si="140"/>
        <v>0</v>
      </c>
      <c r="HI145" s="2021">
        <f t="shared" si="141"/>
        <v>6745.3888864799992</v>
      </c>
      <c r="HJ145" s="2043">
        <f t="shared" si="142"/>
        <v>30083.398923069995</v>
      </c>
      <c r="HK145" s="2044">
        <f t="shared" si="143"/>
        <v>5204.9788050100005</v>
      </c>
      <c r="HL145" s="2014">
        <f t="shared" si="144"/>
        <v>5962.9741285399996</v>
      </c>
      <c r="HM145" s="2021">
        <f t="shared" si="145"/>
        <v>-3365.1863297899995</v>
      </c>
      <c r="HN145" s="2041">
        <f t="shared" si="146"/>
        <v>7802.7666037600002</v>
      </c>
      <c r="HO145" s="2014">
        <f t="shared" si="147"/>
        <v>1861.6948566300002</v>
      </c>
      <c r="HP145" s="2014">
        <f t="shared" si="148"/>
        <v>24.802743599999996</v>
      </c>
      <c r="HQ145" s="2021">
        <f t="shared" si="149"/>
        <v>0</v>
      </c>
      <c r="HR145" s="2043">
        <f t="shared" si="150"/>
        <v>1886.4976002299998</v>
      </c>
      <c r="HS145" s="3918">
        <f t="shared" si="151"/>
        <v>39772.663127060005</v>
      </c>
      <c r="HT145" s="2045">
        <f t="shared" si="88"/>
        <v>0.13240087045901161</v>
      </c>
      <c r="HU145" s="2045">
        <f t="shared" si="89"/>
        <v>-3.4439467733411999E-2</v>
      </c>
      <c r="HV145" s="2045"/>
      <c r="HW145" s="2024">
        <f t="shared" si="90"/>
        <v>8.2554068519599344E-2</v>
      </c>
      <c r="HX145" s="2046">
        <f t="shared" si="91"/>
        <v>2.8578170705695571E-2</v>
      </c>
      <c r="HY145" s="2047">
        <f t="shared" si="92"/>
        <v>-4.5314756105624077E-2</v>
      </c>
      <c r="HZ145" s="2045">
        <f t="shared" si="93"/>
        <v>-0.3083135247466301</v>
      </c>
      <c r="IA145" s="2024">
        <f t="shared" si="94"/>
        <v>-1.8825078998596645E-4</v>
      </c>
      <c r="IB145" s="2048">
        <f t="shared" si="95"/>
        <v>-0.26653469082045733</v>
      </c>
      <c r="IC145" s="2045">
        <f t="shared" si="96"/>
        <v>-0.18008269736867433</v>
      </c>
      <c r="ID145" s="2045">
        <f t="shared" si="97"/>
        <v>0.31839536557936743</v>
      </c>
      <c r="IE145" s="2024" t="e">
        <f t="shared" si="98"/>
        <v>#DIV/0!</v>
      </c>
      <c r="IF145" s="2046">
        <f t="shared" si="99"/>
        <v>-0.1796637477490346</v>
      </c>
      <c r="IG145" s="3928">
        <f t="shared" si="100"/>
        <v>-4.4819589942926452E-2</v>
      </c>
      <c r="IH145" s="2263">
        <f t="shared" si="152"/>
        <v>3.3934251707286416E-2</v>
      </c>
      <c r="II145" s="2263">
        <f t="shared" si="101"/>
        <v>6.9988524105529304E-2</v>
      </c>
      <c r="IJ145" s="2263">
        <f t="shared" si="102"/>
        <v>0</v>
      </c>
      <c r="IK145" s="2263">
        <f t="shared" si="103"/>
        <v>2.9214078739991961E-2</v>
      </c>
      <c r="IL145" s="4323">
        <f t="shared" si="104"/>
        <v>0.13313685455280766</v>
      </c>
      <c r="IM145" s="4325">
        <f t="shared" si="105"/>
        <v>2.0679654597140117E-2</v>
      </c>
      <c r="IN145" s="2263">
        <f t="shared" si="106"/>
        <v>1.9691130440304693E-2</v>
      </c>
      <c r="IO145" s="2263">
        <f t="shared" si="107"/>
        <v>-1.352315922549331E-2</v>
      </c>
      <c r="IP145" s="4324">
        <f t="shared" si="108"/>
        <v>2.6847625811951499E-2</v>
      </c>
      <c r="IQ145" s="2263">
        <f t="shared" si="109"/>
        <v>8.413318726023418E-3</v>
      </c>
      <c r="IR145" s="2263">
        <f t="shared" si="110"/>
        <v>1.1379518011019639E-5</v>
      </c>
      <c r="IS145" s="2263">
        <f t="shared" si="111"/>
        <v>0</v>
      </c>
      <c r="IT145" s="4323">
        <f t="shared" si="112"/>
        <v>8.4246982440344381E-3</v>
      </c>
      <c r="IU145" s="3130"/>
      <c r="IV145" s="2408"/>
      <c r="IW145" s="3937"/>
      <c r="IX145" s="2049">
        <f>EMAE!N83</f>
        <v>68.961188358210862</v>
      </c>
      <c r="IY145" s="2024">
        <f>EMAE!O83%</f>
        <v>3.0139535521447325E-3</v>
      </c>
      <c r="IZ145" s="2024">
        <f t="shared" si="153"/>
        <v>-3.0748663998854897E-2</v>
      </c>
      <c r="JA145" s="3045">
        <f>IX145/IX135-1</f>
        <v>-1.0141568086065034E-3</v>
      </c>
      <c r="JB145" s="2049"/>
      <c r="JC145" s="2049"/>
      <c r="JD145" s="2049"/>
      <c r="JE145" s="2049"/>
      <c r="JF145" s="2049"/>
      <c r="JG145" s="2049"/>
      <c r="JH145" s="3939"/>
      <c r="JI145" s="2840"/>
      <c r="JJ145" s="2840"/>
      <c r="JK145" s="2840"/>
      <c r="JL145" s="2840"/>
      <c r="JM145" s="2840"/>
      <c r="JN145" s="2840"/>
      <c r="JO145" s="3943"/>
      <c r="JP145" s="2049"/>
      <c r="JQ145" s="2049"/>
      <c r="JR145" s="2049"/>
      <c r="JS145" s="2049"/>
      <c r="JT145" s="2049"/>
      <c r="JU145" s="2049"/>
      <c r="JV145" s="3900"/>
      <c r="JW145" s="2728"/>
      <c r="JX145" s="2049"/>
      <c r="JY145" s="2049"/>
      <c r="JZ145" s="2049"/>
      <c r="KA145" s="2049"/>
      <c r="KB145" s="2049"/>
      <c r="KC145" s="2049"/>
      <c r="KD145" s="5230">
        <f>VLOOKUP(B145,Tabla.Desempleo,DESEMPLEO!$H$6,FALSE)*100</f>
        <v>13.8</v>
      </c>
      <c r="KE145" s="5437">
        <v>4.8</v>
      </c>
      <c r="KF145" s="5437">
        <v>6.7</v>
      </c>
      <c r="KG145" s="5437">
        <v>18.899999999999999</v>
      </c>
      <c r="KH145" s="5454">
        <v>26.7</v>
      </c>
      <c r="KI145" s="2782"/>
      <c r="KJ145" s="2782"/>
      <c r="KK145" s="2782"/>
      <c r="KL145" s="2801"/>
      <c r="KM145" s="2782"/>
      <c r="KN145" s="2782"/>
      <c r="KO145" s="5161"/>
      <c r="KP145" s="5125"/>
      <c r="KQ145" s="5183"/>
      <c r="KR145" s="4073"/>
      <c r="KS145" s="2974"/>
      <c r="KU145" s="3587"/>
      <c r="KV145" s="3588"/>
      <c r="KW145" s="3588"/>
      <c r="KX145" s="3588"/>
      <c r="KY145" s="3588"/>
      <c r="KZ145" s="3588"/>
      <c r="LA145" s="3588"/>
      <c r="LB145" s="3588"/>
      <c r="LC145" s="3589"/>
      <c r="LI145" s="2240">
        <f t="shared" si="113"/>
        <v>-5.0515219733373584E-3</v>
      </c>
      <c r="LL145" s="2170"/>
    </row>
    <row r="146" spans="2:325">
      <c r="B146" s="1899">
        <v>36494</v>
      </c>
      <c r="C146" s="2014">
        <f>VLOOKUP(B146,Tabla.BCRA,BCRA!$W$1,TRUE)</f>
        <v>17742996.538550001</v>
      </c>
      <c r="D146" s="2014">
        <f>VLOOKUP(B146,Tabla.BCRA,BCRA!$Y$1,TRUE)</f>
        <v>17691981.50345001</v>
      </c>
      <c r="E146" s="2014">
        <f>VLOOKUP(B146,Tabla.BCRA,BCRA!$AG$1,TRUE)</f>
        <v>11928595.547038991</v>
      </c>
      <c r="F146" s="2016">
        <f t="shared" si="38"/>
        <v>188582.37476999685</v>
      </c>
      <c r="G146" s="2016">
        <f t="shared" si="11"/>
        <v>188317.34200999886</v>
      </c>
      <c r="H146" s="2016">
        <f t="shared" si="12"/>
        <v>262023.59918006882</v>
      </c>
      <c r="I146" s="2017"/>
      <c r="J146" s="2016"/>
      <c r="K146" s="2016"/>
      <c r="L146" s="2016"/>
      <c r="M146" s="2018"/>
      <c r="N146" s="2123"/>
      <c r="O146" s="2123"/>
      <c r="P146" s="2123"/>
      <c r="Q146" s="2123"/>
      <c r="R146" s="2389"/>
      <c r="S146" s="2019">
        <f>VLOOKUP(B146,Tabla.BCRA,BCRA!$AK$1,TRUE)</f>
        <v>1</v>
      </c>
      <c r="T146" s="2015">
        <f t="shared" si="39"/>
        <v>0</v>
      </c>
      <c r="U146" s="2015">
        <f t="shared" si="40"/>
        <v>0</v>
      </c>
      <c r="V146" s="2015">
        <f t="shared" si="114"/>
        <v>0</v>
      </c>
      <c r="W146" s="2015">
        <f>S146/S135-1</f>
        <v>0</v>
      </c>
      <c r="X146" s="2433"/>
      <c r="Y146" s="2015"/>
      <c r="Z146" s="2015"/>
      <c r="AA146" s="2439"/>
      <c r="AB146" s="4157">
        <f t="shared" si="13"/>
        <v>1.1627404607211187</v>
      </c>
      <c r="AC146" s="4157">
        <f t="shared" si="14"/>
        <v>0.78396310099099531</v>
      </c>
      <c r="AD146" s="4157">
        <f t="shared" si="15"/>
        <v>1.1627404607211187</v>
      </c>
      <c r="AE146" s="4157">
        <f t="shared" si="16"/>
        <v>0.78396310099099531</v>
      </c>
      <c r="AF146" s="3081"/>
      <c r="AG146" s="2020"/>
      <c r="AH146" s="2357"/>
      <c r="AI146" s="2021"/>
      <c r="AJ146" s="2357"/>
      <c r="AK146" s="2852"/>
      <c r="AL146" s="2020"/>
      <c r="AM146" s="2357"/>
      <c r="AN146" s="2021"/>
      <c r="AO146" s="2357"/>
      <c r="AP146" s="2022"/>
      <c r="AQ146" s="2023"/>
      <c r="AR146" s="2023"/>
      <c r="AS146" s="2023"/>
      <c r="AT146" s="2022"/>
      <c r="AU146" s="4015"/>
      <c r="AV146" s="3996">
        <v>270788.75886535645</v>
      </c>
      <c r="AW146" s="3102"/>
      <c r="AX146" s="2014">
        <f>VLOOKUP(B146,Tabla.BCRA,BCRA!$H$1,TRUE)</f>
        <v>13869860.682120001</v>
      </c>
      <c r="AY146" s="2024">
        <f t="shared" si="115"/>
        <v>-3.6889641329641565E-3</v>
      </c>
      <c r="AZ146" s="2024">
        <f t="shared" si="116"/>
        <v>-4.3024276805262107E-2</v>
      </c>
      <c r="BA146" s="2024">
        <f>AX146/AX135-1</f>
        <v>-0.15273554129777656</v>
      </c>
      <c r="BB146" s="2025"/>
      <c r="BC146" s="2026"/>
      <c r="BD146" s="2026"/>
      <c r="BE146" s="2026"/>
      <c r="BF146" s="2027"/>
      <c r="BG146" s="2383"/>
      <c r="BH146" s="2383"/>
      <c r="BI146" s="2383"/>
      <c r="BJ146" s="2383"/>
      <c r="BK146" s="2027"/>
      <c r="BL146" s="4150">
        <f>VLOOKUP(B146,Tabla.BCRA,BCRA!$L$1,TRUE)</f>
        <v>0</v>
      </c>
      <c r="BM146" s="4143">
        <v>20808</v>
      </c>
      <c r="BN146" s="2829">
        <f t="shared" si="0"/>
        <v>1.5002313633059152</v>
      </c>
      <c r="BO146" s="2024">
        <f t="shared" si="60"/>
        <v>5.1688324235543703E-3</v>
      </c>
      <c r="BP146" s="2024">
        <f t="shared" si="61"/>
        <v>-3.8891454965357952E-2</v>
      </c>
      <c r="BQ146" s="2030">
        <f>BM146/BM135-1</f>
        <v>-0.1240949654824044</v>
      </c>
      <c r="BR146" s="4143">
        <v>29054</v>
      </c>
      <c r="BS146" s="2829">
        <f t="shared" si="1"/>
        <v>2.0947578830012525</v>
      </c>
      <c r="BT146" s="2024">
        <f t="shared" si="62"/>
        <v>4.3556415929204562E-3</v>
      </c>
      <c r="BU146" s="2024">
        <f t="shared" si="63"/>
        <v>-2.2836578885413461E-2</v>
      </c>
      <c r="BV146" s="2030">
        <f>BR146/BR135-1</f>
        <v>-0.10316088405976043</v>
      </c>
      <c r="BW146" s="2031"/>
      <c r="BX146" s="2032"/>
      <c r="BY146" s="2033"/>
      <c r="BZ146" s="2034"/>
      <c r="CA146" s="2035">
        <f>IPC!C688*1</f>
        <v>47.72533</v>
      </c>
      <c r="CB146" s="2032">
        <f t="shared" si="117"/>
        <v>-3.1608303503209978E-3</v>
      </c>
      <c r="CC146" s="2033">
        <f>CA146/CA135-1</f>
        <v>-1.7493537838743634E-2</v>
      </c>
      <c r="CD146" s="2033">
        <f t="shared" si="118"/>
        <v>-1.7626610535745324E-2</v>
      </c>
      <c r="CE146" s="2031">
        <f t="shared" si="2"/>
        <v>47.72533</v>
      </c>
      <c r="CF146" s="2032">
        <f t="shared" si="119"/>
        <v>-3.1608303503209978E-3</v>
      </c>
      <c r="CG146" s="2033">
        <f>CE146/CE135-1</f>
        <v>-1.7493537838743634E-2</v>
      </c>
      <c r="CH146" s="2033">
        <f t="shared" si="64"/>
        <v>-1.7626610535745324E-2</v>
      </c>
      <c r="CI146" s="2561"/>
      <c r="CJ146" s="4652"/>
      <c r="CK146" s="4652"/>
      <c r="CL146" s="4652"/>
      <c r="CM146" s="2365">
        <f t="shared" si="3"/>
        <v>17.322967494505086</v>
      </c>
      <c r="CN146" s="2021">
        <f t="shared" si="4"/>
        <v>22.81697883535556</v>
      </c>
      <c r="CO146" s="2377">
        <f t="shared" si="5"/>
        <v>53.530198225804462</v>
      </c>
      <c r="CP146" s="2021"/>
      <c r="CQ146" s="2021"/>
      <c r="CR146" s="2021"/>
      <c r="CS146" s="3023"/>
      <c r="CT146" s="2365"/>
      <c r="CU146" s="2377"/>
      <c r="CV146" s="2577">
        <f t="shared" si="65"/>
        <v>-92.125959527152148</v>
      </c>
      <c r="CW146" s="2024">
        <f t="shared" si="66"/>
        <v>-3.402133822436835E-4</v>
      </c>
      <c r="CX146" s="2365">
        <f t="shared" si="67"/>
        <v>-521.31251517799706</v>
      </c>
      <c r="CY146" s="4033">
        <f t="shared" si="68"/>
        <v>-1.9251630583277197E-3</v>
      </c>
      <c r="CZ146" s="2020"/>
      <c r="DA146" s="2020"/>
      <c r="DB146" s="2020"/>
      <c r="DC146" s="2020"/>
      <c r="DD146" s="2020"/>
      <c r="DE146" s="2020"/>
      <c r="DF146" s="2343"/>
      <c r="DG146" s="2020"/>
      <c r="DH146" s="3904"/>
      <c r="DI146" s="2020"/>
      <c r="DJ146" s="2020"/>
      <c r="DK146" s="2020"/>
      <c r="DL146" s="2020"/>
      <c r="DM146" s="2020"/>
      <c r="DN146" s="2020"/>
      <c r="DO146" s="2357"/>
      <c r="DP146" s="2021"/>
      <c r="DQ146" s="3908"/>
      <c r="DR146" s="2037"/>
      <c r="DS146" s="2021"/>
      <c r="DT146" s="2021"/>
      <c r="DU146" s="2021"/>
      <c r="DV146" s="2021"/>
      <c r="DW146" s="2021"/>
      <c r="DX146" s="2021"/>
      <c r="DY146" s="2021"/>
      <c r="DZ146" s="3908"/>
      <c r="EA146" s="2020"/>
      <c r="EB146" s="2020"/>
      <c r="EC146" s="3117"/>
      <c r="ED146" s="2021"/>
      <c r="EE146" s="2021"/>
      <c r="EF146" s="2021"/>
      <c r="EG146" s="2021"/>
      <c r="EH146" s="2021"/>
      <c r="EI146" s="2021"/>
      <c r="EJ146" s="2021"/>
      <c r="EK146" s="2036"/>
      <c r="EL146" s="2021"/>
      <c r="EM146" s="2021"/>
      <c r="EN146" s="2021"/>
      <c r="EO146" s="2021"/>
      <c r="EP146" s="2021"/>
      <c r="EQ146" s="2021"/>
      <c r="ER146" s="2021"/>
      <c r="ES146" s="2038"/>
      <c r="ET146" s="2014"/>
      <c r="EU146" s="2014"/>
      <c r="EV146" s="2014"/>
      <c r="EW146" s="2039"/>
      <c r="EX146" s="2014"/>
      <c r="EY146" s="2040"/>
      <c r="EZ146" s="2014"/>
      <c r="FA146" s="2040"/>
      <c r="FB146" s="2028"/>
      <c r="FC146" s="4046"/>
      <c r="FD146" s="2014">
        <v>3323.8</v>
      </c>
      <c r="FE146" s="2014">
        <v>824.7</v>
      </c>
      <c r="FF146" s="2014">
        <v>120.2</v>
      </c>
      <c r="FG146" s="2014">
        <v>175.9</v>
      </c>
      <c r="FH146" s="2014">
        <v>14.6</v>
      </c>
      <c r="FI146" s="2021">
        <f t="shared" si="6"/>
        <v>30.000000000000909</v>
      </c>
      <c r="FJ146" s="2041">
        <v>4489.2000000000007</v>
      </c>
      <c r="FK146" s="2014">
        <v>812.1</v>
      </c>
      <c r="FL146" s="2014">
        <v>1355</v>
      </c>
      <c r="FM146" s="2014">
        <v>1975.8</v>
      </c>
      <c r="FN146" s="2014">
        <v>0</v>
      </c>
      <c r="FO146" s="2014">
        <v>240.8</v>
      </c>
      <c r="FP146" s="2541">
        <f t="shared" si="7"/>
        <v>0.10000000000127329</v>
      </c>
      <c r="FQ146" s="2043">
        <v>4383.8000000000011</v>
      </c>
      <c r="FR146" s="3912">
        <f t="shared" si="17"/>
        <v>105.39999999999964</v>
      </c>
      <c r="FS146" s="2014">
        <v>1164.5999999999999</v>
      </c>
      <c r="FT146" s="2014">
        <f t="shared" si="8"/>
        <v>175.9</v>
      </c>
      <c r="FU146" s="3912">
        <f t="shared" si="18"/>
        <v>-1235.1000000000004</v>
      </c>
      <c r="FV146" s="2225"/>
      <c r="FW146" s="3912">
        <f t="shared" si="19"/>
        <v>-1235.1000000000004</v>
      </c>
      <c r="FX146" s="2541">
        <f t="shared" si="154"/>
        <v>35539.700000000004</v>
      </c>
      <c r="FY146" s="2541">
        <f t="shared" si="120"/>
        <v>10074.4</v>
      </c>
      <c r="FZ146" s="2541">
        <f t="shared" si="121"/>
        <v>3302.7999999999993</v>
      </c>
      <c r="GA146" s="2541">
        <f t="shared" si="122"/>
        <v>1037.4000000000001</v>
      </c>
      <c r="GB146" s="2541">
        <f t="shared" si="123"/>
        <v>2760.2000000000003</v>
      </c>
      <c r="GC146" s="2541">
        <f t="shared" si="124"/>
        <v>442.40000000000327</v>
      </c>
      <c r="GD146" s="2708">
        <f t="shared" si="125"/>
        <v>53156.900000000009</v>
      </c>
      <c r="GE146" s="2541">
        <f t="shared" si="126"/>
        <v>8488.4</v>
      </c>
      <c r="GF146" s="2541">
        <f t="shared" si="127"/>
        <v>15804.6</v>
      </c>
      <c r="GG146" s="2541">
        <f t="shared" si="128"/>
        <v>21738</v>
      </c>
      <c r="GH146" s="2541">
        <f t="shared" si="129"/>
        <v>9.399999999999995</v>
      </c>
      <c r="GI146" s="2541">
        <f t="shared" si="130"/>
        <v>2815.2000000000007</v>
      </c>
      <c r="GJ146" s="2541">
        <f t="shared" si="131"/>
        <v>1.1999999999979991</v>
      </c>
      <c r="GK146" s="2357">
        <f t="shared" si="132"/>
        <v>48856.800000000003</v>
      </c>
      <c r="GL146" s="3912">
        <f t="shared" si="133"/>
        <v>4300.1000000000031</v>
      </c>
      <c r="GM146" s="2541">
        <f t="shared" si="134"/>
        <v>7637.8000000000011</v>
      </c>
      <c r="GN146" s="2541">
        <f t="shared" si="135"/>
        <v>1037.4000000000001</v>
      </c>
      <c r="GO146" s="3912">
        <f t="shared" si="136"/>
        <v>-4375.0999999999967</v>
      </c>
      <c r="GP146" s="2042"/>
      <c r="GQ146" s="4061">
        <f t="shared" si="137"/>
        <v>-4375.0999999999967</v>
      </c>
      <c r="GR146" s="2014">
        <f>'REC TRIB'!B40</f>
        <v>845.93648456000005</v>
      </c>
      <c r="GS146" s="2014">
        <f>'REC TRIB'!E40</f>
        <v>1611.5785761699999</v>
      </c>
      <c r="GT146" s="2014">
        <f>'REC TRIB'!U40</f>
        <v>0</v>
      </c>
      <c r="GU146" s="2021">
        <f t="shared" si="21"/>
        <v>626.64873531000012</v>
      </c>
      <c r="GV146" s="2043">
        <f>'REC TRIB'!B40+'REC TRIB'!E40-'REC TRIB'!I40+SUM('REC TRIB'!J40:M40)+'REC TRIB'!P40+'REC TRIB'!T40+'REC TRIB'!W40</f>
        <v>3084.1637960400003</v>
      </c>
      <c r="GW146" s="2044">
        <f>'REC TRIB'!X40</f>
        <v>482.63714317</v>
      </c>
      <c r="GX146" s="2014">
        <f>'REC TRIB'!Y40</f>
        <v>525.11070902000006</v>
      </c>
      <c r="GY146" s="2021">
        <f t="shared" si="22"/>
        <v>-321.56984499000009</v>
      </c>
      <c r="GZ146" s="2041">
        <f>'REC TRIB'!AD40</f>
        <v>686.17800719999991</v>
      </c>
      <c r="HA146" s="2014">
        <f>'REC TRIB'!O40</f>
        <v>213.69217977</v>
      </c>
      <c r="HB146" s="2014">
        <f>'REC TRIB'!N40</f>
        <v>0.13662688000000001</v>
      </c>
      <c r="HC146" s="2021">
        <f t="shared" si="23"/>
        <v>0</v>
      </c>
      <c r="HD146" s="2043">
        <f>'REC TRIB'!N40+'REC TRIB'!O40</f>
        <v>213.82880664999999</v>
      </c>
      <c r="HE146" s="3918">
        <f>'REC TRIB'!AE40</f>
        <v>3984.1706098900004</v>
      </c>
      <c r="HF146" s="2014">
        <f t="shared" si="138"/>
        <v>8504.8757021599995</v>
      </c>
      <c r="HG146" s="2014">
        <f t="shared" si="139"/>
        <v>17290.649395159999</v>
      </c>
      <c r="HH146" s="2014">
        <f t="shared" si="140"/>
        <v>0</v>
      </c>
      <c r="HI146" s="2021">
        <f t="shared" si="141"/>
        <v>7372.0376217899993</v>
      </c>
      <c r="HJ146" s="2043">
        <f t="shared" si="142"/>
        <v>33167.562719109992</v>
      </c>
      <c r="HK146" s="2044">
        <f t="shared" si="143"/>
        <v>5687.6159481800005</v>
      </c>
      <c r="HL146" s="2014">
        <f t="shared" si="144"/>
        <v>6488.0848375599999</v>
      </c>
      <c r="HM146" s="2021">
        <f t="shared" si="145"/>
        <v>-3686.7561747799996</v>
      </c>
      <c r="HN146" s="2041">
        <f t="shared" si="146"/>
        <v>8488.9446109599994</v>
      </c>
      <c r="HO146" s="2014">
        <f t="shared" si="147"/>
        <v>2075.3870364000004</v>
      </c>
      <c r="HP146" s="2014">
        <f t="shared" si="148"/>
        <v>24.939370479999997</v>
      </c>
      <c r="HQ146" s="2021">
        <f t="shared" si="149"/>
        <v>0</v>
      </c>
      <c r="HR146" s="2043">
        <f t="shared" si="150"/>
        <v>2100.3264068799999</v>
      </c>
      <c r="HS146" s="3918">
        <f t="shared" si="151"/>
        <v>43756.833736950008</v>
      </c>
      <c r="HT146" s="2045">
        <f t="shared" si="88"/>
        <v>0.20851274813280241</v>
      </c>
      <c r="HU146" s="2045">
        <f t="shared" si="89"/>
        <v>-8.5821513295641583E-2</v>
      </c>
      <c r="HV146" s="2045"/>
      <c r="HW146" s="2024">
        <f t="shared" si="90"/>
        <v>0.12411886007942008</v>
      </c>
      <c r="HX146" s="2046">
        <f t="shared" si="91"/>
        <v>2.1141481527793049E-2</v>
      </c>
      <c r="HY146" s="2047">
        <f t="shared" si="92"/>
        <v>-1.2321545542961054E-2</v>
      </c>
      <c r="HZ146" s="2045">
        <f t="shared" si="93"/>
        <v>-0.141302162732865</v>
      </c>
      <c r="IA146" s="2024">
        <f t="shared" si="94"/>
        <v>2.8192053979437803E-2</v>
      </c>
      <c r="IB146" s="2048">
        <f t="shared" si="95"/>
        <v>-0.12858012016590359</v>
      </c>
      <c r="IC146" s="2045">
        <f t="shared" si="96"/>
        <v>-3.8236117772710521E-2</v>
      </c>
      <c r="ID146" s="2045">
        <f t="shared" si="97"/>
        <v>-0.64935612018816058</v>
      </c>
      <c r="IE146" s="2024" t="e">
        <f t="shared" si="98"/>
        <v>#DIV/0!</v>
      </c>
      <c r="IF146" s="2046">
        <f t="shared" si="99"/>
        <v>-3.9305949013319186E-2</v>
      </c>
      <c r="IG146" s="3928">
        <f t="shared" si="100"/>
        <v>-1.144874493179493E-2</v>
      </c>
      <c r="IH146" s="2263">
        <f t="shared" si="152"/>
        <v>3.7487663288738933E-2</v>
      </c>
      <c r="II146" s="2263">
        <f t="shared" si="101"/>
        <v>7.1417081695240719E-2</v>
      </c>
      <c r="IJ146" s="2263">
        <f t="shared" si="102"/>
        <v>0</v>
      </c>
      <c r="IK146" s="2263">
        <f t="shared" si="103"/>
        <v>2.7769929797783977E-2</v>
      </c>
      <c r="IL146" s="4323">
        <f t="shared" si="104"/>
        <v>0.13667467478176362</v>
      </c>
      <c r="IM146" s="4325">
        <f t="shared" si="105"/>
        <v>2.1388058139148104E-2</v>
      </c>
      <c r="IN146" s="2263">
        <f t="shared" si="106"/>
        <v>2.3270273606051696E-2</v>
      </c>
      <c r="IO146" s="2263">
        <f t="shared" si="107"/>
        <v>-1.4250363109787436E-2</v>
      </c>
      <c r="IP146" s="4324">
        <f t="shared" si="108"/>
        <v>3.0407968635412359E-2</v>
      </c>
      <c r="IQ146" s="2263">
        <f t="shared" si="109"/>
        <v>9.4697659089868023E-3</v>
      </c>
      <c r="IR146" s="2263">
        <f t="shared" si="110"/>
        <v>6.0546182451215251E-6</v>
      </c>
      <c r="IS146" s="2263">
        <f t="shared" si="111"/>
        <v>0</v>
      </c>
      <c r="IT146" s="4323">
        <f t="shared" si="112"/>
        <v>9.4758205272319224E-3</v>
      </c>
      <c r="IU146" s="3130"/>
      <c r="IV146" s="2408"/>
      <c r="IW146" s="3936"/>
      <c r="IX146" s="2049">
        <f>EMAE!N84</f>
        <v>69.211084988859952</v>
      </c>
      <c r="IY146" s="2024">
        <f>EMAE!O84%</f>
        <v>3.6237286015292636E-3</v>
      </c>
      <c r="IZ146" s="2024">
        <f t="shared" si="153"/>
        <v>-1.8613554285479728E-2</v>
      </c>
      <c r="JA146" s="3045">
        <f>IX146/IX135-1</f>
        <v>2.605896763888893E-3</v>
      </c>
      <c r="JB146" s="2049"/>
      <c r="JC146" s="2049"/>
      <c r="JD146" s="2049"/>
      <c r="JE146" s="2049"/>
      <c r="JF146" s="2049"/>
      <c r="JG146" s="2049"/>
      <c r="JH146" s="3939"/>
      <c r="JI146" s="2840"/>
      <c r="JJ146" s="2840"/>
      <c r="JK146" s="2840"/>
      <c r="JL146" s="2840"/>
      <c r="JM146" s="2840"/>
      <c r="JN146" s="2840"/>
      <c r="JO146" s="3943"/>
      <c r="JP146" s="2049"/>
      <c r="JQ146" s="2049"/>
      <c r="JR146" s="2049"/>
      <c r="JS146" s="2049"/>
      <c r="JT146" s="2049"/>
      <c r="JU146" s="2049"/>
      <c r="JV146" s="3900"/>
      <c r="JW146" s="2728"/>
      <c r="JX146" s="2049"/>
      <c r="JY146" s="2049"/>
      <c r="JZ146" s="2049"/>
      <c r="KA146" s="2049"/>
      <c r="KB146" s="2049"/>
      <c r="KC146" s="2049"/>
      <c r="KD146" s="5230" t="e">
        <f>VLOOKUP(B146,Tabla.Desempleo,DESEMPLEO!$H$6,FALSE)*100</f>
        <v>#N/A</v>
      </c>
      <c r="KE146" s="5437"/>
      <c r="KF146" s="5437"/>
      <c r="KG146" s="5437"/>
      <c r="KH146" s="5454"/>
      <c r="KI146" s="2782"/>
      <c r="KJ146" s="2782"/>
      <c r="KK146" s="2782"/>
      <c r="KL146" s="2801"/>
      <c r="KM146" s="2782"/>
      <c r="KN146" s="2782"/>
      <c r="KO146" s="5161"/>
      <c r="KP146" s="5125"/>
      <c r="KQ146" s="5183"/>
      <c r="KR146" s="4073"/>
      <c r="KS146" s="2974"/>
      <c r="KU146" s="3587"/>
      <c r="KV146" s="3588"/>
      <c r="KW146" s="3588"/>
      <c r="KX146" s="3588"/>
      <c r="KY146" s="3588"/>
      <c r="KZ146" s="3588"/>
      <c r="LA146" s="3588"/>
      <c r="LB146" s="3588"/>
      <c r="LC146" s="3589"/>
      <c r="LI146" s="2240">
        <f t="shared" si="113"/>
        <v>-6.8030959660205781E-3</v>
      </c>
      <c r="LL146" s="2170"/>
    </row>
    <row r="147" spans="2:325" ht="13.15" thickBot="1">
      <c r="B147" s="2012">
        <v>36525</v>
      </c>
      <c r="C147" s="3472">
        <f>VLOOKUP(B147,Tabla.BCRA,BCRA!$W$1,TRUE)</f>
        <v>19150535.578670006</v>
      </c>
      <c r="D147" s="3472">
        <f>VLOOKUP(B147,Tabla.BCRA,BCRA!$Y$1,TRUE)</f>
        <v>19119076.742020015</v>
      </c>
      <c r="E147" s="3472">
        <f>VLOOKUP(B147,Tabla.BCRA,BCRA!$AG$1,TRUE)</f>
        <v>13349118.816788912</v>
      </c>
      <c r="F147" s="3473">
        <f t="shared" si="38"/>
        <v>1407539.0401200056</v>
      </c>
      <c r="G147" s="3473">
        <f t="shared" si="11"/>
        <v>1427095.2385700047</v>
      </c>
      <c r="H147" s="3473">
        <f t="shared" si="12"/>
        <v>1420523.2697499208</v>
      </c>
      <c r="I147" s="3559"/>
      <c r="J147" s="3473"/>
      <c r="K147" s="3473"/>
      <c r="L147" s="3473"/>
      <c r="M147" s="3359"/>
      <c r="N147" s="3474"/>
      <c r="O147" s="3474"/>
      <c r="P147" s="3474"/>
      <c r="Q147" s="3474"/>
      <c r="R147" s="3360"/>
      <c r="S147" s="3475">
        <f>VLOOKUP(B147,Tabla.BCRA,BCRA!$AK$1,TRUE)</f>
        <v>1</v>
      </c>
      <c r="T147" s="3476">
        <f t="shared" si="39"/>
        <v>0</v>
      </c>
      <c r="U147" s="3476">
        <f t="shared" si="40"/>
        <v>0</v>
      </c>
      <c r="V147" s="3476">
        <f t="shared" si="114"/>
        <v>0</v>
      </c>
      <c r="W147" s="3476">
        <f>S147/S135-1</f>
        <v>0</v>
      </c>
      <c r="X147" s="3363"/>
      <c r="Y147" s="3476"/>
      <c r="Z147" s="3476"/>
      <c r="AA147" s="3364"/>
      <c r="AB147" s="4160">
        <f t="shared" si="13"/>
        <v>1.2354952970129667</v>
      </c>
      <c r="AC147" s="4160">
        <f t="shared" si="14"/>
        <v>0.86263441169008381</v>
      </c>
      <c r="AD147" s="4160">
        <f t="shared" si="15"/>
        <v>1.2354952970129667</v>
      </c>
      <c r="AE147" s="4160">
        <f t="shared" si="16"/>
        <v>0.86263441169008381</v>
      </c>
      <c r="AF147" s="3365"/>
      <c r="AG147" s="3477"/>
      <c r="AH147" s="3480"/>
      <c r="AI147" s="3493"/>
      <c r="AJ147" s="3480"/>
      <c r="AK147" s="3560"/>
      <c r="AL147" s="3477"/>
      <c r="AM147" s="3480"/>
      <c r="AN147" s="3493"/>
      <c r="AO147" s="3480"/>
      <c r="AP147" s="3516"/>
      <c r="AQ147" s="3517"/>
      <c r="AR147" s="3517"/>
      <c r="AS147" s="3517"/>
      <c r="AT147" s="3516"/>
      <c r="AU147" s="4018"/>
      <c r="AV147" s="3999">
        <v>271214.32201385498</v>
      </c>
      <c r="AW147" s="3484"/>
      <c r="AX147" s="3472">
        <f>VLOOKUP(B147,Tabla.BCRA,BCRA!$H$1,TRUE)</f>
        <v>16492773.517409999</v>
      </c>
      <c r="AY147" s="3485">
        <f t="shared" si="115"/>
        <v>0.18910880905035077</v>
      </c>
      <c r="AZ147" s="3485">
        <f t="shared" si="116"/>
        <v>7.4896314380910045E-3</v>
      </c>
      <c r="BA147" s="3485">
        <f>AX147/AX135-1</f>
        <v>7.4896314380910045E-3</v>
      </c>
      <c r="BB147" s="3373"/>
      <c r="BC147" s="3486"/>
      <c r="BD147" s="3486"/>
      <c r="BE147" s="3486"/>
      <c r="BF147" s="3375"/>
      <c r="BG147" s="3487"/>
      <c r="BH147" s="3487"/>
      <c r="BI147" s="3487"/>
      <c r="BJ147" s="3487"/>
      <c r="BK147" s="3375"/>
      <c r="BL147" s="3487">
        <f>VLOOKUP(B147,Tabla.BCRA,BCRA!$L$1,TRUE)</f>
        <v>0</v>
      </c>
      <c r="BM147" s="4146">
        <v>22838</v>
      </c>
      <c r="BN147" s="3488">
        <f t="shared" si="0"/>
        <v>1.3847276794222567</v>
      </c>
      <c r="BO147" s="3485">
        <f t="shared" si="60"/>
        <v>9.7558631295655562E-2</v>
      </c>
      <c r="BP147" s="3485">
        <f t="shared" si="61"/>
        <v>-3.8642869169893901E-2</v>
      </c>
      <c r="BQ147" s="3378">
        <f>BM147/BM135-1</f>
        <v>-3.8642869169893901E-2</v>
      </c>
      <c r="BR147" s="4146">
        <v>30944</v>
      </c>
      <c r="BS147" s="3488">
        <f t="shared" si="1"/>
        <v>1.8762156630196303</v>
      </c>
      <c r="BT147" s="3485">
        <f t="shared" si="62"/>
        <v>6.5051283816341954E-2</v>
      </c>
      <c r="BU147" s="3485">
        <f t="shared" si="63"/>
        <v>-4.4820348191134673E-2</v>
      </c>
      <c r="BV147" s="3378">
        <f>BR147/BR135-1</f>
        <v>-4.4820348191134673E-2</v>
      </c>
      <c r="BW147" s="3547"/>
      <c r="BX147" s="3519"/>
      <c r="BY147" s="3490"/>
      <c r="BZ147" s="3491"/>
      <c r="CA147" s="3518">
        <f>IPC!C689*1</f>
        <v>47.695650000000001</v>
      </c>
      <c r="CB147" s="3519">
        <f t="shared" si="117"/>
        <v>-6.218919806316725E-4</v>
      </c>
      <c r="CC147" s="3490">
        <f>CA147/CA135-1</f>
        <v>-1.8104550728480495E-2</v>
      </c>
      <c r="CD147" s="3490">
        <f t="shared" si="118"/>
        <v>-1.8104550728480495E-2</v>
      </c>
      <c r="CE147" s="3547">
        <f t="shared" si="2"/>
        <v>47.695650000000001</v>
      </c>
      <c r="CF147" s="3519">
        <f t="shared" si="119"/>
        <v>-6.218919806316725E-4</v>
      </c>
      <c r="CG147" s="3490">
        <f>CE147/CE135-1</f>
        <v>-1.8104550728480495E-2</v>
      </c>
      <c r="CH147" s="3490">
        <f t="shared" si="64"/>
        <v>-1.8104550728480495E-2</v>
      </c>
      <c r="CI147" s="3386"/>
      <c r="CJ147" s="4653"/>
      <c r="CK147" s="4653"/>
      <c r="CL147" s="4653"/>
      <c r="CM147" s="4660">
        <f t="shared" si="3"/>
        <v>20.598893246608881</v>
      </c>
      <c r="CN147" s="3493">
        <f t="shared" si="4"/>
        <v>24.301252601405739</v>
      </c>
      <c r="CO147" s="3388">
        <f t="shared" si="5"/>
        <v>53.496908224806205</v>
      </c>
      <c r="CP147" s="3493"/>
      <c r="CQ147" s="3493"/>
      <c r="CR147" s="3493"/>
      <c r="CS147" s="3494"/>
      <c r="CT147" s="3394"/>
      <c r="CU147" s="3388"/>
      <c r="CV147" s="3393">
        <f t="shared" si="65"/>
        <v>-19.25580047656349</v>
      </c>
      <c r="CW147" s="3485">
        <f t="shared" si="66"/>
        <v>-7.0998464732919994E-5</v>
      </c>
      <c r="CX147" s="3394">
        <f t="shared" si="67"/>
        <v>-570.55689397251001</v>
      </c>
      <c r="CY147" s="4036">
        <f t="shared" si="68"/>
        <v>-2.1037122587625116E-3</v>
      </c>
      <c r="CZ147" s="3477"/>
      <c r="DA147" s="3477"/>
      <c r="DB147" s="3477"/>
      <c r="DC147" s="3477"/>
      <c r="DD147" s="3477"/>
      <c r="DE147" s="3477"/>
      <c r="DF147" s="3478"/>
      <c r="DG147" s="3477"/>
      <c r="DH147" s="3907"/>
      <c r="DI147" s="3477"/>
      <c r="DJ147" s="3477"/>
      <c r="DK147" s="3477"/>
      <c r="DL147" s="3477"/>
      <c r="DM147" s="3477"/>
      <c r="DN147" s="3477"/>
      <c r="DO147" s="3480"/>
      <c r="DP147" s="3493"/>
      <c r="DQ147" s="3911"/>
      <c r="DR147" s="3495"/>
      <c r="DS147" s="3493"/>
      <c r="DT147" s="3493"/>
      <c r="DU147" s="3493"/>
      <c r="DV147" s="3493"/>
      <c r="DW147" s="3493"/>
      <c r="DX147" s="3493"/>
      <c r="DY147" s="3493"/>
      <c r="DZ147" s="3911"/>
      <c r="EA147" s="3477"/>
      <c r="EB147" s="3477"/>
      <c r="EC147" s="3561"/>
      <c r="ED147" s="3493"/>
      <c r="EE147" s="3493"/>
      <c r="EF147" s="3493"/>
      <c r="EG147" s="3493"/>
      <c r="EH147" s="3493"/>
      <c r="EI147" s="3493"/>
      <c r="EJ147" s="3493"/>
      <c r="EK147" s="3562"/>
      <c r="EL147" s="3493"/>
      <c r="EM147" s="3493"/>
      <c r="EN147" s="3493"/>
      <c r="EO147" s="3493"/>
      <c r="EP147" s="3493"/>
      <c r="EQ147" s="3493"/>
      <c r="ER147" s="3493"/>
      <c r="ES147" s="3563"/>
      <c r="ET147" s="3472"/>
      <c r="EU147" s="3472"/>
      <c r="EV147" s="3472"/>
      <c r="EW147" s="3411"/>
      <c r="EX147" s="3472"/>
      <c r="EY147" s="3564"/>
      <c r="EZ147" s="3472"/>
      <c r="FA147" s="3564"/>
      <c r="FB147" s="3565"/>
      <c r="FC147" s="4049"/>
      <c r="FD147" s="3472">
        <v>3085.9</v>
      </c>
      <c r="FE147" s="3472">
        <v>817.4</v>
      </c>
      <c r="FF147" s="3472">
        <v>169.5</v>
      </c>
      <c r="FG147" s="3472">
        <v>117.7</v>
      </c>
      <c r="FH147" s="3472">
        <v>18.5</v>
      </c>
      <c r="FI147" s="3493">
        <f t="shared" si="6"/>
        <v>52.5</v>
      </c>
      <c r="FJ147" s="3405">
        <v>4261.5</v>
      </c>
      <c r="FK147" s="3472">
        <v>919.3</v>
      </c>
      <c r="FL147" s="3472">
        <v>1631.8</v>
      </c>
      <c r="FM147" s="3472">
        <v>2192.4</v>
      </c>
      <c r="FN147" s="3472">
        <v>1.4000000000000057</v>
      </c>
      <c r="FO147" s="3472">
        <v>361.5</v>
      </c>
      <c r="FP147" s="3481">
        <f t="shared" si="7"/>
        <v>0</v>
      </c>
      <c r="FQ147" s="3499">
        <v>5106.3999999999996</v>
      </c>
      <c r="FR147" s="3915">
        <f t="shared" si="17"/>
        <v>-844.89999999999964</v>
      </c>
      <c r="FS147" s="3472">
        <v>585.79999999999995</v>
      </c>
      <c r="FT147" s="3472">
        <f t="shared" si="8"/>
        <v>117.7</v>
      </c>
      <c r="FU147" s="3915">
        <f t="shared" si="18"/>
        <v>-1548.3999999999996</v>
      </c>
      <c r="FV147" s="3498"/>
      <c r="FW147" s="3915">
        <f t="shared" si="19"/>
        <v>-1548.3999999999996</v>
      </c>
      <c r="FX147" s="3481">
        <f t="shared" si="154"/>
        <v>38625.600000000006</v>
      </c>
      <c r="FY147" s="3481">
        <f t="shared" si="120"/>
        <v>10891.8</v>
      </c>
      <c r="FZ147" s="3481">
        <f t="shared" si="121"/>
        <v>3472.2999999999993</v>
      </c>
      <c r="GA147" s="3481">
        <f t="shared" si="122"/>
        <v>1155.1000000000001</v>
      </c>
      <c r="GB147" s="3481">
        <f t="shared" si="123"/>
        <v>2778.7000000000003</v>
      </c>
      <c r="GC147" s="3481">
        <f t="shared" si="124"/>
        <v>494.90000000000327</v>
      </c>
      <c r="GD147" s="3408">
        <f t="shared" si="125"/>
        <v>57418.400000000009</v>
      </c>
      <c r="GE147" s="3481">
        <f t="shared" si="126"/>
        <v>9407.6999999999989</v>
      </c>
      <c r="GF147" s="3481">
        <f t="shared" si="127"/>
        <v>17436.400000000001</v>
      </c>
      <c r="GG147" s="3481">
        <f t="shared" si="128"/>
        <v>23930.400000000001</v>
      </c>
      <c r="GH147" s="3481">
        <f t="shared" si="129"/>
        <v>10.8</v>
      </c>
      <c r="GI147" s="3481">
        <f t="shared" si="130"/>
        <v>3176.7000000000007</v>
      </c>
      <c r="GJ147" s="3481">
        <f t="shared" si="131"/>
        <v>1.1999999999979991</v>
      </c>
      <c r="GK147" s="3480">
        <f t="shared" si="132"/>
        <v>53963.200000000004</v>
      </c>
      <c r="GL147" s="3915">
        <f t="shared" si="133"/>
        <v>3455.2000000000035</v>
      </c>
      <c r="GM147" s="3481">
        <f t="shared" si="134"/>
        <v>8223.6</v>
      </c>
      <c r="GN147" s="3481">
        <f t="shared" si="135"/>
        <v>1155.1000000000001</v>
      </c>
      <c r="GO147" s="3915">
        <f t="shared" si="136"/>
        <v>-5923.4999999999964</v>
      </c>
      <c r="GP147" s="3520"/>
      <c r="GQ147" s="4064">
        <f t="shared" si="137"/>
        <v>-5923.4999999999964</v>
      </c>
      <c r="GR147" s="3472">
        <f>'REC TRIB'!B41</f>
        <v>735.09195791000002</v>
      </c>
      <c r="GS147" s="3472">
        <f>'REC TRIB'!E41</f>
        <v>1480.3867870200002</v>
      </c>
      <c r="GT147" s="3472">
        <f>'REC TRIB'!U41</f>
        <v>0</v>
      </c>
      <c r="GU147" s="3493">
        <f t="shared" si="21"/>
        <v>815.76888927000027</v>
      </c>
      <c r="GV147" s="3499">
        <f>'REC TRIB'!B41+'REC TRIB'!E41-'REC TRIB'!I41+SUM('REC TRIB'!J41:M41)+'REC TRIB'!P41+'REC TRIB'!T41+'REC TRIB'!W41</f>
        <v>3031.2476342000004</v>
      </c>
      <c r="GW147" s="3411">
        <f>'REC TRIB'!X41</f>
        <v>464.32899264999998</v>
      </c>
      <c r="GX147" s="3472">
        <f>'REC TRIB'!Y41</f>
        <v>506.77891202000001</v>
      </c>
      <c r="GY147" s="3493">
        <f t="shared" si="22"/>
        <v>-318.62826680000012</v>
      </c>
      <c r="GZ147" s="3405">
        <f>'REC TRIB'!AD41</f>
        <v>652.47963786999981</v>
      </c>
      <c r="HA147" s="3472">
        <f>'REC TRIB'!O41</f>
        <v>202.35758007000001</v>
      </c>
      <c r="HB147" s="3472">
        <f>'REC TRIB'!N41</f>
        <v>0.13959566000000001</v>
      </c>
      <c r="HC147" s="3493">
        <f t="shared" si="23"/>
        <v>0</v>
      </c>
      <c r="HD147" s="3499">
        <f>'REC TRIB'!N41+'REC TRIB'!O41</f>
        <v>202.49717573000001</v>
      </c>
      <c r="HE147" s="3921">
        <f>'REC TRIB'!AE41</f>
        <v>3886.2244478000002</v>
      </c>
      <c r="HF147" s="3472">
        <f t="shared" si="138"/>
        <v>9239.9676600700004</v>
      </c>
      <c r="HG147" s="3472">
        <f t="shared" si="139"/>
        <v>18771.03618218</v>
      </c>
      <c r="HH147" s="3472">
        <f t="shared" si="140"/>
        <v>0</v>
      </c>
      <c r="HI147" s="3493">
        <f t="shared" si="141"/>
        <v>8187.80651106</v>
      </c>
      <c r="HJ147" s="3499">
        <f t="shared" si="142"/>
        <v>36198.810353309993</v>
      </c>
      <c r="HK147" s="3411">
        <f t="shared" si="143"/>
        <v>6151.9449408300006</v>
      </c>
      <c r="HL147" s="3472">
        <f t="shared" si="144"/>
        <v>6994.8637495799994</v>
      </c>
      <c r="HM147" s="3493">
        <f t="shared" si="145"/>
        <v>-4005.3844415799995</v>
      </c>
      <c r="HN147" s="3405">
        <f t="shared" si="146"/>
        <v>9141.4242488299988</v>
      </c>
      <c r="HO147" s="3472">
        <f t="shared" si="147"/>
        <v>2277.7446164700004</v>
      </c>
      <c r="HP147" s="3472">
        <f t="shared" si="148"/>
        <v>25.078966139999999</v>
      </c>
      <c r="HQ147" s="3493">
        <f t="shared" si="149"/>
        <v>0</v>
      </c>
      <c r="HR147" s="3499">
        <f t="shared" si="150"/>
        <v>2302.8235826099999</v>
      </c>
      <c r="HS147" s="3921">
        <f t="shared" si="151"/>
        <v>47643.058184750007</v>
      </c>
      <c r="HT147" s="3500">
        <f t="shared" si="88"/>
        <v>-0.22658110282733102</v>
      </c>
      <c r="HU147" s="3500">
        <f t="shared" si="89"/>
        <v>-6.1443285228432232E-2</v>
      </c>
      <c r="HV147" s="3500"/>
      <c r="HW147" s="3485">
        <f t="shared" si="90"/>
        <v>0.103996765681027</v>
      </c>
      <c r="HX147" s="3501">
        <f t="shared" si="91"/>
        <v>-7.2067830142374945E-2</v>
      </c>
      <c r="HY147" s="3414">
        <f t="shared" si="92"/>
        <v>-2.5858245657539469E-2</v>
      </c>
      <c r="HZ147" s="3500">
        <f t="shared" si="93"/>
        <v>-0.18473082369876193</v>
      </c>
      <c r="IA147" s="3485">
        <f t="shared" si="94"/>
        <v>4.8821070347990769E-2</v>
      </c>
      <c r="IB147" s="3415">
        <f t="shared" si="95"/>
        <v>-0.17872044274517751</v>
      </c>
      <c r="IC147" s="3500">
        <f t="shared" si="96"/>
        <v>-8.2291710078647884E-2</v>
      </c>
      <c r="ID147" s="3500">
        <f t="shared" si="97"/>
        <v>-0.19693063790484422</v>
      </c>
      <c r="IE147" s="3485" t="e">
        <f t="shared" si="98"/>
        <v>#DIV/0!</v>
      </c>
      <c r="IF147" s="3501">
        <f t="shared" si="99"/>
        <v>-8.2382011362075014E-2</v>
      </c>
      <c r="IG147" s="3931">
        <f t="shared" si="100"/>
        <v>-9.2388215307874999E-2</v>
      </c>
      <c r="IH147" s="3505">
        <f t="shared" si="152"/>
        <v>3.2524475217313095E-2</v>
      </c>
      <c r="II147" s="3505">
        <f t="shared" si="101"/>
        <v>6.5500381072547104E-2</v>
      </c>
      <c r="IJ147" s="3505">
        <f t="shared" si="102"/>
        <v>0</v>
      </c>
      <c r="IK147" s="3505">
        <f t="shared" si="103"/>
        <v>3.6094062432071417E-2</v>
      </c>
      <c r="IL147" s="4330">
        <f t="shared" si="104"/>
        <v>0.1341189187219316</v>
      </c>
      <c r="IM147" s="3419">
        <f t="shared" si="105"/>
        <v>2.0544445700457353E-2</v>
      </c>
      <c r="IN147" s="3505">
        <f t="shared" si="106"/>
        <v>2.2422661528653839E-2</v>
      </c>
      <c r="IO147" s="3505">
        <f t="shared" si="107"/>
        <v>-1.409785137159783E-2</v>
      </c>
      <c r="IP147" s="4331">
        <f t="shared" si="108"/>
        <v>2.8869255857513359E-2</v>
      </c>
      <c r="IQ147" s="3505">
        <f t="shared" si="109"/>
        <v>8.9534023970752937E-3</v>
      </c>
      <c r="IR147" s="3505">
        <f t="shared" si="110"/>
        <v>6.1764729368326835E-6</v>
      </c>
      <c r="IS147" s="3505">
        <f t="shared" si="111"/>
        <v>0</v>
      </c>
      <c r="IT147" s="4330">
        <f t="shared" si="112"/>
        <v>8.9595788700121276E-3</v>
      </c>
      <c r="IU147" s="3416">
        <v>82.473843121517334</v>
      </c>
      <c r="IV147" s="3502">
        <v>39.403145878482647</v>
      </c>
      <c r="IW147" s="3938">
        <f>SUM(IU147:IV147)</f>
        <v>121.87698899999998</v>
      </c>
      <c r="IX147" s="3504">
        <f>EMAE!N85</f>
        <v>70.398357940050246</v>
      </c>
      <c r="IY147" s="3485">
        <f>EMAE!O85%</f>
        <v>1.7154375652128406E-2</v>
      </c>
      <c r="IZ147" s="3485">
        <f t="shared" si="153"/>
        <v>1.9804974948015808E-2</v>
      </c>
      <c r="JA147" s="4838">
        <f>IX147/IX135-1</f>
        <v>1.9804974948015808E-2</v>
      </c>
      <c r="JB147" s="3504"/>
      <c r="JC147" s="3504"/>
      <c r="JD147" s="3504"/>
      <c r="JE147" s="3504"/>
      <c r="JF147" s="3504"/>
      <c r="JG147" s="3504"/>
      <c r="JH147" s="3942"/>
      <c r="JI147" s="3507"/>
      <c r="JJ147" s="3507"/>
      <c r="JK147" s="3507"/>
      <c r="JL147" s="3507"/>
      <c r="JM147" s="3507"/>
      <c r="JN147" s="3507"/>
      <c r="JO147" s="3946"/>
      <c r="JP147" s="3504"/>
      <c r="JQ147" s="3504"/>
      <c r="JR147" s="3504"/>
      <c r="JS147" s="3504"/>
      <c r="JT147" s="3504"/>
      <c r="JU147" s="3504"/>
      <c r="JV147" s="3903"/>
      <c r="JW147" s="3566"/>
      <c r="JX147" s="3504"/>
      <c r="JY147" s="3504"/>
      <c r="JZ147" s="3504"/>
      <c r="KA147" s="3504"/>
      <c r="KB147" s="3504"/>
      <c r="KC147" s="3504"/>
      <c r="KD147" s="5233" t="e">
        <f>VLOOKUP(B147,Tabla.Desempleo,DESEMPLEO!$H$6,FALSE)*100</f>
        <v>#N/A</v>
      </c>
      <c r="KE147" s="3504"/>
      <c r="KF147" s="3504"/>
      <c r="KG147" s="3504"/>
      <c r="KH147" s="5457"/>
      <c r="KI147" s="3567"/>
      <c r="KJ147" s="3567"/>
      <c r="KK147" s="3567"/>
      <c r="KL147" s="3568"/>
      <c r="KM147" s="3567"/>
      <c r="KN147" s="3567"/>
      <c r="KO147" s="5164"/>
      <c r="KP147" s="3567"/>
      <c r="KQ147" s="5186"/>
      <c r="KR147" s="4076"/>
      <c r="KS147" s="3428"/>
      <c r="KU147" s="3593"/>
      <c r="KV147" s="3594"/>
      <c r="KW147" s="3594"/>
      <c r="KX147" s="3594"/>
      <c r="KY147" s="3594"/>
      <c r="KZ147" s="3594"/>
      <c r="LA147" s="3594"/>
      <c r="LB147" s="3594"/>
      <c r="LC147" s="3595"/>
      <c r="LI147" s="2240">
        <f t="shared" si="113"/>
        <v>-7.2960532040133863E-3</v>
      </c>
      <c r="LL147" s="2170"/>
    </row>
    <row r="148" spans="2:325">
      <c r="B148" s="2013">
        <v>36556</v>
      </c>
      <c r="C148" s="1900">
        <f>VLOOKUP(B148,Tabla.BCRA,BCRA!$W$1,TRUE)</f>
        <v>17404828</v>
      </c>
      <c r="D148" s="1900">
        <f>VLOOKUP(B148,Tabla.BCRA,BCRA!$Y$1,TRUE)</f>
        <v>17356422</v>
      </c>
      <c r="E148" s="1900">
        <f>VLOOKUP(B148,Tabla.BCRA,BCRA!$AG$1,TRUE)</f>
        <v>11856864.999998795</v>
      </c>
      <c r="F148" s="1902">
        <f t="shared" si="38"/>
        <v>-1745707.5786700062</v>
      </c>
      <c r="G148" s="1902">
        <f t="shared" si="11"/>
        <v>-1762654.7420200147</v>
      </c>
      <c r="H148" s="1902">
        <f t="shared" si="12"/>
        <v>-1492253.816790117</v>
      </c>
      <c r="I148" s="1903"/>
      <c r="J148" s="1902"/>
      <c r="K148" s="1902"/>
      <c r="L148" s="1902"/>
      <c r="M148" s="1904"/>
      <c r="N148" s="2147"/>
      <c r="O148" s="2147"/>
      <c r="P148" s="2147"/>
      <c r="Q148" s="2147"/>
      <c r="R148" s="2386"/>
      <c r="S148" s="1905">
        <f>VLOOKUP(B148,Tabla.BCRA,BCRA!$AK$1,TRUE)</f>
        <v>1</v>
      </c>
      <c r="T148" s="1901">
        <f t="shared" si="39"/>
        <v>0</v>
      </c>
      <c r="U148" s="1901">
        <f t="shared" si="40"/>
        <v>0</v>
      </c>
      <c r="V148" s="1901">
        <f t="shared" si="114"/>
        <v>0</v>
      </c>
      <c r="W148" s="1901">
        <f>U148</f>
        <v>0</v>
      </c>
      <c r="X148" s="2430"/>
      <c r="Y148" s="1901"/>
      <c r="Z148" s="1901"/>
      <c r="AA148" s="3347"/>
      <c r="AB148" s="4153">
        <f t="shared" si="13"/>
        <v>1.2303922664213081</v>
      </c>
      <c r="AC148" s="4153">
        <f t="shared" si="14"/>
        <v>0.84053009312633675</v>
      </c>
      <c r="AD148" s="4153">
        <f t="shared" si="15"/>
        <v>1.2303922664213081</v>
      </c>
      <c r="AE148" s="4153">
        <f t="shared" si="16"/>
        <v>0.84053009312633675</v>
      </c>
      <c r="AF148" s="3078"/>
      <c r="AG148" s="1907"/>
      <c r="AH148" s="2354"/>
      <c r="AI148" s="1908"/>
      <c r="AJ148" s="2354"/>
      <c r="AK148" s="2849"/>
      <c r="AL148" s="1907"/>
      <c r="AM148" s="2354"/>
      <c r="AN148" s="1908"/>
      <c r="AO148" s="2354"/>
      <c r="AP148" s="1909"/>
      <c r="AQ148" s="1910"/>
      <c r="AR148" s="1910"/>
      <c r="AS148" s="1910"/>
      <c r="AT148" s="1909"/>
      <c r="AU148" s="4011"/>
      <c r="AV148" s="3992">
        <v>271710.9708404541</v>
      </c>
      <c r="AW148" s="3099"/>
      <c r="AX148" s="1900">
        <f>VLOOKUP(B148,Tabla.BCRA,BCRA!$H$1,TRUE)</f>
        <v>14588595</v>
      </c>
      <c r="AY148" s="1911">
        <f t="shared" si="115"/>
        <v>-0.1154553244425458</v>
      </c>
      <c r="AZ148" s="1911">
        <f>AX148/AX136-1</f>
        <v>-2.5269932344763935E-2</v>
      </c>
      <c r="BA148" s="1911">
        <f>AX148/AX147-1</f>
        <v>-0.1154553244425458</v>
      </c>
      <c r="BB148" s="3348"/>
      <c r="BC148" s="1913"/>
      <c r="BD148" s="1913"/>
      <c r="BE148" s="1913"/>
      <c r="BF148" s="1914"/>
      <c r="BG148" s="2380"/>
      <c r="BH148" s="2380"/>
      <c r="BI148" s="2380"/>
      <c r="BJ148" s="2380"/>
      <c r="BK148" s="1914"/>
      <c r="BL148" s="4149">
        <f>VLOOKUP(B148,Tabla.BCRA,BCRA!$L$1,TRUE)</f>
        <v>0</v>
      </c>
      <c r="BM148" s="4139">
        <v>21419</v>
      </c>
      <c r="BN148" s="2826">
        <f t="shared" si="0"/>
        <v>1.4682017013975643</v>
      </c>
      <c r="BO148" s="1911">
        <f t="shared" si="60"/>
        <v>-6.2133286627550577E-2</v>
      </c>
      <c r="BP148" s="1911">
        <f t="shared" si="61"/>
        <v>-1.2585284897658089E-2</v>
      </c>
      <c r="BQ148" s="1917">
        <f>BM148/BM147-1</f>
        <v>-6.2133286627550577E-2</v>
      </c>
      <c r="BR148" s="4139">
        <v>29589</v>
      </c>
      <c r="BS148" s="2826">
        <f t="shared" si="1"/>
        <v>2.0282282152599342</v>
      </c>
      <c r="BT148" s="1911">
        <f t="shared" si="62"/>
        <v>-4.3788779731127159E-2</v>
      </c>
      <c r="BU148" s="1911">
        <f t="shared" si="63"/>
        <v>-1.1426280445023584E-2</v>
      </c>
      <c r="BV148" s="1917">
        <f>BR148/BR147-1</f>
        <v>-4.3788779731127159E-2</v>
      </c>
      <c r="BW148" s="1918"/>
      <c r="BX148" s="1919"/>
      <c r="BY148" s="1920"/>
      <c r="BZ148" s="1921"/>
      <c r="CA148" s="1922">
        <f>IPC!C690*1</f>
        <v>48.098790000000001</v>
      </c>
      <c r="CB148" s="1919">
        <f t="shared" si="117"/>
        <v>8.4523431382106384E-3</v>
      </c>
      <c r="CC148" s="1920">
        <f>CA148/CA147-1</f>
        <v>8.4523431382106384E-3</v>
      </c>
      <c r="CD148" s="1920">
        <f t="shared" si="118"/>
        <v>-1.4451253758139493E-2</v>
      </c>
      <c r="CE148" s="1918">
        <f t="shared" si="2"/>
        <v>48.098790000000001</v>
      </c>
      <c r="CF148" s="1919">
        <f t="shared" si="119"/>
        <v>8.4523431382106384E-3</v>
      </c>
      <c r="CG148" s="1920">
        <f>CE148/CE147-1</f>
        <v>8.4523431382106384E-3</v>
      </c>
      <c r="CH148" s="1920">
        <f t="shared" si="64"/>
        <v>-1.4451253758139493E-2</v>
      </c>
      <c r="CI148" s="3349"/>
      <c r="CJ148" s="4650"/>
      <c r="CK148" s="4650"/>
      <c r="CL148" s="4650"/>
      <c r="CM148" s="2362">
        <f t="shared" si="3"/>
        <v>18.220641343664287</v>
      </c>
      <c r="CN148" s="1908">
        <f t="shared" si="4"/>
        <v>23.237130404052301</v>
      </c>
      <c r="CO148" s="2374">
        <f t="shared" si="5"/>
        <v>53.94908244995564</v>
      </c>
      <c r="CP148" s="1908"/>
      <c r="CQ148" s="1908"/>
      <c r="CR148" s="1908"/>
      <c r="CS148" s="3020"/>
      <c r="CT148" s="2362"/>
      <c r="CU148" s="2374"/>
      <c r="CV148" s="2574">
        <f t="shared" si="65"/>
        <v>248.00019834178551</v>
      </c>
      <c r="CW148" s="1911">
        <f t="shared" si="66"/>
        <v>9.1273531420050277E-4</v>
      </c>
      <c r="CX148" s="2362">
        <f t="shared" si="67"/>
        <v>-433.8680852470527</v>
      </c>
      <c r="CY148" s="4037">
        <f t="shared" si="68"/>
        <v>-1.5968000257958505E-3</v>
      </c>
      <c r="CZ148" s="1907"/>
      <c r="DA148" s="1907"/>
      <c r="DB148" s="1907"/>
      <c r="DC148" s="1907"/>
      <c r="DD148" s="1907"/>
      <c r="DE148" s="1907"/>
      <c r="DF148" s="2340"/>
      <c r="DG148" s="1907"/>
      <c r="DH148" s="3904"/>
      <c r="DI148" s="1907"/>
      <c r="DJ148" s="1907"/>
      <c r="DK148" s="1907"/>
      <c r="DL148" s="1907"/>
      <c r="DM148" s="1907"/>
      <c r="DN148" s="1907"/>
      <c r="DO148" s="2354"/>
      <c r="DP148" s="1908"/>
      <c r="DQ148" s="3908"/>
      <c r="DR148" s="1924"/>
      <c r="DS148" s="1908"/>
      <c r="DT148" s="1908"/>
      <c r="DU148" s="1908"/>
      <c r="DV148" s="1908"/>
      <c r="DW148" s="1908"/>
      <c r="DX148" s="1908"/>
      <c r="DY148" s="1908"/>
      <c r="DZ148" s="3908"/>
      <c r="EA148" s="1907"/>
      <c r="EB148" s="1907"/>
      <c r="EC148" s="3114"/>
      <c r="ED148" s="1908"/>
      <c r="EE148" s="1908"/>
      <c r="EF148" s="1908"/>
      <c r="EG148" s="1908"/>
      <c r="EH148" s="1908"/>
      <c r="EI148" s="1908"/>
      <c r="EJ148" s="1908"/>
      <c r="EK148" s="1923"/>
      <c r="EL148" s="1908"/>
      <c r="EM148" s="1908"/>
      <c r="EN148" s="1908"/>
      <c r="EO148" s="1908"/>
      <c r="EP148" s="1908"/>
      <c r="EQ148" s="1908"/>
      <c r="ER148" s="1908"/>
      <c r="ES148" s="3558"/>
      <c r="ET148" s="1900"/>
      <c r="EU148" s="1900"/>
      <c r="EV148" s="1900"/>
      <c r="EW148" s="1926"/>
      <c r="EX148" s="1900"/>
      <c r="EY148" s="1927"/>
      <c r="EZ148" s="1900"/>
      <c r="FA148" s="1927"/>
      <c r="FB148" s="1915"/>
      <c r="FC148" s="4042"/>
      <c r="FD148" s="1900">
        <f t="array" ref="FD148:FD159">TRANSPOSE('BASE CAJA (AIF)'!D704:O704)</f>
        <v>3327.4</v>
      </c>
      <c r="FE148" s="1900">
        <f t="array" ref="FE148:FE159">TRANSPOSE('BASE CAJA (AIF)'!$D705:$O705)</f>
        <v>1080.4000000000001</v>
      </c>
      <c r="FF148" s="1900">
        <f t="array" ref="FF148:FF159">TRANSPOSE('BASE CAJA (AIF)'!$D706:$O706)</f>
        <v>133.9</v>
      </c>
      <c r="FG148" s="1900">
        <f t="array" ref="FG148:FG159">TRANSPOSE('BASE CAJA (AIF)'!D709:O709)</f>
        <v>4.5</v>
      </c>
      <c r="FH148" s="1900">
        <f t="array" ref="FH148:FH159">TRANSPOSE('BASE CAJA (AIF)'!$D$742:$O$742)</f>
        <v>5.8</v>
      </c>
      <c r="FI148" s="1908">
        <f t="shared" si="6"/>
        <v>26.699999999999818</v>
      </c>
      <c r="FJ148" s="1928">
        <f t="array" ref="FJ148:FJ159">TRANSPOSE('BASE CAJA (AIF)'!D703:O703)+FH148:FH159</f>
        <v>4578.7</v>
      </c>
      <c r="FK148" s="1900">
        <f t="array" ref="FK148:FK159">TRANSPOSE('BASE CAJA (AIF)'!D715:O715)</f>
        <v>819.3</v>
      </c>
      <c r="FL148" s="1900">
        <f t="array" ref="FL148:FL159">TRANSPOSE('BASE CAJA (AIF)'!D724:O724)</f>
        <v>1683.7</v>
      </c>
      <c r="FM148" s="1900">
        <f t="array" ref="FM148:FM159">TRANSPOSE('BASE CAJA (AIF)'!D726:O726)</f>
        <v>1955.8</v>
      </c>
      <c r="FN148" s="1900">
        <f t="array" ref="FN148:FN159">TRANSPOSE('BASE CAJA (AIF)'!D738:O738)</f>
        <v>0</v>
      </c>
      <c r="FO148" s="1900">
        <f t="array" ref="FO148:FO159">TRANSPOSE('BASE CAJA (AIF)'!D745:O745)</f>
        <v>225.5</v>
      </c>
      <c r="FP148" s="2588">
        <f t="shared" si="7"/>
        <v>0.4000000000005457</v>
      </c>
      <c r="FQ148" s="1930">
        <f t="array" ref="FQ148:FQ159">TRANSPOSE('BASE CAJA (AIF)'!D714:O714)+FO148:FO159-FS148:FS159</f>
        <v>4684.7000000000007</v>
      </c>
      <c r="FR148" s="3912">
        <f t="shared" si="17"/>
        <v>-106.00000000000091</v>
      </c>
      <c r="FS148" s="1900">
        <f t="array" ref="FS148:FS159">TRANSPOSE('BASE CAJA (AIF)'!D720:O720)</f>
        <v>480.4</v>
      </c>
      <c r="FT148" s="1900">
        <f t="shared" si="8"/>
        <v>4.5</v>
      </c>
      <c r="FU148" s="3912">
        <f t="shared" si="18"/>
        <v>-590.90000000000089</v>
      </c>
      <c r="FV148" s="2721"/>
      <c r="FW148" s="3912">
        <f t="shared" si="19"/>
        <v>-590.90000000000089</v>
      </c>
      <c r="FX148" s="2588">
        <f>FD148</f>
        <v>3327.4</v>
      </c>
      <c r="FY148" s="2588">
        <f t="shared" ref="FY148" si="155">FE148</f>
        <v>1080.4000000000001</v>
      </c>
      <c r="FZ148" s="2588">
        <f t="shared" ref="FZ148" si="156">FF148</f>
        <v>133.9</v>
      </c>
      <c r="GA148" s="2588">
        <f t="shared" ref="GA148" si="157">FG148</f>
        <v>4.5</v>
      </c>
      <c r="GB148" s="2588">
        <f t="shared" ref="GB148" si="158">FH148</f>
        <v>5.8</v>
      </c>
      <c r="GC148" s="2588">
        <f t="shared" ref="GC148" si="159">FI148</f>
        <v>26.699999999999818</v>
      </c>
      <c r="GD148" s="2705">
        <f t="shared" ref="GD148" si="160">FJ148</f>
        <v>4578.7</v>
      </c>
      <c r="GE148" s="2588">
        <f t="shared" ref="GE148" si="161">FK148</f>
        <v>819.3</v>
      </c>
      <c r="GF148" s="2588">
        <f t="shared" ref="GF148" si="162">FL148</f>
        <v>1683.7</v>
      </c>
      <c r="GG148" s="2588">
        <f t="shared" ref="GG148" si="163">FM148</f>
        <v>1955.8</v>
      </c>
      <c r="GH148" s="2588">
        <f t="shared" ref="GH148" si="164">FN148</f>
        <v>0</v>
      </c>
      <c r="GI148" s="2588">
        <f t="shared" ref="GI148" si="165">FO148</f>
        <v>225.5</v>
      </c>
      <c r="GJ148" s="2588">
        <f t="shared" ref="GJ148" si="166">FP148</f>
        <v>0.4000000000005457</v>
      </c>
      <c r="GK148" s="2354">
        <f t="shared" ref="GK148" si="167">FQ148</f>
        <v>4684.7000000000007</v>
      </c>
      <c r="GL148" s="3912">
        <f t="shared" ref="GL148" si="168">FR148</f>
        <v>-106.00000000000091</v>
      </c>
      <c r="GM148" s="2588">
        <f t="shared" ref="GM148" si="169">FS148</f>
        <v>480.4</v>
      </c>
      <c r="GN148" s="2588">
        <f t="shared" ref="GN148" si="170">FT148</f>
        <v>4.5</v>
      </c>
      <c r="GO148" s="3912">
        <f t="shared" ref="GO148" si="171">FU148</f>
        <v>-590.90000000000089</v>
      </c>
      <c r="GP148" s="1929"/>
      <c r="GQ148" s="4061">
        <f t="shared" ref="GQ148" si="172">FW148</f>
        <v>-590.90000000000089</v>
      </c>
      <c r="GR148" s="1900">
        <f>'REC TRIB'!B42</f>
        <v>739.58327029999998</v>
      </c>
      <c r="GS148" s="1900">
        <f>'REC TRIB'!E42</f>
        <v>1650.62823989</v>
      </c>
      <c r="GT148" s="1900">
        <f>'REC TRIB'!U42</f>
        <v>0</v>
      </c>
      <c r="GU148" s="1908">
        <f t="shared" si="21"/>
        <v>614.1441102699996</v>
      </c>
      <c r="GV148" s="1930">
        <f>'REC TRIB'!B42+'REC TRIB'!E42-'REC TRIB'!I42+SUM('REC TRIB'!J42:M42)+'REC TRIB'!P42+'REC TRIB'!T42+'REC TRIB'!W42</f>
        <v>3004.3556204599995</v>
      </c>
      <c r="GW148" s="1926">
        <f>'REC TRIB'!X42</f>
        <v>682.54027645000008</v>
      </c>
      <c r="GX148" s="1900">
        <f>'REC TRIB'!Y42</f>
        <v>719.66047518000005</v>
      </c>
      <c r="GY148" s="1908">
        <f t="shared" si="22"/>
        <v>-463.87625561999994</v>
      </c>
      <c r="GZ148" s="1928">
        <f>'REC TRIB'!AD42</f>
        <v>938.32449601000008</v>
      </c>
      <c r="HA148" s="1900">
        <f>'REC TRIB'!O42</f>
        <v>167.31589874000002</v>
      </c>
      <c r="HB148" s="1900">
        <f>'REC TRIB'!N42</f>
        <v>0.58412629999999999</v>
      </c>
      <c r="HC148" s="1908">
        <f t="shared" si="23"/>
        <v>0</v>
      </c>
      <c r="HD148" s="1930">
        <f>'REC TRIB'!N42+'REC TRIB'!O42</f>
        <v>167.90002504000003</v>
      </c>
      <c r="HE148" s="3918">
        <f>'REC TRIB'!AE42</f>
        <v>4110.5801415100004</v>
      </c>
      <c r="HF148" s="1900">
        <f t="shared" ref="HF148:HS148" si="173">GR148</f>
        <v>739.58327029999998</v>
      </c>
      <c r="HG148" s="1900">
        <f t="shared" si="173"/>
        <v>1650.62823989</v>
      </c>
      <c r="HH148" s="1900">
        <f t="shared" si="173"/>
        <v>0</v>
      </c>
      <c r="HI148" s="1908">
        <f t="shared" si="173"/>
        <v>614.1441102699996</v>
      </c>
      <c r="HJ148" s="1930">
        <f t="shared" si="173"/>
        <v>3004.3556204599995</v>
      </c>
      <c r="HK148" s="1926">
        <f t="shared" si="173"/>
        <v>682.54027645000008</v>
      </c>
      <c r="HL148" s="1900">
        <f t="shared" si="173"/>
        <v>719.66047518000005</v>
      </c>
      <c r="HM148" s="1908">
        <f t="shared" si="173"/>
        <v>-463.87625561999994</v>
      </c>
      <c r="HN148" s="1928">
        <f t="shared" si="173"/>
        <v>938.32449601000008</v>
      </c>
      <c r="HO148" s="1900">
        <f t="shared" si="173"/>
        <v>167.31589874000002</v>
      </c>
      <c r="HP148" s="1900">
        <f t="shared" si="173"/>
        <v>0.58412629999999999</v>
      </c>
      <c r="HQ148" s="1908">
        <f t="shared" si="173"/>
        <v>0</v>
      </c>
      <c r="HR148" s="1930">
        <f t="shared" si="173"/>
        <v>167.90002504000003</v>
      </c>
      <c r="HS148" s="3918">
        <f t="shared" si="173"/>
        <v>4110.5801415100004</v>
      </c>
      <c r="HT148" s="1932">
        <f t="shared" si="88"/>
        <v>2.5635732401898093E-2</v>
      </c>
      <c r="HU148" s="1932">
        <f t="shared" si="89"/>
        <v>-5.8887486407855905E-3</v>
      </c>
      <c r="HV148" s="1932"/>
      <c r="HW148" s="1911">
        <f t="shared" si="90"/>
        <v>0.32549807681682741</v>
      </c>
      <c r="HX148" s="1933">
        <f t="shared" si="91"/>
        <v>5.6074072296850241E-2</v>
      </c>
      <c r="HY148" s="3353">
        <f t="shared" si="92"/>
        <v>-2.9020228768816714E-2</v>
      </c>
      <c r="HZ148" s="1932">
        <f t="shared" si="93"/>
        <v>-0.21446485187366882</v>
      </c>
      <c r="IA148" s="1911">
        <f t="shared" si="94"/>
        <v>-2.1269384776767097E-2</v>
      </c>
      <c r="IB148" s="1935">
        <f t="shared" si="95"/>
        <v>-0.18059072362350903</v>
      </c>
      <c r="IC148" s="1932">
        <f t="shared" si="96"/>
        <v>-0.11795982644529146</v>
      </c>
      <c r="ID148" s="1932">
        <f t="shared" si="97"/>
        <v>7.667246435475322</v>
      </c>
      <c r="IE148" s="1911" t="e">
        <f t="shared" si="98"/>
        <v>#DIV/0!</v>
      </c>
      <c r="IF148" s="1933">
        <f t="shared" si="99"/>
        <v>-0.11519484243961264</v>
      </c>
      <c r="IG148" s="3928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2">
        <f t="shared" si="104"/>
        <v>0.13268609410213883</v>
      </c>
      <c r="IM148" s="3051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3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2">
        <f t="shared" si="112"/>
        <v>7.4152335264484797E-3</v>
      </c>
      <c r="IU148" s="3127"/>
      <c r="IV148" s="2405"/>
      <c r="IW148" s="3936"/>
      <c r="IX148" s="1936">
        <f>EMAE!N86</f>
        <v>69.120288499300557</v>
      </c>
      <c r="IY148" s="1911">
        <f>EMAE!O86%</f>
        <v>-1.8154818921175209E-2</v>
      </c>
      <c r="IZ148" s="1911">
        <f t="shared" si="153"/>
        <v>-4.1258276967848229E-3</v>
      </c>
      <c r="JA148" s="3042">
        <f>IX148/IX147-1</f>
        <v>-1.8154818921175209E-2</v>
      </c>
      <c r="JB148" s="1936"/>
      <c r="JC148" s="1936"/>
      <c r="JD148" s="1936"/>
      <c r="JE148" s="1936"/>
      <c r="JF148" s="1936"/>
      <c r="JG148" s="1936"/>
      <c r="JH148" s="3939"/>
      <c r="JI148" s="2843"/>
      <c r="JJ148" s="2843"/>
      <c r="JK148" s="2843"/>
      <c r="JL148" s="2843"/>
      <c r="JM148" s="2843"/>
      <c r="JN148" s="2843"/>
      <c r="JO148" s="3943"/>
      <c r="JP148" s="1936"/>
      <c r="JQ148" s="1936"/>
      <c r="JR148" s="1936"/>
      <c r="JS148" s="1936"/>
      <c r="JT148" s="1936"/>
      <c r="JU148" s="1936"/>
      <c r="JV148" s="3900"/>
      <c r="JW148" s="2731"/>
      <c r="JX148" s="1936"/>
      <c r="JY148" s="1936"/>
      <c r="JZ148" s="1936"/>
      <c r="KA148" s="1936"/>
      <c r="KB148" s="1936"/>
      <c r="KC148" s="1936"/>
      <c r="KD148" s="5226" t="e">
        <f>VLOOKUP(B148,Tabla.Desempleo,DESEMPLEO!$H$6,FALSE)*100</f>
        <v>#N/A</v>
      </c>
      <c r="KE148" s="5436"/>
      <c r="KF148" s="5436"/>
      <c r="KG148" s="5436"/>
      <c r="KH148" s="5450"/>
      <c r="KI148" s="2608"/>
      <c r="KJ148" s="2608"/>
      <c r="KK148" s="2608"/>
      <c r="KL148" s="2798"/>
      <c r="KM148" s="2608"/>
      <c r="KN148" s="2608"/>
      <c r="KO148" s="5118"/>
      <c r="KP148" s="5126"/>
      <c r="KQ148" s="5179"/>
      <c r="KR148" s="4069"/>
      <c r="KS148" s="3354"/>
      <c r="KU148" s="3579"/>
      <c r="LC148" s="3580"/>
      <c r="LG148" s="2239">
        <f t="shared" ref="LG148:LG211" si="174">B136</f>
        <v>36191</v>
      </c>
      <c r="LH148" s="2240">
        <f t="shared" ref="LH148:LH211" si="175">CH136</f>
        <v>5.0725157008890687E-3</v>
      </c>
      <c r="LI148" s="2240">
        <f t="shared" si="113"/>
        <v>-1.4824697253298935E-2</v>
      </c>
      <c r="LL148" s="2170"/>
    </row>
    <row r="149" spans="2:325">
      <c r="B149" s="1899">
        <v>36585</v>
      </c>
      <c r="C149" s="1900">
        <f>VLOOKUP(B149,Tabla.BCRA,BCRA!$W$1,TRUE)</f>
        <v>17177949.77141</v>
      </c>
      <c r="D149" s="1900">
        <f>VLOOKUP(B149,Tabla.BCRA,BCRA!$Y$1,TRUE)</f>
        <v>17129195.149719995</v>
      </c>
      <c r="E149" s="1900">
        <f>VLOOKUP(B149,Tabla.BCRA,BCRA!$AG$1,TRUE)</f>
        <v>11713945.547118869</v>
      </c>
      <c r="F149" s="1902">
        <f t="shared" si="38"/>
        <v>-226878.22859000042</v>
      </c>
      <c r="G149" s="1902">
        <f t="shared" si="11"/>
        <v>-227226.85028000548</v>
      </c>
      <c r="H149" s="1902">
        <f t="shared" si="12"/>
        <v>-142919.45287992619</v>
      </c>
      <c r="I149" s="1903"/>
      <c r="J149" s="1902"/>
      <c r="K149" s="1902"/>
      <c r="L149" s="1902"/>
      <c r="M149" s="1904"/>
      <c r="N149" s="2147"/>
      <c r="O149" s="2147"/>
      <c r="P149" s="2147"/>
      <c r="Q149" s="2147"/>
      <c r="R149" s="2386"/>
      <c r="S149" s="1905">
        <f>VLOOKUP(B149,Tabla.BCRA,BCRA!$AK$1,TRUE)</f>
        <v>1</v>
      </c>
      <c r="T149" s="1901">
        <f t="shared" si="39"/>
        <v>0</v>
      </c>
      <c r="U149" s="1901">
        <f t="shared" si="40"/>
        <v>0</v>
      </c>
      <c r="V149" s="1901">
        <f t="shared" si="114"/>
        <v>0</v>
      </c>
      <c r="W149" s="1901">
        <f>S149/S147-1</f>
        <v>0</v>
      </c>
      <c r="X149" s="2430"/>
      <c r="Y149" s="1901"/>
      <c r="Z149" s="1901"/>
      <c r="AA149" s="2436"/>
      <c r="AB149" s="4153">
        <f t="shared" si="13"/>
        <v>1.1942066428361251</v>
      </c>
      <c r="AC149" s="4153">
        <f t="shared" si="14"/>
        <v>0.81666835271117055</v>
      </c>
      <c r="AD149" s="4153">
        <f t="shared" si="15"/>
        <v>1.1942066428361251</v>
      </c>
      <c r="AE149" s="4153">
        <f t="shared" si="16"/>
        <v>0.81666835271117055</v>
      </c>
      <c r="AF149" s="3078"/>
      <c r="AG149" s="1907"/>
      <c r="AH149" s="2354"/>
      <c r="AI149" s="1908"/>
      <c r="AJ149" s="2354"/>
      <c r="AK149" s="2849"/>
      <c r="AL149" s="1907"/>
      <c r="AM149" s="2354"/>
      <c r="AN149" s="1908"/>
      <c r="AO149" s="2354"/>
      <c r="AP149" s="1909"/>
      <c r="AQ149" s="1910"/>
      <c r="AR149" s="1910"/>
      <c r="AS149" s="1910"/>
      <c r="AT149" s="1909"/>
      <c r="AU149" s="4011"/>
      <c r="AV149" s="3992">
        <v>272241.69717025757</v>
      </c>
      <c r="AW149" s="3099"/>
      <c r="AX149" s="1900">
        <f>VLOOKUP(B149,Tabla.BCRA,BCRA!$H$1,TRUE)</f>
        <v>13988871.58619</v>
      </c>
      <c r="AY149" s="1911">
        <f t="shared" si="115"/>
        <v>-4.1109059084168176E-2</v>
      </c>
      <c r="AZ149" s="1911">
        <f t="shared" ref="AZ149:AZ159" si="176">AX149/AX137-1</f>
        <v>-4.1866901547204738E-2</v>
      </c>
      <c r="BA149" s="1911">
        <f>AX149/AX147-1</f>
        <v>-0.15181812377262349</v>
      </c>
      <c r="BB149" s="1912"/>
      <c r="BC149" s="1913"/>
      <c r="BD149" s="1913"/>
      <c r="BE149" s="1913"/>
      <c r="BF149" s="1914"/>
      <c r="BG149" s="2380"/>
      <c r="BH149" s="2380"/>
      <c r="BI149" s="2380"/>
      <c r="BJ149" s="2380"/>
      <c r="BK149" s="1914"/>
      <c r="BL149" s="4149">
        <f>VLOOKUP(B149,Tabla.BCRA,BCRA!$L$1,TRUE)</f>
        <v>0</v>
      </c>
      <c r="BM149" s="4139">
        <v>20557</v>
      </c>
      <c r="BN149" s="2826">
        <f t="shared" si="0"/>
        <v>1.4695252489338841</v>
      </c>
      <c r="BO149" s="1911">
        <f t="shared" si="60"/>
        <v>-4.0244642607031089E-2</v>
      </c>
      <c r="BP149" s="1911">
        <f t="shared" si="61"/>
        <v>-4.67866085504961E-2</v>
      </c>
      <c r="BQ149" s="1917">
        <f>BM149/BM147-1</f>
        <v>-9.987739732025569E-2</v>
      </c>
      <c r="BR149" s="4139">
        <v>28776</v>
      </c>
      <c r="BS149" s="2826">
        <f t="shared" si="1"/>
        <v>2.0570637040094106</v>
      </c>
      <c r="BT149" s="1911">
        <f t="shared" si="62"/>
        <v>-2.7476427050593166E-2</v>
      </c>
      <c r="BU149" s="1911">
        <f t="shared" si="63"/>
        <v>-3.1274196263255338E-2</v>
      </c>
      <c r="BV149" s="1917">
        <f>BR149/BR147-1</f>
        <v>-7.0062047569803498E-2</v>
      </c>
      <c r="BW149" s="1918"/>
      <c r="BX149" s="1919"/>
      <c r="BY149" s="1920"/>
      <c r="BZ149" s="1921"/>
      <c r="CA149" s="1922">
        <f>IPC!C691*1</f>
        <v>48.100760000000001</v>
      </c>
      <c r="CB149" s="1919">
        <f t="shared" si="117"/>
        <v>4.0957371276961752E-5</v>
      </c>
      <c r="CC149" s="1920">
        <f>CA149/CA147-1</f>
        <v>8.4936466952436618E-3</v>
      </c>
      <c r="CD149" s="1920">
        <f t="shared" si="118"/>
        <v>-1.2825067361823872E-2</v>
      </c>
      <c r="CE149" s="1918">
        <f t="shared" si="2"/>
        <v>48.100760000000001</v>
      </c>
      <c r="CF149" s="1919">
        <f t="shared" si="119"/>
        <v>4.0957371276961752E-5</v>
      </c>
      <c r="CG149" s="1920">
        <f>CE149/CE147-1</f>
        <v>8.4936466952436618E-3</v>
      </c>
      <c r="CH149" s="1920">
        <f t="shared" si="64"/>
        <v>-1.2825067361823872E-2</v>
      </c>
      <c r="CI149" s="2558"/>
      <c r="CJ149" s="4650"/>
      <c r="CK149" s="4650"/>
      <c r="CL149" s="4650"/>
      <c r="CM149" s="2362">
        <f t="shared" si="3"/>
        <v>17.471607922116156</v>
      </c>
      <c r="CN149" s="1908">
        <f t="shared" si="4"/>
        <v>22.598657085640241</v>
      </c>
      <c r="CO149" s="2374">
        <f t="shared" si="5"/>
        <v>53.951292062555588</v>
      </c>
      <c r="CP149" s="1908"/>
      <c r="CQ149" s="1908"/>
      <c r="CR149" s="1908"/>
      <c r="CS149" s="3020"/>
      <c r="CT149" s="2362"/>
      <c r="CU149" s="2374"/>
      <c r="CV149" s="2574">
        <f t="shared" si="65"/>
        <v>1.1785410459226684</v>
      </c>
      <c r="CW149" s="1911">
        <f t="shared" si="66"/>
        <v>4.3290247532714257E-6</v>
      </c>
      <c r="CX149" s="2362">
        <f t="shared" si="67"/>
        <v>-373.84877411500395</v>
      </c>
      <c r="CY149" s="4037">
        <f t="shared" si="68"/>
        <v>-1.3732237860727197E-3</v>
      </c>
      <c r="CZ149" s="1907"/>
      <c r="DA149" s="1907"/>
      <c r="DB149" s="1907"/>
      <c r="DC149" s="1907"/>
      <c r="DD149" s="1907"/>
      <c r="DE149" s="1907"/>
      <c r="DF149" s="2340"/>
      <c r="DG149" s="1907"/>
      <c r="DH149" s="3904"/>
      <c r="DI149" s="1907"/>
      <c r="DJ149" s="1907"/>
      <c r="DK149" s="1907"/>
      <c r="DL149" s="1907"/>
      <c r="DM149" s="1907"/>
      <c r="DN149" s="1907"/>
      <c r="DO149" s="2354"/>
      <c r="DP149" s="1908"/>
      <c r="DQ149" s="3908"/>
      <c r="DR149" s="1924"/>
      <c r="DS149" s="1908"/>
      <c r="DT149" s="1908"/>
      <c r="DU149" s="1908"/>
      <c r="DV149" s="1908"/>
      <c r="DW149" s="1908"/>
      <c r="DX149" s="1908"/>
      <c r="DY149" s="1908"/>
      <c r="DZ149" s="3908"/>
      <c r="EA149" s="1907"/>
      <c r="EB149" s="1907"/>
      <c r="EC149" s="3114"/>
      <c r="ED149" s="1908"/>
      <c r="EE149" s="1908"/>
      <c r="EF149" s="1908"/>
      <c r="EG149" s="1908"/>
      <c r="EH149" s="1908"/>
      <c r="EI149" s="1908"/>
      <c r="EJ149" s="1908"/>
      <c r="EK149" s="1923"/>
      <c r="EL149" s="1908"/>
      <c r="EM149" s="1908"/>
      <c r="EN149" s="1908"/>
      <c r="EO149" s="1908"/>
      <c r="EP149" s="1908"/>
      <c r="EQ149" s="1908"/>
      <c r="ER149" s="1908"/>
      <c r="ES149" s="1925"/>
      <c r="ET149" s="1900"/>
      <c r="EU149" s="1900"/>
      <c r="EV149" s="1900"/>
      <c r="EW149" s="1926"/>
      <c r="EX149" s="1900"/>
      <c r="EY149" s="1927"/>
      <c r="EZ149" s="1900"/>
      <c r="FA149" s="1927"/>
      <c r="FB149" s="1915"/>
      <c r="FC149" s="4042"/>
      <c r="FD149" s="1900">
        <v>3096.1</v>
      </c>
      <c r="FE149" s="1900">
        <v>894.1</v>
      </c>
      <c r="FF149" s="1900">
        <v>132.69999999999999</v>
      </c>
      <c r="FG149" s="1900">
        <v>8.6999999999999993</v>
      </c>
      <c r="FH149" s="1900">
        <v>3.9</v>
      </c>
      <c r="FI149" s="1908">
        <f t="shared" si="6"/>
        <v>66.500000000000909</v>
      </c>
      <c r="FJ149" s="1928">
        <v>4202</v>
      </c>
      <c r="FK149" s="1900">
        <v>687.9</v>
      </c>
      <c r="FL149" s="1900">
        <v>1341.7</v>
      </c>
      <c r="FM149" s="1900">
        <v>1873.8</v>
      </c>
      <c r="FN149" s="1900">
        <v>0</v>
      </c>
      <c r="FO149" s="1900">
        <v>248.7</v>
      </c>
      <c r="FP149" s="2588">
        <f t="shared" si="7"/>
        <v>0.1000000000003638</v>
      </c>
      <c r="FQ149" s="1930">
        <v>4152.2</v>
      </c>
      <c r="FR149" s="3912">
        <f t="shared" si="17"/>
        <v>49.800000000000182</v>
      </c>
      <c r="FS149" s="1900">
        <v>792.9</v>
      </c>
      <c r="FT149" s="1900">
        <f t="shared" si="8"/>
        <v>8.6999999999999993</v>
      </c>
      <c r="FU149" s="3912">
        <f t="shared" si="18"/>
        <v>-751.79999999999984</v>
      </c>
      <c r="FV149" s="2721"/>
      <c r="FW149" s="3912">
        <f t="shared" si="19"/>
        <v>-751.79999999999984</v>
      </c>
      <c r="FX149" s="2588">
        <f>FX148+FD149</f>
        <v>6423.5</v>
      </c>
      <c r="FY149" s="2588">
        <f t="shared" ref="FY149:FY159" si="177">FY148+FE149</f>
        <v>1974.5</v>
      </c>
      <c r="FZ149" s="2588">
        <f t="shared" ref="FZ149:FZ159" si="178">FZ148+FF149</f>
        <v>266.60000000000002</v>
      </c>
      <c r="GA149" s="2588">
        <f t="shared" ref="GA149:GA159" si="179">GA148+FG149</f>
        <v>13.2</v>
      </c>
      <c r="GB149" s="2588">
        <f t="shared" ref="GB149:GB159" si="180">GB148+FH149</f>
        <v>9.6999999999999993</v>
      </c>
      <c r="GC149" s="2588">
        <f t="shared" ref="GC149:GC159" si="181">GC148+FI149</f>
        <v>93.200000000000728</v>
      </c>
      <c r="GD149" s="2705">
        <f t="shared" ref="GD149:GD159" si="182">GD148+FJ149</f>
        <v>8780.7000000000007</v>
      </c>
      <c r="GE149" s="2588">
        <f t="shared" ref="GE149:GE159" si="183">GE148+FK149</f>
        <v>1507.1999999999998</v>
      </c>
      <c r="GF149" s="2588">
        <f t="shared" ref="GF149:GF159" si="184">GF148+FL149</f>
        <v>3025.4</v>
      </c>
      <c r="GG149" s="2588">
        <f t="shared" ref="GG149:GG159" si="185">GG148+FM149</f>
        <v>3829.6</v>
      </c>
      <c r="GH149" s="2588">
        <f t="shared" ref="GH149:GH159" si="186">GH148+FN149</f>
        <v>0</v>
      </c>
      <c r="GI149" s="2588">
        <f t="shared" ref="GI149:GI159" si="187">GI148+FO149</f>
        <v>474.2</v>
      </c>
      <c r="GJ149" s="2588">
        <f t="shared" ref="GJ149:GJ159" si="188">GJ148+FP149</f>
        <v>0.50000000000090949</v>
      </c>
      <c r="GK149" s="2354">
        <f t="shared" ref="GK149:GK159" si="189">GK148+FQ149</f>
        <v>8836.9000000000015</v>
      </c>
      <c r="GL149" s="3912">
        <f t="shared" ref="GL149:GL159" si="190">GL148+FR149</f>
        <v>-56.200000000000728</v>
      </c>
      <c r="GM149" s="2588">
        <f t="shared" ref="GM149:GM159" si="191">GM148+FS149</f>
        <v>1273.3</v>
      </c>
      <c r="GN149" s="2588">
        <f t="shared" ref="GN149:GN159" si="192">GN148+FT149</f>
        <v>13.2</v>
      </c>
      <c r="GO149" s="3912">
        <f t="shared" ref="GO149:GO159" si="193">GO148+FU149</f>
        <v>-1342.7000000000007</v>
      </c>
      <c r="GP149" s="1929"/>
      <c r="GQ149" s="4061">
        <f t="shared" ref="GQ149:GQ159" si="194">GQ148+FW149</f>
        <v>-1342.7000000000007</v>
      </c>
      <c r="GR149" s="1900">
        <f>'REC TRIB'!B43</f>
        <v>706.74945939999998</v>
      </c>
      <c r="GS149" s="1900">
        <f>'REC TRIB'!E43</f>
        <v>1378.9053745600002</v>
      </c>
      <c r="GT149" s="1900">
        <f>'REC TRIB'!U43</f>
        <v>0</v>
      </c>
      <c r="GU149" s="1908">
        <f t="shared" si="21"/>
        <v>729.31782299999986</v>
      </c>
      <c r="GV149" s="1930">
        <f>'REC TRIB'!B43+'REC TRIB'!E43-'REC TRIB'!I43+SUM('REC TRIB'!J43:M43)+'REC TRIB'!P43+'REC TRIB'!T43+'REC TRIB'!W43</f>
        <v>2814.9726569600002</v>
      </c>
      <c r="GW149" s="1931">
        <f>'REC TRIB'!X43</f>
        <v>498.53416283000013</v>
      </c>
      <c r="GX149" s="1900">
        <f>'REC TRIB'!Y43</f>
        <v>528.03720135000003</v>
      </c>
      <c r="GY149" s="1908">
        <f t="shared" si="22"/>
        <v>-259.28602668000008</v>
      </c>
      <c r="GZ149" s="1928">
        <f>'REC TRIB'!AD43</f>
        <v>767.2853375000002</v>
      </c>
      <c r="HA149" s="1900">
        <f>'REC TRIB'!O43</f>
        <v>156.90563176000001</v>
      </c>
      <c r="HB149" s="1900">
        <f>'REC TRIB'!N43</f>
        <v>0.17551207999999999</v>
      </c>
      <c r="HC149" s="1908">
        <f t="shared" si="23"/>
        <v>0</v>
      </c>
      <c r="HD149" s="1930">
        <f>'REC TRIB'!N43+'REC TRIB'!O43</f>
        <v>157.08114384000001</v>
      </c>
      <c r="HE149" s="3918">
        <f>'REC TRIB'!AE43</f>
        <v>3739.3391383000007</v>
      </c>
      <c r="HF149" s="1900">
        <f t="shared" ref="HF149:HF159" si="195">HF148+GR149</f>
        <v>1446.3327297000001</v>
      </c>
      <c r="HG149" s="1900">
        <f t="shared" ref="HG149:HG159" si="196">HG148+GS149</f>
        <v>3029.5336144500002</v>
      </c>
      <c r="HH149" s="1900">
        <f t="shared" ref="HH149:HH159" si="197">HH148+GT149</f>
        <v>0</v>
      </c>
      <c r="HI149" s="1908">
        <f t="shared" ref="HI149:HI159" si="198">HI148+GU149</f>
        <v>1343.4619332699995</v>
      </c>
      <c r="HJ149" s="1930">
        <f t="shared" ref="HJ149:HJ159" si="199">HJ148+GV149</f>
        <v>5819.3282774199997</v>
      </c>
      <c r="HK149" s="1931">
        <f t="shared" ref="HK149:HK159" si="200">HK148+GW149</f>
        <v>1181.0744392800002</v>
      </c>
      <c r="HL149" s="1900">
        <f t="shared" ref="HL149:HL159" si="201">HL148+GX149</f>
        <v>1247.6976765300001</v>
      </c>
      <c r="HM149" s="1908">
        <f t="shared" ref="HM149:HM159" si="202">HM148+GY149</f>
        <v>-723.16228230000002</v>
      </c>
      <c r="HN149" s="1928">
        <f t="shared" ref="HN149:HN159" si="203">HN148+GZ149</f>
        <v>1705.6098335100003</v>
      </c>
      <c r="HO149" s="1900">
        <f t="shared" ref="HO149:HO159" si="204">HO148+HA149</f>
        <v>324.22153050000003</v>
      </c>
      <c r="HP149" s="1900">
        <f t="shared" ref="HP149:HP159" si="205">HP148+HB149</f>
        <v>0.75963837999999995</v>
      </c>
      <c r="HQ149" s="1908">
        <f t="shared" ref="HQ149:HQ159" si="206">HQ148+HC149</f>
        <v>0</v>
      </c>
      <c r="HR149" s="1930">
        <f t="shared" ref="HR149:HR159" si="207">HR148+HD149</f>
        <v>324.98116888000004</v>
      </c>
      <c r="HS149" s="3918">
        <f t="shared" ref="HS149:HS159" si="208">HS148+HE149</f>
        <v>7849.9192798100012</v>
      </c>
      <c r="HT149" s="1932">
        <f t="shared" si="88"/>
        <v>8.6555634270552018E-2</v>
      </c>
      <c r="HU149" s="1932">
        <f t="shared" si="89"/>
        <v>-7.8459201127994649E-2</v>
      </c>
      <c r="HV149" s="1932"/>
      <c r="HW149" s="1911">
        <f t="shared" si="90"/>
        <v>0.10344163267314066</v>
      </c>
      <c r="HX149" s="1933">
        <f t="shared" si="91"/>
        <v>2.5895891535598903E-3</v>
      </c>
      <c r="HY149" s="1934">
        <f t="shared" si="92"/>
        <v>5.0465136114050679E-3</v>
      </c>
      <c r="HZ149" s="1932">
        <f t="shared" si="93"/>
        <v>-0.11860065407740905</v>
      </c>
      <c r="IA149" s="1911">
        <f t="shared" si="94"/>
        <v>-0.17693762937772806</v>
      </c>
      <c r="IB149" s="1935">
        <f t="shared" si="95"/>
        <v>-1.6420117625010944E-2</v>
      </c>
      <c r="IC149" s="1932">
        <f t="shared" si="96"/>
        <v>-5.117923446304018E-2</v>
      </c>
      <c r="ID149" s="1932">
        <f t="shared" si="97"/>
        <v>-0.17838662342578249</v>
      </c>
      <c r="IE149" s="1911" t="e">
        <f t="shared" si="98"/>
        <v>#DIV/0!</v>
      </c>
      <c r="IF149" s="1933">
        <f t="shared" si="99"/>
        <v>-5.1343345145982044E-2</v>
      </c>
      <c r="IG149" s="3928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2">
        <f t="shared" si="104"/>
        <v>0.12407971385218955</v>
      </c>
      <c r="IM149" s="4334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3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2">
        <f t="shared" si="112"/>
        <v>6.9238979394885053E-3</v>
      </c>
      <c r="IU149" s="3127"/>
      <c r="IV149" s="2405"/>
      <c r="IW149" s="3936"/>
      <c r="IX149" s="1936">
        <f>EMAE!N87</f>
        <v>69.546450005589165</v>
      </c>
      <c r="IY149" s="1911">
        <f>EMAE!O87%</f>
        <v>6.165505317486053E-3</v>
      </c>
      <c r="IZ149" s="1911">
        <f t="shared" si="153"/>
        <v>-3.1985341107355625E-3</v>
      </c>
      <c r="JA149" s="3042">
        <f>IX149/IX147-1</f>
        <v>-1.2101247236285695E-2</v>
      </c>
      <c r="JB149" s="1936"/>
      <c r="JC149" s="1936"/>
      <c r="JD149" s="1936"/>
      <c r="JE149" s="1936"/>
      <c r="JF149" s="1936"/>
      <c r="JG149" s="1936"/>
      <c r="JH149" s="3939"/>
      <c r="JI149" s="2843"/>
      <c r="JJ149" s="2843"/>
      <c r="JK149" s="2843"/>
      <c r="JL149" s="2843"/>
      <c r="JM149" s="2843"/>
      <c r="JN149" s="2843"/>
      <c r="JO149" s="3943"/>
      <c r="JP149" s="1936"/>
      <c r="JQ149" s="1936"/>
      <c r="JR149" s="1936"/>
      <c r="JS149" s="1936"/>
      <c r="JT149" s="1936"/>
      <c r="JU149" s="1936"/>
      <c r="JV149" s="3900"/>
      <c r="JW149" s="2731"/>
      <c r="JX149" s="1936"/>
      <c r="JY149" s="1936"/>
      <c r="JZ149" s="1936"/>
      <c r="KA149" s="1936"/>
      <c r="KB149" s="1936"/>
      <c r="KC149" s="1936"/>
      <c r="KD149" s="5226" t="e">
        <f>VLOOKUP(B149,Tabla.Desempleo,DESEMPLEO!$H$6,FALSE)*100</f>
        <v>#N/A</v>
      </c>
      <c r="KE149" s="5436"/>
      <c r="KF149" s="5436"/>
      <c r="KG149" s="5436"/>
      <c r="KH149" s="5450"/>
      <c r="KI149" s="2608"/>
      <c r="KJ149" s="2608"/>
      <c r="KK149" s="2608"/>
      <c r="KL149" s="2798"/>
      <c r="KM149" s="2608"/>
      <c r="KN149" s="2608"/>
      <c r="KO149" s="5118"/>
      <c r="KP149" s="5126"/>
      <c r="KQ149" s="5179"/>
      <c r="KR149" s="4069"/>
      <c r="KS149" s="2971"/>
      <c r="KU149" s="3579"/>
      <c r="LC149" s="3580"/>
      <c r="LG149" s="2239">
        <f t="shared" si="174"/>
        <v>36219</v>
      </c>
      <c r="LH149" s="2240">
        <f t="shared" si="175"/>
        <v>-2.8731462819231446E-5</v>
      </c>
      <c r="LI149" s="2240">
        <f t="shared" si="113"/>
        <v>-1.7109085178695804E-2</v>
      </c>
      <c r="LL149" s="2170"/>
    </row>
    <row r="150" spans="2:325">
      <c r="B150" s="1899">
        <v>36616</v>
      </c>
      <c r="C150" s="1900">
        <f>VLOOKUP(B150,Tabla.BCRA,BCRA!$W$1,TRUE)</f>
        <v>17668528.552480005</v>
      </c>
      <c r="D150" s="1900">
        <f>VLOOKUP(B150,Tabla.BCRA,BCRA!$Y$1,TRUE)</f>
        <v>17624239.659910038</v>
      </c>
      <c r="E150" s="1900">
        <f>VLOOKUP(B150,Tabla.BCRA,BCRA!$AG$1,TRUE)</f>
        <v>12274217.882858999</v>
      </c>
      <c r="F150" s="1902">
        <f t="shared" si="38"/>
        <v>490578.78107000515</v>
      </c>
      <c r="G150" s="1902">
        <f t="shared" si="11"/>
        <v>495044.5101900436</v>
      </c>
      <c r="H150" s="1902">
        <f t="shared" si="12"/>
        <v>560272.33574013039</v>
      </c>
      <c r="I150" s="1903"/>
      <c r="J150" s="1902"/>
      <c r="K150" s="1902"/>
      <c r="L150" s="1902"/>
      <c r="M150" s="1904"/>
      <c r="N150" s="2147"/>
      <c r="O150" s="2147"/>
      <c r="P150" s="2147"/>
      <c r="Q150" s="2147"/>
      <c r="R150" s="2386"/>
      <c r="S150" s="1905">
        <f>VLOOKUP(B150,Tabla.BCRA,BCRA!$AK$1,TRUE)</f>
        <v>1</v>
      </c>
      <c r="T150" s="1901">
        <f t="shared" si="39"/>
        <v>0</v>
      </c>
      <c r="U150" s="1901">
        <f t="shared" si="40"/>
        <v>0</v>
      </c>
      <c r="V150" s="1901">
        <f t="shared" si="114"/>
        <v>0</v>
      </c>
      <c r="W150" s="1901">
        <f>S150/S147-1</f>
        <v>0</v>
      </c>
      <c r="X150" s="2430"/>
      <c r="Y150" s="1901"/>
      <c r="Z150" s="1901"/>
      <c r="AA150" s="2436"/>
      <c r="AB150" s="4153">
        <f t="shared" si="13"/>
        <v>1.111430581942906</v>
      </c>
      <c r="AC150" s="4153">
        <f t="shared" si="14"/>
        <v>0.77404423610236106</v>
      </c>
      <c r="AD150" s="4153">
        <f t="shared" si="15"/>
        <v>1.111430581942906</v>
      </c>
      <c r="AE150" s="4153">
        <f t="shared" si="16"/>
        <v>0.77404423610236106</v>
      </c>
      <c r="AF150" s="3078"/>
      <c r="AG150" s="1907"/>
      <c r="AH150" s="2354"/>
      <c r="AI150" s="1908"/>
      <c r="AJ150" s="2354"/>
      <c r="AK150" s="2849"/>
      <c r="AL150" s="1907"/>
      <c r="AM150" s="2354"/>
      <c r="AN150" s="1908"/>
      <c r="AO150" s="2354"/>
      <c r="AP150" s="1909"/>
      <c r="AQ150" s="1910"/>
      <c r="AR150" s="1910"/>
      <c r="AS150" s="1910"/>
      <c r="AT150" s="1909"/>
      <c r="AU150" s="4011"/>
      <c r="AV150" s="3992">
        <v>272881.55707550049</v>
      </c>
      <c r="AW150" s="3099"/>
      <c r="AX150" s="1900">
        <f>VLOOKUP(B150,Tabla.BCRA,BCRA!$H$1,TRUE)</f>
        <v>13641941.124440001</v>
      </c>
      <c r="AY150" s="1911">
        <f t="shared" si="115"/>
        <v>-2.4800460824337955E-2</v>
      </c>
      <c r="AZ150" s="1911">
        <f t="shared" si="176"/>
        <v>-6.1915621218728067E-2</v>
      </c>
      <c r="BA150" s="1911">
        <f>AX150/AX147-1</f>
        <v>-0.17285342516591395</v>
      </c>
      <c r="BB150" s="1912"/>
      <c r="BC150" s="1913"/>
      <c r="BD150" s="1913"/>
      <c r="BE150" s="1913"/>
      <c r="BF150" s="1914"/>
      <c r="BG150" s="2380"/>
      <c r="BH150" s="2380"/>
      <c r="BI150" s="2380"/>
      <c r="BJ150" s="2380"/>
      <c r="BK150" s="1914"/>
      <c r="BL150" s="4149">
        <f>VLOOKUP(B150,Tabla.BCRA,BCRA!$L$1,TRUE)</f>
        <v>0</v>
      </c>
      <c r="BM150" s="4139">
        <v>20719</v>
      </c>
      <c r="BN150" s="2826">
        <f t="shared" si="0"/>
        <v>1.518772131546676</v>
      </c>
      <c r="BO150" s="1911">
        <f t="shared" si="60"/>
        <v>7.8805273142967813E-3</v>
      </c>
      <c r="BP150" s="1911">
        <f t="shared" si="61"/>
        <v>-2.955503512880564E-2</v>
      </c>
      <c r="BQ150" s="1917">
        <f>BM150/BM147-1</f>
        <v>-9.2783956563622039E-2</v>
      </c>
      <c r="BR150" s="4139">
        <v>29080</v>
      </c>
      <c r="BS150" s="2826">
        <f t="shared" si="1"/>
        <v>2.1316614501364612</v>
      </c>
      <c r="BT150" s="1911">
        <f t="shared" si="62"/>
        <v>1.0564359188212302E-2</v>
      </c>
      <c r="BU150" s="1911">
        <f t="shared" si="63"/>
        <v>-1.3769246422030812E-2</v>
      </c>
      <c r="BV150" s="1917">
        <f>BR150/BR147-1</f>
        <v>-6.0237849017580114E-2</v>
      </c>
      <c r="BW150" s="1918"/>
      <c r="BX150" s="1919"/>
      <c r="BY150" s="1920"/>
      <c r="BZ150" s="1921"/>
      <c r="CA150" s="1922">
        <f>IPC!C692*1</f>
        <v>47.846620000000001</v>
      </c>
      <c r="CB150" s="1919">
        <f t="shared" si="117"/>
        <v>-5.2834924021990526E-3</v>
      </c>
      <c r="CC150" s="1920">
        <f>CA150/CA147-1</f>
        <v>3.165278175263353E-3</v>
      </c>
      <c r="CD150" s="1920">
        <f t="shared" si="118"/>
        <v>-1.061232018392122E-2</v>
      </c>
      <c r="CE150" s="1918">
        <f t="shared" si="2"/>
        <v>47.846620000000001</v>
      </c>
      <c r="CF150" s="1919">
        <f t="shared" si="119"/>
        <v>-5.2834924021990526E-3</v>
      </c>
      <c r="CG150" s="1920">
        <f>CE150/CE147-1</f>
        <v>3.165278175263353E-3</v>
      </c>
      <c r="CH150" s="1920">
        <f t="shared" si="64"/>
        <v>-1.061232018392122E-2</v>
      </c>
      <c r="CI150" s="2558"/>
      <c r="CJ150" s="4650"/>
      <c r="CK150" s="4650"/>
      <c r="CL150" s="4650"/>
      <c r="CM150" s="2362">
        <f t="shared" si="3"/>
        <v>17.038303994305519</v>
      </c>
      <c r="CN150" s="1908">
        <f t="shared" si="4"/>
        <v>22.837397416264185</v>
      </c>
      <c r="CO150" s="2374">
        <f t="shared" si="5"/>
        <v>53.666240820854263</v>
      </c>
      <c r="CP150" s="1908"/>
      <c r="CQ150" s="1908"/>
      <c r="CR150" s="1908"/>
      <c r="CS150" s="3020"/>
      <c r="CT150" s="2362"/>
      <c r="CU150" s="2374"/>
      <c r="CV150" s="2574">
        <f t="shared" si="65"/>
        <v>-154.4600475435883</v>
      </c>
      <c r="CW150" s="1911">
        <f t="shared" si="66"/>
        <v>-5.6603329737250256E-4</v>
      </c>
      <c r="CX150" s="2362">
        <f t="shared" si="67"/>
        <v>-311.91642795248589</v>
      </c>
      <c r="CY150" s="4037">
        <f t="shared" si="68"/>
        <v>-1.1430469369030508E-3</v>
      </c>
      <c r="CZ150" s="1907"/>
      <c r="DA150" s="1907"/>
      <c r="DB150" s="1907"/>
      <c r="DC150" s="1907"/>
      <c r="DD150" s="1907"/>
      <c r="DE150" s="1907"/>
      <c r="DF150" s="2340"/>
      <c r="DG150" s="1907"/>
      <c r="DH150" s="3904"/>
      <c r="DI150" s="1907"/>
      <c r="DJ150" s="1907"/>
      <c r="DK150" s="1907"/>
      <c r="DL150" s="1907"/>
      <c r="DM150" s="1907"/>
      <c r="DN150" s="1907"/>
      <c r="DO150" s="2354"/>
      <c r="DP150" s="1908"/>
      <c r="DQ150" s="3908"/>
      <c r="DR150" s="1924"/>
      <c r="DS150" s="1908"/>
      <c r="DT150" s="1908"/>
      <c r="DU150" s="1908"/>
      <c r="DV150" s="1908"/>
      <c r="DW150" s="1908"/>
      <c r="DX150" s="1908"/>
      <c r="DY150" s="1908"/>
      <c r="DZ150" s="3908"/>
      <c r="EA150" s="1907"/>
      <c r="EB150" s="1907"/>
      <c r="EC150" s="3114"/>
      <c r="ED150" s="1908"/>
      <c r="EE150" s="1908"/>
      <c r="EF150" s="1908"/>
      <c r="EG150" s="1908"/>
      <c r="EH150" s="1908"/>
      <c r="EI150" s="1908"/>
      <c r="EJ150" s="1908"/>
      <c r="EK150" s="1923"/>
      <c r="EL150" s="1908"/>
      <c r="EM150" s="1908"/>
      <c r="EN150" s="1908"/>
      <c r="EO150" s="1908"/>
      <c r="EP150" s="1908"/>
      <c r="EQ150" s="1908"/>
      <c r="ER150" s="1908"/>
      <c r="ES150" s="1925"/>
      <c r="ET150" s="1900"/>
      <c r="EU150" s="1900"/>
      <c r="EV150" s="1900"/>
      <c r="EW150" s="1926"/>
      <c r="EX150" s="1900"/>
      <c r="EY150" s="1927"/>
      <c r="EZ150" s="1900"/>
      <c r="FA150" s="1927"/>
      <c r="FB150" s="1915"/>
      <c r="FC150" s="4042"/>
      <c r="FD150" s="1900">
        <v>3160.2</v>
      </c>
      <c r="FE150" s="1900">
        <v>912.8</v>
      </c>
      <c r="FF150" s="1900">
        <v>199.4</v>
      </c>
      <c r="FG150" s="1900">
        <v>235.5</v>
      </c>
      <c r="FH150" s="1900">
        <v>58.1</v>
      </c>
      <c r="FI150" s="1908">
        <f t="shared" si="6"/>
        <v>256.60000000000036</v>
      </c>
      <c r="FJ150" s="1928">
        <v>4822.6000000000004</v>
      </c>
      <c r="FK150" s="1900">
        <v>717.8</v>
      </c>
      <c r="FL150" s="1900">
        <v>1361.4</v>
      </c>
      <c r="FM150" s="1900">
        <v>2088</v>
      </c>
      <c r="FN150" s="1900">
        <v>0</v>
      </c>
      <c r="FO150" s="1900">
        <v>244.4</v>
      </c>
      <c r="FP150" s="2588">
        <f t="shared" si="7"/>
        <v>0.1999999999998181</v>
      </c>
      <c r="FQ150" s="1930">
        <v>4411.7999999999993</v>
      </c>
      <c r="FR150" s="3912">
        <f t="shared" si="17"/>
        <v>410.80000000000109</v>
      </c>
      <c r="FS150" s="1900">
        <v>1116.4000000000001</v>
      </c>
      <c r="FT150" s="1900">
        <f t="shared" si="8"/>
        <v>235.5</v>
      </c>
      <c r="FU150" s="3912">
        <f t="shared" si="18"/>
        <v>-941.099999999999</v>
      </c>
      <c r="FV150" s="2721"/>
      <c r="FW150" s="3912">
        <f t="shared" si="19"/>
        <v>-941.099999999999</v>
      </c>
      <c r="FX150" s="2588">
        <f t="shared" ref="FX150:FX159" si="209">FX149+FD150</f>
        <v>9583.7000000000007</v>
      </c>
      <c r="FY150" s="2588">
        <f t="shared" si="177"/>
        <v>2887.3</v>
      </c>
      <c r="FZ150" s="2588">
        <f t="shared" si="178"/>
        <v>466</v>
      </c>
      <c r="GA150" s="2588">
        <f t="shared" si="179"/>
        <v>248.7</v>
      </c>
      <c r="GB150" s="2588">
        <f t="shared" si="180"/>
        <v>67.8</v>
      </c>
      <c r="GC150" s="2588">
        <f t="shared" si="181"/>
        <v>349.80000000000109</v>
      </c>
      <c r="GD150" s="2705">
        <f t="shared" si="182"/>
        <v>13603.300000000001</v>
      </c>
      <c r="GE150" s="2588">
        <f t="shared" si="183"/>
        <v>2225</v>
      </c>
      <c r="GF150" s="2588">
        <f t="shared" si="184"/>
        <v>4386.8</v>
      </c>
      <c r="GG150" s="2588">
        <f t="shared" si="185"/>
        <v>5917.6</v>
      </c>
      <c r="GH150" s="2588">
        <f t="shared" si="186"/>
        <v>0</v>
      </c>
      <c r="GI150" s="2588">
        <f t="shared" si="187"/>
        <v>718.6</v>
      </c>
      <c r="GJ150" s="2588">
        <f t="shared" si="188"/>
        <v>0.7000000000007276</v>
      </c>
      <c r="GK150" s="2354">
        <f t="shared" si="189"/>
        <v>13248.7</v>
      </c>
      <c r="GL150" s="3912">
        <f t="shared" si="190"/>
        <v>354.60000000000036</v>
      </c>
      <c r="GM150" s="2588">
        <f t="shared" si="191"/>
        <v>2389.6999999999998</v>
      </c>
      <c r="GN150" s="2588">
        <f t="shared" si="192"/>
        <v>248.7</v>
      </c>
      <c r="GO150" s="3912">
        <f t="shared" si="193"/>
        <v>-2283.7999999999997</v>
      </c>
      <c r="GP150" s="1929"/>
      <c r="GQ150" s="4061">
        <f t="shared" si="194"/>
        <v>-2283.7999999999997</v>
      </c>
      <c r="GR150" s="1900">
        <f>'REC TRIB'!B44</f>
        <v>695.56865977999996</v>
      </c>
      <c r="GS150" s="1900">
        <f>'REC TRIB'!E44</f>
        <v>1615.34146246</v>
      </c>
      <c r="GT150" s="1900">
        <f>'REC TRIB'!U44</f>
        <v>0</v>
      </c>
      <c r="GU150" s="1908">
        <f t="shared" si="21"/>
        <v>605.04439038999953</v>
      </c>
      <c r="GV150" s="1930">
        <f>'REC TRIB'!B44+'REC TRIB'!E44-'REC TRIB'!I44+SUM('REC TRIB'!J44:M44)+'REC TRIB'!P44+'REC TRIB'!T44+'REC TRIB'!W44</f>
        <v>2915.9545126299995</v>
      </c>
      <c r="GW150" s="1931">
        <f>'REC TRIB'!X44</f>
        <v>506.96449699000016</v>
      </c>
      <c r="GX150" s="1900">
        <f>'REC TRIB'!Y44</f>
        <v>495.46339302000001</v>
      </c>
      <c r="GY150" s="1908">
        <f t="shared" si="22"/>
        <v>-283.9946978800001</v>
      </c>
      <c r="GZ150" s="1928">
        <f>'REC TRIB'!AD44</f>
        <v>718.43319213000007</v>
      </c>
      <c r="HA150" s="1900">
        <f>'REC TRIB'!O44</f>
        <v>177.19904865999999</v>
      </c>
      <c r="HB150" s="1900">
        <f>'REC TRIB'!N44</f>
        <v>1.3102489399999999</v>
      </c>
      <c r="HC150" s="1908">
        <f t="shared" si="23"/>
        <v>0</v>
      </c>
      <c r="HD150" s="1930">
        <f>'REC TRIB'!N44+'REC TRIB'!O44</f>
        <v>178.5092976</v>
      </c>
      <c r="HE150" s="3918">
        <f>'REC TRIB'!AE44</f>
        <v>3812.89700236</v>
      </c>
      <c r="HF150" s="1900">
        <f t="shared" si="195"/>
        <v>2141.90138948</v>
      </c>
      <c r="HG150" s="1900">
        <f t="shared" si="196"/>
        <v>4644.8750769100006</v>
      </c>
      <c r="HH150" s="1900">
        <f t="shared" si="197"/>
        <v>0</v>
      </c>
      <c r="HI150" s="1908">
        <f t="shared" si="198"/>
        <v>1948.506323659999</v>
      </c>
      <c r="HJ150" s="1930">
        <f t="shared" si="199"/>
        <v>8735.2827900499997</v>
      </c>
      <c r="HK150" s="1931">
        <f t="shared" si="200"/>
        <v>1688.0389362700002</v>
      </c>
      <c r="HL150" s="1900">
        <f t="shared" si="201"/>
        <v>1743.1610695500001</v>
      </c>
      <c r="HM150" s="1908">
        <f t="shared" si="202"/>
        <v>-1007.1569801800001</v>
      </c>
      <c r="HN150" s="1928">
        <f t="shared" si="203"/>
        <v>2424.0430256400005</v>
      </c>
      <c r="HO150" s="1900">
        <f t="shared" si="204"/>
        <v>501.42057915999999</v>
      </c>
      <c r="HP150" s="1900">
        <f t="shared" si="205"/>
        <v>2.0698873199999999</v>
      </c>
      <c r="HQ150" s="1908">
        <f t="shared" si="206"/>
        <v>0</v>
      </c>
      <c r="HR150" s="1930">
        <f t="shared" si="207"/>
        <v>503.49046648000001</v>
      </c>
      <c r="HS150" s="3918">
        <f t="shared" si="208"/>
        <v>11662.816282170001</v>
      </c>
      <c r="HT150" s="1932">
        <f t="shared" si="88"/>
        <v>6.8873629320528984E-2</v>
      </c>
      <c r="HU150" s="1932">
        <f t="shared" si="89"/>
        <v>-3.6330224564608438E-2</v>
      </c>
      <c r="HV150" s="1932"/>
      <c r="HW150" s="1911">
        <f t="shared" si="90"/>
        <v>-4.5787956349957581E-2</v>
      </c>
      <c r="HX150" s="1933">
        <f t="shared" si="91"/>
        <v>-1.5234989968552215E-2</v>
      </c>
      <c r="HY150" s="1934">
        <f t="shared" si="92"/>
        <v>2.1667721305504095E-2</v>
      </c>
      <c r="HZ150" s="1932">
        <f t="shared" si="93"/>
        <v>-0.14073788419098165</v>
      </c>
      <c r="IA150" s="1911">
        <f t="shared" si="94"/>
        <v>-0.15206697589620466</v>
      </c>
      <c r="IB150" s="1935">
        <f t="shared" si="95"/>
        <v>-2.638373915058656E-2</v>
      </c>
      <c r="IC150" s="1932">
        <f t="shared" si="96"/>
        <v>-0.12791497552508468</v>
      </c>
      <c r="ID150" s="1932">
        <f t="shared" si="97"/>
        <v>-0.50329095549739633</v>
      </c>
      <c r="IE150" s="1911" t="e">
        <f t="shared" si="98"/>
        <v>#DIV/0!</v>
      </c>
      <c r="IF150" s="1933">
        <f t="shared" si="99"/>
        <v>-0.13272573723092185</v>
      </c>
      <c r="IG150" s="3928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2">
        <f t="shared" si="104"/>
        <v>0.12822945796178747</v>
      </c>
      <c r="IM150" s="4334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3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2">
        <f t="shared" si="112"/>
        <v>7.849968294512932E-3</v>
      </c>
      <c r="IU150" s="3127">
        <v>81.941096864934934</v>
      </c>
      <c r="IV150" s="2405">
        <v>40.979038135065053</v>
      </c>
      <c r="IW150" s="3936">
        <f>SUM(IU150:IV150)</f>
        <v>122.92013499999999</v>
      </c>
      <c r="IX150" s="1936">
        <f>EMAE!N88</f>
        <v>69.214621049176841</v>
      </c>
      <c r="IY150" s="1911">
        <f>EMAE!O88%</f>
        <v>-4.7713284630006569E-3</v>
      </c>
      <c r="IZ150" s="1911">
        <f t="shared" si="153"/>
        <v>-4.3581980975658796E-3</v>
      </c>
      <c r="JA150" s="3042">
        <f>IX150/IX147-1</f>
        <v>-1.6814836673910039E-2</v>
      </c>
      <c r="JB150" s="1936"/>
      <c r="JC150" s="1936"/>
      <c r="JD150" s="1936"/>
      <c r="JE150" s="1936"/>
      <c r="JF150" s="1936"/>
      <c r="JG150" s="1936"/>
      <c r="JH150" s="3939"/>
      <c r="JI150" s="2843"/>
      <c r="JJ150" s="2843"/>
      <c r="JK150" s="2843"/>
      <c r="JL150" s="2843"/>
      <c r="JM150" s="2843"/>
      <c r="JN150" s="2843"/>
      <c r="JO150" s="3943"/>
      <c r="JP150" s="1936"/>
      <c r="JQ150" s="1936"/>
      <c r="JR150" s="1936"/>
      <c r="JS150" s="1936"/>
      <c r="JT150" s="1936"/>
      <c r="JU150" s="1936"/>
      <c r="JV150" s="3900"/>
      <c r="JW150" s="2731"/>
      <c r="JX150" s="1936"/>
      <c r="JY150" s="1936"/>
      <c r="JZ150" s="1936"/>
      <c r="KA150" s="1936"/>
      <c r="KB150" s="1936"/>
      <c r="KC150" s="1936"/>
      <c r="KD150" s="5226" t="e">
        <f>VLOOKUP(B150,Tabla.Desempleo,DESEMPLEO!$H$6,FALSE)*100</f>
        <v>#N/A</v>
      </c>
      <c r="KE150" s="5436"/>
      <c r="KF150" s="5436"/>
      <c r="KG150" s="5436"/>
      <c r="KH150" s="5450"/>
      <c r="KI150" s="2608"/>
      <c r="KJ150" s="2608"/>
      <c r="KK150" s="2608"/>
      <c r="KL150" s="2798"/>
      <c r="KM150" s="2608"/>
      <c r="KN150" s="2608"/>
      <c r="KO150" s="5118"/>
      <c r="KP150" s="5126"/>
      <c r="KQ150" s="5179"/>
      <c r="KR150" s="4069"/>
      <c r="KS150" s="2971"/>
      <c r="KU150" s="3584"/>
      <c r="KV150" s="3585"/>
      <c r="KW150" s="3585"/>
      <c r="KX150" s="3585"/>
      <c r="KY150" s="3585"/>
      <c r="KZ150" s="3585"/>
      <c r="LA150" s="3585"/>
      <c r="LB150" s="3585"/>
      <c r="LC150" s="3586"/>
      <c r="LG150" s="2239">
        <f t="shared" si="174"/>
        <v>36250</v>
      </c>
      <c r="LH150" s="2240">
        <f t="shared" si="175"/>
        <v>-6.2883919034821822E-3</v>
      </c>
      <c r="LI150" s="2240">
        <f t="shared" si="113"/>
        <v>-1.0005722452286148E-2</v>
      </c>
      <c r="LL150" s="2170"/>
    </row>
    <row r="151" spans="2:325">
      <c r="B151" s="1938">
        <v>36646</v>
      </c>
      <c r="C151" s="1939">
        <f>VLOOKUP(B151,Tabla.BCRA,BCRA!$W$1,TRUE)</f>
        <v>16031465.685179997</v>
      </c>
      <c r="D151" s="1939">
        <f>VLOOKUP(B151,Tabla.BCRA,BCRA!$Y$1,TRUE)</f>
        <v>15986073.234889973</v>
      </c>
      <c r="E151" s="1939">
        <f>VLOOKUP(B151,Tabla.BCRA,BCRA!$AG$1,TRUE)</f>
        <v>10859934.057028808</v>
      </c>
      <c r="F151" s="1941">
        <f t="shared" si="38"/>
        <v>-1637062.8673000075</v>
      </c>
      <c r="G151" s="1941">
        <f t="shared" si="11"/>
        <v>-1638166.4250200652</v>
      </c>
      <c r="H151" s="1941">
        <f t="shared" si="12"/>
        <v>-1414283.8258301914</v>
      </c>
      <c r="I151" s="1942"/>
      <c r="J151" s="1941"/>
      <c r="K151" s="1941"/>
      <c r="L151" s="1941"/>
      <c r="M151" s="1943"/>
      <c r="N151" s="2155"/>
      <c r="O151" s="2155"/>
      <c r="P151" s="2155"/>
      <c r="Q151" s="2155"/>
      <c r="R151" s="2387"/>
      <c r="S151" s="1944">
        <f>VLOOKUP(B151,Tabla.BCRA,BCRA!$AK$1,TRUE)</f>
        <v>1</v>
      </c>
      <c r="T151" s="1940">
        <f t="shared" si="39"/>
        <v>0</v>
      </c>
      <c r="U151" s="1940">
        <f t="shared" si="40"/>
        <v>0</v>
      </c>
      <c r="V151" s="1940">
        <f t="shared" si="114"/>
        <v>0</v>
      </c>
      <c r="W151" s="1940">
        <f>S151/S147-1</f>
        <v>0</v>
      </c>
      <c r="X151" s="2431"/>
      <c r="Y151" s="1940"/>
      <c r="Z151" s="1940"/>
      <c r="AA151" s="2437"/>
      <c r="AB151" s="4154">
        <f t="shared" si="13"/>
        <v>1.2803538208872125</v>
      </c>
      <c r="AC151" s="4154">
        <f t="shared" si="14"/>
        <v>0.86979196580639839</v>
      </c>
      <c r="AD151" s="4154">
        <f t="shared" si="15"/>
        <v>1.2803538208872125</v>
      </c>
      <c r="AE151" s="4154">
        <f t="shared" si="16"/>
        <v>0.86979196580639839</v>
      </c>
      <c r="AF151" s="3079"/>
      <c r="AG151" s="1945"/>
      <c r="AH151" s="2355"/>
      <c r="AI151" s="1946"/>
      <c r="AJ151" s="2355"/>
      <c r="AK151" s="2850"/>
      <c r="AL151" s="1945"/>
      <c r="AM151" s="2355"/>
      <c r="AN151" s="1946"/>
      <c r="AO151" s="2355"/>
      <c r="AP151" s="1947"/>
      <c r="AQ151" s="1948"/>
      <c r="AR151" s="1948"/>
      <c r="AS151" s="1948"/>
      <c r="AT151" s="1947"/>
      <c r="AU151" s="4012"/>
      <c r="AV151" s="3993">
        <v>273573.90879058838</v>
      </c>
      <c r="AW151" s="3100"/>
      <c r="AX151" s="1939">
        <f>VLOOKUP(B151,Tabla.BCRA,BCRA!$H$1,TRUE)</f>
        <v>13904558.0645</v>
      </c>
      <c r="AY151" s="1949">
        <f t="shared" si="115"/>
        <v>1.9250701763366518E-2</v>
      </c>
      <c r="AZ151" s="1949">
        <f t="shared" si="176"/>
        <v>-2.5698408098492997E-2</v>
      </c>
      <c r="BA151" s="1949">
        <f>AX151/AX147-1</f>
        <v>-0.15693027313919294</v>
      </c>
      <c r="BB151" s="1950"/>
      <c r="BC151" s="1951"/>
      <c r="BD151" s="1951"/>
      <c r="BE151" s="1951"/>
      <c r="BF151" s="1952"/>
      <c r="BG151" s="2381"/>
      <c r="BH151" s="2381"/>
      <c r="BI151" s="2381"/>
      <c r="BJ151" s="2381"/>
      <c r="BK151" s="1952"/>
      <c r="BL151" s="2381">
        <f>VLOOKUP(B151,Tabla.BCRA,BCRA!$L$1,TRUE)</f>
        <v>0</v>
      </c>
      <c r="BM151" s="4140">
        <v>20545</v>
      </c>
      <c r="BN151" s="2827">
        <f t="shared" si="0"/>
        <v>1.4775730307066604</v>
      </c>
      <c r="BO151" s="1949">
        <f t="shared" si="60"/>
        <v>-8.3980887108451308E-3</v>
      </c>
      <c r="BP151" s="1949">
        <f t="shared" si="61"/>
        <v>-2.5379506641366234E-2</v>
      </c>
      <c r="BQ151" s="1955">
        <f>BM151/BM147-1</f>
        <v>-0.10040283737630262</v>
      </c>
      <c r="BR151" s="4140">
        <v>28765</v>
      </c>
      <c r="BS151" s="2827">
        <f t="shared" si="1"/>
        <v>2.0687460807143871</v>
      </c>
      <c r="BT151" s="1949">
        <f t="shared" si="62"/>
        <v>-1.0832187070151322E-2</v>
      </c>
      <c r="BU151" s="1949">
        <f t="shared" si="63"/>
        <v>-1.3275246981339195E-2</v>
      </c>
      <c r="BV151" s="1955">
        <f>BR151/BR147-1</f>
        <v>-7.041752843846949E-2</v>
      </c>
      <c r="BW151" s="1956"/>
      <c r="BX151" s="1957"/>
      <c r="BY151" s="1958"/>
      <c r="BZ151" s="1959"/>
      <c r="CA151" s="1960">
        <f>IPC!C693*1</f>
        <v>47.792819999999999</v>
      </c>
      <c r="CB151" s="1957">
        <f t="shared" si="117"/>
        <v>-1.1244263440134405E-3</v>
      </c>
      <c r="CC151" s="1958">
        <f>CA151/CA147-1</f>
        <v>2.0372927090834825E-3</v>
      </c>
      <c r="CD151" s="1958">
        <f t="shared" si="118"/>
        <v>-1.0756022202963345E-2</v>
      </c>
      <c r="CE151" s="1956">
        <f t="shared" si="2"/>
        <v>47.792819999999999</v>
      </c>
      <c r="CF151" s="1957">
        <f t="shared" si="119"/>
        <v>-1.1244263440134405E-3</v>
      </c>
      <c r="CG151" s="1958">
        <f>CE151/CE147-1</f>
        <v>2.0372927090834825E-3</v>
      </c>
      <c r="CH151" s="1958">
        <f t="shared" si="64"/>
        <v>-1.0756022202963345E-2</v>
      </c>
      <c r="CI151" s="2559"/>
      <c r="CJ151" s="1958"/>
      <c r="CK151" s="1958"/>
      <c r="CL151" s="1958"/>
      <c r="CM151" s="2363">
        <f t="shared" si="3"/>
        <v>17.366303303053474</v>
      </c>
      <c r="CN151" s="1946">
        <f t="shared" si="4"/>
        <v>22.590018455255823</v>
      </c>
      <c r="CO151" s="2375">
        <f t="shared" si="5"/>
        <v>53.605897085891115</v>
      </c>
      <c r="CP151" s="1946"/>
      <c r="CQ151" s="1946"/>
      <c r="CR151" s="1946"/>
      <c r="CS151" s="3021"/>
      <c r="CT151" s="2363"/>
      <c r="CU151" s="2375"/>
      <c r="CV151" s="2575">
        <f t="shared" si="65"/>
        <v>-32.380533310233844</v>
      </c>
      <c r="CW151" s="1949">
        <f t="shared" si="66"/>
        <v>-1.1836118968135976E-4</v>
      </c>
      <c r="CX151" s="2363">
        <f t="shared" si="67"/>
        <v>-312.76104339522158</v>
      </c>
      <c r="CY151" s="4038">
        <f t="shared" si="68"/>
        <v>-1.1432414910393725E-3</v>
      </c>
      <c r="CZ151" s="1945"/>
      <c r="DA151" s="1945"/>
      <c r="DB151" s="1945"/>
      <c r="DC151" s="1945"/>
      <c r="DD151" s="1945"/>
      <c r="DE151" s="1945"/>
      <c r="DF151" s="2341"/>
      <c r="DG151" s="1945"/>
      <c r="DH151" s="3905"/>
      <c r="DI151" s="1945"/>
      <c r="DJ151" s="1945"/>
      <c r="DK151" s="1945"/>
      <c r="DL151" s="1945"/>
      <c r="DM151" s="1945"/>
      <c r="DN151" s="1945"/>
      <c r="DO151" s="2355"/>
      <c r="DP151" s="1946"/>
      <c r="DQ151" s="3909"/>
      <c r="DR151" s="1962"/>
      <c r="DS151" s="1946"/>
      <c r="DT151" s="1946"/>
      <c r="DU151" s="1946"/>
      <c r="DV151" s="1946"/>
      <c r="DW151" s="1946"/>
      <c r="DX151" s="1946"/>
      <c r="DY151" s="1946"/>
      <c r="DZ151" s="3909"/>
      <c r="EA151" s="1945"/>
      <c r="EB151" s="1945"/>
      <c r="EC151" s="3115"/>
      <c r="ED151" s="1946"/>
      <c r="EE151" s="1946"/>
      <c r="EF151" s="1946"/>
      <c r="EG151" s="1946"/>
      <c r="EH151" s="1946"/>
      <c r="EI151" s="1946"/>
      <c r="EJ151" s="1946"/>
      <c r="EK151" s="1961"/>
      <c r="EL151" s="1946"/>
      <c r="EM151" s="1946"/>
      <c r="EN151" s="1946"/>
      <c r="EO151" s="1946"/>
      <c r="EP151" s="1946"/>
      <c r="EQ151" s="1946"/>
      <c r="ER151" s="1946"/>
      <c r="ES151" s="1963"/>
      <c r="ET151" s="1939"/>
      <c r="EU151" s="1939"/>
      <c r="EV151" s="1939"/>
      <c r="EW151" s="1964"/>
      <c r="EX151" s="1939"/>
      <c r="EY151" s="1965"/>
      <c r="EZ151" s="1939"/>
      <c r="FA151" s="1965"/>
      <c r="FB151" s="1953"/>
      <c r="FC151" s="4043"/>
      <c r="FD151" s="1939">
        <v>3294</v>
      </c>
      <c r="FE151" s="1939">
        <v>791.4</v>
      </c>
      <c r="FF151" s="1939">
        <v>148.69999999999999</v>
      </c>
      <c r="FG151" s="1939">
        <v>212.2</v>
      </c>
      <c r="FH151" s="1939">
        <v>6.9</v>
      </c>
      <c r="FI151" s="1946">
        <f t="shared" si="6"/>
        <v>36.399999999999636</v>
      </c>
      <c r="FJ151" s="1966">
        <v>4489.5999999999995</v>
      </c>
      <c r="FK151" s="1939">
        <v>661.7</v>
      </c>
      <c r="FL151" s="1939">
        <v>1349.9</v>
      </c>
      <c r="FM151" s="1939">
        <v>2145.1</v>
      </c>
      <c r="FN151" s="1939">
        <v>0</v>
      </c>
      <c r="FO151" s="1939">
        <v>234.9</v>
      </c>
      <c r="FP151" s="2591">
        <f t="shared" si="7"/>
        <v>0</v>
      </c>
      <c r="FQ151" s="1968">
        <v>4391.5999999999995</v>
      </c>
      <c r="FR151" s="3913">
        <f t="shared" si="17"/>
        <v>98</v>
      </c>
      <c r="FS151" s="1939">
        <v>692.5</v>
      </c>
      <c r="FT151" s="1939">
        <f t="shared" si="8"/>
        <v>212.2</v>
      </c>
      <c r="FU151" s="3913">
        <f t="shared" si="18"/>
        <v>-806.7</v>
      </c>
      <c r="FV151" s="2722"/>
      <c r="FW151" s="3913">
        <f t="shared" si="19"/>
        <v>-806.7</v>
      </c>
      <c r="FX151" s="2591">
        <f t="shared" si="209"/>
        <v>12877.7</v>
      </c>
      <c r="FY151" s="2591">
        <f t="shared" si="177"/>
        <v>3678.7000000000003</v>
      </c>
      <c r="FZ151" s="2591">
        <f t="shared" si="178"/>
        <v>614.70000000000005</v>
      </c>
      <c r="GA151" s="2591">
        <f t="shared" si="179"/>
        <v>460.9</v>
      </c>
      <c r="GB151" s="2591">
        <f t="shared" si="180"/>
        <v>74.7</v>
      </c>
      <c r="GC151" s="2591">
        <f t="shared" si="181"/>
        <v>386.20000000000073</v>
      </c>
      <c r="GD151" s="2706">
        <f t="shared" si="182"/>
        <v>18092.900000000001</v>
      </c>
      <c r="GE151" s="2591">
        <f t="shared" si="183"/>
        <v>2886.7</v>
      </c>
      <c r="GF151" s="2591">
        <f t="shared" si="184"/>
        <v>5736.7000000000007</v>
      </c>
      <c r="GG151" s="2591">
        <f t="shared" si="185"/>
        <v>8062.7000000000007</v>
      </c>
      <c r="GH151" s="2591">
        <f t="shared" si="186"/>
        <v>0</v>
      </c>
      <c r="GI151" s="2591">
        <f t="shared" si="187"/>
        <v>953.5</v>
      </c>
      <c r="GJ151" s="2591">
        <f t="shared" si="188"/>
        <v>0.7000000000007276</v>
      </c>
      <c r="GK151" s="2355">
        <f t="shared" si="189"/>
        <v>17640.3</v>
      </c>
      <c r="GL151" s="3913">
        <f t="shared" si="190"/>
        <v>452.60000000000036</v>
      </c>
      <c r="GM151" s="2591">
        <f t="shared" si="191"/>
        <v>3082.2</v>
      </c>
      <c r="GN151" s="2591">
        <f t="shared" si="192"/>
        <v>460.9</v>
      </c>
      <c r="GO151" s="3913">
        <f t="shared" si="193"/>
        <v>-3090.5</v>
      </c>
      <c r="GP151" s="1967"/>
      <c r="GQ151" s="4062">
        <f t="shared" si="194"/>
        <v>-3090.5</v>
      </c>
      <c r="GR151" s="1939">
        <f>'REC TRIB'!B45</f>
        <v>774.00921157999994</v>
      </c>
      <c r="GS151" s="1939">
        <f>'REC TRIB'!E45</f>
        <v>1559.6028523200002</v>
      </c>
      <c r="GT151" s="1939">
        <f>'REC TRIB'!U45</f>
        <v>0</v>
      </c>
      <c r="GU151" s="1946">
        <f t="shared" si="21"/>
        <v>772.90489920000027</v>
      </c>
      <c r="GV151" s="1968">
        <f>'REC TRIB'!B45+'REC TRIB'!E45-'REC TRIB'!I45+SUM('REC TRIB'!J45:M45)+'REC TRIB'!P45+'REC TRIB'!T45+'REC TRIB'!W45</f>
        <v>3106.5169631000003</v>
      </c>
      <c r="GW151" s="1964">
        <f>'REC TRIB'!X45</f>
        <v>488.30187100000006</v>
      </c>
      <c r="GX151" s="1939">
        <f>'REC TRIB'!Y45</f>
        <v>466.05584917999994</v>
      </c>
      <c r="GY151" s="1946">
        <f t="shared" si="22"/>
        <v>-321.28824593000013</v>
      </c>
      <c r="GZ151" s="1966">
        <f>'REC TRIB'!AD45</f>
        <v>633.06947424999987</v>
      </c>
      <c r="HA151" s="1939">
        <f>'REC TRIB'!O45</f>
        <v>148.58152741999999</v>
      </c>
      <c r="HB151" s="1939">
        <f>'REC TRIB'!N45</f>
        <v>4.4042125399999996</v>
      </c>
      <c r="HC151" s="1946">
        <f t="shared" si="23"/>
        <v>0</v>
      </c>
      <c r="HD151" s="1968">
        <f>'REC TRIB'!N45+'REC TRIB'!O45</f>
        <v>152.98573995999999</v>
      </c>
      <c r="HE151" s="3919">
        <f>'REC TRIB'!AE45</f>
        <v>3892.5721773099995</v>
      </c>
      <c r="HF151" s="1939">
        <f t="shared" si="195"/>
        <v>2915.9106010599999</v>
      </c>
      <c r="HG151" s="1939">
        <f t="shared" si="196"/>
        <v>6204.4779292300009</v>
      </c>
      <c r="HH151" s="1939">
        <f t="shared" si="197"/>
        <v>0</v>
      </c>
      <c r="HI151" s="1946">
        <f t="shared" si="198"/>
        <v>2721.4112228599993</v>
      </c>
      <c r="HJ151" s="1968">
        <f t="shared" si="199"/>
        <v>11841.79975315</v>
      </c>
      <c r="HK151" s="1964">
        <f t="shared" si="200"/>
        <v>2176.3408072700004</v>
      </c>
      <c r="HL151" s="1939">
        <f t="shared" si="201"/>
        <v>2209.2169187300001</v>
      </c>
      <c r="HM151" s="1946">
        <f t="shared" si="202"/>
        <v>-1328.4452261100002</v>
      </c>
      <c r="HN151" s="1966">
        <f t="shared" si="203"/>
        <v>3057.1124998900004</v>
      </c>
      <c r="HO151" s="1939">
        <f t="shared" si="204"/>
        <v>650.00210657999992</v>
      </c>
      <c r="HP151" s="1939">
        <f t="shared" si="205"/>
        <v>6.474099859999999</v>
      </c>
      <c r="HQ151" s="1946">
        <f t="shared" si="206"/>
        <v>0</v>
      </c>
      <c r="HR151" s="1968">
        <f t="shared" si="207"/>
        <v>656.47620643999994</v>
      </c>
      <c r="HS151" s="3919">
        <f t="shared" si="208"/>
        <v>15555.38845948</v>
      </c>
      <c r="HT151" s="1969">
        <f t="shared" si="88"/>
        <v>0.13509398973603948</v>
      </c>
      <c r="HU151" s="1969">
        <f t="shared" si="89"/>
        <v>2.4111851408469942E-2</v>
      </c>
      <c r="HV151" s="1969"/>
      <c r="HW151" s="1949">
        <f t="shared" si="90"/>
        <v>8.9305409632144173E-2</v>
      </c>
      <c r="HX151" s="1970">
        <f t="shared" si="91"/>
        <v>6.5951905701696845E-2</v>
      </c>
      <c r="HY151" s="1971">
        <f t="shared" si="92"/>
        <v>3.6026385423382212E-2</v>
      </c>
      <c r="HZ151" s="1969">
        <f t="shared" si="93"/>
        <v>-0.15514738555394247</v>
      </c>
      <c r="IA151" s="1949">
        <f t="shared" si="94"/>
        <v>3.5722797142559992E-2</v>
      </c>
      <c r="IB151" s="1972">
        <f t="shared" si="95"/>
        <v>-0.11180138834810827</v>
      </c>
      <c r="IC151" s="1969">
        <f t="shared" si="96"/>
        <v>-0.16328197637067254</v>
      </c>
      <c r="ID151" s="1969">
        <f t="shared" si="97"/>
        <v>0.47990607485399495</v>
      </c>
      <c r="IE151" s="1949" t="e">
        <f t="shared" si="98"/>
        <v>#DIV/0!</v>
      </c>
      <c r="IF151" s="1970">
        <f t="shared" si="99"/>
        <v>-0.15268045095282201</v>
      </c>
      <c r="IG151" s="3929">
        <f t="shared" si="100"/>
        <v>2.2310626902613206E-2</v>
      </c>
      <c r="IH151" s="2593">
        <f t="shared" si="152"/>
        <v>3.3951010094569127E-2</v>
      </c>
      <c r="II151" s="2593">
        <f t="shared" si="101"/>
        <v>6.8410157644696615E-2</v>
      </c>
      <c r="IJ151" s="2593">
        <f t="shared" si="102"/>
        <v>0</v>
      </c>
      <c r="IK151" s="2593">
        <f t="shared" si="103"/>
        <v>3.3902570721755475E-2</v>
      </c>
      <c r="IL151" s="4335">
        <f t="shared" si="104"/>
        <v>0.13626373846102122</v>
      </c>
      <c r="IM151" s="3052">
        <f t="shared" si="105"/>
        <v>2.1418791279856096E-2</v>
      </c>
      <c r="IN151" s="2593">
        <f t="shared" si="106"/>
        <v>2.0442995514023964E-2</v>
      </c>
      <c r="IO151" s="2593">
        <f t="shared" si="107"/>
        <v>-1.4092933672674267E-2</v>
      </c>
      <c r="IP151" s="4336">
        <f t="shared" si="108"/>
        <v>2.7768853121205792E-2</v>
      </c>
      <c r="IQ151" s="2593">
        <f t="shared" si="109"/>
        <v>6.5173551707550072E-3</v>
      </c>
      <c r="IR151" s="2593">
        <f t="shared" si="110"/>
        <v>1.9318563935296663E-4</v>
      </c>
      <c r="IS151" s="2593">
        <f t="shared" si="111"/>
        <v>0</v>
      </c>
      <c r="IT151" s="4335">
        <f t="shared" si="112"/>
        <v>6.7105408101079738E-3</v>
      </c>
      <c r="IU151" s="3128"/>
      <c r="IV151" s="2406"/>
      <c r="IW151" s="3937"/>
      <c r="IX151" s="1973">
        <f>EMAE!N89</f>
        <v>68.66998513450784</v>
      </c>
      <c r="IY151" s="1949">
        <f>EMAE!O89%</f>
        <v>-7.868798621060713E-3</v>
      </c>
      <c r="IZ151" s="1949">
        <f t="shared" si="153"/>
        <v>2.858989879398921E-3</v>
      </c>
      <c r="JA151" s="3043">
        <f>IX151/IX147-1</f>
        <v>-2.4551322731337755E-2</v>
      </c>
      <c r="JB151" s="1973"/>
      <c r="JC151" s="1973"/>
      <c r="JD151" s="1973"/>
      <c r="JE151" s="1973"/>
      <c r="JF151" s="1973"/>
      <c r="JG151" s="1973"/>
      <c r="JH151" s="3940"/>
      <c r="JI151" s="2844"/>
      <c r="JJ151" s="2844"/>
      <c r="JK151" s="2844"/>
      <c r="JL151" s="2844"/>
      <c r="JM151" s="2844"/>
      <c r="JN151" s="2844"/>
      <c r="JO151" s="3944"/>
      <c r="JP151" s="1973"/>
      <c r="JQ151" s="1973"/>
      <c r="JR151" s="1973"/>
      <c r="JS151" s="1973"/>
      <c r="JT151" s="1973"/>
      <c r="JU151" s="1973"/>
      <c r="JV151" s="3901"/>
      <c r="JW151" s="2730"/>
      <c r="JX151" s="1973"/>
      <c r="JY151" s="1973"/>
      <c r="JZ151" s="1973"/>
      <c r="KA151" s="1973"/>
      <c r="KB151" s="1973"/>
      <c r="KC151" s="1973"/>
      <c r="KD151" s="5227" t="e">
        <f>VLOOKUP(B151,Tabla.Desempleo,DESEMPLEO!$H$6,FALSE)*100</f>
        <v>#N/A</v>
      </c>
      <c r="KE151" s="1973"/>
      <c r="KF151" s="1973"/>
      <c r="KG151" s="1973"/>
      <c r="KH151" s="5451"/>
      <c r="KI151" s="2780"/>
      <c r="KJ151" s="2780"/>
      <c r="KK151" s="2780"/>
      <c r="KL151" s="2799"/>
      <c r="KM151" s="2780"/>
      <c r="KN151" s="2780"/>
      <c r="KO151" s="5094"/>
      <c r="KP151" s="2780"/>
      <c r="KQ151" s="5180"/>
      <c r="KR151" s="4070"/>
      <c r="KS151" s="2972"/>
      <c r="KU151" s="3579"/>
      <c r="LC151" s="3580"/>
      <c r="LG151" s="2239">
        <f t="shared" si="174"/>
        <v>36280</v>
      </c>
      <c r="LH151" s="2240">
        <f t="shared" si="175"/>
        <v>-7.3735369986654975E-3</v>
      </c>
      <c r="LI151" s="2240">
        <f t="shared" si="113"/>
        <v>-2.2662399916973941E-3</v>
      </c>
      <c r="LL151" s="2170"/>
    </row>
    <row r="152" spans="2:325">
      <c r="B152" s="1899">
        <v>36677</v>
      </c>
      <c r="C152" s="1900">
        <f>VLOOKUP(B152,Tabla.BCRA,BCRA!$W$1,TRUE)</f>
        <v>15511802.869580001</v>
      </c>
      <c r="D152" s="1900">
        <f>VLOOKUP(B152,Tabla.BCRA,BCRA!$Y$1,TRUE)</f>
        <v>15466672.722389987</v>
      </c>
      <c r="E152" s="1900">
        <f>VLOOKUP(B152,Tabla.BCRA,BCRA!$AG$1,TRUE)</f>
        <v>10357536.120198771</v>
      </c>
      <c r="F152" s="1902">
        <f t="shared" si="38"/>
        <v>-519662.8155999966</v>
      </c>
      <c r="G152" s="1902">
        <f t="shared" si="11"/>
        <v>-519400.51249998622</v>
      </c>
      <c r="H152" s="1902">
        <f t="shared" si="12"/>
        <v>-502397.93683003634</v>
      </c>
      <c r="I152" s="1903"/>
      <c r="J152" s="1902"/>
      <c r="K152" s="1902"/>
      <c r="L152" s="1902"/>
      <c r="M152" s="1904"/>
      <c r="N152" s="2147"/>
      <c r="O152" s="2147"/>
      <c r="P152" s="2147"/>
      <c r="Q152" s="2147"/>
      <c r="R152" s="2386"/>
      <c r="S152" s="1905">
        <f>VLOOKUP(B152,Tabla.BCRA,BCRA!$AK$1,TRUE)</f>
        <v>1</v>
      </c>
      <c r="T152" s="1901">
        <f t="shared" si="39"/>
        <v>0</v>
      </c>
      <c r="U152" s="1901">
        <f t="shared" si="40"/>
        <v>0</v>
      </c>
      <c r="V152" s="1901">
        <f t="shared" si="114"/>
        <v>0</v>
      </c>
      <c r="W152" s="1901">
        <f>S152/S147-1</f>
        <v>0</v>
      </c>
      <c r="X152" s="2430"/>
      <c r="Y152" s="1901"/>
      <c r="Z152" s="1901"/>
      <c r="AA152" s="2436"/>
      <c r="AB152" s="4153">
        <f t="shared" si="13"/>
        <v>1.3062838001283599</v>
      </c>
      <c r="AC152" s="4153">
        <f t="shared" si="14"/>
        <v>0.8747764878656652</v>
      </c>
      <c r="AD152" s="4153">
        <f t="shared" si="15"/>
        <v>1.3062838001283599</v>
      </c>
      <c r="AE152" s="4153">
        <f t="shared" si="16"/>
        <v>0.8747764878656652</v>
      </c>
      <c r="AF152" s="3078"/>
      <c r="AG152" s="1907"/>
      <c r="AH152" s="2354"/>
      <c r="AI152" s="1908"/>
      <c r="AJ152" s="2354"/>
      <c r="AK152" s="2849"/>
      <c r="AL152" s="1907"/>
      <c r="AM152" s="2354"/>
      <c r="AN152" s="1908"/>
      <c r="AO152" s="2354"/>
      <c r="AP152" s="1909"/>
      <c r="AQ152" s="1910"/>
      <c r="AR152" s="1910"/>
      <c r="AS152" s="1910"/>
      <c r="AT152" s="1909"/>
      <c r="AU152" s="4011"/>
      <c r="AV152" s="3992">
        <v>274366.74616622925</v>
      </c>
      <c r="AW152" s="3099"/>
      <c r="AX152" s="1900">
        <f>VLOOKUP(B152,Tabla.BCRA,BCRA!$H$1,TRUE)</f>
        <v>13529881.643059999</v>
      </c>
      <c r="AY152" s="1911">
        <f t="shared" si="115"/>
        <v>-2.6946302047282988E-2</v>
      </c>
      <c r="AZ152" s="1911">
        <f t="shared" si="176"/>
        <v>-4.4330897332195862E-2</v>
      </c>
      <c r="BA152" s="1911">
        <f>AX152/AX147-1</f>
        <v>-0.17964788464610459</v>
      </c>
      <c r="BB152" s="1912"/>
      <c r="BC152" s="1913"/>
      <c r="BD152" s="1913"/>
      <c r="BE152" s="1913"/>
      <c r="BF152" s="1914"/>
      <c r="BG152" s="2380"/>
      <c r="BH152" s="2380"/>
      <c r="BI152" s="2380"/>
      <c r="BJ152" s="2380"/>
      <c r="BK152" s="1914"/>
      <c r="BL152" s="4149">
        <f>VLOOKUP(B152,Tabla.BCRA,BCRA!$L$1,TRUE)</f>
        <v>0</v>
      </c>
      <c r="BM152" s="4139">
        <v>21206</v>
      </c>
      <c r="BN152" s="2826">
        <f t="shared" si="0"/>
        <v>1.5673455658702957</v>
      </c>
      <c r="BO152" s="1911">
        <f t="shared" si="60"/>
        <v>3.2173278169870922E-2</v>
      </c>
      <c r="BP152" s="1911">
        <f t="shared" si="61"/>
        <v>-1.8513375914097963E-2</v>
      </c>
      <c r="BQ152" s="1917">
        <f>BM152/BM147-1</f>
        <v>-7.1459847622383776E-2</v>
      </c>
      <c r="BR152" s="4139">
        <v>29206</v>
      </c>
      <c r="BS152" s="2826">
        <f t="shared" si="1"/>
        <v>2.1586293783272592</v>
      </c>
      <c r="BT152" s="1911">
        <f t="shared" si="62"/>
        <v>1.5331131583521618E-2</v>
      </c>
      <c r="BU152" s="1911">
        <f t="shared" si="63"/>
        <v>-7.2402189061491207E-3</v>
      </c>
      <c r="BV152" s="1917">
        <f>BR152/BR147-1</f>
        <v>-5.6165977249224452E-2</v>
      </c>
      <c r="BW152" s="1918"/>
      <c r="BX152" s="1919"/>
      <c r="BY152" s="1920"/>
      <c r="BZ152" s="1921"/>
      <c r="CA152" s="1922">
        <f>IPC!C694*1</f>
        <v>47.607050000000001</v>
      </c>
      <c r="CB152" s="1919">
        <f t="shared" si="117"/>
        <v>-3.8869855346471693E-3</v>
      </c>
      <c r="CC152" s="1920">
        <f>CA152/CA147-1</f>
        <v>-1.8576117528538161E-3</v>
      </c>
      <c r="CD152" s="1920">
        <f t="shared" si="118"/>
        <v>-9.7255099366400088E-3</v>
      </c>
      <c r="CE152" s="1918">
        <f t="shared" si="2"/>
        <v>47.607050000000001</v>
      </c>
      <c r="CF152" s="1919">
        <f t="shared" si="119"/>
        <v>-3.8869855346471693E-3</v>
      </c>
      <c r="CG152" s="1920">
        <f>CE152/CE147-1</f>
        <v>-1.8576117528538161E-3</v>
      </c>
      <c r="CH152" s="1920">
        <f t="shared" si="64"/>
        <v>-9.7255099366400088E-3</v>
      </c>
      <c r="CI152" s="2558"/>
      <c r="CJ152" s="4650"/>
      <c r="CK152" s="4650"/>
      <c r="CL152" s="4650"/>
      <c r="CM152" s="2362">
        <f t="shared" si="3"/>
        <v>16.898345648804668</v>
      </c>
      <c r="CN152" s="1908">
        <f t="shared" si="4"/>
        <v>22.93634900066753</v>
      </c>
      <c r="CO152" s="2374">
        <f t="shared" si="5"/>
        <v>53.397531739346469</v>
      </c>
      <c r="CP152" s="1908"/>
      <c r="CQ152" s="1908"/>
      <c r="CR152" s="1908"/>
      <c r="CS152" s="3020"/>
      <c r="CT152" s="2362"/>
      <c r="CU152" s="2374"/>
      <c r="CV152" s="2574">
        <f t="shared" si="65"/>
        <v>-113.96628482545927</v>
      </c>
      <c r="CW152" s="1911">
        <f t="shared" si="66"/>
        <v>-4.153793650940886E-4</v>
      </c>
      <c r="CX152" s="2362">
        <f t="shared" si="67"/>
        <v>-286.83283883374031</v>
      </c>
      <c r="CY152" s="4037">
        <f t="shared" si="68"/>
        <v>-1.045435873121294E-3</v>
      </c>
      <c r="CZ152" s="1907"/>
      <c r="DA152" s="1907"/>
      <c r="DB152" s="1907"/>
      <c r="DC152" s="1907"/>
      <c r="DD152" s="1907"/>
      <c r="DE152" s="1907"/>
      <c r="DF152" s="2340"/>
      <c r="DG152" s="1907"/>
      <c r="DH152" s="3904"/>
      <c r="DI152" s="1907"/>
      <c r="DJ152" s="1907"/>
      <c r="DK152" s="1907"/>
      <c r="DL152" s="1907"/>
      <c r="DM152" s="1907"/>
      <c r="DN152" s="1907"/>
      <c r="DO152" s="2354"/>
      <c r="DP152" s="1908"/>
      <c r="DQ152" s="3908"/>
      <c r="DR152" s="1924"/>
      <c r="DS152" s="1908"/>
      <c r="DT152" s="1908"/>
      <c r="DU152" s="1908"/>
      <c r="DV152" s="1908"/>
      <c r="DW152" s="1908"/>
      <c r="DX152" s="1908"/>
      <c r="DY152" s="1908"/>
      <c r="DZ152" s="3908"/>
      <c r="EA152" s="1907"/>
      <c r="EB152" s="1907"/>
      <c r="EC152" s="3114"/>
      <c r="ED152" s="1908"/>
      <c r="EE152" s="1908"/>
      <c r="EF152" s="1908"/>
      <c r="EG152" s="1908"/>
      <c r="EH152" s="1908"/>
      <c r="EI152" s="1908"/>
      <c r="EJ152" s="1908"/>
      <c r="EK152" s="1923"/>
      <c r="EL152" s="1908"/>
      <c r="EM152" s="1908"/>
      <c r="EN152" s="1908"/>
      <c r="EO152" s="1908"/>
      <c r="EP152" s="1908"/>
      <c r="EQ152" s="1908"/>
      <c r="ER152" s="1908"/>
      <c r="ES152" s="1925"/>
      <c r="ET152" s="1900"/>
      <c r="EU152" s="1900"/>
      <c r="EV152" s="1900"/>
      <c r="EW152" s="1926"/>
      <c r="EX152" s="1900"/>
      <c r="EY152" s="1927"/>
      <c r="EZ152" s="1900"/>
      <c r="FA152" s="1927"/>
      <c r="FB152" s="1915"/>
      <c r="FC152" s="4042"/>
      <c r="FD152" s="1900">
        <v>3659.5</v>
      </c>
      <c r="FE152" s="1900">
        <v>819</v>
      </c>
      <c r="FF152" s="1900">
        <v>106.2</v>
      </c>
      <c r="FG152" s="1900">
        <v>13.8</v>
      </c>
      <c r="FH152" s="1900">
        <v>117.1</v>
      </c>
      <c r="FI152" s="1908">
        <f t="shared" si="6"/>
        <v>57.800000000000182</v>
      </c>
      <c r="FJ152" s="1928">
        <v>4773.4000000000005</v>
      </c>
      <c r="FK152" s="1900">
        <v>687</v>
      </c>
      <c r="FL152" s="1900">
        <v>1365.7</v>
      </c>
      <c r="FM152" s="1900">
        <v>1914.6</v>
      </c>
      <c r="FN152" s="1900">
        <v>0</v>
      </c>
      <c r="FO152" s="1900">
        <v>239.1</v>
      </c>
      <c r="FP152" s="2588">
        <f t="shared" si="7"/>
        <v>0</v>
      </c>
      <c r="FQ152" s="1930">
        <v>4206.3999999999996</v>
      </c>
      <c r="FR152" s="3912">
        <f t="shared" si="17"/>
        <v>567.00000000000091</v>
      </c>
      <c r="FS152" s="1900">
        <v>1145.4000000000001</v>
      </c>
      <c r="FT152" s="1900">
        <f t="shared" si="8"/>
        <v>13.8</v>
      </c>
      <c r="FU152" s="3912">
        <f t="shared" si="18"/>
        <v>-592.19999999999914</v>
      </c>
      <c r="FV152" s="2721"/>
      <c r="FW152" s="3912">
        <f t="shared" si="19"/>
        <v>-592.19999999999914</v>
      </c>
      <c r="FX152" s="2588">
        <f t="shared" si="209"/>
        <v>16537.2</v>
      </c>
      <c r="FY152" s="2588">
        <f t="shared" si="177"/>
        <v>4497.7000000000007</v>
      </c>
      <c r="FZ152" s="2588">
        <f t="shared" si="178"/>
        <v>720.90000000000009</v>
      </c>
      <c r="GA152" s="2588">
        <f t="shared" si="179"/>
        <v>474.7</v>
      </c>
      <c r="GB152" s="2588">
        <f t="shared" si="180"/>
        <v>191.8</v>
      </c>
      <c r="GC152" s="2588">
        <f t="shared" si="181"/>
        <v>444.00000000000091</v>
      </c>
      <c r="GD152" s="2705">
        <f t="shared" si="182"/>
        <v>22866.300000000003</v>
      </c>
      <c r="GE152" s="2588">
        <f t="shared" si="183"/>
        <v>3573.7</v>
      </c>
      <c r="GF152" s="2588">
        <f t="shared" si="184"/>
        <v>7102.4000000000005</v>
      </c>
      <c r="GG152" s="2588">
        <f t="shared" si="185"/>
        <v>9977.3000000000011</v>
      </c>
      <c r="GH152" s="2588">
        <f t="shared" si="186"/>
        <v>0</v>
      </c>
      <c r="GI152" s="2588">
        <f t="shared" si="187"/>
        <v>1192.5999999999999</v>
      </c>
      <c r="GJ152" s="2588">
        <f t="shared" si="188"/>
        <v>0.7000000000007276</v>
      </c>
      <c r="GK152" s="2354">
        <f t="shared" si="189"/>
        <v>21846.699999999997</v>
      </c>
      <c r="GL152" s="3912">
        <f t="shared" si="190"/>
        <v>1019.6000000000013</v>
      </c>
      <c r="GM152" s="2588">
        <f t="shared" si="191"/>
        <v>4227.6000000000004</v>
      </c>
      <c r="GN152" s="2588">
        <f t="shared" si="192"/>
        <v>474.7</v>
      </c>
      <c r="GO152" s="3912">
        <f t="shared" si="193"/>
        <v>-3682.6999999999989</v>
      </c>
      <c r="GP152" s="1929"/>
      <c r="GQ152" s="4061">
        <f t="shared" si="194"/>
        <v>-3682.6999999999989</v>
      </c>
      <c r="GR152" s="1900">
        <f>'REC TRIB'!B46</f>
        <v>1189.20581367</v>
      </c>
      <c r="GS152" s="1900">
        <f>'REC TRIB'!E46</f>
        <v>1547.77</v>
      </c>
      <c r="GT152" s="1900">
        <f>'REC TRIB'!U46</f>
        <v>0</v>
      </c>
      <c r="GU152" s="1908">
        <f t="shared" si="21"/>
        <v>747.97821686999987</v>
      </c>
      <c r="GV152" s="1930">
        <f>'REC TRIB'!B46+'REC TRIB'!E46-'REC TRIB'!I46+SUM('REC TRIB'!J46:M46)+'REC TRIB'!P46+'REC TRIB'!T46+'REC TRIB'!W46</f>
        <v>3484.9540305400001</v>
      </c>
      <c r="GW152" s="1931">
        <f>'REC TRIB'!X46</f>
        <v>488.3850402299999</v>
      </c>
      <c r="GX152" s="1900">
        <f>'REC TRIB'!Y46</f>
        <v>498.62122970000001</v>
      </c>
      <c r="GY152" s="1908">
        <f t="shared" si="22"/>
        <v>-313.19012434000001</v>
      </c>
      <c r="GZ152" s="1928">
        <f>'REC TRIB'!AD46</f>
        <v>673.81614558999991</v>
      </c>
      <c r="HA152" s="1900">
        <f>'REC TRIB'!O46</f>
        <v>170.58027534000001</v>
      </c>
      <c r="HB152" s="1900">
        <f>'REC TRIB'!N46</f>
        <v>11.96390373</v>
      </c>
      <c r="HC152" s="1908">
        <f t="shared" si="23"/>
        <v>0</v>
      </c>
      <c r="HD152" s="1930">
        <f>'REC TRIB'!N46+'REC TRIB'!O46</f>
        <v>182.54417907000001</v>
      </c>
      <c r="HE152" s="3918">
        <f>'REC TRIB'!AE46</f>
        <v>4341.3143552000001</v>
      </c>
      <c r="HF152" s="1900">
        <f t="shared" si="195"/>
        <v>4105.1164147299996</v>
      </c>
      <c r="HG152" s="1900">
        <f t="shared" si="196"/>
        <v>7752.2479292300013</v>
      </c>
      <c r="HH152" s="1900">
        <f t="shared" si="197"/>
        <v>0</v>
      </c>
      <c r="HI152" s="1908">
        <f t="shared" si="198"/>
        <v>3469.3894397299991</v>
      </c>
      <c r="HJ152" s="1930">
        <f t="shared" si="199"/>
        <v>15326.753783690001</v>
      </c>
      <c r="HK152" s="1931">
        <f t="shared" si="200"/>
        <v>2664.7258475000003</v>
      </c>
      <c r="HL152" s="1900">
        <f t="shared" si="201"/>
        <v>2707.8381484300003</v>
      </c>
      <c r="HM152" s="1908">
        <f t="shared" si="202"/>
        <v>-1641.6353504500003</v>
      </c>
      <c r="HN152" s="1928">
        <f t="shared" si="203"/>
        <v>3730.9286454800003</v>
      </c>
      <c r="HO152" s="1900">
        <f t="shared" si="204"/>
        <v>820.58238191999999</v>
      </c>
      <c r="HP152" s="1900">
        <f t="shared" si="205"/>
        <v>18.438003590000001</v>
      </c>
      <c r="HQ152" s="1908">
        <f t="shared" si="206"/>
        <v>0</v>
      </c>
      <c r="HR152" s="1930">
        <f t="shared" si="207"/>
        <v>839.02038550999998</v>
      </c>
      <c r="HS152" s="3918">
        <f t="shared" si="208"/>
        <v>19896.70281468</v>
      </c>
      <c r="HT152" s="1932">
        <f t="shared" si="88"/>
        <v>4.4582629411891617E-2</v>
      </c>
      <c r="HU152" s="1932">
        <f t="shared" si="89"/>
        <v>7.604805648173274E-2</v>
      </c>
      <c r="HV152" s="1932"/>
      <c r="HW152" s="1911">
        <f t="shared" si="90"/>
        <v>2.9006977746147022E-2</v>
      </c>
      <c r="HX152" s="1933">
        <f t="shared" si="91"/>
        <v>5.4855123273265027E-2</v>
      </c>
      <c r="HY152" s="1934">
        <f t="shared" si="92"/>
        <v>2.4029180262434835E-2</v>
      </c>
      <c r="HZ152" s="1932">
        <f t="shared" si="93"/>
        <v>-4.778744243097377E-2</v>
      </c>
      <c r="IA152" s="1911">
        <f t="shared" si="94"/>
        <v>1.1019300255743714E-2</v>
      </c>
      <c r="IB152" s="1935">
        <f t="shared" si="95"/>
        <v>-2.4576176897644908E-2</v>
      </c>
      <c r="IC152" s="1932">
        <f t="shared" si="96"/>
        <v>2.4529082297930938E-2</v>
      </c>
      <c r="ID152" s="1932">
        <f t="shared" si="97"/>
        <v>1.1782988497238689</v>
      </c>
      <c r="IE152" s="1911" t="e">
        <f t="shared" si="98"/>
        <v>#DIV/0!</v>
      </c>
      <c r="IF152" s="1933">
        <f t="shared" si="99"/>
        <v>6.1373777420239417E-2</v>
      </c>
      <c r="IG152" s="3928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2">
        <f t="shared" si="104"/>
        <v>0.15242170908402675</v>
      </c>
      <c r="IM152" s="4334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3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2">
        <f t="shared" si="112"/>
        <v>7.9839491463474747E-3</v>
      </c>
      <c r="IU152" s="3127"/>
      <c r="IV152" s="2405"/>
      <c r="IW152" s="3936"/>
      <c r="IX152" s="1936">
        <f>EMAE!N90</f>
        <v>67.833603102045601</v>
      </c>
      <c r="IY152" s="1911">
        <f>EMAE!O90%</f>
        <v>-1.217973224872515E-2</v>
      </c>
      <c r="IZ152" s="1911">
        <f t="shared" si="153"/>
        <v>-1.2070269862891392E-2</v>
      </c>
      <c r="JA152" s="3042">
        <f>IX152/IX147-1</f>
        <v>-3.6432026442843157E-2</v>
      </c>
      <c r="JB152" s="1936"/>
      <c r="JC152" s="1936"/>
      <c r="JD152" s="1936"/>
      <c r="JE152" s="1936"/>
      <c r="JF152" s="1936"/>
      <c r="JG152" s="1936"/>
      <c r="JH152" s="3939"/>
      <c r="JI152" s="2843"/>
      <c r="JJ152" s="2843"/>
      <c r="JK152" s="2843"/>
      <c r="JL152" s="2843"/>
      <c r="JM152" s="2843"/>
      <c r="JN152" s="2843"/>
      <c r="JO152" s="3943"/>
      <c r="JP152" s="1936"/>
      <c r="JQ152" s="1936"/>
      <c r="JR152" s="1936"/>
      <c r="JS152" s="1936"/>
      <c r="JT152" s="1936"/>
      <c r="JU152" s="1936"/>
      <c r="JV152" s="3900"/>
      <c r="JW152" s="2731"/>
      <c r="JX152" s="1936"/>
      <c r="JY152" s="1936"/>
      <c r="JZ152" s="1936"/>
      <c r="KA152" s="1936"/>
      <c r="KB152" s="1936"/>
      <c r="KC152" s="1936"/>
      <c r="KD152" s="5226">
        <f>VLOOKUP(B152,Tabla.Desempleo,DESEMPLEO!$H$6,FALSE)*100</f>
        <v>15.4</v>
      </c>
      <c r="KE152" s="5436">
        <v>5.3</v>
      </c>
      <c r="KF152" s="5436">
        <v>7.5</v>
      </c>
      <c r="KG152" s="5436">
        <v>21.1</v>
      </c>
      <c r="KH152" s="5450">
        <v>29.7</v>
      </c>
      <c r="KI152" s="2608"/>
      <c r="KJ152" s="2608"/>
      <c r="KK152" s="2608"/>
      <c r="KL152" s="2798"/>
      <c r="KM152" s="2608"/>
      <c r="KN152" s="2608"/>
      <c r="KO152" s="5118"/>
      <c r="KP152" s="5126"/>
      <c r="KQ152" s="5179"/>
      <c r="KR152" s="4069"/>
      <c r="KS152" s="2971"/>
      <c r="KU152" s="3579"/>
      <c r="LC152" s="3580"/>
      <c r="LG152" s="2239">
        <f t="shared" si="174"/>
        <v>36311</v>
      </c>
      <c r="LH152" s="2240">
        <f t="shared" si="175"/>
        <v>-1.1546954737417958E-2</v>
      </c>
      <c r="LI152" s="2240">
        <f t="shared" si="113"/>
        <v>2.2752932601368681E-3</v>
      </c>
      <c r="LL152" s="2170"/>
    </row>
    <row r="153" spans="2:325">
      <c r="B153" s="1975">
        <v>36707</v>
      </c>
      <c r="C153" s="1976">
        <f>VLOOKUP(B153,Tabla.BCRA,BCRA!$W$1,TRUE)</f>
        <v>17567310.355069995</v>
      </c>
      <c r="D153" s="1976">
        <f>VLOOKUP(B153,Tabla.BCRA,BCRA!$Y$1,TRUE)</f>
        <v>17505967.97901012</v>
      </c>
      <c r="E153" s="1976">
        <f>VLOOKUP(B153,Tabla.BCRA,BCRA!$AG$1,TRUE)</f>
        <v>12443793.123869114</v>
      </c>
      <c r="F153" s="1978">
        <f t="shared" si="38"/>
        <v>2055507.4854899943</v>
      </c>
      <c r="G153" s="1978">
        <f t="shared" si="11"/>
        <v>2039295.2566201333</v>
      </c>
      <c r="H153" s="1978">
        <f t="shared" si="12"/>
        <v>2086257.0036703423</v>
      </c>
      <c r="I153" s="1979"/>
      <c r="J153" s="1978"/>
      <c r="K153" s="1978"/>
      <c r="L153" s="1978"/>
      <c r="M153" s="1980"/>
      <c r="N153" s="2163"/>
      <c r="O153" s="2163"/>
      <c r="P153" s="2163"/>
      <c r="Q153" s="2163"/>
      <c r="R153" s="2388"/>
      <c r="S153" s="1981">
        <f>VLOOKUP(B153,Tabla.BCRA,BCRA!$AK$1,TRUE)</f>
        <v>1</v>
      </c>
      <c r="T153" s="1977">
        <f t="shared" si="39"/>
        <v>0</v>
      </c>
      <c r="U153" s="1977">
        <f t="shared" si="40"/>
        <v>0</v>
      </c>
      <c r="V153" s="1977">
        <f t="shared" si="114"/>
        <v>0</v>
      </c>
      <c r="W153" s="1977">
        <f>S153/S147-1</f>
        <v>0</v>
      </c>
      <c r="X153" s="2432"/>
      <c r="Y153" s="1977"/>
      <c r="Z153" s="1977"/>
      <c r="AA153" s="2438"/>
      <c r="AB153" s="4155">
        <f t="shared" si="13"/>
        <v>1.1048751046461558</v>
      </c>
      <c r="AC153" s="4155">
        <f t="shared" si="14"/>
        <v>0.78538000563093868</v>
      </c>
      <c r="AD153" s="4155">
        <f t="shared" si="15"/>
        <v>1.1048751046461558</v>
      </c>
      <c r="AE153" s="4155">
        <f t="shared" si="16"/>
        <v>0.78538000563093868</v>
      </c>
      <c r="AF153" s="3080"/>
      <c r="AG153" s="1982"/>
      <c r="AH153" s="2356"/>
      <c r="AI153" s="1983"/>
      <c r="AJ153" s="2356"/>
      <c r="AK153" s="2851"/>
      <c r="AL153" s="1982"/>
      <c r="AM153" s="2356"/>
      <c r="AN153" s="1983"/>
      <c r="AO153" s="2356"/>
      <c r="AP153" s="1984"/>
      <c r="AQ153" s="1985"/>
      <c r="AR153" s="1985"/>
      <c r="AS153" s="1985"/>
      <c r="AT153" s="1984"/>
      <c r="AU153" s="4013"/>
      <c r="AV153" s="3994">
        <v>275210.64638900757</v>
      </c>
      <c r="AW153" s="3101"/>
      <c r="AX153" s="1976">
        <f>VLOOKUP(B153,Tabla.BCRA,BCRA!$H$1,TRUE)</f>
        <v>13748837.22993</v>
      </c>
      <c r="AY153" s="1986">
        <f t="shared" si="115"/>
        <v>1.6183111770405878E-2</v>
      </c>
      <c r="AZ153" s="1986">
        <f t="shared" si="176"/>
        <v>-2.3829705545017954E-2</v>
      </c>
      <c r="BA153" s="1986">
        <f>AX153/AX147-1</f>
        <v>-0.16637203467224371</v>
      </c>
      <c r="BB153" s="1987"/>
      <c r="BC153" s="1988"/>
      <c r="BD153" s="1988"/>
      <c r="BE153" s="1988"/>
      <c r="BF153" s="1989"/>
      <c r="BG153" s="2382"/>
      <c r="BH153" s="2382"/>
      <c r="BI153" s="2382"/>
      <c r="BJ153" s="2382"/>
      <c r="BK153" s="1989"/>
      <c r="BL153" s="2382">
        <f>VLOOKUP(B153,Tabla.BCRA,BCRA!$L$1,TRUE)</f>
        <v>0</v>
      </c>
      <c r="BM153" s="4141">
        <v>21442</v>
      </c>
      <c r="BN153" s="2828">
        <f t="shared" si="0"/>
        <v>1.5595500653191723</v>
      </c>
      <c r="BO153" s="1986">
        <f t="shared" si="60"/>
        <v>1.1128925775723886E-2</v>
      </c>
      <c r="BP153" s="1986">
        <f t="shared" si="61"/>
        <v>-4.0239917640213063E-2</v>
      </c>
      <c r="BQ153" s="1992">
        <f>BM153/BM147-1</f>
        <v>-6.1126193186793909E-2</v>
      </c>
      <c r="BR153" s="4141">
        <v>30018</v>
      </c>
      <c r="BS153" s="2828">
        <f t="shared" si="1"/>
        <v>2.1833119047080922</v>
      </c>
      <c r="BT153" s="1986">
        <f t="shared" si="62"/>
        <v>2.7802506334314803E-2</v>
      </c>
      <c r="BU153" s="1986">
        <f t="shared" si="63"/>
        <v>-2.046010768477724E-2</v>
      </c>
      <c r="BV153" s="1992">
        <f>BR153/BR147-1</f>
        <v>-2.9925025853154041E-2</v>
      </c>
      <c r="BW153" s="1993"/>
      <c r="BX153" s="1994"/>
      <c r="BY153" s="1995"/>
      <c r="BZ153" s="1996"/>
      <c r="CA153" s="1997">
        <f>IPC!C695*1</f>
        <v>47.519030000000001</v>
      </c>
      <c r="CB153" s="1994">
        <f t="shared" si="117"/>
        <v>-1.848885826784108E-3</v>
      </c>
      <c r="CC153" s="1995">
        <f>CA153/CA147-1</f>
        <v>-3.7030630675962684E-3</v>
      </c>
      <c r="CD153" s="1995">
        <f t="shared" si="118"/>
        <v>-1.1496373748535516E-2</v>
      </c>
      <c r="CE153" s="1993">
        <f t="shared" si="2"/>
        <v>47.519030000000001</v>
      </c>
      <c r="CF153" s="1994">
        <f t="shared" si="119"/>
        <v>-1.848885826784108E-3</v>
      </c>
      <c r="CG153" s="1995">
        <f>CE153/CE147-1</f>
        <v>-3.7030630675962684E-3</v>
      </c>
      <c r="CH153" s="1995">
        <f t="shared" si="64"/>
        <v>-1.1496373748535516E-2</v>
      </c>
      <c r="CI153" s="2560"/>
      <c r="CJ153" s="1995"/>
      <c r="CK153" s="1995"/>
      <c r="CL153" s="1995"/>
      <c r="CM153" s="2364">
        <f t="shared" si="3"/>
        <v>17.171813465174225</v>
      </c>
      <c r="CN153" s="1983">
        <f t="shared" si="4"/>
        <v>23.574036989044647</v>
      </c>
      <c r="CO153" s="2376">
        <f t="shared" si="5"/>
        <v>53.298805799728342</v>
      </c>
      <c r="CP153" s="1983"/>
      <c r="CQ153" s="1983"/>
      <c r="CR153" s="1983"/>
      <c r="CS153" s="3022"/>
      <c r="CT153" s="2364"/>
      <c r="CU153" s="2376"/>
      <c r="CV153" s="2576">
        <f t="shared" si="65"/>
        <v>-55.602657714184637</v>
      </c>
      <c r="CW153" s="1986">
        <f t="shared" si="66"/>
        <v>-2.0203672511851458E-4</v>
      </c>
      <c r="CX153" s="2364">
        <f t="shared" si="67"/>
        <v>-349.11166536859008</v>
      </c>
      <c r="CY153" s="4039">
        <f t="shared" si="68"/>
        <v>-1.2685252912604411E-3</v>
      </c>
      <c r="CZ153" s="1982"/>
      <c r="DA153" s="1982"/>
      <c r="DB153" s="1982"/>
      <c r="DC153" s="1982"/>
      <c r="DD153" s="1982"/>
      <c r="DE153" s="1982"/>
      <c r="DF153" s="2342"/>
      <c r="DG153" s="1982"/>
      <c r="DH153" s="3906"/>
      <c r="DI153" s="1982"/>
      <c r="DJ153" s="1982"/>
      <c r="DK153" s="1982"/>
      <c r="DL153" s="1982"/>
      <c r="DM153" s="1982"/>
      <c r="DN153" s="1982"/>
      <c r="DO153" s="2356"/>
      <c r="DP153" s="1983"/>
      <c r="DQ153" s="3910"/>
      <c r="DR153" s="1999"/>
      <c r="DS153" s="1983"/>
      <c r="DT153" s="1983"/>
      <c r="DU153" s="1983"/>
      <c r="DV153" s="1983"/>
      <c r="DW153" s="1983"/>
      <c r="DX153" s="1983"/>
      <c r="DY153" s="1983"/>
      <c r="DZ153" s="3910"/>
      <c r="EA153" s="1982"/>
      <c r="EB153" s="1982"/>
      <c r="EC153" s="3116"/>
      <c r="ED153" s="1983"/>
      <c r="EE153" s="1983"/>
      <c r="EF153" s="1983"/>
      <c r="EG153" s="1983"/>
      <c r="EH153" s="1983"/>
      <c r="EI153" s="1983"/>
      <c r="EJ153" s="1983"/>
      <c r="EK153" s="1998"/>
      <c r="EL153" s="1983"/>
      <c r="EM153" s="1983"/>
      <c r="EN153" s="1983"/>
      <c r="EO153" s="1983"/>
      <c r="EP153" s="1983"/>
      <c r="EQ153" s="1983"/>
      <c r="ER153" s="1983"/>
      <c r="ES153" s="2000"/>
      <c r="ET153" s="1976"/>
      <c r="EU153" s="1976"/>
      <c r="EV153" s="1976"/>
      <c r="EW153" s="2001"/>
      <c r="EX153" s="1976"/>
      <c r="EY153" s="2002"/>
      <c r="EZ153" s="1976"/>
      <c r="FA153" s="2002"/>
      <c r="FB153" s="1990"/>
      <c r="FC153" s="4044"/>
      <c r="FD153" s="1976">
        <v>4130.7</v>
      </c>
      <c r="FE153" s="1976">
        <v>863.7</v>
      </c>
      <c r="FF153" s="1976">
        <v>586.4</v>
      </c>
      <c r="FG153" s="1976">
        <v>4.3</v>
      </c>
      <c r="FH153" s="1976">
        <v>5.9</v>
      </c>
      <c r="FI153" s="1983">
        <f t="shared" si="6"/>
        <v>54.800000000000182</v>
      </c>
      <c r="FJ153" s="2003">
        <v>5645.7999999999993</v>
      </c>
      <c r="FK153" s="1976">
        <v>708.9</v>
      </c>
      <c r="FL153" s="1976">
        <v>1358.3</v>
      </c>
      <c r="FM153" s="1976">
        <v>1944</v>
      </c>
      <c r="FN153" s="1976">
        <v>0</v>
      </c>
      <c r="FO153" s="1976">
        <v>221.4</v>
      </c>
      <c r="FP153" s="2597">
        <f t="shared" si="7"/>
        <v>0</v>
      </c>
      <c r="FQ153" s="2005">
        <v>4232.5999999999995</v>
      </c>
      <c r="FR153" s="3914">
        <f t="shared" si="17"/>
        <v>1413.1999999999998</v>
      </c>
      <c r="FS153" s="1976">
        <v>538.70000000000005</v>
      </c>
      <c r="FT153" s="1976">
        <f t="shared" si="8"/>
        <v>4.3</v>
      </c>
      <c r="FU153" s="3914">
        <f t="shared" si="18"/>
        <v>870.19999999999982</v>
      </c>
      <c r="FV153" s="2723"/>
      <c r="FW153" s="3914">
        <f t="shared" si="19"/>
        <v>870.19999999999982</v>
      </c>
      <c r="FX153" s="2597">
        <f t="shared" si="209"/>
        <v>20667.900000000001</v>
      </c>
      <c r="FY153" s="2597">
        <f t="shared" si="177"/>
        <v>5361.4000000000005</v>
      </c>
      <c r="FZ153" s="2597">
        <f t="shared" si="178"/>
        <v>1307.3000000000002</v>
      </c>
      <c r="GA153" s="2597">
        <f t="shared" si="179"/>
        <v>479</v>
      </c>
      <c r="GB153" s="2597">
        <f t="shared" si="180"/>
        <v>197.70000000000002</v>
      </c>
      <c r="GC153" s="2597">
        <f t="shared" si="181"/>
        <v>498.80000000000109</v>
      </c>
      <c r="GD153" s="2707">
        <f t="shared" si="182"/>
        <v>28512.100000000002</v>
      </c>
      <c r="GE153" s="2597">
        <f t="shared" si="183"/>
        <v>4282.5999999999995</v>
      </c>
      <c r="GF153" s="2597">
        <f t="shared" si="184"/>
        <v>8460.7000000000007</v>
      </c>
      <c r="GG153" s="2597">
        <f t="shared" si="185"/>
        <v>11921.300000000001</v>
      </c>
      <c r="GH153" s="2597">
        <f t="shared" si="186"/>
        <v>0</v>
      </c>
      <c r="GI153" s="2597">
        <f t="shared" si="187"/>
        <v>1414</v>
      </c>
      <c r="GJ153" s="2597">
        <f t="shared" si="188"/>
        <v>0.7000000000007276</v>
      </c>
      <c r="GK153" s="2356">
        <f t="shared" si="189"/>
        <v>26079.299999999996</v>
      </c>
      <c r="GL153" s="3914">
        <f t="shared" si="190"/>
        <v>2432.8000000000011</v>
      </c>
      <c r="GM153" s="2597">
        <f t="shared" si="191"/>
        <v>4766.3</v>
      </c>
      <c r="GN153" s="2597">
        <f t="shared" si="192"/>
        <v>479</v>
      </c>
      <c r="GO153" s="3914">
        <f t="shared" si="193"/>
        <v>-2812.4999999999991</v>
      </c>
      <c r="GP153" s="2004"/>
      <c r="GQ153" s="4063">
        <f t="shared" si="194"/>
        <v>-2812.4999999999991</v>
      </c>
      <c r="GR153" s="1976">
        <f>'REC TRIB'!B47</f>
        <v>1361.56222252</v>
      </c>
      <c r="GS153" s="1976">
        <f>'REC TRIB'!E47</f>
        <v>1710</v>
      </c>
      <c r="GT153" s="1976">
        <f>'REC TRIB'!U47</f>
        <v>0</v>
      </c>
      <c r="GU153" s="1983">
        <f t="shared" si="21"/>
        <v>850.81564249999974</v>
      </c>
      <c r="GV153" s="2005">
        <f>'REC TRIB'!B47+'REC TRIB'!E47-'REC TRIB'!I47+SUM('REC TRIB'!J47:M47)+'REC TRIB'!P47+'REC TRIB'!T47+'REC TRIB'!W47</f>
        <v>3922.3778650199997</v>
      </c>
      <c r="GW153" s="2001">
        <f>'REC TRIB'!X47</f>
        <v>498.53823429999994</v>
      </c>
      <c r="GX153" s="1976">
        <f>'REC TRIB'!Y47</f>
        <v>538.43755624999983</v>
      </c>
      <c r="GY153" s="1983">
        <f t="shared" si="22"/>
        <v>-307.79597604000003</v>
      </c>
      <c r="GZ153" s="2003">
        <f>'REC TRIB'!AD47</f>
        <v>729.1798145099998</v>
      </c>
      <c r="HA153" s="1976">
        <f>'REC TRIB'!O47</f>
        <v>167.21025940000001</v>
      </c>
      <c r="HB153" s="1976">
        <f>'REC TRIB'!N47</f>
        <v>5.5603076299999996</v>
      </c>
      <c r="HC153" s="1983">
        <f t="shared" si="23"/>
        <v>0</v>
      </c>
      <c r="HD153" s="2005">
        <f>'REC TRIB'!N47+'REC TRIB'!O47</f>
        <v>172.77056703000002</v>
      </c>
      <c r="HE153" s="3920">
        <f>'REC TRIB'!AE47</f>
        <v>4824.3282465599987</v>
      </c>
      <c r="HF153" s="1976">
        <f t="shared" si="195"/>
        <v>5466.6786372499992</v>
      </c>
      <c r="HG153" s="1976">
        <f t="shared" si="196"/>
        <v>9462.2479292300013</v>
      </c>
      <c r="HH153" s="1976">
        <f t="shared" si="197"/>
        <v>0</v>
      </c>
      <c r="HI153" s="1983">
        <f t="shared" si="198"/>
        <v>4320.2050822299989</v>
      </c>
      <c r="HJ153" s="2005">
        <f t="shared" si="199"/>
        <v>19249.131648710001</v>
      </c>
      <c r="HK153" s="2001">
        <f t="shared" si="200"/>
        <v>3163.2640818000004</v>
      </c>
      <c r="HL153" s="1976">
        <f t="shared" si="201"/>
        <v>3246.2757046800002</v>
      </c>
      <c r="HM153" s="1983">
        <f t="shared" si="202"/>
        <v>-1949.4313264900002</v>
      </c>
      <c r="HN153" s="2003">
        <f t="shared" si="203"/>
        <v>4460.1084599900005</v>
      </c>
      <c r="HO153" s="1976">
        <f t="shared" si="204"/>
        <v>987.79264132000003</v>
      </c>
      <c r="HP153" s="1976">
        <f t="shared" si="205"/>
        <v>23.998311220000001</v>
      </c>
      <c r="HQ153" s="1983">
        <f t="shared" si="206"/>
        <v>0</v>
      </c>
      <c r="HR153" s="2005">
        <f t="shared" si="207"/>
        <v>1011.79095254</v>
      </c>
      <c r="HS153" s="3920">
        <f t="shared" si="208"/>
        <v>24721.031061239999</v>
      </c>
      <c r="HT153" s="2006">
        <f t="shared" si="88"/>
        <v>0.6990750477965777</v>
      </c>
      <c r="HU153" s="2006">
        <f t="shared" si="89"/>
        <v>6.8152303315234919E-2</v>
      </c>
      <c r="HV153" s="2006"/>
      <c r="HW153" s="1986">
        <f t="shared" si="90"/>
        <v>-7.6667464256302775E-2</v>
      </c>
      <c r="HX153" s="2007">
        <f t="shared" si="91"/>
        <v>0.18011964198172969</v>
      </c>
      <c r="HY153" s="2008">
        <f t="shared" si="92"/>
        <v>5.8335033250639379E-2</v>
      </c>
      <c r="HZ153" s="2006">
        <f t="shared" si="93"/>
        <v>2.8956381731921832E-2</v>
      </c>
      <c r="IA153" s="1986">
        <f t="shared" si="94"/>
        <v>-6.4335258919518523E-2</v>
      </c>
      <c r="IB153" s="2009">
        <f t="shared" si="95"/>
        <v>9.5877495208216201E-2</v>
      </c>
      <c r="IC153" s="2006">
        <f t="shared" si="96"/>
        <v>-9.4917547990437723E-2</v>
      </c>
      <c r="ID153" s="2006">
        <f t="shared" si="97"/>
        <v>5.6790654061364298E-2</v>
      </c>
      <c r="IE153" s="1986" t="e">
        <f t="shared" si="98"/>
        <v>#DIV/0!</v>
      </c>
      <c r="IF153" s="2007">
        <f t="shared" si="99"/>
        <v>-9.0716589146883075E-2</v>
      </c>
      <c r="IG153" s="3930">
        <f t="shared" si="100"/>
        <v>0.1543930026925544</v>
      </c>
      <c r="IH153" s="2266">
        <f t="shared" si="152"/>
        <v>5.9368149032815176E-2</v>
      </c>
      <c r="II153" s="2266">
        <f t="shared" si="101"/>
        <v>7.4561069018366316E-2</v>
      </c>
      <c r="IJ153" s="2266">
        <f t="shared" si="102"/>
        <v>0</v>
      </c>
      <c r="IK153" s="2266">
        <f t="shared" si="103"/>
        <v>3.7098084118332257E-2</v>
      </c>
      <c r="IL153" s="4337">
        <f t="shared" si="104"/>
        <v>0.17102730216951376</v>
      </c>
      <c r="IM153" s="3053">
        <f t="shared" si="105"/>
        <v>2.1737744851425014E-2</v>
      </c>
      <c r="IN153" s="2266">
        <f t="shared" si="106"/>
        <v>2.3477473563530252E-2</v>
      </c>
      <c r="IO153" s="2266">
        <f t="shared" si="107"/>
        <v>-1.3420816966721559E-2</v>
      </c>
      <c r="IP153" s="4338">
        <f t="shared" si="108"/>
        <v>3.1794401448233707E-2</v>
      </c>
      <c r="IQ153" s="2266">
        <f t="shared" si="109"/>
        <v>7.290862977603705E-3</v>
      </c>
      <c r="IR153" s="2266">
        <f t="shared" si="110"/>
        <v>2.4244589530045545E-4</v>
      </c>
      <c r="IS153" s="2266">
        <f t="shared" si="111"/>
        <v>0</v>
      </c>
      <c r="IT153" s="4337">
        <f t="shared" si="112"/>
        <v>7.5333088729041611E-3</v>
      </c>
      <c r="IU153" s="3129">
        <v>81.622402065135688</v>
      </c>
      <c r="IV153" s="2407">
        <v>41.899933792864303</v>
      </c>
      <c r="IW153" s="3936">
        <f>SUM(IU153:IV153)</f>
        <v>123.52233585799999</v>
      </c>
      <c r="IX153" s="2010">
        <f>EMAE!N91</f>
        <v>67.836415024236288</v>
      </c>
      <c r="IY153" s="1986">
        <f>EMAE!O91%</f>
        <v>4.1453233531774103E-5</v>
      </c>
      <c r="IZ153" s="1986">
        <f t="shared" si="153"/>
        <v>-1.0528774091387083E-2</v>
      </c>
      <c r="JA153" s="3044">
        <f>IX153/IX147-1</f>
        <v>-3.6392083434611533E-2</v>
      </c>
      <c r="JB153" s="2010"/>
      <c r="JC153" s="2010"/>
      <c r="JD153" s="2010"/>
      <c r="JE153" s="2010"/>
      <c r="JF153" s="2010"/>
      <c r="JG153" s="2010"/>
      <c r="JH153" s="3941"/>
      <c r="JI153" s="2845"/>
      <c r="JJ153" s="2845"/>
      <c r="JK153" s="2845"/>
      <c r="JL153" s="2845"/>
      <c r="JM153" s="2845"/>
      <c r="JN153" s="2845"/>
      <c r="JO153" s="3945"/>
      <c r="JP153" s="2010"/>
      <c r="JQ153" s="2010"/>
      <c r="JR153" s="2010"/>
      <c r="JS153" s="2010"/>
      <c r="JT153" s="2010"/>
      <c r="JU153" s="2010"/>
      <c r="JV153" s="3902"/>
      <c r="JW153" s="2729"/>
      <c r="JX153" s="2010"/>
      <c r="JY153" s="2010"/>
      <c r="JZ153" s="2010"/>
      <c r="KA153" s="2010"/>
      <c r="KB153" s="2010"/>
      <c r="KC153" s="2010"/>
      <c r="KD153" s="5228" t="e">
        <f>VLOOKUP(B153,Tabla.Desempleo,DESEMPLEO!$H$6,FALSE)*100</f>
        <v>#N/A</v>
      </c>
      <c r="KE153" s="2010"/>
      <c r="KF153" s="2010"/>
      <c r="KG153" s="2010"/>
      <c r="KH153" s="5452"/>
      <c r="KI153" s="2781"/>
      <c r="KJ153" s="2781"/>
      <c r="KK153" s="2781"/>
      <c r="KL153" s="2800"/>
      <c r="KM153" s="2781"/>
      <c r="KN153" s="2781"/>
      <c r="KO153" s="5159"/>
      <c r="KP153" s="2781"/>
      <c r="KQ153" s="5181"/>
      <c r="KR153" s="4071"/>
      <c r="KS153" s="2973"/>
      <c r="KU153" s="3584"/>
      <c r="KV153" s="3585"/>
      <c r="KW153" s="3585"/>
      <c r="KX153" s="3585"/>
      <c r="KY153" s="3585"/>
      <c r="KZ153" s="3585"/>
      <c r="LA153" s="3585"/>
      <c r="LB153" s="3585"/>
      <c r="LC153" s="3586"/>
      <c r="LG153" s="2239">
        <f t="shared" si="174"/>
        <v>36341</v>
      </c>
      <c r="LH153" s="2240">
        <f t="shared" si="175"/>
        <v>-1.3490310194842703E-2</v>
      </c>
      <c r="LI153" s="2240">
        <f t="shared" si="113"/>
        <v>-3.1107537338199709E-3</v>
      </c>
      <c r="LL153" s="2170"/>
    </row>
    <row r="154" spans="2:325">
      <c r="B154" s="1938">
        <v>36738</v>
      </c>
      <c r="C154" s="1939">
        <f>VLOOKUP(B154,Tabla.BCRA,BCRA!$W$1,TRUE)</f>
        <v>17178331.815249998</v>
      </c>
      <c r="D154" s="1939">
        <f>VLOOKUP(B154,Tabla.BCRA,BCRA!$Y$1,TRUE)</f>
        <v>17122647.006089941</v>
      </c>
      <c r="E154" s="1939">
        <f>VLOOKUP(B154,Tabla.BCRA,BCRA!$AG$1,TRUE)</f>
        <v>12241680.914828852</v>
      </c>
      <c r="F154" s="1941">
        <f t="shared" si="38"/>
        <v>-388978.5398199968</v>
      </c>
      <c r="G154" s="1941">
        <f t="shared" si="11"/>
        <v>-383320.97292017937</v>
      </c>
      <c r="H154" s="1941">
        <f t="shared" si="12"/>
        <v>-202112.20904026181</v>
      </c>
      <c r="I154" s="1942"/>
      <c r="J154" s="1941"/>
      <c r="K154" s="1941"/>
      <c r="L154" s="1941"/>
      <c r="M154" s="1943"/>
      <c r="N154" s="2155"/>
      <c r="O154" s="2155"/>
      <c r="P154" s="2155"/>
      <c r="Q154" s="2155"/>
      <c r="R154" s="2387"/>
      <c r="S154" s="1944">
        <f>VLOOKUP(B154,Tabla.BCRA,BCRA!$AK$1,TRUE)</f>
        <v>1</v>
      </c>
      <c r="T154" s="1940">
        <f t="shared" si="39"/>
        <v>0</v>
      </c>
      <c r="U154" s="1940">
        <f t="shared" si="40"/>
        <v>0</v>
      </c>
      <c r="V154" s="1940">
        <f t="shared" si="114"/>
        <v>0</v>
      </c>
      <c r="W154" s="1940">
        <f>S154/S147-1</f>
        <v>0</v>
      </c>
      <c r="X154" s="2431"/>
      <c r="Y154" s="1940"/>
      <c r="Z154" s="1940"/>
      <c r="AA154" s="2437"/>
      <c r="AB154" s="4154">
        <f t="shared" si="13"/>
        <v>1.1675234864026693</v>
      </c>
      <c r="AC154" s="4154">
        <f t="shared" si="14"/>
        <v>0.83471030945312752</v>
      </c>
      <c r="AD154" s="4154">
        <f t="shared" si="15"/>
        <v>1.1675234864026693</v>
      </c>
      <c r="AE154" s="4154">
        <f t="shared" si="16"/>
        <v>0.83471030945312752</v>
      </c>
      <c r="AF154" s="3079"/>
      <c r="AG154" s="1945"/>
      <c r="AH154" s="2355"/>
      <c r="AI154" s="1946"/>
      <c r="AJ154" s="2355"/>
      <c r="AK154" s="2850"/>
      <c r="AL154" s="1945"/>
      <c r="AM154" s="2355"/>
      <c r="AN154" s="1946"/>
      <c r="AO154" s="2355"/>
      <c r="AP154" s="1947"/>
      <c r="AQ154" s="1948"/>
      <c r="AR154" s="1948"/>
      <c r="AS154" s="1948"/>
      <c r="AT154" s="1947"/>
      <c r="AU154" s="4012"/>
      <c r="AV154" s="3993">
        <v>276163.64340591431</v>
      </c>
      <c r="AW154" s="3100"/>
      <c r="AX154" s="1939">
        <f>VLOOKUP(B154,Tabla.BCRA,BCRA!$H$1,TRUE)</f>
        <v>14292449.981110001</v>
      </c>
      <c r="AY154" s="1949">
        <f t="shared" si="115"/>
        <v>3.9538816416897049E-2</v>
      </c>
      <c r="AZ154" s="1949">
        <f t="shared" si="176"/>
        <v>-2.9777837799474738E-2</v>
      </c>
      <c r="BA154" s="1949">
        <f>AX154/AX147-1</f>
        <v>-0.13341137159115812</v>
      </c>
      <c r="BB154" s="1950"/>
      <c r="BC154" s="1951"/>
      <c r="BD154" s="1951"/>
      <c r="BE154" s="1951"/>
      <c r="BF154" s="1952"/>
      <c r="BG154" s="2381"/>
      <c r="BH154" s="2381"/>
      <c r="BI154" s="2381"/>
      <c r="BJ154" s="2381"/>
      <c r="BK154" s="1952"/>
      <c r="BL154" s="2381">
        <f>VLOOKUP(B154,Tabla.BCRA,BCRA!$L$1,TRUE)</f>
        <v>0</v>
      </c>
      <c r="BM154" s="4140">
        <v>21267</v>
      </c>
      <c r="BN154" s="2827">
        <f t="shared" si="0"/>
        <v>1.4879884154296918</v>
      </c>
      <c r="BO154" s="1949">
        <f t="shared" si="60"/>
        <v>-8.1615520940210295E-3</v>
      </c>
      <c r="BP154" s="1949">
        <f t="shared" si="61"/>
        <v>-4.3577981651376163E-2</v>
      </c>
      <c r="BQ154" s="1955">
        <f>BM154/BM147-1</f>
        <v>-6.8788860670811802E-2</v>
      </c>
      <c r="BR154" s="4140">
        <v>29610</v>
      </c>
      <c r="BS154" s="2827">
        <f t="shared" si="1"/>
        <v>2.0717231852575906</v>
      </c>
      <c r="BT154" s="1949">
        <f t="shared" si="62"/>
        <v>-1.3591844893064198E-2</v>
      </c>
      <c r="BU154" s="1949">
        <f t="shared" si="63"/>
        <v>-3.5347776510832429E-2</v>
      </c>
      <c r="BV154" s="1955">
        <f>BR154/BR147-1</f>
        <v>-4.3110134436401215E-2</v>
      </c>
      <c r="BW154" s="1956"/>
      <c r="BX154" s="1957"/>
      <c r="BY154" s="1958"/>
      <c r="BZ154" s="1959"/>
      <c r="CA154" s="1960">
        <f>IPC!C696*1</f>
        <v>47.725409999999997</v>
      </c>
      <c r="CB154" s="1957">
        <f t="shared" si="117"/>
        <v>4.3431021214026533E-3</v>
      </c>
      <c r="CC154" s="1958">
        <f>CA154/CA147-1</f>
        <v>6.2395627274169918E-4</v>
      </c>
      <c r="CD154" s="1958">
        <f t="shared" si="118"/>
        <v>-9.0450723333782568E-3</v>
      </c>
      <c r="CE154" s="1956">
        <f t="shared" si="2"/>
        <v>47.725409999999997</v>
      </c>
      <c r="CF154" s="1957">
        <f t="shared" si="119"/>
        <v>4.3431021214026533E-3</v>
      </c>
      <c r="CG154" s="1958">
        <f>CE154/CE147-1</f>
        <v>6.2395627274169918E-4</v>
      </c>
      <c r="CH154" s="1958">
        <f t="shared" si="64"/>
        <v>-9.0450723333782568E-3</v>
      </c>
      <c r="CI154" s="2559"/>
      <c r="CJ154" s="1958"/>
      <c r="CK154" s="1958"/>
      <c r="CL154" s="1958"/>
      <c r="CM154" s="2363">
        <f t="shared" si="3"/>
        <v>17.850766645318945</v>
      </c>
      <c r="CN154" s="1946">
        <f t="shared" si="4"/>
        <v>23.253622334786193</v>
      </c>
      <c r="CO154" s="2375">
        <f t="shared" si="5"/>
        <v>53.530287956265369</v>
      </c>
      <c r="CP154" s="1946"/>
      <c r="CQ154" s="1946"/>
      <c r="CR154" s="1946"/>
      <c r="CS154" s="3021"/>
      <c r="CT154" s="2363"/>
      <c r="CU154" s="2375"/>
      <c r="CV154" s="2575">
        <f t="shared" si="65"/>
        <v>128.04314934119773</v>
      </c>
      <c r="CW154" s="1949">
        <f t="shared" si="66"/>
        <v>4.6364955126622424E-4</v>
      </c>
      <c r="CX154" s="2363">
        <f t="shared" si="67"/>
        <v>-270.26919622062974</v>
      </c>
      <c r="CY154" s="4038">
        <f t="shared" si="68"/>
        <v>-9.7865596241203737E-4</v>
      </c>
      <c r="CZ154" s="1945"/>
      <c r="DA154" s="1945"/>
      <c r="DB154" s="1945"/>
      <c r="DC154" s="1945"/>
      <c r="DD154" s="1945"/>
      <c r="DE154" s="1945"/>
      <c r="DF154" s="2341"/>
      <c r="DG154" s="1945"/>
      <c r="DH154" s="3905"/>
      <c r="DI154" s="1945"/>
      <c r="DJ154" s="1945"/>
      <c r="DK154" s="1945"/>
      <c r="DL154" s="1945"/>
      <c r="DM154" s="1945"/>
      <c r="DN154" s="1945"/>
      <c r="DO154" s="2355"/>
      <c r="DP154" s="1946"/>
      <c r="DQ154" s="3909"/>
      <c r="DR154" s="1962"/>
      <c r="DS154" s="1946"/>
      <c r="DT154" s="1946"/>
      <c r="DU154" s="1946"/>
      <c r="DV154" s="1946"/>
      <c r="DW154" s="1946"/>
      <c r="DX154" s="1946"/>
      <c r="DY154" s="1946"/>
      <c r="DZ154" s="3909"/>
      <c r="EA154" s="1945"/>
      <c r="EB154" s="1945"/>
      <c r="EC154" s="3115"/>
      <c r="ED154" s="1946"/>
      <c r="EE154" s="1946"/>
      <c r="EF154" s="1946"/>
      <c r="EG154" s="1946"/>
      <c r="EH154" s="1946"/>
      <c r="EI154" s="1946"/>
      <c r="EJ154" s="1946"/>
      <c r="EK154" s="1961"/>
      <c r="EL154" s="1946"/>
      <c r="EM154" s="1946"/>
      <c r="EN154" s="1946"/>
      <c r="EO154" s="1946"/>
      <c r="EP154" s="1946"/>
      <c r="EQ154" s="1946"/>
      <c r="ER154" s="1946"/>
      <c r="ES154" s="1963"/>
      <c r="ET154" s="1939"/>
      <c r="EU154" s="1939"/>
      <c r="EV154" s="1939"/>
      <c r="EW154" s="1964"/>
      <c r="EX154" s="1939"/>
      <c r="EY154" s="1965"/>
      <c r="EZ154" s="1939"/>
      <c r="FA154" s="1965"/>
      <c r="FB154" s="1953"/>
      <c r="FC154" s="4043"/>
      <c r="FD154" s="1939">
        <v>3269.9</v>
      </c>
      <c r="FE154" s="1939">
        <v>1102.4000000000001</v>
      </c>
      <c r="FF154" s="1939">
        <v>175.6</v>
      </c>
      <c r="FG154" s="1939">
        <v>220</v>
      </c>
      <c r="FH154" s="1939">
        <v>10.7</v>
      </c>
      <c r="FI154" s="1946">
        <f t="shared" si="6"/>
        <v>20.399999999999636</v>
      </c>
      <c r="FJ154" s="1966">
        <v>4799</v>
      </c>
      <c r="FK154" s="1939">
        <v>887.2</v>
      </c>
      <c r="FL154" s="1939">
        <v>1979.9</v>
      </c>
      <c r="FM154" s="1939">
        <v>2063</v>
      </c>
      <c r="FN154" s="1939">
        <v>2.6999999999999886</v>
      </c>
      <c r="FO154" s="1939">
        <v>235.6</v>
      </c>
      <c r="FP154" s="2591">
        <f t="shared" si="7"/>
        <v>7.2999999999992724</v>
      </c>
      <c r="FQ154" s="1968">
        <v>5175.7</v>
      </c>
      <c r="FR154" s="3913">
        <f t="shared" si="17"/>
        <v>-376.69999999999982</v>
      </c>
      <c r="FS154" s="1939">
        <v>685.3</v>
      </c>
      <c r="FT154" s="1939">
        <f t="shared" si="8"/>
        <v>220</v>
      </c>
      <c r="FU154" s="3913">
        <f t="shared" si="18"/>
        <v>-1281.9999999999998</v>
      </c>
      <c r="FV154" s="2722"/>
      <c r="FW154" s="3913">
        <f t="shared" si="19"/>
        <v>-1281.9999999999998</v>
      </c>
      <c r="FX154" s="2591">
        <f t="shared" si="209"/>
        <v>23937.800000000003</v>
      </c>
      <c r="FY154" s="2591">
        <f t="shared" si="177"/>
        <v>6463.8000000000011</v>
      </c>
      <c r="FZ154" s="2591">
        <f t="shared" si="178"/>
        <v>1482.9</v>
      </c>
      <c r="GA154" s="2591">
        <f t="shared" si="179"/>
        <v>699</v>
      </c>
      <c r="GB154" s="2591">
        <f t="shared" si="180"/>
        <v>208.4</v>
      </c>
      <c r="GC154" s="2591">
        <f t="shared" si="181"/>
        <v>519.20000000000073</v>
      </c>
      <c r="GD154" s="2706">
        <f t="shared" si="182"/>
        <v>33311.100000000006</v>
      </c>
      <c r="GE154" s="2591">
        <f t="shared" si="183"/>
        <v>5169.7999999999993</v>
      </c>
      <c r="GF154" s="2591">
        <f t="shared" si="184"/>
        <v>10440.6</v>
      </c>
      <c r="GG154" s="2591">
        <f t="shared" si="185"/>
        <v>13984.300000000001</v>
      </c>
      <c r="GH154" s="2591">
        <f t="shared" si="186"/>
        <v>2.6999999999999886</v>
      </c>
      <c r="GI154" s="2591">
        <f t="shared" si="187"/>
        <v>1649.6</v>
      </c>
      <c r="GJ154" s="2591">
        <f t="shared" si="188"/>
        <v>8</v>
      </c>
      <c r="GK154" s="2355">
        <f t="shared" si="189"/>
        <v>31254.999999999996</v>
      </c>
      <c r="GL154" s="3913">
        <f t="shared" si="190"/>
        <v>2056.1000000000013</v>
      </c>
      <c r="GM154" s="2591">
        <f t="shared" si="191"/>
        <v>5451.6</v>
      </c>
      <c r="GN154" s="2591">
        <f t="shared" si="192"/>
        <v>699</v>
      </c>
      <c r="GO154" s="3913">
        <f t="shared" si="193"/>
        <v>-4094.4999999999991</v>
      </c>
      <c r="GP154" s="1967"/>
      <c r="GQ154" s="4062">
        <f t="shared" si="194"/>
        <v>-4094.4999999999991</v>
      </c>
      <c r="GR154" s="1939">
        <f>'REC TRIB'!B48</f>
        <v>802.29480041000011</v>
      </c>
      <c r="GS154" s="1939">
        <f>'REC TRIB'!E48</f>
        <v>1630.32382766</v>
      </c>
      <c r="GT154" s="1939">
        <f>'REC TRIB'!U48</f>
        <v>0</v>
      </c>
      <c r="GU154" s="1946">
        <f t="shared" si="21"/>
        <v>630.27196284999991</v>
      </c>
      <c r="GV154" s="1968">
        <f>'REC TRIB'!B48+'REC TRIB'!E48-'REC TRIB'!I48+SUM('REC TRIB'!J48:M48)+'REC TRIB'!P48+'REC TRIB'!T48+'REC TRIB'!W48</f>
        <v>3062.8905909200002</v>
      </c>
      <c r="GW154" s="1964">
        <f>'REC TRIB'!X48</f>
        <v>690.12477703000002</v>
      </c>
      <c r="GX154" s="1939">
        <f>'REC TRIB'!Y48</f>
        <v>757.93033082999978</v>
      </c>
      <c r="GY154" s="1946">
        <f t="shared" si="22"/>
        <v>-453.83320856</v>
      </c>
      <c r="GZ154" s="1966">
        <f>'REC TRIB'!AD48</f>
        <v>994.22189929999968</v>
      </c>
      <c r="HA154" s="1939">
        <f>'REC TRIB'!O48</f>
        <v>164.45123398999999</v>
      </c>
      <c r="HB154" s="1939">
        <f>'REC TRIB'!N48</f>
        <v>4.3200536400000003</v>
      </c>
      <c r="HC154" s="1946">
        <f t="shared" si="23"/>
        <v>0</v>
      </c>
      <c r="HD154" s="1968">
        <f>'REC TRIB'!N48+'REC TRIB'!O48</f>
        <v>168.77128762999999</v>
      </c>
      <c r="HE154" s="3919">
        <f>'REC TRIB'!AE48</f>
        <v>4225.883777850001</v>
      </c>
      <c r="HF154" s="1939">
        <f t="shared" si="195"/>
        <v>6268.973437659999</v>
      </c>
      <c r="HG154" s="1939">
        <f t="shared" si="196"/>
        <v>11092.571756890002</v>
      </c>
      <c r="HH154" s="1939">
        <f t="shared" si="197"/>
        <v>0</v>
      </c>
      <c r="HI154" s="1946">
        <f t="shared" si="198"/>
        <v>4950.4770450799988</v>
      </c>
      <c r="HJ154" s="1968">
        <f t="shared" si="199"/>
        <v>22312.022239630001</v>
      </c>
      <c r="HK154" s="1964">
        <f t="shared" si="200"/>
        <v>3853.3888588300006</v>
      </c>
      <c r="HL154" s="1939">
        <f t="shared" si="201"/>
        <v>4004.2060355100002</v>
      </c>
      <c r="HM154" s="1946">
        <f t="shared" si="202"/>
        <v>-2403.2645350500002</v>
      </c>
      <c r="HN154" s="1966">
        <f t="shared" si="203"/>
        <v>5454.3303592900002</v>
      </c>
      <c r="HO154" s="1939">
        <f t="shared" si="204"/>
        <v>1152.24387531</v>
      </c>
      <c r="HP154" s="1939">
        <f t="shared" si="205"/>
        <v>28.318364860000003</v>
      </c>
      <c r="HQ154" s="1946">
        <f t="shared" si="206"/>
        <v>0</v>
      </c>
      <c r="HR154" s="1968">
        <f t="shared" si="207"/>
        <v>1180.56224017</v>
      </c>
      <c r="HS154" s="3919">
        <f t="shared" si="208"/>
        <v>28946.914839090001</v>
      </c>
      <c r="HT154" s="1969">
        <f t="shared" si="88"/>
        <v>6.4254536076470581E-2</v>
      </c>
      <c r="HU154" s="1969">
        <f t="shared" si="89"/>
        <v>0.12397297446450373</v>
      </c>
      <c r="HV154" s="1969"/>
      <c r="HW154" s="1949">
        <f t="shared" si="90"/>
        <v>-2.5130006315611686E-2</v>
      </c>
      <c r="HX154" s="1970">
        <f t="shared" si="91"/>
        <v>7.4368215250740777E-2</v>
      </c>
      <c r="HY154" s="1971">
        <f t="shared" si="92"/>
        <v>2.7734191216818971E-2</v>
      </c>
      <c r="HZ154" s="1969">
        <f t="shared" si="93"/>
        <v>-2.2940205576529538E-2</v>
      </c>
      <c r="IA154" s="1949">
        <f t="shared" si="94"/>
        <v>5.8484942323315359E-2</v>
      </c>
      <c r="IB154" s="1972">
        <f t="shared" si="95"/>
        <v>-2.380789127777716E-2</v>
      </c>
      <c r="IC154" s="1969">
        <f t="shared" si="96"/>
        <v>-0.18724742033093156</v>
      </c>
      <c r="ID154" s="1969">
        <f t="shared" si="97"/>
        <v>0.51920310599750419</v>
      </c>
      <c r="IE154" s="1949" t="e">
        <f t="shared" si="98"/>
        <v>#DIV/0!</v>
      </c>
      <c r="IF154" s="1970">
        <f t="shared" si="99"/>
        <v>-0.17745668601943687</v>
      </c>
      <c r="IG154" s="3929">
        <f t="shared" si="100"/>
        <v>3.7146878498113933E-2</v>
      </c>
      <c r="IH154" s="2593">
        <f t="shared" si="152"/>
        <v>3.4861712737361064E-2</v>
      </c>
      <c r="II154" s="2593">
        <f t="shared" si="101"/>
        <v>7.084164189985126E-2</v>
      </c>
      <c r="IJ154" s="2593">
        <f t="shared" si="102"/>
        <v>0</v>
      </c>
      <c r="IK154" s="2593">
        <f t="shared" si="103"/>
        <v>2.7386890833719441E-2</v>
      </c>
      <c r="IL154" s="4335">
        <f t="shared" si="104"/>
        <v>0.13309024547093176</v>
      </c>
      <c r="IM154" s="3052">
        <f t="shared" si="105"/>
        <v>2.9987645086893593E-2</v>
      </c>
      <c r="IN154" s="2593">
        <f t="shared" si="106"/>
        <v>3.2933965737813028E-2</v>
      </c>
      <c r="IO154" s="2593">
        <f t="shared" si="107"/>
        <v>-1.972018631980204E-2</v>
      </c>
      <c r="IP154" s="4336">
        <f t="shared" si="108"/>
        <v>4.3201424504904579E-2</v>
      </c>
      <c r="IQ154" s="2593">
        <f t="shared" si="109"/>
        <v>7.1458168191220256E-3</v>
      </c>
      <c r="IR154" s="2593">
        <f t="shared" si="110"/>
        <v>1.8771711960579451E-4</v>
      </c>
      <c r="IS154" s="2593">
        <f t="shared" si="111"/>
        <v>0</v>
      </c>
      <c r="IT154" s="4335">
        <f t="shared" si="112"/>
        <v>7.33353393872782E-3</v>
      </c>
      <c r="IU154" s="3128"/>
      <c r="IV154" s="2406"/>
      <c r="IW154" s="3937"/>
      <c r="IX154" s="1973">
        <f>EMAE!N92</f>
        <v>68.430739329645164</v>
      </c>
      <c r="IY154" s="1949">
        <f>EMAE!O92%</f>
        <v>8.7611396503859407E-3</v>
      </c>
      <c r="IZ154" s="1949">
        <f t="shared" si="153"/>
        <v>1.2033129700226741E-2</v>
      </c>
      <c r="JA154" s="3043">
        <f>IX154/IX147-1</f>
        <v>-2.7949779909364758E-2</v>
      </c>
      <c r="JB154" s="1973"/>
      <c r="JC154" s="1973"/>
      <c r="JD154" s="1973"/>
      <c r="JE154" s="1973"/>
      <c r="JF154" s="1973"/>
      <c r="JG154" s="1973"/>
      <c r="JH154" s="3940"/>
      <c r="JI154" s="2844"/>
      <c r="JJ154" s="2844"/>
      <c r="JK154" s="2844"/>
      <c r="JL154" s="2844"/>
      <c r="JM154" s="2844"/>
      <c r="JN154" s="2844"/>
      <c r="JO154" s="3944"/>
      <c r="JP154" s="1973"/>
      <c r="JQ154" s="1973"/>
      <c r="JR154" s="1973"/>
      <c r="JS154" s="1973"/>
      <c r="JT154" s="1973"/>
      <c r="JU154" s="1973"/>
      <c r="JV154" s="3901"/>
      <c r="JW154" s="2730"/>
      <c r="JX154" s="1973"/>
      <c r="JY154" s="1973"/>
      <c r="JZ154" s="1973"/>
      <c r="KA154" s="1973"/>
      <c r="KB154" s="1973"/>
      <c r="KC154" s="1973"/>
      <c r="KD154" s="5227" t="e">
        <f>VLOOKUP(B154,Tabla.Desempleo,DESEMPLEO!$H$6,FALSE)*100</f>
        <v>#N/A</v>
      </c>
      <c r="KE154" s="1973"/>
      <c r="KF154" s="1973"/>
      <c r="KG154" s="1973"/>
      <c r="KH154" s="5451"/>
      <c r="KI154" s="2780"/>
      <c r="KJ154" s="2780"/>
      <c r="KK154" s="2780"/>
      <c r="KL154" s="2799"/>
      <c r="KM154" s="2780"/>
      <c r="KN154" s="2780"/>
      <c r="KO154" s="5094"/>
      <c r="KP154" s="2780"/>
      <c r="KQ154" s="5180"/>
      <c r="KR154" s="4070"/>
      <c r="KS154" s="2972"/>
      <c r="KU154" s="3579"/>
      <c r="LC154" s="3580"/>
      <c r="LG154" s="2239">
        <f t="shared" si="174"/>
        <v>36372</v>
      </c>
      <c r="LH154" s="2240">
        <f t="shared" si="175"/>
        <v>-1.4736090553963854E-2</v>
      </c>
      <c r="LI154" s="2240">
        <f t="shared" si="113"/>
        <v>-1.066811159925074E-2</v>
      </c>
      <c r="LL154" s="2170"/>
    </row>
    <row r="155" spans="2:325">
      <c r="B155" s="1899">
        <v>36769</v>
      </c>
      <c r="C155" s="1900">
        <f>VLOOKUP(B155,Tabla.BCRA,BCRA!$W$1,TRUE)</f>
        <v>15800169.887720004</v>
      </c>
      <c r="D155" s="1900">
        <f>VLOOKUP(B155,Tabla.BCRA,BCRA!$Y$1,TRUE)</f>
        <v>15757455.277269945</v>
      </c>
      <c r="E155" s="1900">
        <f>VLOOKUP(B155,Tabla.BCRA,BCRA!$AG$1,TRUE)</f>
        <v>11085359.646598728</v>
      </c>
      <c r="F155" s="1902">
        <f t="shared" si="38"/>
        <v>-1378161.9275299944</v>
      </c>
      <c r="G155" s="1902">
        <f t="shared" si="11"/>
        <v>-1365191.7288199961</v>
      </c>
      <c r="H155" s="1902">
        <f t="shared" si="12"/>
        <v>-1156321.2682301234</v>
      </c>
      <c r="I155" s="1903"/>
      <c r="J155" s="1902"/>
      <c r="K155" s="1902"/>
      <c r="L155" s="1902"/>
      <c r="M155" s="1904"/>
      <c r="N155" s="2147"/>
      <c r="O155" s="2147"/>
      <c r="P155" s="2147"/>
      <c r="Q155" s="2147"/>
      <c r="R155" s="2386"/>
      <c r="S155" s="1905">
        <f>VLOOKUP(B155,Tabla.BCRA,BCRA!$AK$1,TRUE)</f>
        <v>1</v>
      </c>
      <c r="T155" s="1901">
        <f t="shared" si="39"/>
        <v>0</v>
      </c>
      <c r="U155" s="1901">
        <f t="shared" si="40"/>
        <v>0</v>
      </c>
      <c r="V155" s="1901">
        <f t="shared" si="114"/>
        <v>0</v>
      </c>
      <c r="W155" s="1901">
        <f>S155/S147-1</f>
        <v>0</v>
      </c>
      <c r="X155" s="2430"/>
      <c r="Y155" s="1901"/>
      <c r="Z155" s="1901"/>
      <c r="AA155" s="2436"/>
      <c r="AB155" s="4153">
        <f t="shared" si="13"/>
        <v>1.2301787744779369</v>
      </c>
      <c r="AC155" s="4153">
        <f t="shared" si="14"/>
        <v>0.86542997614413486</v>
      </c>
      <c r="AD155" s="4153">
        <f t="shared" si="15"/>
        <v>1.2301787744779369</v>
      </c>
      <c r="AE155" s="4153">
        <f t="shared" si="16"/>
        <v>0.86542997614413486</v>
      </c>
      <c r="AF155" s="3078"/>
      <c r="AG155" s="1907"/>
      <c r="AH155" s="2354"/>
      <c r="AI155" s="1908"/>
      <c r="AJ155" s="2354"/>
      <c r="AK155" s="2849"/>
      <c r="AL155" s="1907"/>
      <c r="AM155" s="2354"/>
      <c r="AN155" s="1908"/>
      <c r="AO155" s="2354"/>
      <c r="AP155" s="1909"/>
      <c r="AQ155" s="1910"/>
      <c r="AR155" s="1910"/>
      <c r="AS155" s="1910"/>
      <c r="AT155" s="1909"/>
      <c r="AU155" s="4011"/>
      <c r="AV155" s="3992">
        <v>277200.70685958862</v>
      </c>
      <c r="AW155" s="3099"/>
      <c r="AX155" s="1900">
        <f>VLOOKUP(B155,Tabla.BCRA,BCRA!$H$1,TRUE)</f>
        <v>13636974.1447</v>
      </c>
      <c r="AY155" s="1911">
        <f t="shared" si="115"/>
        <v>-4.5861684824948012E-2</v>
      </c>
      <c r="AZ155" s="1911">
        <f t="shared" si="176"/>
        <v>-4.6672211910858463E-2</v>
      </c>
      <c r="BA155" s="1911">
        <f>AX155/AX147-1</f>
        <v>-0.17315458614012846</v>
      </c>
      <c r="BB155" s="1912"/>
      <c r="BC155" s="1913"/>
      <c r="BD155" s="1913"/>
      <c r="BE155" s="1913"/>
      <c r="BF155" s="1914"/>
      <c r="BG155" s="2380"/>
      <c r="BH155" s="2380"/>
      <c r="BI155" s="2380"/>
      <c r="BJ155" s="2380"/>
      <c r="BK155" s="1914"/>
      <c r="BL155" s="4149">
        <f>VLOOKUP(B155,Tabla.BCRA,BCRA!$L$1,TRUE)</f>
        <v>0</v>
      </c>
      <c r="BM155" s="4139">
        <v>20962</v>
      </c>
      <c r="BN155" s="2826">
        <f t="shared" si="0"/>
        <v>1.5371445144337144</v>
      </c>
      <c r="BO155" s="1911">
        <f t="shared" si="60"/>
        <v>-1.4341468002068924E-2</v>
      </c>
      <c r="BP155" s="1911">
        <f t="shared" si="61"/>
        <v>-2.2157951205859061E-2</v>
      </c>
      <c r="BQ155" s="1917">
        <f>BM155/BM147-1</f>
        <v>-8.2143795428671562E-2</v>
      </c>
      <c r="BR155" s="4139">
        <v>29149</v>
      </c>
      <c r="BS155" s="2826">
        <f t="shared" si="1"/>
        <v>2.1374976362574345</v>
      </c>
      <c r="BT155" s="1911">
        <f t="shared" si="62"/>
        <v>-1.5569064505234764E-2</v>
      </c>
      <c r="BU155" s="1911">
        <f t="shared" si="63"/>
        <v>-2.4039910268858655E-2</v>
      </c>
      <c r="BV155" s="1917">
        <f>BR155/BR147-1</f>
        <v>-5.8008014477766268E-2</v>
      </c>
      <c r="BW155" s="1918"/>
      <c r="BX155" s="1919"/>
      <c r="BY155" s="1920"/>
      <c r="BZ155" s="1921"/>
      <c r="CA155" s="1922">
        <f>IPC!C697*1</f>
        <v>47.622729999999997</v>
      </c>
      <c r="CB155" s="1919">
        <f t="shared" si="117"/>
        <v>-2.1514744451645029E-3</v>
      </c>
      <c r="CC155" s="1920">
        <f>CA155/CA147-1</f>
        <v>-1.5288605983984072E-3</v>
      </c>
      <c r="CD155" s="1920">
        <f t="shared" si="118"/>
        <v>-7.440848991678628E-3</v>
      </c>
      <c r="CE155" s="1918">
        <f t="shared" si="2"/>
        <v>47.622729999999997</v>
      </c>
      <c r="CF155" s="1919">
        <f t="shared" si="119"/>
        <v>-2.1514744451645029E-3</v>
      </c>
      <c r="CG155" s="1920">
        <f>CE155/CE147-1</f>
        <v>-1.5288605983984072E-3</v>
      </c>
      <c r="CH155" s="1920">
        <f t="shared" si="64"/>
        <v>-7.440848991678628E-3</v>
      </c>
      <c r="CI155" s="2558"/>
      <c r="CJ155" s="4650"/>
      <c r="CK155" s="4650"/>
      <c r="CL155" s="4650"/>
      <c r="CM155" s="2362">
        <f t="shared" si="3"/>
        <v>17.032100411547635</v>
      </c>
      <c r="CN155" s="1908">
        <f t="shared" si="4"/>
        <v>22.891585188675542</v>
      </c>
      <c r="CO155" s="2374">
        <f t="shared" si="5"/>
        <v>53.41511890968517</v>
      </c>
      <c r="CP155" s="1908"/>
      <c r="CQ155" s="1908"/>
      <c r="CR155" s="1908"/>
      <c r="CS155" s="3020"/>
      <c r="CT155" s="2362"/>
      <c r="CU155" s="2374"/>
      <c r="CV155" s="2574">
        <f t="shared" si="65"/>
        <v>-62.848545641964542</v>
      </c>
      <c r="CW155" s="1911">
        <f t="shared" si="66"/>
        <v>-2.2672577697934739E-4</v>
      </c>
      <c r="CX155" s="2362">
        <f t="shared" si="67"/>
        <v>-218.51927619437359</v>
      </c>
      <c r="CY155" s="4037">
        <f t="shared" si="68"/>
        <v>-7.8830706699842897E-4</v>
      </c>
      <c r="CZ155" s="1907"/>
      <c r="DA155" s="1907"/>
      <c r="DB155" s="1907"/>
      <c r="DC155" s="1907"/>
      <c r="DD155" s="1907"/>
      <c r="DE155" s="1907"/>
      <c r="DF155" s="2340"/>
      <c r="DG155" s="1907"/>
      <c r="DH155" s="3904"/>
      <c r="DI155" s="1907"/>
      <c r="DJ155" s="1907"/>
      <c r="DK155" s="1907"/>
      <c r="DL155" s="1907"/>
      <c r="DM155" s="1907"/>
      <c r="DN155" s="1907"/>
      <c r="DO155" s="2354"/>
      <c r="DP155" s="1908"/>
      <c r="DQ155" s="3908"/>
      <c r="DR155" s="1924"/>
      <c r="DS155" s="1908"/>
      <c r="DT155" s="1908"/>
      <c r="DU155" s="1908"/>
      <c r="DV155" s="1908"/>
      <c r="DW155" s="1908"/>
      <c r="DX155" s="1908"/>
      <c r="DY155" s="1908"/>
      <c r="DZ155" s="3908"/>
      <c r="EA155" s="1907"/>
      <c r="EB155" s="1907"/>
      <c r="EC155" s="3114"/>
      <c r="ED155" s="1908"/>
      <c r="EE155" s="1908"/>
      <c r="EF155" s="1908"/>
      <c r="EG155" s="1908"/>
      <c r="EH155" s="1908"/>
      <c r="EI155" s="1908"/>
      <c r="EJ155" s="1908"/>
      <c r="EK155" s="1923"/>
      <c r="EL155" s="1908"/>
      <c r="EM155" s="1908"/>
      <c r="EN155" s="1908"/>
      <c r="EO155" s="1908"/>
      <c r="EP155" s="1908"/>
      <c r="EQ155" s="1908"/>
      <c r="ER155" s="1908"/>
      <c r="ES155" s="1925"/>
      <c r="ET155" s="1900"/>
      <c r="EU155" s="1900"/>
      <c r="EV155" s="1900"/>
      <c r="EW155" s="1926"/>
      <c r="EX155" s="1900"/>
      <c r="EY155" s="1927"/>
      <c r="EZ155" s="1900"/>
      <c r="FA155" s="1927"/>
      <c r="FB155" s="1915"/>
      <c r="FC155" s="4042"/>
      <c r="FD155" s="1900">
        <v>3551</v>
      </c>
      <c r="FE155" s="1900">
        <v>842.8</v>
      </c>
      <c r="FF155" s="1900">
        <v>184.3</v>
      </c>
      <c r="FG155" s="1900">
        <v>21.5</v>
      </c>
      <c r="FH155" s="1900">
        <v>57.9</v>
      </c>
      <c r="FI155" s="1908">
        <f t="shared" si="6"/>
        <v>57.899999999999636</v>
      </c>
      <c r="FJ155" s="1928">
        <v>4715.3999999999996</v>
      </c>
      <c r="FK155" s="1900">
        <v>673.2</v>
      </c>
      <c r="FL155" s="1900">
        <v>1355.2</v>
      </c>
      <c r="FM155" s="1900">
        <v>1887.8</v>
      </c>
      <c r="FN155" s="1900">
        <v>0</v>
      </c>
      <c r="FO155" s="1900">
        <v>245.5</v>
      </c>
      <c r="FP155" s="2588">
        <f t="shared" si="7"/>
        <v>1</v>
      </c>
      <c r="FQ155" s="1930">
        <v>4162.7</v>
      </c>
      <c r="FR155" s="3912">
        <f t="shared" si="17"/>
        <v>552.69999999999982</v>
      </c>
      <c r="FS155" s="1900">
        <v>610.1</v>
      </c>
      <c r="FT155" s="1900">
        <f t="shared" si="8"/>
        <v>21.5</v>
      </c>
      <c r="FU155" s="3912">
        <f t="shared" si="18"/>
        <v>-78.900000000000205</v>
      </c>
      <c r="FV155" s="2721"/>
      <c r="FW155" s="3912">
        <f t="shared" si="19"/>
        <v>-78.900000000000205</v>
      </c>
      <c r="FX155" s="2588">
        <f t="shared" si="209"/>
        <v>27488.800000000003</v>
      </c>
      <c r="FY155" s="2588">
        <f t="shared" si="177"/>
        <v>7306.6000000000013</v>
      </c>
      <c r="FZ155" s="2588">
        <f t="shared" si="178"/>
        <v>1667.2</v>
      </c>
      <c r="GA155" s="2588">
        <f t="shared" si="179"/>
        <v>720.5</v>
      </c>
      <c r="GB155" s="2588">
        <f t="shared" si="180"/>
        <v>266.3</v>
      </c>
      <c r="GC155" s="2588">
        <f t="shared" si="181"/>
        <v>577.10000000000036</v>
      </c>
      <c r="GD155" s="2705">
        <f t="shared" si="182"/>
        <v>38026.500000000007</v>
      </c>
      <c r="GE155" s="2588">
        <f t="shared" si="183"/>
        <v>5842.9999999999991</v>
      </c>
      <c r="GF155" s="2588">
        <f t="shared" si="184"/>
        <v>11795.800000000001</v>
      </c>
      <c r="GG155" s="2588">
        <f t="shared" si="185"/>
        <v>15872.1</v>
      </c>
      <c r="GH155" s="2588">
        <f t="shared" si="186"/>
        <v>2.6999999999999886</v>
      </c>
      <c r="GI155" s="2588">
        <f t="shared" si="187"/>
        <v>1895.1</v>
      </c>
      <c r="GJ155" s="2588">
        <f t="shared" si="188"/>
        <v>9</v>
      </c>
      <c r="GK155" s="2354">
        <f t="shared" si="189"/>
        <v>35417.699999999997</v>
      </c>
      <c r="GL155" s="3912">
        <f t="shared" si="190"/>
        <v>2608.8000000000011</v>
      </c>
      <c r="GM155" s="2588">
        <f t="shared" si="191"/>
        <v>6061.7000000000007</v>
      </c>
      <c r="GN155" s="2588">
        <f t="shared" si="192"/>
        <v>720.5</v>
      </c>
      <c r="GO155" s="3912">
        <f t="shared" si="193"/>
        <v>-4173.3999999999996</v>
      </c>
      <c r="GP155" s="1929"/>
      <c r="GQ155" s="4061">
        <f t="shared" si="194"/>
        <v>-4173.3999999999996</v>
      </c>
      <c r="GR155" s="1900">
        <f>'REC TRIB'!B49</f>
        <v>900.35667937000005</v>
      </c>
      <c r="GS155" s="1900">
        <f>'REC TRIB'!E49</f>
        <v>1640</v>
      </c>
      <c r="GT155" s="1900">
        <f>'REC TRIB'!U49</f>
        <v>0</v>
      </c>
      <c r="GU155" s="1908">
        <f t="shared" si="21"/>
        <v>803.38758406000034</v>
      </c>
      <c r="GV155" s="1930">
        <f>'REC TRIB'!B49+'REC TRIB'!E49-'REC TRIB'!I49+SUM('REC TRIB'!J49:M49)+'REC TRIB'!P49+'REC TRIB'!T49+'REC TRIB'!W49</f>
        <v>3343.7442634300005</v>
      </c>
      <c r="GW155" s="1931">
        <f>'REC TRIB'!X49</f>
        <v>495.47432318999995</v>
      </c>
      <c r="GX155" s="1900">
        <f>'REC TRIB'!Y49</f>
        <v>510.89589238000008</v>
      </c>
      <c r="GY155" s="1908">
        <f t="shared" si="22"/>
        <v>-315.92037683999979</v>
      </c>
      <c r="GZ155" s="1928">
        <f>'REC TRIB'!AD49</f>
        <v>690.44983873000024</v>
      </c>
      <c r="HA155" s="1900">
        <f>'REC TRIB'!O49</f>
        <v>172.83240681000001</v>
      </c>
      <c r="HB155" s="1900">
        <f>'REC TRIB'!N49</f>
        <v>1.5947077000000001</v>
      </c>
      <c r="HC155" s="1908">
        <f t="shared" si="23"/>
        <v>0</v>
      </c>
      <c r="HD155" s="1930">
        <f>'REC TRIB'!N49+'REC TRIB'!O49</f>
        <v>174.42711451</v>
      </c>
      <c r="HE155" s="3918">
        <f>'REC TRIB'!AE49</f>
        <v>4208.6212166699997</v>
      </c>
      <c r="HF155" s="1900">
        <f t="shared" si="195"/>
        <v>7169.3301170299992</v>
      </c>
      <c r="HG155" s="1900">
        <f t="shared" si="196"/>
        <v>12732.571756890002</v>
      </c>
      <c r="HH155" s="1900">
        <f t="shared" si="197"/>
        <v>0</v>
      </c>
      <c r="HI155" s="1908">
        <f t="shared" si="198"/>
        <v>5753.8646291399991</v>
      </c>
      <c r="HJ155" s="1930">
        <f t="shared" si="199"/>
        <v>25655.766503060004</v>
      </c>
      <c r="HK155" s="1931">
        <f t="shared" si="200"/>
        <v>4348.8631820200007</v>
      </c>
      <c r="HL155" s="1900">
        <f t="shared" si="201"/>
        <v>4515.1019278900003</v>
      </c>
      <c r="HM155" s="1908">
        <f t="shared" si="202"/>
        <v>-2719.18491189</v>
      </c>
      <c r="HN155" s="1928">
        <f t="shared" si="203"/>
        <v>6144.7801980200002</v>
      </c>
      <c r="HO155" s="1900">
        <f t="shared" si="204"/>
        <v>1325.0762821200001</v>
      </c>
      <c r="HP155" s="1900">
        <f t="shared" si="205"/>
        <v>29.913072560000003</v>
      </c>
      <c r="HQ155" s="1908">
        <f t="shared" si="206"/>
        <v>0</v>
      </c>
      <c r="HR155" s="1930">
        <f t="shared" si="207"/>
        <v>1354.9893546799999</v>
      </c>
      <c r="HS155" s="3918">
        <f t="shared" si="208"/>
        <v>33155.53605576</v>
      </c>
      <c r="HT155" s="1932">
        <f t="shared" si="88"/>
        <v>0.13223770168295723</v>
      </c>
      <c r="HU155" s="1932">
        <f t="shared" si="89"/>
        <v>2.2062321211896219E-2</v>
      </c>
      <c r="HV155" s="1932"/>
      <c r="HW155" s="1911">
        <f t="shared" si="90"/>
        <v>0.14319551905171424</v>
      </c>
      <c r="HX155" s="1933">
        <f t="shared" si="91"/>
        <v>7.7738568269075659E-2</v>
      </c>
      <c r="HY155" s="1934">
        <f t="shared" si="92"/>
        <v>3.3044012121118183E-2</v>
      </c>
      <c r="HZ155" s="1932">
        <f t="shared" si="93"/>
        <v>-3.5398829298847967E-2</v>
      </c>
      <c r="IA155" s="1911">
        <f t="shared" si="94"/>
        <v>-8.2607071971606549E-3</v>
      </c>
      <c r="IB155" s="1935">
        <f t="shared" si="95"/>
        <v>-3.8884947987183338E-4</v>
      </c>
      <c r="IC155" s="1932">
        <f t="shared" si="96"/>
        <v>-0.10963970185953154</v>
      </c>
      <c r="ID155" s="1932">
        <f t="shared" si="97"/>
        <v>-0.41287612296793885</v>
      </c>
      <c r="IE155" s="1911" t="e">
        <f t="shared" si="98"/>
        <v>#DIV/0!</v>
      </c>
      <c r="IF155" s="1933">
        <f t="shared" si="99"/>
        <v>-0.11382415417332181</v>
      </c>
      <c r="IG155" s="3928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2">
        <f t="shared" si="104"/>
        <v>0.14475046480124823</v>
      </c>
      <c r="IM155" s="4334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3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2">
        <f t="shared" si="112"/>
        <v>7.5509380832143322E-3</v>
      </c>
      <c r="IU155" s="3127"/>
      <c r="IV155" s="2405"/>
      <c r="IW155" s="3936"/>
      <c r="IX155" s="1936">
        <f>EMAE!N93</f>
        <v>67.851444161762146</v>
      </c>
      <c r="IY155" s="1911">
        <f>EMAE!O93%</f>
        <v>-8.4654231936971414E-3</v>
      </c>
      <c r="IZ155" s="1911">
        <f t="shared" si="153"/>
        <v>-1.0900061083376933E-2</v>
      </c>
      <c r="JA155" s="3042">
        <f>IX155/IX147-1</f>
        <v>-3.6178596387958395E-2</v>
      </c>
      <c r="JB155" s="1936"/>
      <c r="JC155" s="1936"/>
      <c r="JD155" s="1936"/>
      <c r="JE155" s="1936"/>
      <c r="JF155" s="1936"/>
      <c r="JG155" s="1936"/>
      <c r="JH155" s="3939"/>
      <c r="JI155" s="2843"/>
      <c r="JJ155" s="2843"/>
      <c r="JK155" s="2843"/>
      <c r="JL155" s="2843"/>
      <c r="JM155" s="2843"/>
      <c r="JN155" s="2843"/>
      <c r="JO155" s="3943"/>
      <c r="JP155" s="1936"/>
      <c r="JQ155" s="1936"/>
      <c r="JR155" s="1936"/>
      <c r="JS155" s="1936"/>
      <c r="JT155" s="1936"/>
      <c r="JU155" s="1936"/>
      <c r="JV155" s="3900"/>
      <c r="JW155" s="2731"/>
      <c r="JX155" s="1936"/>
      <c r="JY155" s="1936"/>
      <c r="JZ155" s="1936"/>
      <c r="KA155" s="1936"/>
      <c r="KB155" s="1936"/>
      <c r="KC155" s="1936"/>
      <c r="KD155" s="5226" t="e">
        <f>VLOOKUP(B155,Tabla.Desempleo,DESEMPLEO!$H$6,FALSE)*100</f>
        <v>#N/A</v>
      </c>
      <c r="KE155" s="5436"/>
      <c r="KF155" s="5436"/>
      <c r="KG155" s="5436"/>
      <c r="KH155" s="5450"/>
      <c r="KI155" s="2608"/>
      <c r="KJ155" s="2608"/>
      <c r="KK155" s="2608"/>
      <c r="KL155" s="2798"/>
      <c r="KM155" s="2608"/>
      <c r="KN155" s="2608"/>
      <c r="KO155" s="5118"/>
      <c r="KP155" s="5126"/>
      <c r="KQ155" s="5179"/>
      <c r="KR155" s="4069"/>
      <c r="KS155" s="2971"/>
      <c r="KU155" s="3579"/>
      <c r="LC155" s="3580"/>
      <c r="LG155" s="2239">
        <f t="shared" si="174"/>
        <v>36403</v>
      </c>
      <c r="LH155" s="2240">
        <f t="shared" si="175"/>
        <v>-1.8643020157811496E-2</v>
      </c>
      <c r="LI155" s="2240">
        <f t="shared" si="113"/>
        <v>-1.2080995776596493E-2</v>
      </c>
      <c r="LL155" s="2170"/>
    </row>
    <row r="156" spans="2:325">
      <c r="B156" s="1975">
        <v>36799</v>
      </c>
      <c r="C156" s="1976">
        <f>VLOOKUP(B156,Tabla.BCRA,BCRA!$W$1,TRUE)</f>
        <v>16259304.503930002</v>
      </c>
      <c r="D156" s="1976">
        <f>VLOOKUP(B156,Tabla.BCRA,BCRA!$Y$1,TRUE)</f>
        <v>16213425.171929915</v>
      </c>
      <c r="E156" s="1976">
        <f>VLOOKUP(B156,Tabla.BCRA,BCRA!$AG$1,TRUE)</f>
        <v>11713064.951798737</v>
      </c>
      <c r="F156" s="1978">
        <f t="shared" si="38"/>
        <v>459134.61620999873</v>
      </c>
      <c r="G156" s="1978">
        <f t="shared" si="11"/>
        <v>455969.89465996996</v>
      </c>
      <c r="H156" s="1978">
        <f t="shared" si="12"/>
        <v>627705.30520000868</v>
      </c>
      <c r="I156" s="1979"/>
      <c r="J156" s="1978"/>
      <c r="K156" s="1978"/>
      <c r="L156" s="1978"/>
      <c r="M156" s="1980"/>
      <c r="N156" s="2163"/>
      <c r="O156" s="2163"/>
      <c r="P156" s="2163"/>
      <c r="Q156" s="2163"/>
      <c r="R156" s="2388"/>
      <c r="S156" s="1981">
        <f>VLOOKUP(B156,Tabla.BCRA,BCRA!$AK$1,TRUE)</f>
        <v>1</v>
      </c>
      <c r="T156" s="1977">
        <f t="shared" si="39"/>
        <v>0</v>
      </c>
      <c r="U156" s="1977">
        <f t="shared" si="40"/>
        <v>0</v>
      </c>
      <c r="V156" s="1977">
        <f t="shared" si="114"/>
        <v>0</v>
      </c>
      <c r="W156" s="1977">
        <f>S156/S147-1</f>
        <v>0</v>
      </c>
      <c r="X156" s="2432"/>
      <c r="Y156" s="1977"/>
      <c r="Z156" s="1977"/>
      <c r="AA156" s="2438"/>
      <c r="AB156" s="4155">
        <f t="shared" si="13"/>
        <v>1.1583471047692293</v>
      </c>
      <c r="AC156" s="4155">
        <f t="shared" si="14"/>
        <v>0.83682471353306276</v>
      </c>
      <c r="AD156" s="4155">
        <f t="shared" si="15"/>
        <v>1.1583471047692293</v>
      </c>
      <c r="AE156" s="4155">
        <f t="shared" si="16"/>
        <v>0.83682471353306276</v>
      </c>
      <c r="AF156" s="3080"/>
      <c r="AG156" s="1982"/>
      <c r="AH156" s="2356"/>
      <c r="AI156" s="1983"/>
      <c r="AJ156" s="2356"/>
      <c r="AK156" s="2851"/>
      <c r="AL156" s="1982"/>
      <c r="AM156" s="2356"/>
      <c r="AN156" s="1983"/>
      <c r="AO156" s="2356"/>
      <c r="AP156" s="1984"/>
      <c r="AQ156" s="1985"/>
      <c r="AR156" s="1985"/>
      <c r="AS156" s="1985"/>
      <c r="AT156" s="1984"/>
      <c r="AU156" s="4013"/>
      <c r="AV156" s="3994">
        <v>278286.01853561401</v>
      </c>
      <c r="AW156" s="3101"/>
      <c r="AX156" s="1976">
        <f>VLOOKUP(B156,Tabla.BCRA,BCRA!$H$1,TRUE)</f>
        <v>13567794.87489</v>
      </c>
      <c r="AY156" s="1986">
        <f t="shared" si="115"/>
        <v>-5.07291933503351E-3</v>
      </c>
      <c r="AZ156" s="1986">
        <f t="shared" si="176"/>
        <v>-2.6603180400403104E-2</v>
      </c>
      <c r="BA156" s="1986">
        <f>AX156/AX147-1</f>
        <v>-0.17734910622718192</v>
      </c>
      <c r="BB156" s="1987"/>
      <c r="BC156" s="1988"/>
      <c r="BD156" s="1988"/>
      <c r="BE156" s="1988"/>
      <c r="BF156" s="1989"/>
      <c r="BG156" s="2382"/>
      <c r="BH156" s="2382"/>
      <c r="BI156" s="2382"/>
      <c r="BJ156" s="2382"/>
      <c r="BK156" s="1989"/>
      <c r="BL156" s="2382">
        <f>VLOOKUP(B156,Tabla.BCRA,BCRA!$L$1,TRUE)</f>
        <v>0</v>
      </c>
      <c r="BM156" s="4141">
        <v>21302</v>
      </c>
      <c r="BN156" s="2828">
        <f t="shared" si="0"/>
        <v>1.5700414250383266</v>
      </c>
      <c r="BO156" s="1986">
        <f t="shared" si="60"/>
        <v>1.6219826352447342E-2</v>
      </c>
      <c r="BP156" s="1986">
        <f t="shared" si="61"/>
        <v>1.3801637159718272E-2</v>
      </c>
      <c r="BQ156" s="1992">
        <f>BM156/BM147-1</f>
        <v>-6.7256327174008201E-2</v>
      </c>
      <c r="BR156" s="4141">
        <v>29403</v>
      </c>
      <c r="BS156" s="2828">
        <f t="shared" si="1"/>
        <v>2.1671170791663656</v>
      </c>
      <c r="BT156" s="1986">
        <f t="shared" si="62"/>
        <v>8.7138495317162779E-3</v>
      </c>
      <c r="BU156" s="1986">
        <f t="shared" si="63"/>
        <v>-5.098919029166149E-4</v>
      </c>
      <c r="BV156" s="1992">
        <f>BR156/BR147-1</f>
        <v>-4.9799638055842865E-2</v>
      </c>
      <c r="BW156" s="1993"/>
      <c r="BX156" s="1994"/>
      <c r="BY156" s="1995"/>
      <c r="BZ156" s="1996"/>
      <c r="CA156" s="1997">
        <f>IPC!C698*1</f>
        <v>47.549599999999998</v>
      </c>
      <c r="CB156" s="1994">
        <f t="shared" si="117"/>
        <v>-1.5356112511819564E-3</v>
      </c>
      <c r="CC156" s="1995">
        <f>CA156/CA147-1</f>
        <v>-3.0621241140439404E-3</v>
      </c>
      <c r="CD156" s="1995">
        <f t="shared" si="118"/>
        <v>-6.9866542478043137E-3</v>
      </c>
      <c r="CE156" s="1993">
        <f t="shared" ref="CE156:CE187" si="210">CA156</f>
        <v>47.549599999999998</v>
      </c>
      <c r="CF156" s="1994">
        <f t="shared" si="119"/>
        <v>-1.5356112511819564E-3</v>
      </c>
      <c r="CG156" s="1995">
        <f>CE156/CE147-1</f>
        <v>-3.0621241140439404E-3</v>
      </c>
      <c r="CH156" s="1995">
        <f t="shared" si="64"/>
        <v>-6.9866542478043137E-3</v>
      </c>
      <c r="CI156" s="2560"/>
      <c r="CJ156" s="1995"/>
      <c r="CK156" s="1995"/>
      <c r="CL156" s="1995"/>
      <c r="CM156" s="2364">
        <f t="shared" si="3"/>
        <v>16.945697940053662</v>
      </c>
      <c r="CN156" s="1983">
        <f t="shared" si="4"/>
        <v>23.091059017552126</v>
      </c>
      <c r="CO156" s="2376">
        <f t="shared" si="5"/>
        <v>53.333094052104236</v>
      </c>
      <c r="CP156" s="1983"/>
      <c r="CQ156" s="1983"/>
      <c r="CR156" s="1983"/>
      <c r="CS156" s="3022"/>
      <c r="CT156" s="2364"/>
      <c r="CU156" s="2376"/>
      <c r="CV156" s="2576">
        <f t="shared" si="65"/>
        <v>-45.221019524875381</v>
      </c>
      <c r="CW156" s="1986">
        <f t="shared" si="66"/>
        <v>-1.6249835246066508E-4</v>
      </c>
      <c r="CX156" s="2364">
        <f t="shared" si="67"/>
        <v>-206.87395162104346</v>
      </c>
      <c r="CY156" s="4039">
        <f t="shared" si="68"/>
        <v>-7.4338607706433697E-4</v>
      </c>
      <c r="CZ156" s="1982"/>
      <c r="DA156" s="1982"/>
      <c r="DB156" s="1982"/>
      <c r="DC156" s="1982"/>
      <c r="DD156" s="1982"/>
      <c r="DE156" s="1982"/>
      <c r="DF156" s="2342"/>
      <c r="DG156" s="1982"/>
      <c r="DH156" s="3906"/>
      <c r="DI156" s="1982"/>
      <c r="DJ156" s="1982"/>
      <c r="DK156" s="1982"/>
      <c r="DL156" s="1982"/>
      <c r="DM156" s="1982"/>
      <c r="DN156" s="1982"/>
      <c r="DO156" s="2356"/>
      <c r="DP156" s="1983"/>
      <c r="DQ156" s="3910"/>
      <c r="DR156" s="1999"/>
      <c r="DS156" s="1983"/>
      <c r="DT156" s="1983"/>
      <c r="DU156" s="1983"/>
      <c r="DV156" s="1983"/>
      <c r="DW156" s="1983"/>
      <c r="DX156" s="1983"/>
      <c r="DY156" s="1983"/>
      <c r="DZ156" s="3910"/>
      <c r="EA156" s="1982"/>
      <c r="EB156" s="1982"/>
      <c r="EC156" s="3116"/>
      <c r="ED156" s="1983"/>
      <c r="EE156" s="1983"/>
      <c r="EF156" s="1983"/>
      <c r="EG156" s="1983"/>
      <c r="EH156" s="1983"/>
      <c r="EI156" s="1983"/>
      <c r="EJ156" s="1983"/>
      <c r="EK156" s="1998"/>
      <c r="EL156" s="1983"/>
      <c r="EM156" s="1983"/>
      <c r="EN156" s="1983"/>
      <c r="EO156" s="1983"/>
      <c r="EP156" s="1983"/>
      <c r="EQ156" s="1983"/>
      <c r="ER156" s="1983"/>
      <c r="ES156" s="2000"/>
      <c r="ET156" s="1976"/>
      <c r="EU156" s="1976"/>
      <c r="EV156" s="1976"/>
      <c r="EW156" s="2001"/>
      <c r="EX156" s="1976"/>
      <c r="EY156" s="2002"/>
      <c r="EZ156" s="1976"/>
      <c r="FA156" s="2002"/>
      <c r="FB156" s="1990"/>
      <c r="FC156" s="4044"/>
      <c r="FD156" s="1976">
        <v>3328.7</v>
      </c>
      <c r="FE156" s="1976">
        <v>995.1</v>
      </c>
      <c r="FF156" s="1976">
        <v>117.4</v>
      </c>
      <c r="FG156" s="1976">
        <v>67.5</v>
      </c>
      <c r="FH156" s="1976">
        <v>35.200000000000003</v>
      </c>
      <c r="FI156" s="1983">
        <f t="shared" si="6"/>
        <v>33.5</v>
      </c>
      <c r="FJ156" s="2003">
        <v>4577.3999999999996</v>
      </c>
      <c r="FK156" s="1976">
        <v>647</v>
      </c>
      <c r="FL156" s="1976">
        <v>1351</v>
      </c>
      <c r="FM156" s="1976">
        <v>1986.3</v>
      </c>
      <c r="FN156" s="1976">
        <v>0</v>
      </c>
      <c r="FO156" s="1976">
        <v>224.9</v>
      </c>
      <c r="FP156" s="2597">
        <f t="shared" si="7"/>
        <v>3.8000000000001819</v>
      </c>
      <c r="FQ156" s="2005">
        <v>4213</v>
      </c>
      <c r="FR156" s="3914">
        <f t="shared" si="17"/>
        <v>364.39999999999964</v>
      </c>
      <c r="FS156" s="1976">
        <v>818.7</v>
      </c>
      <c r="FT156" s="1976">
        <f t="shared" si="8"/>
        <v>67.5</v>
      </c>
      <c r="FU156" s="3914">
        <f t="shared" si="18"/>
        <v>-521.80000000000041</v>
      </c>
      <c r="FV156" s="2723"/>
      <c r="FW156" s="3914">
        <f t="shared" si="19"/>
        <v>-521.80000000000041</v>
      </c>
      <c r="FX156" s="2597">
        <f t="shared" si="209"/>
        <v>30817.500000000004</v>
      </c>
      <c r="FY156" s="2597">
        <f t="shared" si="177"/>
        <v>8301.7000000000007</v>
      </c>
      <c r="FZ156" s="2597">
        <f t="shared" si="178"/>
        <v>1784.6000000000001</v>
      </c>
      <c r="GA156" s="2597">
        <f t="shared" si="179"/>
        <v>788</v>
      </c>
      <c r="GB156" s="2597">
        <f t="shared" si="180"/>
        <v>301.5</v>
      </c>
      <c r="GC156" s="2597">
        <f t="shared" si="181"/>
        <v>610.60000000000036</v>
      </c>
      <c r="GD156" s="2707">
        <f t="shared" si="182"/>
        <v>42603.900000000009</v>
      </c>
      <c r="GE156" s="2597">
        <f t="shared" si="183"/>
        <v>6489.9999999999991</v>
      </c>
      <c r="GF156" s="2597">
        <f t="shared" si="184"/>
        <v>13146.800000000001</v>
      </c>
      <c r="GG156" s="2597">
        <f t="shared" si="185"/>
        <v>17858.400000000001</v>
      </c>
      <c r="GH156" s="2597">
        <f t="shared" si="186"/>
        <v>2.6999999999999886</v>
      </c>
      <c r="GI156" s="2597">
        <f t="shared" si="187"/>
        <v>2120</v>
      </c>
      <c r="GJ156" s="2597">
        <f t="shared" si="188"/>
        <v>12.800000000000182</v>
      </c>
      <c r="GK156" s="2356">
        <f t="shared" si="189"/>
        <v>39630.699999999997</v>
      </c>
      <c r="GL156" s="3914">
        <f t="shared" si="190"/>
        <v>2973.2000000000007</v>
      </c>
      <c r="GM156" s="2597">
        <f t="shared" si="191"/>
        <v>6880.4000000000005</v>
      </c>
      <c r="GN156" s="2597">
        <f t="shared" si="192"/>
        <v>788</v>
      </c>
      <c r="GO156" s="3914">
        <f t="shared" si="193"/>
        <v>-4695.2</v>
      </c>
      <c r="GP156" s="2004"/>
      <c r="GQ156" s="4063">
        <f t="shared" si="194"/>
        <v>-4695.2</v>
      </c>
      <c r="GR156" s="1976">
        <f>'REC TRIB'!B50</f>
        <v>732</v>
      </c>
      <c r="GS156" s="1976">
        <f>'REC TRIB'!E50</f>
        <v>1666.9</v>
      </c>
      <c r="GT156" s="1976">
        <f>'REC TRIB'!U50</f>
        <v>0</v>
      </c>
      <c r="GU156" s="1983">
        <f t="shared" si="21"/>
        <v>671.56763764000016</v>
      </c>
      <c r="GV156" s="2005">
        <f>'REC TRIB'!B50+'REC TRIB'!E50-'REC TRIB'!I50+SUM('REC TRIB'!J50:M50)+'REC TRIB'!P50+'REC TRIB'!T50+'REC TRIB'!W50</f>
        <v>3070.4676376400002</v>
      </c>
      <c r="GW156" s="2001">
        <f>'REC TRIB'!X50</f>
        <v>476.98377875999995</v>
      </c>
      <c r="GX156" s="1976">
        <f>'REC TRIB'!Y50</f>
        <v>518.11854061999998</v>
      </c>
      <c r="GY156" s="1983">
        <f t="shared" si="22"/>
        <v>-160.07514595999976</v>
      </c>
      <c r="GZ156" s="2003">
        <f>'REC TRIB'!AD50</f>
        <v>835.02717342000017</v>
      </c>
      <c r="HA156" s="1976">
        <f>'REC TRIB'!O50</f>
        <v>166.02987276000002</v>
      </c>
      <c r="HB156" s="1976">
        <f>'REC TRIB'!N50</f>
        <v>0.39302443999999997</v>
      </c>
      <c r="HC156" s="1983">
        <f t="shared" si="23"/>
        <v>0</v>
      </c>
      <c r="HD156" s="2005">
        <f>'REC TRIB'!N50+'REC TRIB'!O50</f>
        <v>166.42289720000002</v>
      </c>
      <c r="HE156" s="3920">
        <f>'REC TRIB'!AE50</f>
        <v>4071.9177082599999</v>
      </c>
      <c r="HF156" s="1976">
        <f t="shared" si="195"/>
        <v>7901.3301170299992</v>
      </c>
      <c r="HG156" s="1976">
        <f t="shared" si="196"/>
        <v>14399.471756890001</v>
      </c>
      <c r="HH156" s="1976">
        <f t="shared" si="197"/>
        <v>0</v>
      </c>
      <c r="HI156" s="1983">
        <f t="shared" si="198"/>
        <v>6425.4322667799988</v>
      </c>
      <c r="HJ156" s="2005">
        <f t="shared" si="199"/>
        <v>28726.234140700006</v>
      </c>
      <c r="HK156" s="2001">
        <f t="shared" si="200"/>
        <v>4825.8469607800007</v>
      </c>
      <c r="HL156" s="1976">
        <f t="shared" si="201"/>
        <v>5033.2204685100005</v>
      </c>
      <c r="HM156" s="1983">
        <f t="shared" si="202"/>
        <v>-2879.2600578499996</v>
      </c>
      <c r="HN156" s="2003">
        <f t="shared" si="203"/>
        <v>6979.8073714400007</v>
      </c>
      <c r="HO156" s="1976">
        <f t="shared" si="204"/>
        <v>1491.1061548800001</v>
      </c>
      <c r="HP156" s="1976">
        <f t="shared" si="205"/>
        <v>30.306097000000005</v>
      </c>
      <c r="HQ156" s="1983">
        <f t="shared" si="206"/>
        <v>0</v>
      </c>
      <c r="HR156" s="2005">
        <f t="shared" si="207"/>
        <v>1521.41225188</v>
      </c>
      <c r="HS156" s="3920">
        <f t="shared" si="208"/>
        <v>37227.45376402</v>
      </c>
      <c r="HT156" s="2006">
        <f t="shared" si="88"/>
        <v>4.404708537441393E-2</v>
      </c>
      <c r="HU156" s="2006">
        <f t="shared" si="89"/>
        <v>9.3033387180949667E-3</v>
      </c>
      <c r="HV156" s="2006"/>
      <c r="HW156" s="1986">
        <f t="shared" si="90"/>
        <v>8.0614110506082692E-2</v>
      </c>
      <c r="HX156" s="2007">
        <f t="shared" si="91"/>
        <v>3.2394815570692126E-2</v>
      </c>
      <c r="HY156" s="2008">
        <f t="shared" si="92"/>
        <v>7.76673016931273E-3</v>
      </c>
      <c r="HZ156" s="2006">
        <f t="shared" si="93"/>
        <v>-1.0110279461171712E-2</v>
      </c>
      <c r="IA156" s="1986">
        <f t="shared" si="94"/>
        <v>-0.33372874251920359</v>
      </c>
      <c r="IB156" s="2009">
        <f t="shared" si="95"/>
        <v>0.10385744329094493</v>
      </c>
      <c r="IC156" s="2006">
        <f t="shared" si="96"/>
        <v>-0.11949073151283895</v>
      </c>
      <c r="ID156" s="2006">
        <f t="shared" si="97"/>
        <v>-0.83188407597368019</v>
      </c>
      <c r="IE156" s="1986" t="e">
        <f t="shared" si="98"/>
        <v>#DIV/0!</v>
      </c>
      <c r="IF156" s="2007">
        <f t="shared" si="99"/>
        <v>-0.12821495724992682</v>
      </c>
      <c r="IG156" s="3930">
        <f t="shared" si="100"/>
        <v>3.8361582866679678E-2</v>
      </c>
      <c r="IH156" s="2266">
        <f t="shared" si="152"/>
        <v>3.1564647215202642E-2</v>
      </c>
      <c r="II156" s="2266">
        <f t="shared" si="101"/>
        <v>7.1878566178990827E-2</v>
      </c>
      <c r="IJ156" s="2266">
        <f t="shared" si="102"/>
        <v>0</v>
      </c>
      <c r="IK156" s="2266">
        <f t="shared" si="103"/>
        <v>2.8958737108270009E-2</v>
      </c>
      <c r="IL156" s="4337">
        <f t="shared" si="104"/>
        <v>0.13240195050246348</v>
      </c>
      <c r="IM156" s="3053">
        <f t="shared" si="105"/>
        <v>2.0568066535428503E-2</v>
      </c>
      <c r="IN156" s="2266">
        <f t="shared" si="106"/>
        <v>2.2341842828314123E-2</v>
      </c>
      <c r="IO156" s="2266">
        <f t="shared" si="107"/>
        <v>-6.9026168171440749E-3</v>
      </c>
      <c r="IP156" s="4338">
        <f t="shared" si="108"/>
        <v>3.6007292546598554E-2</v>
      </c>
      <c r="IQ156" s="2266">
        <f t="shared" si="109"/>
        <v>7.1593912033529831E-3</v>
      </c>
      <c r="IR156" s="2266">
        <f t="shared" si="110"/>
        <v>1.6947647261683848E-5</v>
      </c>
      <c r="IS156" s="2266">
        <f t="shared" si="111"/>
        <v>0</v>
      </c>
      <c r="IT156" s="4337">
        <f t="shared" si="112"/>
        <v>7.1763388506146672E-3</v>
      </c>
      <c r="IU156" s="3129">
        <v>78.41624640084504</v>
      </c>
      <c r="IV156" s="2407">
        <v>45.249873599154952</v>
      </c>
      <c r="IW156" s="3936">
        <f>SUM(IU156:IV156)</f>
        <v>123.66611999999999</v>
      </c>
      <c r="IX156" s="2010">
        <f>EMAE!N94</f>
        <v>67.830079815442332</v>
      </c>
      <c r="IY156" s="1986">
        <f>EMAE!O94%</f>
        <v>-3.1486944137670836E-4</v>
      </c>
      <c r="IZ156" s="1986">
        <f t="shared" si="153"/>
        <v>-1.3437585036282007E-2</v>
      </c>
      <c r="JA156" s="3044">
        <f>IX156/IX147-1</f>
        <v>-3.6482074294900579E-2</v>
      </c>
      <c r="JB156" s="2010"/>
      <c r="JC156" s="2010"/>
      <c r="JD156" s="2010"/>
      <c r="JE156" s="2010"/>
      <c r="JF156" s="2010"/>
      <c r="JG156" s="2010"/>
      <c r="JH156" s="3941"/>
      <c r="JI156" s="2845"/>
      <c r="JJ156" s="2845"/>
      <c r="JK156" s="2845"/>
      <c r="JL156" s="2845"/>
      <c r="JM156" s="2845"/>
      <c r="JN156" s="2845"/>
      <c r="JO156" s="3945"/>
      <c r="JP156" s="2010"/>
      <c r="JQ156" s="2010"/>
      <c r="JR156" s="2010"/>
      <c r="JS156" s="2010"/>
      <c r="JT156" s="2010"/>
      <c r="JU156" s="2010"/>
      <c r="JV156" s="3902"/>
      <c r="JW156" s="2729"/>
      <c r="JX156" s="2010"/>
      <c r="JY156" s="2010"/>
      <c r="JZ156" s="2010"/>
      <c r="KA156" s="2010"/>
      <c r="KB156" s="2010"/>
      <c r="KC156" s="2010"/>
      <c r="KD156" s="5228" t="e">
        <f>VLOOKUP(B156,Tabla.Desempleo,DESEMPLEO!$H$6,FALSE)*100</f>
        <v>#N/A</v>
      </c>
      <c r="KE156" s="2010"/>
      <c r="KF156" s="2010"/>
      <c r="KG156" s="2010"/>
      <c r="KH156" s="5452"/>
      <c r="KI156" s="2781"/>
      <c r="KJ156" s="2781"/>
      <c r="KK156" s="2781"/>
      <c r="KL156" s="2800"/>
      <c r="KM156" s="2781"/>
      <c r="KN156" s="2781"/>
      <c r="KO156" s="5159"/>
      <c r="KP156" s="2781"/>
      <c r="KQ156" s="5181"/>
      <c r="KR156" s="4071"/>
      <c r="KS156" s="2973"/>
      <c r="KU156" s="3584"/>
      <c r="KV156" s="3585"/>
      <c r="KW156" s="3585"/>
      <c r="KX156" s="3585"/>
      <c r="KY156" s="3585"/>
      <c r="KZ156" s="3585"/>
      <c r="LA156" s="3585"/>
      <c r="LB156" s="3585"/>
      <c r="LC156" s="3586"/>
      <c r="LG156" s="2239">
        <f t="shared" si="174"/>
        <v>36433</v>
      </c>
      <c r="LH156" s="2240">
        <f t="shared" si="175"/>
        <v>-2.0295195402251887E-2</v>
      </c>
      <c r="LI156" s="2240">
        <f t="shared" si="113"/>
        <v>-1.1310715547554473E-2</v>
      </c>
      <c r="LL156" s="2170"/>
    </row>
    <row r="157" spans="2:325">
      <c r="B157" s="1899">
        <v>36830</v>
      </c>
      <c r="C157" s="1900">
        <f>VLOOKUP(B157,Tabla.BCRA,BCRA!$W$1,TRUE)</f>
        <v>16150626.634510001</v>
      </c>
      <c r="D157" s="1900">
        <f>VLOOKUP(B157,Tabla.BCRA,BCRA!$Y$1,TRUE)</f>
        <v>16104001.544079894</v>
      </c>
      <c r="E157" s="1900">
        <f>VLOOKUP(B157,Tabla.BCRA,BCRA!$AG$1,TRUE)</f>
        <v>11843662.974038627</v>
      </c>
      <c r="F157" s="1902">
        <f t="shared" si="38"/>
        <v>-108677.86942000128</v>
      </c>
      <c r="G157" s="1902">
        <f t="shared" si="11"/>
        <v>-109423.6278500203</v>
      </c>
      <c r="H157" s="1902">
        <f t="shared" si="12"/>
        <v>130598.02223988995</v>
      </c>
      <c r="I157" s="1903"/>
      <c r="J157" s="1902"/>
      <c r="K157" s="1902"/>
      <c r="L157" s="1902"/>
      <c r="M157" s="1904"/>
      <c r="N157" s="2147"/>
      <c r="O157" s="2147"/>
      <c r="P157" s="2147"/>
      <c r="Q157" s="2147"/>
      <c r="R157" s="2386"/>
      <c r="S157" s="1905">
        <f>VLOOKUP(B157,Tabla.BCRA,BCRA!$AK$1,TRUE)</f>
        <v>1</v>
      </c>
      <c r="T157" s="1901">
        <f t="shared" si="39"/>
        <v>0</v>
      </c>
      <c r="U157" s="1901">
        <f t="shared" si="40"/>
        <v>0</v>
      </c>
      <c r="V157" s="1901">
        <f t="shared" si="114"/>
        <v>0</v>
      </c>
      <c r="W157" s="1901">
        <f>S157/S147-1</f>
        <v>0</v>
      </c>
      <c r="X157" s="2430"/>
      <c r="Y157" s="1901"/>
      <c r="Z157" s="1901"/>
      <c r="AA157" s="2436"/>
      <c r="AB157" s="4153">
        <f t="shared" si="13"/>
        <v>1.1276141499951839</v>
      </c>
      <c r="AC157" s="4153">
        <f t="shared" si="14"/>
        <v>0.82930207878734064</v>
      </c>
      <c r="AD157" s="4153">
        <f t="shared" si="15"/>
        <v>1.1276141499951839</v>
      </c>
      <c r="AE157" s="4153">
        <f t="shared" si="16"/>
        <v>0.82930207878734064</v>
      </c>
      <c r="AF157" s="3078"/>
      <c r="AG157" s="1907"/>
      <c r="AH157" s="2354"/>
      <c r="AI157" s="1908"/>
      <c r="AJ157" s="2354"/>
      <c r="AK157" s="2849"/>
      <c r="AL157" s="1907"/>
      <c r="AM157" s="2354"/>
      <c r="AN157" s="1908"/>
      <c r="AO157" s="2354"/>
      <c r="AP157" s="1909"/>
      <c r="AQ157" s="1910"/>
      <c r="AR157" s="1910"/>
      <c r="AS157" s="1910"/>
      <c r="AT157" s="1909"/>
      <c r="AU157" s="4011"/>
      <c r="AV157" s="3992">
        <v>279493.61912536621</v>
      </c>
      <c r="AW157" s="3099"/>
      <c r="AX157" s="1900">
        <f>VLOOKUP(B157,Tabla.BCRA,BCRA!$H$1,TRUE)</f>
        <v>13355081.9573</v>
      </c>
      <c r="AY157" s="1911">
        <f t="shared" si="115"/>
        <v>-1.5677781065489782E-2</v>
      </c>
      <c r="AZ157" s="1911">
        <f t="shared" si="176"/>
        <v>-4.0666965305599878E-2</v>
      </c>
      <c r="BA157" s="1911">
        <f>AX157/AX147-1</f>
        <v>-0.19024644683308167</v>
      </c>
      <c r="BB157" s="1912"/>
      <c r="BC157" s="1913"/>
      <c r="BD157" s="1913"/>
      <c r="BE157" s="1913"/>
      <c r="BF157" s="1914"/>
      <c r="BG157" s="2380"/>
      <c r="BH157" s="2380"/>
      <c r="BI157" s="2380"/>
      <c r="BJ157" s="2380"/>
      <c r="BK157" s="1914"/>
      <c r="BL157" s="4149">
        <f>VLOOKUP(B157,Tabla.BCRA,BCRA!$L$1,TRUE)</f>
        <v>0</v>
      </c>
      <c r="BM157" s="4139">
        <v>20563</v>
      </c>
      <c r="BN157" s="2826">
        <f t="shared" si="0"/>
        <v>1.5397135012533631</v>
      </c>
      <c r="BO157" s="1911">
        <f t="shared" si="60"/>
        <v>-3.4691578255562905E-2</v>
      </c>
      <c r="BP157" s="1911">
        <f t="shared" si="61"/>
        <v>-6.6663446210327715E-3</v>
      </c>
      <c r="BQ157" s="1917">
        <f>BM157/BM147-1</f>
        <v>-9.9614677292232279E-2</v>
      </c>
      <c r="BR157" s="4139">
        <v>28458</v>
      </c>
      <c r="BS157" s="2826">
        <f t="shared" si="1"/>
        <v>2.1308742313217044</v>
      </c>
      <c r="BT157" s="1911">
        <f t="shared" si="62"/>
        <v>-3.2139577594123003E-2</v>
      </c>
      <c r="BU157" s="1911">
        <f t="shared" si="63"/>
        <v>-1.6247234513274367E-2</v>
      </c>
      <c r="BV157" s="1917">
        <f>BR157/BR147-1</f>
        <v>-8.0338676318510882E-2</v>
      </c>
      <c r="BW157" s="1918"/>
      <c r="BX157" s="1919"/>
      <c r="BY157" s="1920"/>
      <c r="BZ157" s="1921"/>
      <c r="CA157" s="1922">
        <f>IPC!C699*1</f>
        <v>47.634810000000002</v>
      </c>
      <c r="CB157" s="1919">
        <f t="shared" si="117"/>
        <v>1.7920234870536511E-3</v>
      </c>
      <c r="CC157" s="1920">
        <f>CA157/CA147-1</f>
        <v>-1.2755880253230156E-3</v>
      </c>
      <c r="CD157" s="1920">
        <f t="shared" si="118"/>
        <v>-5.0515219733373584E-3</v>
      </c>
      <c r="CE157" s="1918">
        <f t="shared" si="210"/>
        <v>47.634810000000002</v>
      </c>
      <c r="CF157" s="1919">
        <f t="shared" si="119"/>
        <v>1.7920234870536511E-3</v>
      </c>
      <c r="CG157" s="1920">
        <f>CE157/CE147-1</f>
        <v>-1.2755880253230156E-3</v>
      </c>
      <c r="CH157" s="1920">
        <f t="shared" si="64"/>
        <v>-5.0515219733373584E-3</v>
      </c>
      <c r="CI157" s="2558"/>
      <c r="CJ157" s="4650"/>
      <c r="CK157" s="4650"/>
      <c r="CL157" s="4650"/>
      <c r="CM157" s="2362">
        <f t="shared" si="3"/>
        <v>16.680026997747579</v>
      </c>
      <c r="CN157" s="1908">
        <f t="shared" si="4"/>
        <v>22.348922134527037</v>
      </c>
      <c r="CO157" s="2374">
        <f t="shared" si="5"/>
        <v>53.42866820928284</v>
      </c>
      <c r="CP157" s="1908"/>
      <c r="CQ157" s="1908"/>
      <c r="CR157" s="1908"/>
      <c r="CS157" s="3020"/>
      <c r="CT157" s="2362"/>
      <c r="CU157" s="2374"/>
      <c r="CV157" s="2574">
        <f t="shared" si="65"/>
        <v>50.906179325585192</v>
      </c>
      <c r="CW157" s="1911">
        <f t="shared" si="66"/>
        <v>1.8213717896275601E-4</v>
      </c>
      <c r="CX157" s="2362">
        <f t="shared" si="67"/>
        <v>-144.48608696035632</v>
      </c>
      <c r="CY157" s="4037">
        <f t="shared" si="68"/>
        <v>-5.1695665687289782E-4</v>
      </c>
      <c r="CZ157" s="1907"/>
      <c r="DA157" s="1907"/>
      <c r="DB157" s="1907"/>
      <c r="DC157" s="1907"/>
      <c r="DD157" s="1907"/>
      <c r="DE157" s="1907"/>
      <c r="DF157" s="2340"/>
      <c r="DG157" s="1907"/>
      <c r="DH157" s="3904"/>
      <c r="DI157" s="1907"/>
      <c r="DJ157" s="1907"/>
      <c r="DK157" s="1907"/>
      <c r="DL157" s="1907"/>
      <c r="DM157" s="1907"/>
      <c r="DN157" s="1907"/>
      <c r="DO157" s="2354"/>
      <c r="DP157" s="1908"/>
      <c r="DQ157" s="3908"/>
      <c r="DR157" s="1924"/>
      <c r="DS157" s="1908"/>
      <c r="DT157" s="1908"/>
      <c r="DU157" s="1908"/>
      <c r="DV157" s="1908"/>
      <c r="DW157" s="1908"/>
      <c r="DX157" s="1908"/>
      <c r="DY157" s="1908"/>
      <c r="DZ157" s="3908"/>
      <c r="EA157" s="1907"/>
      <c r="EB157" s="1907"/>
      <c r="EC157" s="3114"/>
      <c r="ED157" s="1908"/>
      <c r="EE157" s="1908"/>
      <c r="EF157" s="1908"/>
      <c r="EG157" s="1908"/>
      <c r="EH157" s="1908"/>
      <c r="EI157" s="1908"/>
      <c r="EJ157" s="1908"/>
      <c r="EK157" s="1923"/>
      <c r="EL157" s="1908"/>
      <c r="EM157" s="1908"/>
      <c r="EN157" s="1908"/>
      <c r="EO157" s="1908"/>
      <c r="EP157" s="1908"/>
      <c r="EQ157" s="1908"/>
      <c r="ER157" s="1908"/>
      <c r="ES157" s="1925"/>
      <c r="ET157" s="1900"/>
      <c r="EU157" s="1900"/>
      <c r="EV157" s="1900"/>
      <c r="EW157" s="1926"/>
      <c r="EX157" s="1900"/>
      <c r="EY157" s="1927"/>
      <c r="EZ157" s="1900"/>
      <c r="FA157" s="1927"/>
      <c r="FB157" s="1915"/>
      <c r="FC157" s="4042"/>
      <c r="FD157" s="1900">
        <v>3346.1</v>
      </c>
      <c r="FE157" s="1900">
        <v>801.7</v>
      </c>
      <c r="FF157" s="1900">
        <v>100.4</v>
      </c>
      <c r="FG157" s="1900">
        <v>178.9</v>
      </c>
      <c r="FH157" s="1900">
        <v>75.3</v>
      </c>
      <c r="FI157" s="1908">
        <f t="shared" si="6"/>
        <v>24.000000000000909</v>
      </c>
      <c r="FJ157" s="1928">
        <v>4526.4000000000005</v>
      </c>
      <c r="FK157" s="1900">
        <v>681.4</v>
      </c>
      <c r="FL157" s="1900">
        <v>1339.7</v>
      </c>
      <c r="FM157" s="1900">
        <v>1959.5</v>
      </c>
      <c r="FN157" s="1900">
        <v>0</v>
      </c>
      <c r="FO157" s="1900">
        <v>257</v>
      </c>
      <c r="FP157" s="2588">
        <f t="shared" si="7"/>
        <v>0.3999999999996362</v>
      </c>
      <c r="FQ157" s="1930">
        <v>4238</v>
      </c>
      <c r="FR157" s="3912">
        <f t="shared" si="17"/>
        <v>288.40000000000055</v>
      </c>
      <c r="FS157" s="1900">
        <v>693.1</v>
      </c>
      <c r="FT157" s="1900">
        <f t="shared" si="8"/>
        <v>178.9</v>
      </c>
      <c r="FU157" s="3912">
        <f t="shared" si="18"/>
        <v>-583.59999999999945</v>
      </c>
      <c r="FV157" s="2721"/>
      <c r="FW157" s="3912">
        <f t="shared" si="19"/>
        <v>-583.59999999999945</v>
      </c>
      <c r="FX157" s="2588">
        <f t="shared" si="209"/>
        <v>34163.600000000006</v>
      </c>
      <c r="FY157" s="2588">
        <f t="shared" si="177"/>
        <v>9103.4000000000015</v>
      </c>
      <c r="FZ157" s="2588">
        <f t="shared" si="178"/>
        <v>1885.0000000000002</v>
      </c>
      <c r="GA157" s="2588">
        <f t="shared" si="179"/>
        <v>966.9</v>
      </c>
      <c r="GB157" s="2588">
        <f t="shared" si="180"/>
        <v>376.8</v>
      </c>
      <c r="GC157" s="2588">
        <f t="shared" si="181"/>
        <v>634.60000000000127</v>
      </c>
      <c r="GD157" s="2705">
        <f t="shared" si="182"/>
        <v>47130.30000000001</v>
      </c>
      <c r="GE157" s="2588">
        <f t="shared" si="183"/>
        <v>7171.3999999999987</v>
      </c>
      <c r="GF157" s="2588">
        <f t="shared" si="184"/>
        <v>14486.500000000002</v>
      </c>
      <c r="GG157" s="2588">
        <f t="shared" si="185"/>
        <v>19817.900000000001</v>
      </c>
      <c r="GH157" s="2588">
        <f t="shared" si="186"/>
        <v>2.6999999999999886</v>
      </c>
      <c r="GI157" s="2588">
        <f t="shared" si="187"/>
        <v>2377</v>
      </c>
      <c r="GJ157" s="2588">
        <f t="shared" si="188"/>
        <v>13.199999999999818</v>
      </c>
      <c r="GK157" s="2354">
        <f t="shared" si="189"/>
        <v>43868.7</v>
      </c>
      <c r="GL157" s="3912">
        <f t="shared" si="190"/>
        <v>3261.6000000000013</v>
      </c>
      <c r="GM157" s="2588">
        <f t="shared" si="191"/>
        <v>7573.5000000000009</v>
      </c>
      <c r="GN157" s="2588">
        <f t="shared" si="192"/>
        <v>966.9</v>
      </c>
      <c r="GO157" s="3912">
        <f t="shared" si="193"/>
        <v>-5278.7999999999993</v>
      </c>
      <c r="GP157" s="1929"/>
      <c r="GQ157" s="4061">
        <f t="shared" si="194"/>
        <v>-5278.7999999999993</v>
      </c>
      <c r="GR157" s="1900">
        <f>'REC TRIB'!B51</f>
        <v>860.5</v>
      </c>
      <c r="GS157" s="1900">
        <f>'REC TRIB'!E51</f>
        <v>1508.4</v>
      </c>
      <c r="GT157" s="1900">
        <f>'REC TRIB'!U51</f>
        <v>0</v>
      </c>
      <c r="GU157" s="1908">
        <f t="shared" si="21"/>
        <v>793.72422691999964</v>
      </c>
      <c r="GV157" s="1930">
        <f>'REC TRIB'!B51+'REC TRIB'!E51-'REC TRIB'!I51+SUM('REC TRIB'!J51:M51)+'REC TRIB'!P51+'REC TRIB'!T51+'REC TRIB'!W51</f>
        <v>3162.6242269199997</v>
      </c>
      <c r="GW157" s="1931">
        <f>'REC TRIB'!X51</f>
        <v>482.39509704</v>
      </c>
      <c r="GX157" s="1900">
        <f>'REC TRIB'!Y51</f>
        <v>518.36408521999999</v>
      </c>
      <c r="GY157" s="1908">
        <f t="shared" si="22"/>
        <v>-313.51916726000013</v>
      </c>
      <c r="GZ157" s="1928">
        <f>'REC TRIB'!AD51</f>
        <v>687.24001499999986</v>
      </c>
      <c r="HA157" s="1900">
        <f>'REC TRIB'!O51</f>
        <v>172.54591472999999</v>
      </c>
      <c r="HB157" s="1900">
        <f>'REC TRIB'!N51</f>
        <v>0.44535403000000001</v>
      </c>
      <c r="HC157" s="1908">
        <f t="shared" si="23"/>
        <v>0</v>
      </c>
      <c r="HD157" s="1930">
        <f>'REC TRIB'!N51+'REC TRIB'!O51</f>
        <v>172.99126876</v>
      </c>
      <c r="HE157" s="3918">
        <f>'REC TRIB'!AE51</f>
        <v>4022.85551068</v>
      </c>
      <c r="HF157" s="1900">
        <f t="shared" si="195"/>
        <v>8761.8301170300001</v>
      </c>
      <c r="HG157" s="1900">
        <f t="shared" si="196"/>
        <v>15907.871756890001</v>
      </c>
      <c r="HH157" s="1900">
        <f t="shared" si="197"/>
        <v>0</v>
      </c>
      <c r="HI157" s="1908">
        <f t="shared" si="198"/>
        <v>7219.1564936999985</v>
      </c>
      <c r="HJ157" s="1930">
        <f t="shared" si="199"/>
        <v>31888.858367620007</v>
      </c>
      <c r="HK157" s="1931">
        <f t="shared" si="200"/>
        <v>5308.2420578200008</v>
      </c>
      <c r="HL157" s="1900">
        <f t="shared" si="201"/>
        <v>5551.5845537300002</v>
      </c>
      <c r="HM157" s="1908">
        <f t="shared" si="202"/>
        <v>-3192.77922511</v>
      </c>
      <c r="HN157" s="1928">
        <f t="shared" si="203"/>
        <v>7667.047386440001</v>
      </c>
      <c r="HO157" s="1900">
        <f t="shared" si="204"/>
        <v>1663.6520696100001</v>
      </c>
      <c r="HP157" s="1900">
        <f t="shared" si="205"/>
        <v>30.751451030000005</v>
      </c>
      <c r="HQ157" s="1908">
        <f t="shared" si="206"/>
        <v>0</v>
      </c>
      <c r="HR157" s="1930">
        <f t="shared" si="207"/>
        <v>1694.4035206399999</v>
      </c>
      <c r="HS157" s="3918">
        <f t="shared" si="208"/>
        <v>41250.309274699997</v>
      </c>
      <c r="HT157" s="1932">
        <f t="shared" si="88"/>
        <v>0.12517115116656807</v>
      </c>
      <c r="HU157" s="1932">
        <f t="shared" si="89"/>
        <v>-4.3696645578473081E-2</v>
      </c>
      <c r="HV157" s="1932"/>
      <c r="HW157" s="1911">
        <f t="shared" si="90"/>
        <v>0.20554501573195538</v>
      </c>
      <c r="HX157" s="1933">
        <f t="shared" si="91"/>
        <v>5.4035630600917761E-2</v>
      </c>
      <c r="HY157" s="1934">
        <f t="shared" si="92"/>
        <v>3.5060165966382728E-2</v>
      </c>
      <c r="HZ157" s="1932">
        <f t="shared" si="93"/>
        <v>0.16807369988582543</v>
      </c>
      <c r="IA157" s="1911">
        <f t="shared" si="94"/>
        <v>2.8707547335267813E-2</v>
      </c>
      <c r="IB157" s="1935">
        <f t="shared" si="95"/>
        <v>0.13581746714929932</v>
      </c>
      <c r="IC157" s="1932">
        <f t="shared" si="96"/>
        <v>-8.9995939543273229E-2</v>
      </c>
      <c r="ID157" s="1932">
        <f t="shared" si="97"/>
        <v>0.73655086958162808</v>
      </c>
      <c r="IE157" s="1911" t="e">
        <f t="shared" si="98"/>
        <v>#DIV/0!</v>
      </c>
      <c r="IF157" s="1933">
        <f t="shared" si="99"/>
        <v>-8.8879495484514459E-2</v>
      </c>
      <c r="IG157" s="3928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2">
        <f t="shared" si="104"/>
        <v>0.13578660880274676</v>
      </c>
      <c r="IM157" s="4334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3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2">
        <f t="shared" si="112"/>
        <v>7.4273438929167903E-3</v>
      </c>
      <c r="IU157" s="3127"/>
      <c r="IV157" s="2405"/>
      <c r="IW157" s="3937"/>
      <c r="IX157" s="1936">
        <f>EMAE!N95</f>
        <v>67.762925761151365</v>
      </c>
      <c r="IY157" s="1911">
        <f>EMAE!O95%</f>
        <v>-9.9003354372695362E-4</v>
      </c>
      <c r="IZ157" s="1911">
        <f t="shared" si="153"/>
        <v>-1.737589832175257E-2</v>
      </c>
      <c r="JA157" s="3042">
        <f>IX157/IX147-1</f>
        <v>-3.7435989361330857E-2</v>
      </c>
      <c r="JB157" s="1936"/>
      <c r="JC157" s="1936"/>
      <c r="JD157" s="1936"/>
      <c r="JE157" s="1936"/>
      <c r="JF157" s="1936"/>
      <c r="JG157" s="1936"/>
      <c r="JH157" s="3939"/>
      <c r="JI157" s="2843"/>
      <c r="JJ157" s="2843"/>
      <c r="JK157" s="2843"/>
      <c r="JL157" s="2843"/>
      <c r="JM157" s="2843"/>
      <c r="JN157" s="2843"/>
      <c r="JO157" s="3943"/>
      <c r="JP157" s="1936"/>
      <c r="JQ157" s="1936"/>
      <c r="JR157" s="1936"/>
      <c r="JS157" s="1936"/>
      <c r="JT157" s="1936"/>
      <c r="JU157" s="1936"/>
      <c r="JV157" s="3900"/>
      <c r="JW157" s="2731"/>
      <c r="JX157" s="1936"/>
      <c r="JY157" s="1936"/>
      <c r="JZ157" s="1936"/>
      <c r="KA157" s="1936"/>
      <c r="KB157" s="1936"/>
      <c r="KC157" s="1936"/>
      <c r="KD157" s="5226">
        <f>VLOOKUP(B157,Tabla.Desempleo,DESEMPLEO!$H$6,FALSE)*100</f>
        <v>14.7</v>
      </c>
      <c r="KE157" s="5436">
        <v>5.6</v>
      </c>
      <c r="KF157" s="5436">
        <v>7.7</v>
      </c>
      <c r="KG157" s="5436">
        <v>20.8</v>
      </c>
      <c r="KH157" s="5450">
        <v>28.9</v>
      </c>
      <c r="KI157" s="2608"/>
      <c r="KJ157" s="2608"/>
      <c r="KK157" s="2608"/>
      <c r="KL157" s="2798"/>
      <c r="KM157" s="2608"/>
      <c r="KN157" s="2608"/>
      <c r="KO157" s="5118"/>
      <c r="KP157" s="5126"/>
      <c r="KQ157" s="5179"/>
      <c r="KR157" s="4069"/>
      <c r="KS157" s="2971"/>
      <c r="KU157" s="3579"/>
      <c r="LC157" s="3580"/>
      <c r="LG157" s="2239">
        <f t="shared" si="174"/>
        <v>36464</v>
      </c>
      <c r="LH157" s="2240">
        <f t="shared" si="175"/>
        <v>-1.6851656426877137E-2</v>
      </c>
      <c r="LI157" s="2240">
        <f t="shared" si="113"/>
        <v>-1.7433259416800406E-2</v>
      </c>
      <c r="LL157" s="2170"/>
    </row>
    <row r="158" spans="2:325">
      <c r="B158" s="1899">
        <v>36860</v>
      </c>
      <c r="C158" s="1900">
        <f>VLOOKUP(B158,Tabla.BCRA,BCRA!$W$1,TRUE)</f>
        <v>16030717.873659998</v>
      </c>
      <c r="D158" s="1900">
        <f>VLOOKUP(B158,Tabla.BCRA,BCRA!$Y$1,TRUE)</f>
        <v>15983581.309290154</v>
      </c>
      <c r="E158" s="1900">
        <f>VLOOKUP(B158,Tabla.BCRA,BCRA!$AG$1,TRUE)</f>
        <v>11740992.554298803</v>
      </c>
      <c r="F158" s="1902">
        <f t="shared" si="38"/>
        <v>-119908.76085000299</v>
      </c>
      <c r="G158" s="1902">
        <f t="shared" si="11"/>
        <v>-120420.23478974029</v>
      </c>
      <c r="H158" s="1902">
        <f t="shared" si="12"/>
        <v>-102670.41973982379</v>
      </c>
      <c r="I158" s="1903"/>
      <c r="J158" s="1902"/>
      <c r="K158" s="1902"/>
      <c r="L158" s="1902"/>
      <c r="M158" s="1904"/>
      <c r="N158" s="2147"/>
      <c r="O158" s="2147"/>
      <c r="P158" s="2147"/>
      <c r="Q158" s="2147"/>
      <c r="R158" s="2386"/>
      <c r="S158" s="1905">
        <f>VLOOKUP(B158,Tabla.BCRA,BCRA!$AK$1,TRUE)</f>
        <v>1</v>
      </c>
      <c r="T158" s="1901">
        <f t="shared" si="39"/>
        <v>0</v>
      </c>
      <c r="U158" s="1901">
        <f t="shared" si="40"/>
        <v>0</v>
      </c>
      <c r="V158" s="1901">
        <f t="shared" si="114"/>
        <v>0</v>
      </c>
      <c r="W158" s="1901">
        <f>S158/S147-1</f>
        <v>0</v>
      </c>
      <c r="X158" s="2430"/>
      <c r="Y158" s="1901"/>
      <c r="Z158" s="1901"/>
      <c r="AA158" s="2436"/>
      <c r="AB158" s="4153">
        <f t="shared" si="13"/>
        <v>1.1353376064563987</v>
      </c>
      <c r="AC158" s="4153">
        <f t="shared" si="14"/>
        <v>0.83398020293938735</v>
      </c>
      <c r="AD158" s="4153">
        <f t="shared" si="15"/>
        <v>1.1353376064563987</v>
      </c>
      <c r="AE158" s="4153">
        <f t="shared" si="16"/>
        <v>0.83398020293938735</v>
      </c>
      <c r="AF158" s="3078"/>
      <c r="AG158" s="1907"/>
      <c r="AH158" s="2354"/>
      <c r="AI158" s="1908"/>
      <c r="AJ158" s="2354"/>
      <c r="AK158" s="2849"/>
      <c r="AL158" s="1907"/>
      <c r="AM158" s="2354"/>
      <c r="AN158" s="1908"/>
      <c r="AO158" s="2354"/>
      <c r="AP158" s="1909"/>
      <c r="AQ158" s="1910"/>
      <c r="AR158" s="1910"/>
      <c r="AS158" s="1910"/>
      <c r="AT158" s="1909"/>
      <c r="AU158" s="4011"/>
      <c r="AV158" s="3992">
        <v>280747.18776702881</v>
      </c>
      <c r="AW158" s="3099"/>
      <c r="AX158" s="1900">
        <f>VLOOKUP(B158,Tabla.BCRA,BCRA!$H$1,TRUE)</f>
        <v>13329990.384020001</v>
      </c>
      <c r="AY158" s="1911">
        <f t="shared" si="115"/>
        <v>-1.8788033918641922E-3</v>
      </c>
      <c r="AZ158" s="1911">
        <f t="shared" si="176"/>
        <v>-3.8923988529744991E-2</v>
      </c>
      <c r="BA158" s="1911">
        <f>AX158/AX147-1</f>
        <v>-0.19176781455534575</v>
      </c>
      <c r="BB158" s="1912"/>
      <c r="BC158" s="1913"/>
      <c r="BD158" s="1913"/>
      <c r="BE158" s="1913"/>
      <c r="BF158" s="1914"/>
      <c r="BG158" s="2380"/>
      <c r="BH158" s="2380"/>
      <c r="BI158" s="2380"/>
      <c r="BJ158" s="2380"/>
      <c r="BK158" s="1914"/>
      <c r="BL158" s="4149">
        <f>VLOOKUP(B158,Tabla.BCRA,BCRA!$L$1,TRUE)</f>
        <v>0</v>
      </c>
      <c r="BM158" s="4139">
        <v>20275</v>
      </c>
      <c r="BN158" s="2826">
        <f t="shared" si="0"/>
        <v>1.5210063485346306</v>
      </c>
      <c r="BO158" s="1911">
        <f t="shared" si="60"/>
        <v>-1.4005738462286588E-2</v>
      </c>
      <c r="BP158" s="1911">
        <f t="shared" si="61"/>
        <v>-2.5615148019992318E-2</v>
      </c>
      <c r="BQ158" s="1917">
        <f>BM158/BM147-1</f>
        <v>-0.11222523863735878</v>
      </c>
      <c r="BR158" s="4139">
        <v>28139</v>
      </c>
      <c r="BS158" s="2826">
        <f t="shared" si="1"/>
        <v>2.1109542609822922</v>
      </c>
      <c r="BT158" s="1911">
        <f t="shared" si="62"/>
        <v>-1.1209501721835657E-2</v>
      </c>
      <c r="BU158" s="1911">
        <f t="shared" si="63"/>
        <v>-3.149308184759414E-2</v>
      </c>
      <c r="BV158" s="1917">
        <f>BR158/BR147-1</f>
        <v>-9.0647621509824194E-2</v>
      </c>
      <c r="BW158" s="1918"/>
      <c r="BX158" s="1919"/>
      <c r="BY158" s="1920"/>
      <c r="BZ158" s="1921"/>
      <c r="CA158" s="1922">
        <f>IPC!C700*1</f>
        <v>47.400649999999999</v>
      </c>
      <c r="CB158" s="1919">
        <f t="shared" si="117"/>
        <v>-4.9157328432716252E-3</v>
      </c>
      <c r="CC158" s="1920">
        <f>CA158/CA147-1</f>
        <v>-6.1850504186440336E-3</v>
      </c>
      <c r="CD158" s="1920">
        <f t="shared" si="118"/>
        <v>-6.8030959660205781E-3</v>
      </c>
      <c r="CE158" s="1918">
        <f t="shared" si="210"/>
        <v>47.400649999999999</v>
      </c>
      <c r="CF158" s="1919">
        <f t="shared" si="119"/>
        <v>-4.9157328432716252E-3</v>
      </c>
      <c r="CG158" s="1920">
        <f>CE158/CE147-1</f>
        <v>-6.1850504186440336E-3</v>
      </c>
      <c r="CH158" s="1920">
        <f t="shared" si="64"/>
        <v>-6.8030959660205781E-3</v>
      </c>
      <c r="CI158" s="2558"/>
      <c r="CJ158" s="4650"/>
      <c r="CK158" s="4650"/>
      <c r="CL158" s="4650"/>
      <c r="CM158" s="2362">
        <f t="shared" si="3"/>
        <v>16.648688506447826</v>
      </c>
      <c r="CN158" s="1908">
        <f t="shared" si="4"/>
        <v>22.098401853378881</v>
      </c>
      <c r="CO158" s="2374">
        <f t="shared" si="5"/>
        <v>53.166027150194203</v>
      </c>
      <c r="CP158" s="1908"/>
      <c r="CQ158" s="1908"/>
      <c r="CR158" s="1908"/>
      <c r="CS158" s="3020"/>
      <c r="CT158" s="2362"/>
      <c r="CU158" s="2374"/>
      <c r="CV158" s="2574">
        <f t="shared" si="65"/>
        <v>-139.00712838326274</v>
      </c>
      <c r="CW158" s="1911">
        <f t="shared" si="66"/>
        <v>-4.951327544502936E-4</v>
      </c>
      <c r="CX158" s="2362">
        <f t="shared" si="67"/>
        <v>-192.74357039407738</v>
      </c>
      <c r="CY158" s="4037">
        <f t="shared" si="68"/>
        <v>-6.8653784897044427E-4</v>
      </c>
      <c r="CZ158" s="1907"/>
      <c r="DA158" s="1907"/>
      <c r="DB158" s="1907"/>
      <c r="DC158" s="1907"/>
      <c r="DD158" s="1907"/>
      <c r="DE158" s="1907"/>
      <c r="DF158" s="2340"/>
      <c r="DG158" s="1907"/>
      <c r="DH158" s="3904"/>
      <c r="DI158" s="1907"/>
      <c r="DJ158" s="1907"/>
      <c r="DK158" s="1907"/>
      <c r="DL158" s="1907"/>
      <c r="DM158" s="1907"/>
      <c r="DN158" s="1907"/>
      <c r="DO158" s="2354"/>
      <c r="DP158" s="1908"/>
      <c r="DQ158" s="3908"/>
      <c r="DR158" s="1924"/>
      <c r="DS158" s="1908"/>
      <c r="DT158" s="1908"/>
      <c r="DU158" s="1908"/>
      <c r="DV158" s="1908"/>
      <c r="DW158" s="1908"/>
      <c r="DX158" s="1908"/>
      <c r="DY158" s="1908"/>
      <c r="DZ158" s="3908"/>
      <c r="EA158" s="1907"/>
      <c r="EB158" s="1907"/>
      <c r="EC158" s="3114"/>
      <c r="ED158" s="1908"/>
      <c r="EE158" s="1908"/>
      <c r="EF158" s="1908"/>
      <c r="EG158" s="1908"/>
      <c r="EH158" s="1908"/>
      <c r="EI158" s="1908"/>
      <c r="EJ158" s="1908"/>
      <c r="EK158" s="1923"/>
      <c r="EL158" s="1908"/>
      <c r="EM158" s="1908"/>
      <c r="EN158" s="1908"/>
      <c r="EO158" s="1908"/>
      <c r="EP158" s="1908"/>
      <c r="EQ158" s="1908"/>
      <c r="ER158" s="1908"/>
      <c r="ES158" s="1925"/>
      <c r="ET158" s="1900"/>
      <c r="EU158" s="1900"/>
      <c r="EV158" s="1900"/>
      <c r="EW158" s="1926"/>
      <c r="EX158" s="1900"/>
      <c r="EY158" s="1927"/>
      <c r="EZ158" s="1900"/>
      <c r="FA158" s="1927"/>
      <c r="FB158" s="1915"/>
      <c r="FC158" s="4042"/>
      <c r="FD158" s="1900">
        <v>3139.9</v>
      </c>
      <c r="FE158" s="1900">
        <v>794.6</v>
      </c>
      <c r="FF158" s="1900">
        <v>85.2</v>
      </c>
      <c r="FG158" s="1900">
        <v>9.4</v>
      </c>
      <c r="FH158" s="1900">
        <v>11.1</v>
      </c>
      <c r="FI158" s="1908">
        <f t="shared" si="6"/>
        <v>47.099999999999909</v>
      </c>
      <c r="FJ158" s="1928">
        <v>4087.2999999999997</v>
      </c>
      <c r="FK158" s="1900">
        <v>704.1</v>
      </c>
      <c r="FL158" s="1900">
        <v>1339.7</v>
      </c>
      <c r="FM158" s="1900">
        <v>2010.3</v>
      </c>
      <c r="FN158" s="1900">
        <v>0</v>
      </c>
      <c r="FO158" s="1900">
        <v>249.5</v>
      </c>
      <c r="FP158" s="2588">
        <f t="shared" si="7"/>
        <v>0.19999999999890861</v>
      </c>
      <c r="FQ158" s="1930">
        <v>4303.7999999999993</v>
      </c>
      <c r="FR158" s="3912">
        <f t="shared" si="17"/>
        <v>-216.49999999999955</v>
      </c>
      <c r="FS158" s="1900">
        <v>1423.9</v>
      </c>
      <c r="FT158" s="1900">
        <f t="shared" si="8"/>
        <v>9.4</v>
      </c>
      <c r="FU158" s="3912">
        <f t="shared" si="18"/>
        <v>-1649.7999999999997</v>
      </c>
      <c r="FV158" s="2721"/>
      <c r="FW158" s="3912">
        <f t="shared" si="19"/>
        <v>-1649.7999999999997</v>
      </c>
      <c r="FX158" s="2588">
        <f t="shared" si="209"/>
        <v>37303.500000000007</v>
      </c>
      <c r="FY158" s="2588">
        <f t="shared" si="177"/>
        <v>9898.0000000000018</v>
      </c>
      <c r="FZ158" s="2588">
        <f t="shared" si="178"/>
        <v>1970.2000000000003</v>
      </c>
      <c r="GA158" s="2588">
        <f t="shared" si="179"/>
        <v>976.3</v>
      </c>
      <c r="GB158" s="2588">
        <f t="shared" si="180"/>
        <v>387.90000000000003</v>
      </c>
      <c r="GC158" s="2588">
        <f t="shared" si="181"/>
        <v>681.70000000000118</v>
      </c>
      <c r="GD158" s="2705">
        <f t="shared" si="182"/>
        <v>51217.600000000013</v>
      </c>
      <c r="GE158" s="2588">
        <f t="shared" si="183"/>
        <v>7875.4999999999991</v>
      </c>
      <c r="GF158" s="2588">
        <f t="shared" si="184"/>
        <v>15826.200000000003</v>
      </c>
      <c r="GG158" s="2588">
        <f t="shared" si="185"/>
        <v>21828.2</v>
      </c>
      <c r="GH158" s="2588">
        <f t="shared" si="186"/>
        <v>2.6999999999999886</v>
      </c>
      <c r="GI158" s="2588">
        <f t="shared" si="187"/>
        <v>2626.5</v>
      </c>
      <c r="GJ158" s="2588">
        <f t="shared" si="188"/>
        <v>13.399999999998727</v>
      </c>
      <c r="GK158" s="2354">
        <f t="shared" si="189"/>
        <v>48172.5</v>
      </c>
      <c r="GL158" s="3912">
        <f t="shared" si="190"/>
        <v>3045.1000000000017</v>
      </c>
      <c r="GM158" s="2588">
        <f t="shared" si="191"/>
        <v>8997.4000000000015</v>
      </c>
      <c r="GN158" s="2588">
        <f t="shared" si="192"/>
        <v>976.3</v>
      </c>
      <c r="GO158" s="3912">
        <f t="shared" si="193"/>
        <v>-6928.5999999999985</v>
      </c>
      <c r="GP158" s="1929"/>
      <c r="GQ158" s="4061">
        <f t="shared" si="194"/>
        <v>-6928.5999999999985</v>
      </c>
      <c r="GR158" s="1900">
        <f>'REC TRIB'!B52</f>
        <v>817.58624206000002</v>
      </c>
      <c r="GS158" s="1900">
        <f>'REC TRIB'!E52</f>
        <v>1557.9</v>
      </c>
      <c r="GT158" s="1900">
        <f>'REC TRIB'!U52</f>
        <v>0</v>
      </c>
      <c r="GU158" s="1908">
        <f t="shared" si="21"/>
        <v>700.24121227999922</v>
      </c>
      <c r="GV158" s="1930">
        <f>'REC TRIB'!B52+'REC TRIB'!E52-'REC TRIB'!I52+SUM('REC TRIB'!J52:M52)+'REC TRIB'!P52+'REC TRIB'!T52+'REC TRIB'!W52</f>
        <v>3075.7274543399994</v>
      </c>
      <c r="GW158" s="1931">
        <f>'REC TRIB'!X52</f>
        <v>464.83513483000002</v>
      </c>
      <c r="GX158" s="1900">
        <f>'REC TRIB'!Y52</f>
        <v>472.73319951000002</v>
      </c>
      <c r="GY158" s="1908">
        <f t="shared" si="22"/>
        <v>-262.80388794999988</v>
      </c>
      <c r="GZ158" s="1928">
        <f>'REC TRIB'!AD52</f>
        <v>674.76444639000022</v>
      </c>
      <c r="HA158" s="1900">
        <f>'REC TRIB'!O52</f>
        <v>170.06499002000001</v>
      </c>
      <c r="HB158" s="1900">
        <f>'REC TRIB'!N52</f>
        <v>0.20640227</v>
      </c>
      <c r="HC158" s="1908">
        <f t="shared" si="23"/>
        <v>0</v>
      </c>
      <c r="HD158" s="1930">
        <f>'REC TRIB'!N52+'REC TRIB'!O52</f>
        <v>170.27139229000002</v>
      </c>
      <c r="HE158" s="3918">
        <f>'REC TRIB'!AE52</f>
        <v>3920.7632930200002</v>
      </c>
      <c r="HF158" s="1900">
        <f t="shared" si="195"/>
        <v>9579.4163590900007</v>
      </c>
      <c r="HG158" s="1900">
        <f t="shared" si="196"/>
        <v>17465.771756890001</v>
      </c>
      <c r="HH158" s="1900">
        <f t="shared" si="197"/>
        <v>0</v>
      </c>
      <c r="HI158" s="1908">
        <f t="shared" si="198"/>
        <v>7919.3977059799981</v>
      </c>
      <c r="HJ158" s="1930">
        <f t="shared" si="199"/>
        <v>34964.585821960005</v>
      </c>
      <c r="HK158" s="1931">
        <f t="shared" si="200"/>
        <v>5773.0771926500011</v>
      </c>
      <c r="HL158" s="1900">
        <f t="shared" si="201"/>
        <v>6024.3177532400005</v>
      </c>
      <c r="HM158" s="1908">
        <f t="shared" si="202"/>
        <v>-3455.58311306</v>
      </c>
      <c r="HN158" s="1928">
        <f t="shared" si="203"/>
        <v>8341.8118328300006</v>
      </c>
      <c r="HO158" s="1900">
        <f t="shared" si="204"/>
        <v>1833.7170596300002</v>
      </c>
      <c r="HP158" s="1900">
        <f t="shared" si="205"/>
        <v>30.957853300000007</v>
      </c>
      <c r="HQ158" s="1908">
        <f t="shared" si="206"/>
        <v>0</v>
      </c>
      <c r="HR158" s="1930">
        <f t="shared" si="207"/>
        <v>1864.6749129299999</v>
      </c>
      <c r="HS158" s="3918">
        <f t="shared" si="208"/>
        <v>45171.072567719995</v>
      </c>
      <c r="HT158" s="1932">
        <f t="shared" si="88"/>
        <v>-3.3513441041316372E-2</v>
      </c>
      <c r="HU158" s="1932">
        <f t="shared" si="89"/>
        <v>-3.3308072571658132E-2</v>
      </c>
      <c r="HV158" s="1932"/>
      <c r="HW158" s="1911">
        <f t="shared" si="90"/>
        <v>0.11743816403553931</v>
      </c>
      <c r="HX158" s="1933">
        <f t="shared" si="91"/>
        <v>-2.7353740780022839E-3</v>
      </c>
      <c r="HY158" s="1934">
        <f t="shared" si="92"/>
        <v>-3.6884870118107704E-2</v>
      </c>
      <c r="HZ158" s="1932">
        <f t="shared" si="93"/>
        <v>-9.9745650984248146E-2</v>
      </c>
      <c r="IA158" s="1911">
        <f t="shared" si="94"/>
        <v>-0.18274710130804606</v>
      </c>
      <c r="IB158" s="1935">
        <f t="shared" si="95"/>
        <v>-1.6633527583569174E-2</v>
      </c>
      <c r="IC158" s="1932">
        <f t="shared" si="96"/>
        <v>-0.204159037532195</v>
      </c>
      <c r="ID158" s="1932">
        <f t="shared" si="97"/>
        <v>0.51070031021714013</v>
      </c>
      <c r="IE158" s="1911" t="e">
        <f t="shared" si="98"/>
        <v>#DIV/0!</v>
      </c>
      <c r="IF158" s="1933">
        <f t="shared" si="99"/>
        <v>-0.2037022749291949</v>
      </c>
      <c r="IG158" s="3928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2">
        <f t="shared" si="104"/>
        <v>0.13146607004558064</v>
      </c>
      <c r="IM158" s="4334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3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2">
        <f t="shared" si="112"/>
        <v>7.2779240416667923E-3</v>
      </c>
      <c r="IU158" s="3127"/>
      <c r="IV158" s="2405"/>
      <c r="IW158" s="3936"/>
      <c r="IX158" s="1936">
        <f>EMAE!N96</f>
        <v>67.300318586231228</v>
      </c>
      <c r="IY158" s="1911">
        <f>EMAE!O96%</f>
        <v>-6.8268477153823337E-3</v>
      </c>
      <c r="IZ158" s="1911">
        <f t="shared" si="153"/>
        <v>-2.7607808820455215E-2</v>
      </c>
      <c r="JA158" s="3042">
        <f>IX158/IX147-1</f>
        <v>-4.4007267278268647E-2</v>
      </c>
      <c r="JB158" s="1936"/>
      <c r="JC158" s="1936"/>
      <c r="JD158" s="1936"/>
      <c r="JE158" s="1936"/>
      <c r="JF158" s="1936"/>
      <c r="JG158" s="1936"/>
      <c r="JH158" s="3939"/>
      <c r="JI158" s="2843"/>
      <c r="JJ158" s="2843"/>
      <c r="JK158" s="2843"/>
      <c r="JL158" s="2843"/>
      <c r="JM158" s="2843"/>
      <c r="JN158" s="2843"/>
      <c r="JO158" s="3943"/>
      <c r="JP158" s="1936"/>
      <c r="JQ158" s="1936"/>
      <c r="JR158" s="1936"/>
      <c r="JS158" s="1936"/>
      <c r="JT158" s="1936"/>
      <c r="JU158" s="1936"/>
      <c r="JV158" s="3900"/>
      <c r="JW158" s="2731"/>
      <c r="JX158" s="1936"/>
      <c r="JY158" s="1936"/>
      <c r="JZ158" s="1936"/>
      <c r="KA158" s="1936"/>
      <c r="KB158" s="1936"/>
      <c r="KC158" s="1936"/>
      <c r="KD158" s="5226" t="e">
        <f>VLOOKUP(B158,Tabla.Desempleo,DESEMPLEO!$H$6,FALSE)*100</f>
        <v>#N/A</v>
      </c>
      <c r="KE158" s="5436"/>
      <c r="KF158" s="5436"/>
      <c r="KG158" s="5436"/>
      <c r="KH158" s="5450"/>
      <c r="KI158" s="2608"/>
      <c r="KJ158" s="2608"/>
      <c r="KK158" s="2608"/>
      <c r="KL158" s="2798"/>
      <c r="KM158" s="2608"/>
      <c r="KN158" s="2608"/>
      <c r="KO158" s="5118"/>
      <c r="KP158" s="5126"/>
      <c r="KQ158" s="5179"/>
      <c r="KR158" s="4069"/>
      <c r="KS158" s="2971"/>
      <c r="KU158" s="3579"/>
      <c r="LC158" s="3580"/>
      <c r="LG158" s="2239">
        <f t="shared" si="174"/>
        <v>36494</v>
      </c>
      <c r="LH158" s="2240">
        <f t="shared" si="175"/>
        <v>-1.7626610535745324E-2</v>
      </c>
      <c r="LI158" s="2240">
        <f t="shared" si="113"/>
        <v>-1.5817715579849567E-2</v>
      </c>
      <c r="LL158" s="2170"/>
    </row>
    <row r="159" spans="2:325" ht="13.15" thickBot="1">
      <c r="B159" s="2012">
        <v>36891</v>
      </c>
      <c r="C159" s="3258">
        <f>VLOOKUP(B159,Tabla.BCRA,BCRA!$W$1,TRUE)</f>
        <v>18774983.263940003</v>
      </c>
      <c r="D159" s="3258">
        <f>VLOOKUP(B159,Tabla.BCRA,BCRA!$Y$1,TRUE)</f>
        <v>18752161.056329925</v>
      </c>
      <c r="E159" s="3258">
        <f>VLOOKUP(B159,Tabla.BCRA,BCRA!$AG$1,TRUE)</f>
        <v>12486981.128638823</v>
      </c>
      <c r="F159" s="3259">
        <f t="shared" si="38"/>
        <v>2744265.3902800046</v>
      </c>
      <c r="G159" s="3259">
        <f t="shared" si="11"/>
        <v>2768579.7470397707</v>
      </c>
      <c r="H159" s="3259">
        <f t="shared" si="12"/>
        <v>745988.57434001938</v>
      </c>
      <c r="I159" s="3549"/>
      <c r="J159" s="3259"/>
      <c r="K159" s="3259"/>
      <c r="L159" s="3259"/>
      <c r="M159" s="3262"/>
      <c r="N159" s="3261"/>
      <c r="O159" s="3261"/>
      <c r="P159" s="3261"/>
      <c r="Q159" s="3261"/>
      <c r="R159" s="3263"/>
      <c r="S159" s="3429">
        <f>VLOOKUP(B159,Tabla.BCRA,BCRA!$AK$1,TRUE)</f>
        <v>1</v>
      </c>
      <c r="T159" s="3430">
        <f t="shared" si="39"/>
        <v>0</v>
      </c>
      <c r="U159" s="3430">
        <f t="shared" si="40"/>
        <v>0</v>
      </c>
      <c r="V159" s="3430">
        <f t="shared" si="114"/>
        <v>0</v>
      </c>
      <c r="W159" s="3430">
        <f>S159/S147-1</f>
        <v>0</v>
      </c>
      <c r="X159" s="3266"/>
      <c r="Y159" s="3430"/>
      <c r="Z159" s="3430"/>
      <c r="AA159" s="3267"/>
      <c r="AB159" s="4156">
        <f t="shared" si="13"/>
        <v>1.2055912647616072</v>
      </c>
      <c r="AC159" s="4156">
        <f t="shared" si="14"/>
        <v>0.80279789229137133</v>
      </c>
      <c r="AD159" s="4156">
        <f t="shared" si="15"/>
        <v>1.2055912647616072</v>
      </c>
      <c r="AE159" s="4156">
        <f t="shared" si="16"/>
        <v>0.80279789229137133</v>
      </c>
      <c r="AF159" s="3268"/>
      <c r="AG159" s="3431"/>
      <c r="AH159" s="3432"/>
      <c r="AI159" s="3446"/>
      <c r="AJ159" s="3432"/>
      <c r="AK159" s="3550"/>
      <c r="AL159" s="3431"/>
      <c r="AM159" s="3432"/>
      <c r="AN159" s="3446"/>
      <c r="AO159" s="3432"/>
      <c r="AP159" s="3521"/>
      <c r="AQ159" s="3522"/>
      <c r="AR159" s="3522"/>
      <c r="AS159" s="3522"/>
      <c r="AT159" s="3521"/>
      <c r="AU159" s="4014"/>
      <c r="AV159" s="3995">
        <v>282131.92972183228</v>
      </c>
      <c r="AW159" s="3436"/>
      <c r="AX159" s="3258">
        <f>VLOOKUP(B159,Tabla.BCRA,BCRA!$H$1,TRUE)</f>
        <v>15054195.371929999</v>
      </c>
      <c r="AY159" s="3437">
        <f t="shared" si="115"/>
        <v>0.12934780432977488</v>
      </c>
      <c r="AZ159" s="3437">
        <f t="shared" si="176"/>
        <v>-8.7224755979424362E-2</v>
      </c>
      <c r="BA159" s="3437">
        <f>AX159/AX147-1</f>
        <v>-8.7224755979424362E-2</v>
      </c>
      <c r="BB159" s="3280"/>
      <c r="BC159" s="3438"/>
      <c r="BD159" s="3438"/>
      <c r="BE159" s="3438"/>
      <c r="BF159" s="3282"/>
      <c r="BG159" s="3548"/>
      <c r="BH159" s="3548"/>
      <c r="BI159" s="3548"/>
      <c r="BJ159" s="3548"/>
      <c r="BK159" s="3282"/>
      <c r="BL159" s="3548">
        <f>VLOOKUP(B159,Tabla.BCRA,BCRA!$L$1,TRUE)</f>
        <v>0</v>
      </c>
      <c r="BM159" s="4142">
        <v>22113</v>
      </c>
      <c r="BN159" s="3440">
        <f t="shared" si="0"/>
        <v>1.4688928536979016</v>
      </c>
      <c r="BO159" s="3437">
        <f t="shared" si="60"/>
        <v>9.0653514180024652E-2</v>
      </c>
      <c r="BP159" s="3437">
        <f t="shared" si="61"/>
        <v>-3.1745336719502637E-2</v>
      </c>
      <c r="BQ159" s="3286">
        <f>BM159/BM147-1</f>
        <v>-3.1745336719502637E-2</v>
      </c>
      <c r="BR159" s="4142">
        <v>30048</v>
      </c>
      <c r="BS159" s="3440">
        <f t="shared" si="1"/>
        <v>1.9959884442596909</v>
      </c>
      <c r="BT159" s="3437">
        <f t="shared" si="62"/>
        <v>6.7841785422367629E-2</v>
      </c>
      <c r="BU159" s="3437">
        <f t="shared" si="63"/>
        <v>-2.8955532574974185E-2</v>
      </c>
      <c r="BV159" s="3286">
        <f>BR159/BR147-1</f>
        <v>-2.8955532574974185E-2</v>
      </c>
      <c r="BW159" s="3546"/>
      <c r="BX159" s="3527"/>
      <c r="BY159" s="3524"/>
      <c r="BZ159" s="3525"/>
      <c r="CA159" s="3526">
        <f>IPC!C701*1</f>
        <v>47.347659999999998</v>
      </c>
      <c r="CB159" s="3527">
        <f t="shared" si="117"/>
        <v>-1.1179171593638237E-3</v>
      </c>
      <c r="CC159" s="3524">
        <f>CA159/CA147-1</f>
        <v>-7.2960532040133863E-3</v>
      </c>
      <c r="CD159" s="3524">
        <f t="shared" si="118"/>
        <v>-7.2960532040133863E-3</v>
      </c>
      <c r="CE159" s="3546">
        <f t="shared" si="210"/>
        <v>47.347659999999998</v>
      </c>
      <c r="CF159" s="3527">
        <f t="shared" si="119"/>
        <v>-1.1179171593638237E-3</v>
      </c>
      <c r="CG159" s="3524">
        <f>CE159/CE147-1</f>
        <v>-7.2960532040133863E-3</v>
      </c>
      <c r="CH159" s="3524">
        <f t="shared" si="64"/>
        <v>-7.2960532040133863E-3</v>
      </c>
      <c r="CI159" s="3528"/>
      <c r="CJ159" s="4651"/>
      <c r="CK159" s="4651"/>
      <c r="CL159" s="4651"/>
      <c r="CM159" s="4659">
        <f t="shared" si="3"/>
        <v>18.802159809727208</v>
      </c>
      <c r="CN159" s="3446">
        <f t="shared" si="4"/>
        <v>23.597596890093062</v>
      </c>
      <c r="CO159" s="3297">
        <f t="shared" si="5"/>
        <v>53.106591936147794</v>
      </c>
      <c r="CP159" s="3446"/>
      <c r="CQ159" s="3446"/>
      <c r="CR159" s="3446"/>
      <c r="CS159" s="3514"/>
      <c r="CT159" s="3303"/>
      <c r="CU159" s="3297"/>
      <c r="CV159" s="3302">
        <f t="shared" si="65"/>
        <v>-33.628768982457949</v>
      </c>
      <c r="CW159" s="3437">
        <f t="shared" si="66"/>
        <v>-1.1919519005032221E-4</v>
      </c>
      <c r="CX159" s="3303">
        <f t="shared" si="67"/>
        <v>-220.84308960569609</v>
      </c>
      <c r="CY159" s="4040">
        <f t="shared" si="68"/>
        <v>-7.8276531771301512E-4</v>
      </c>
      <c r="CZ159" s="3431"/>
      <c r="DA159" s="3431"/>
      <c r="DB159" s="3431"/>
      <c r="DC159" s="3431"/>
      <c r="DD159" s="3431"/>
      <c r="DE159" s="3431"/>
      <c r="DF159" s="3529"/>
      <c r="DG159" s="3431"/>
      <c r="DH159" s="3907"/>
      <c r="DI159" s="3431"/>
      <c r="DJ159" s="3431"/>
      <c r="DK159" s="3431"/>
      <c r="DL159" s="3431"/>
      <c r="DM159" s="3431"/>
      <c r="DN159" s="3431"/>
      <c r="DO159" s="3432"/>
      <c r="DP159" s="3446"/>
      <c r="DQ159" s="3911"/>
      <c r="DR159" s="3530"/>
      <c r="DS159" s="3446"/>
      <c r="DT159" s="3446"/>
      <c r="DU159" s="3446"/>
      <c r="DV159" s="3446"/>
      <c r="DW159" s="3446"/>
      <c r="DX159" s="3446"/>
      <c r="DY159" s="3446"/>
      <c r="DZ159" s="3911"/>
      <c r="EA159" s="3431"/>
      <c r="EB159" s="3431"/>
      <c r="EC159" s="3551"/>
      <c r="ED159" s="3446"/>
      <c r="EE159" s="3446"/>
      <c r="EF159" s="3446"/>
      <c r="EG159" s="3446"/>
      <c r="EH159" s="3446"/>
      <c r="EI159" s="3446"/>
      <c r="EJ159" s="3446"/>
      <c r="EK159" s="3552"/>
      <c r="EL159" s="3446"/>
      <c r="EM159" s="3446"/>
      <c r="EN159" s="3446"/>
      <c r="EO159" s="3446"/>
      <c r="EP159" s="3446"/>
      <c r="EQ159" s="3446"/>
      <c r="ER159" s="3446"/>
      <c r="ES159" s="3553"/>
      <c r="ET159" s="3258"/>
      <c r="EU159" s="3258"/>
      <c r="EV159" s="3258"/>
      <c r="EW159" s="3461"/>
      <c r="EX159" s="3258"/>
      <c r="EY159" s="3554"/>
      <c r="EZ159" s="3258"/>
      <c r="FA159" s="3554"/>
      <c r="FB159" s="3555"/>
      <c r="FC159" s="4045"/>
      <c r="FD159" s="3258">
        <v>3368.3</v>
      </c>
      <c r="FE159" s="3258">
        <v>786.3</v>
      </c>
      <c r="FF159" s="3258">
        <v>115.7</v>
      </c>
      <c r="FG159" s="3258">
        <v>3.9</v>
      </c>
      <c r="FH159" s="3258">
        <v>13.4</v>
      </c>
      <c r="FI159" s="3446">
        <f t="shared" si="6"/>
        <v>107.80000000000018</v>
      </c>
      <c r="FJ159" s="3317">
        <v>4395.3999999999996</v>
      </c>
      <c r="FK159" s="3258">
        <v>750</v>
      </c>
      <c r="FL159" s="3258">
        <v>1605.1</v>
      </c>
      <c r="FM159" s="3258">
        <v>1944.2</v>
      </c>
      <c r="FN159" s="3258">
        <v>0</v>
      </c>
      <c r="FO159" s="3258">
        <v>276.60000000000002</v>
      </c>
      <c r="FP159" s="3434">
        <f t="shared" si="7"/>
        <v>0.1999999999998181</v>
      </c>
      <c r="FQ159" s="3460">
        <v>4576.1000000000004</v>
      </c>
      <c r="FR159" s="3915">
        <f t="shared" si="17"/>
        <v>-180.70000000000073</v>
      </c>
      <c r="FS159" s="3258">
        <v>658.6</v>
      </c>
      <c r="FT159" s="3258">
        <f t="shared" si="8"/>
        <v>3.9</v>
      </c>
      <c r="FU159" s="3915">
        <f t="shared" si="18"/>
        <v>-843.20000000000073</v>
      </c>
      <c r="FV159" s="3457"/>
      <c r="FW159" s="3915">
        <f t="shared" si="19"/>
        <v>-843.20000000000073</v>
      </c>
      <c r="FX159" s="3434">
        <f t="shared" si="209"/>
        <v>40671.80000000001</v>
      </c>
      <c r="FY159" s="3434">
        <f t="shared" si="177"/>
        <v>10684.300000000001</v>
      </c>
      <c r="FZ159" s="3434">
        <f t="shared" si="178"/>
        <v>2085.9</v>
      </c>
      <c r="GA159" s="3434">
        <f t="shared" si="179"/>
        <v>980.19999999999993</v>
      </c>
      <c r="GB159" s="3434">
        <f t="shared" si="180"/>
        <v>401.3</v>
      </c>
      <c r="GC159" s="3434">
        <f t="shared" si="181"/>
        <v>789.50000000000136</v>
      </c>
      <c r="GD159" s="3320">
        <f t="shared" si="182"/>
        <v>55613.000000000015</v>
      </c>
      <c r="GE159" s="3434">
        <f t="shared" si="183"/>
        <v>8625.5</v>
      </c>
      <c r="GF159" s="3434">
        <f t="shared" si="184"/>
        <v>17431.300000000003</v>
      </c>
      <c r="GG159" s="3434">
        <f t="shared" si="185"/>
        <v>23772.400000000001</v>
      </c>
      <c r="GH159" s="3434">
        <f t="shared" si="186"/>
        <v>2.6999999999999886</v>
      </c>
      <c r="GI159" s="3434">
        <f t="shared" si="187"/>
        <v>2903.1</v>
      </c>
      <c r="GJ159" s="3434">
        <f t="shared" si="188"/>
        <v>13.599999999998545</v>
      </c>
      <c r="GK159" s="3432">
        <f t="shared" si="189"/>
        <v>52748.6</v>
      </c>
      <c r="GL159" s="3915">
        <f t="shared" si="190"/>
        <v>2864.400000000001</v>
      </c>
      <c r="GM159" s="3434">
        <f t="shared" si="191"/>
        <v>9656.0000000000018</v>
      </c>
      <c r="GN159" s="3434">
        <f t="shared" si="192"/>
        <v>980.19999999999993</v>
      </c>
      <c r="GO159" s="3915">
        <f t="shared" si="193"/>
        <v>-7771.7999999999993</v>
      </c>
      <c r="GP159" s="3515"/>
      <c r="GQ159" s="4064">
        <f t="shared" si="194"/>
        <v>-7771.7999999999993</v>
      </c>
      <c r="GR159" s="3258">
        <f>'REC TRIB'!B53</f>
        <v>875.8</v>
      </c>
      <c r="GS159" s="3258">
        <f>'REC TRIB'!E53</f>
        <v>1542.7</v>
      </c>
      <c r="GT159" s="3258">
        <f>'REC TRIB'!U53</f>
        <v>0</v>
      </c>
      <c r="GU159" s="3446">
        <f t="shared" si="21"/>
        <v>712.51439777999985</v>
      </c>
      <c r="GV159" s="3460">
        <f>'REC TRIB'!B53+'REC TRIB'!E53-'REC TRIB'!I53+SUM('REC TRIB'!J53:M53)+'REC TRIB'!P53+'REC TRIB'!T53+'REC TRIB'!W53</f>
        <v>3131.0143977799999</v>
      </c>
      <c r="GW159" s="3461">
        <f>'REC TRIB'!X53</f>
        <v>487.21864364999999</v>
      </c>
      <c r="GX159" s="3258">
        <f>'REC TRIB'!Y53</f>
        <v>502.50508525000009</v>
      </c>
      <c r="GY159" s="3446">
        <f t="shared" si="22"/>
        <v>-333.08816459000002</v>
      </c>
      <c r="GZ159" s="3317">
        <f>'REC TRIB'!AD53</f>
        <v>656.63556431000006</v>
      </c>
      <c r="HA159" s="3258">
        <f>'REC TRIB'!O53</f>
        <v>142.53402065</v>
      </c>
      <c r="HB159" s="3258">
        <f>'REC TRIB'!N53</f>
        <v>1.1145900399999999</v>
      </c>
      <c r="HC159" s="3446">
        <f t="shared" si="23"/>
        <v>0</v>
      </c>
      <c r="HD159" s="3460">
        <f>'REC TRIB'!N53+'REC TRIB'!O53</f>
        <v>143.64861069</v>
      </c>
      <c r="HE159" s="3921">
        <f>'REC TRIB'!AE53</f>
        <v>3931.2985727799996</v>
      </c>
      <c r="HF159" s="3258">
        <f t="shared" si="195"/>
        <v>10455.21635909</v>
      </c>
      <c r="HG159" s="3258">
        <f t="shared" si="196"/>
        <v>19008.471756890001</v>
      </c>
      <c r="HH159" s="3258">
        <f t="shared" si="197"/>
        <v>0</v>
      </c>
      <c r="HI159" s="3446">
        <f t="shared" si="198"/>
        <v>8631.912103759998</v>
      </c>
      <c r="HJ159" s="3460">
        <f t="shared" si="199"/>
        <v>38095.600219740008</v>
      </c>
      <c r="HK159" s="3461">
        <f t="shared" si="200"/>
        <v>6260.2958363000007</v>
      </c>
      <c r="HL159" s="3258">
        <f t="shared" si="201"/>
        <v>6526.8228384900003</v>
      </c>
      <c r="HM159" s="3446">
        <f t="shared" si="202"/>
        <v>-3788.6712776499999</v>
      </c>
      <c r="HN159" s="3317">
        <f t="shared" si="203"/>
        <v>8998.4473971400002</v>
      </c>
      <c r="HO159" s="3258">
        <f t="shared" si="204"/>
        <v>1976.2510802800002</v>
      </c>
      <c r="HP159" s="3258">
        <f t="shared" si="205"/>
        <v>32.072443340000007</v>
      </c>
      <c r="HQ159" s="3446">
        <f t="shared" si="206"/>
        <v>0</v>
      </c>
      <c r="HR159" s="3460">
        <f t="shared" si="207"/>
        <v>2008.3235236199998</v>
      </c>
      <c r="HS159" s="3921">
        <f t="shared" si="208"/>
        <v>49102.371140499992</v>
      </c>
      <c r="HT159" s="3462">
        <f t="shared" si="88"/>
        <v>0.19141556450985875</v>
      </c>
      <c r="HU159" s="3462">
        <f t="shared" si="89"/>
        <v>4.2092521715514364E-2</v>
      </c>
      <c r="HV159" s="3462"/>
      <c r="HW159" s="3437">
        <f t="shared" si="90"/>
        <v>-0.12657321558609425</v>
      </c>
      <c r="HX159" s="3463">
        <f t="shared" si="91"/>
        <v>3.2912772435475857E-2</v>
      </c>
      <c r="HY159" s="3332">
        <f t="shared" si="92"/>
        <v>4.9296191627761887E-2</v>
      </c>
      <c r="HZ159" s="3462">
        <f t="shared" si="93"/>
        <v>-8.4333161239180665E-3</v>
      </c>
      <c r="IA159" s="3437">
        <f t="shared" si="94"/>
        <v>4.5381716867813893E-2</v>
      </c>
      <c r="IB159" s="3333">
        <f t="shared" si="95"/>
        <v>6.3694346900498022E-3</v>
      </c>
      <c r="IC159" s="3462">
        <f t="shared" si="96"/>
        <v>-0.29563290586547686</v>
      </c>
      <c r="ID159" s="3462">
        <f t="shared" si="97"/>
        <v>6.9844175671363988</v>
      </c>
      <c r="IE159" s="3437" t="e">
        <f t="shared" si="98"/>
        <v>#DIV/0!</v>
      </c>
      <c r="IF159" s="3463">
        <f t="shared" si="99"/>
        <v>-0.29061425092894067</v>
      </c>
      <c r="IG159" s="3931">
        <f t="shared" si="100"/>
        <v>1.1598435856044365E-2</v>
      </c>
      <c r="IH159" s="3466">
        <f t="shared" si="152"/>
        <v>3.7250657911573247E-2</v>
      </c>
      <c r="II159" s="3466">
        <f t="shared" si="101"/>
        <v>6.5616110938780614E-2</v>
      </c>
      <c r="IJ159" s="3466">
        <f t="shared" si="102"/>
        <v>0</v>
      </c>
      <c r="IK159" s="3466">
        <f t="shared" si="103"/>
        <v>3.0305583567907517E-2</v>
      </c>
      <c r="IL159" s="4339">
        <f t="shared" si="104"/>
        <v>0.13317235241826136</v>
      </c>
      <c r="IM159" s="3338">
        <f t="shared" si="105"/>
        <v>2.0723013271005779E-2</v>
      </c>
      <c r="IN159" s="3466">
        <f t="shared" si="106"/>
        <v>2.1373195968798477E-2</v>
      </c>
      <c r="IO159" s="3466">
        <f t="shared" si="107"/>
        <v>-1.4167336462132789E-2</v>
      </c>
      <c r="IP159" s="4340">
        <f t="shared" si="108"/>
        <v>2.7928872777671466E-2</v>
      </c>
      <c r="IQ159" s="3466">
        <f t="shared" si="109"/>
        <v>6.0624412468534682E-3</v>
      </c>
      <c r="IR159" s="3466">
        <f t="shared" si="110"/>
        <v>4.7407184621702151E-5</v>
      </c>
      <c r="IS159" s="3466">
        <f t="shared" si="111"/>
        <v>0</v>
      </c>
      <c r="IT159" s="4339">
        <f t="shared" si="112"/>
        <v>6.1098484314751709E-3</v>
      </c>
      <c r="IU159" s="3334">
        <v>81.396831382396854</v>
      </c>
      <c r="IV159" s="3464">
        <v>46.621630617603145</v>
      </c>
      <c r="IW159" s="3938">
        <f>SUM(IU159:IV159)</f>
        <v>128.018462</v>
      </c>
      <c r="IX159" s="3456">
        <f>EMAE!N97</f>
        <v>70.000346014507244</v>
      </c>
      <c r="IY159" s="3437">
        <f>EMAE!O97%</f>
        <v>4.0119088363846256E-2</v>
      </c>
      <c r="IZ159" s="3437">
        <f t="shared" si="153"/>
        <v>-5.653710359010633E-3</v>
      </c>
      <c r="JA159" s="4833">
        <f>IX159/IX147-1</f>
        <v>-5.653710359010633E-3</v>
      </c>
      <c r="JB159" s="3456"/>
      <c r="JC159" s="3456"/>
      <c r="JD159" s="3456"/>
      <c r="JE159" s="3456"/>
      <c r="JF159" s="3456"/>
      <c r="JG159" s="3456"/>
      <c r="JH159" s="3942"/>
      <c r="JI159" s="3467"/>
      <c r="JJ159" s="3467"/>
      <c r="JK159" s="3467"/>
      <c r="JL159" s="3467"/>
      <c r="JM159" s="3467"/>
      <c r="JN159" s="3467"/>
      <c r="JO159" s="3946"/>
      <c r="JP159" s="3456"/>
      <c r="JQ159" s="3456"/>
      <c r="JR159" s="3456"/>
      <c r="JS159" s="3456"/>
      <c r="JT159" s="3456"/>
      <c r="JU159" s="3456"/>
      <c r="JV159" s="3903"/>
      <c r="JW159" s="3570"/>
      <c r="JX159" s="3456"/>
      <c r="JY159" s="3456"/>
      <c r="JZ159" s="3456"/>
      <c r="KA159" s="3456"/>
      <c r="KB159" s="3456"/>
      <c r="KC159" s="3456"/>
      <c r="KD159" s="5229" t="e">
        <f>VLOOKUP(B159,Tabla.Desempleo,DESEMPLEO!$H$6,FALSE)*100</f>
        <v>#N/A</v>
      </c>
      <c r="KE159" s="3456"/>
      <c r="KF159" s="3456"/>
      <c r="KG159" s="3456"/>
      <c r="KH159" s="5453"/>
      <c r="KI159" s="3556"/>
      <c r="KJ159" s="3556"/>
      <c r="KK159" s="3556"/>
      <c r="KL159" s="3557"/>
      <c r="KM159" s="3556"/>
      <c r="KN159" s="3556"/>
      <c r="KO159" s="5160"/>
      <c r="KP159" s="3556"/>
      <c r="KQ159" s="5182"/>
      <c r="KR159" s="4072"/>
      <c r="KS159" s="3539"/>
      <c r="KU159" s="3581"/>
      <c r="KV159" s="3582"/>
      <c r="KW159" s="3582"/>
      <c r="KX159" s="3582"/>
      <c r="KY159" s="3582"/>
      <c r="KZ159" s="3582"/>
      <c r="LA159" s="3582"/>
      <c r="LB159" s="3582"/>
      <c r="LC159" s="3583"/>
      <c r="LG159" s="2239">
        <f t="shared" si="174"/>
        <v>36525</v>
      </c>
      <c r="LH159" s="2240">
        <f t="shared" si="175"/>
        <v>-1.8104550728480495E-2</v>
      </c>
      <c r="LI159" s="2240">
        <f t="shared" si="113"/>
        <v>-1.5465389419455966E-2</v>
      </c>
      <c r="LL159" s="2170"/>
      <c r="LM159" s="2413">
        <f>SUM(GN159:GO159)/GE159</f>
        <v>-0.78738623847892875</v>
      </c>
    </row>
    <row r="160" spans="2:325">
      <c r="B160" s="2013">
        <v>36922</v>
      </c>
      <c r="C160" s="2014">
        <f>VLOOKUP(B160,Tabla.BCRA,BCRA!$W$1,TRUE)</f>
        <v>19247077.925790004</v>
      </c>
      <c r="D160" s="2014">
        <f>VLOOKUP(B160,Tabla.BCRA,BCRA!$Y$1,TRUE)</f>
        <v>19195867.304250073</v>
      </c>
      <c r="E160" s="2014">
        <f>VLOOKUP(B160,Tabla.BCRA,BCRA!$AG$1,TRUE)</f>
        <v>10186909.702739265</v>
      </c>
      <c r="F160" s="2016">
        <f t="shared" si="38"/>
        <v>472094.66185000166</v>
      </c>
      <c r="G160" s="2016">
        <f t="shared" si="11"/>
        <v>443706.24792014807</v>
      </c>
      <c r="H160" s="2016">
        <f t="shared" si="12"/>
        <v>-2300071.4258995578</v>
      </c>
      <c r="I160" s="2017"/>
      <c r="J160" s="2016"/>
      <c r="K160" s="2016"/>
      <c r="L160" s="2016"/>
      <c r="M160" s="2018"/>
      <c r="N160" s="2123"/>
      <c r="O160" s="2123"/>
      <c r="P160" s="2123"/>
      <c r="Q160" s="2123"/>
      <c r="R160" s="2389"/>
      <c r="S160" s="2019">
        <f>VLOOKUP(B160,Tabla.BCRA,BCRA!$AK$1,TRUE)</f>
        <v>1</v>
      </c>
      <c r="T160" s="2015">
        <f t="shared" si="39"/>
        <v>0</v>
      </c>
      <c r="U160" s="2015">
        <f t="shared" si="40"/>
        <v>0</v>
      </c>
      <c r="V160" s="2015">
        <f t="shared" si="114"/>
        <v>0</v>
      </c>
      <c r="W160" s="2015">
        <f>U160</f>
        <v>0</v>
      </c>
      <c r="X160" s="2433"/>
      <c r="Y160" s="2015"/>
      <c r="Z160" s="2015"/>
      <c r="AA160" s="3251"/>
      <c r="AB160" s="4157">
        <f t="shared" si="13"/>
        <v>1.3591566811038789</v>
      </c>
      <c r="AC160" s="4157">
        <f t="shared" si="14"/>
        <v>0.72128058413982199</v>
      </c>
      <c r="AD160" s="4157">
        <f t="shared" si="15"/>
        <v>1.3591566811038789</v>
      </c>
      <c r="AE160" s="4157">
        <f t="shared" si="16"/>
        <v>0.72128058413982199</v>
      </c>
      <c r="AF160" s="3081"/>
      <c r="AG160" s="2020"/>
      <c r="AH160" s="2357"/>
      <c r="AI160" s="2021"/>
      <c r="AJ160" s="2357"/>
      <c r="AK160" s="2852"/>
      <c r="AL160" s="2020"/>
      <c r="AM160" s="2357"/>
      <c r="AN160" s="2021"/>
      <c r="AO160" s="2357"/>
      <c r="AP160" s="2022"/>
      <c r="AQ160" s="2023"/>
      <c r="AR160" s="2023"/>
      <c r="AS160" s="2023"/>
      <c r="AT160" s="2022"/>
      <c r="AU160" s="4015"/>
      <c r="AV160" s="3996">
        <v>283609.16027832031</v>
      </c>
      <c r="AW160" s="3102"/>
      <c r="AX160" s="2014">
        <f>VLOOKUP(B160,Tabla.BCRA,BCRA!$H$1,TRUE)</f>
        <v>13845606.382280001</v>
      </c>
      <c r="AY160" s="2024">
        <f t="shared" si="115"/>
        <v>-8.0282536514939107E-2</v>
      </c>
      <c r="AZ160" s="2024">
        <f>AX160/AX148-1</f>
        <v>-5.0929415596224215E-2</v>
      </c>
      <c r="BA160" s="2024">
        <f>AX160/AX159-1</f>
        <v>-8.0282536514939107E-2</v>
      </c>
      <c r="BB160" s="3252"/>
      <c r="BC160" s="2026"/>
      <c r="BD160" s="3250"/>
      <c r="BE160" s="2026"/>
      <c r="BF160" s="2027"/>
      <c r="BG160" s="2383"/>
      <c r="BH160" s="2383"/>
      <c r="BI160" s="2383"/>
      <c r="BJ160" s="2383"/>
      <c r="BK160" s="2027"/>
      <c r="BL160" s="4150">
        <f>VLOOKUP(B160,Tabla.BCRA,BCRA!$L$1,TRUE)</f>
        <v>0</v>
      </c>
      <c r="BM160" s="4143">
        <v>20531</v>
      </c>
      <c r="BN160" s="2829">
        <f t="shared" si="0"/>
        <v>1.4828530750575255</v>
      </c>
      <c r="BO160" s="2024">
        <f t="shared" si="60"/>
        <v>-7.1541627097182703E-2</v>
      </c>
      <c r="BP160" s="2024">
        <f t="shared" si="61"/>
        <v>-4.1458518138101641E-2</v>
      </c>
      <c r="BQ160" s="2030">
        <f>BM160/BM159-1</f>
        <v>-7.1541627097182703E-2</v>
      </c>
      <c r="BR160" s="4143">
        <v>28801</v>
      </c>
      <c r="BS160" s="2829">
        <f t="shared" si="1"/>
        <v>2.0801544695695187</v>
      </c>
      <c r="BT160" s="2024">
        <f t="shared" si="62"/>
        <v>-4.1500266240681594E-2</v>
      </c>
      <c r="BU160" s="2024">
        <f t="shared" si="63"/>
        <v>-2.6631518469701576E-2</v>
      </c>
      <c r="BV160" s="2030">
        <f>BR160/BR159-1</f>
        <v>-4.1500266240681594E-2</v>
      </c>
      <c r="BW160" s="2031"/>
      <c r="BX160" s="2032"/>
      <c r="BY160" s="2033"/>
      <c r="BZ160" s="2034"/>
      <c r="CA160" s="2035">
        <f>IPC!C702*1</f>
        <v>47.385739999999998</v>
      </c>
      <c r="CB160" s="2032">
        <f t="shared" si="117"/>
        <v>8.0426361091556764E-4</v>
      </c>
      <c r="CC160" s="2033">
        <f>CA160/CA159-1</f>
        <v>8.0426361091556764E-4</v>
      </c>
      <c r="CD160" s="2033">
        <f t="shared" si="118"/>
        <v>-1.4824697253298935E-2</v>
      </c>
      <c r="CE160" s="2031">
        <f t="shared" si="210"/>
        <v>47.385739999999998</v>
      </c>
      <c r="CF160" s="2032">
        <f t="shared" si="119"/>
        <v>8.0426361091556764E-4</v>
      </c>
      <c r="CG160" s="2033">
        <f>CE160/CE159-1</f>
        <v>8.0426361091556764E-4</v>
      </c>
      <c r="CH160" s="2033">
        <f t="shared" si="64"/>
        <v>-1.4824697253298935E-2</v>
      </c>
      <c r="CI160" s="3253"/>
      <c r="CJ160" s="4652"/>
      <c r="CK160" s="4652"/>
      <c r="CL160" s="4652"/>
      <c r="CM160" s="2365">
        <f t="shared" si="3"/>
        <v>17.292674728243064</v>
      </c>
      <c r="CN160" s="2021">
        <f t="shared" si="4"/>
        <v>22.618290336513919</v>
      </c>
      <c r="CO160" s="2377">
        <f t="shared" si="5"/>
        <v>53.149303635541777</v>
      </c>
      <c r="CP160" s="2021"/>
      <c r="CQ160" s="2021"/>
      <c r="CR160" s="2021"/>
      <c r="CS160" s="3023"/>
      <c r="CT160" s="2365"/>
      <c r="CU160" s="2377"/>
      <c r="CV160" s="2577">
        <f t="shared" si="65"/>
        <v>23.1449815915099</v>
      </c>
      <c r="CW160" s="2024">
        <f t="shared" si="66"/>
        <v>8.1608723670266976E-5</v>
      </c>
      <c r="CX160" s="2365">
        <f t="shared" si="67"/>
        <v>-433.39099589876759</v>
      </c>
      <c r="CY160" s="4033">
        <f t="shared" si="68"/>
        <v>-1.5281276368981122E-3</v>
      </c>
      <c r="CZ160" s="2020"/>
      <c r="DA160" s="2020"/>
      <c r="DB160" s="2020"/>
      <c r="DC160" s="2020"/>
      <c r="DD160" s="2020"/>
      <c r="DE160" s="2020"/>
      <c r="DF160" s="2343"/>
      <c r="DG160" s="2020"/>
      <c r="DH160" s="3904"/>
      <c r="DI160" s="2020"/>
      <c r="DJ160" s="2020"/>
      <c r="DK160" s="2020"/>
      <c r="DL160" s="2020"/>
      <c r="DM160" s="2020"/>
      <c r="DN160" s="2020"/>
      <c r="DO160" s="2357"/>
      <c r="DP160" s="2021"/>
      <c r="DQ160" s="3908"/>
      <c r="DR160" s="2037"/>
      <c r="DS160" s="2021"/>
      <c r="DT160" s="2021"/>
      <c r="DU160" s="2021"/>
      <c r="DV160" s="2021"/>
      <c r="DW160" s="2021"/>
      <c r="DX160" s="2021"/>
      <c r="DY160" s="2021"/>
      <c r="DZ160" s="3908"/>
      <c r="EA160" s="2020"/>
      <c r="EB160" s="2020"/>
      <c r="EC160" s="3117"/>
      <c r="ED160" s="2021"/>
      <c r="EE160" s="2021"/>
      <c r="EF160" s="2021"/>
      <c r="EG160" s="2021"/>
      <c r="EH160" s="2021"/>
      <c r="EI160" s="2021"/>
      <c r="EJ160" s="2021"/>
      <c r="EK160" s="2036"/>
      <c r="EL160" s="2021"/>
      <c r="EM160" s="2021"/>
      <c r="EN160" s="2021"/>
      <c r="EO160" s="2021"/>
      <c r="EP160" s="2021"/>
      <c r="EQ160" s="2021"/>
      <c r="ER160" s="2021"/>
      <c r="ES160" s="3569"/>
      <c r="ET160" s="2014"/>
      <c r="EU160" s="2014"/>
      <c r="EV160" s="2014"/>
      <c r="EW160" s="2039"/>
      <c r="EX160" s="2014"/>
      <c r="EY160" s="2040"/>
      <c r="EZ160" s="2014"/>
      <c r="FA160" s="2040"/>
      <c r="FB160" s="2028"/>
      <c r="FC160" s="4046"/>
      <c r="FD160" s="2014">
        <f t="array" ref="FD160:FD171">TRANSPOSE('BASE CAJA (AIF)'!D805:O805)</f>
        <v>3362</v>
      </c>
      <c r="FE160" s="2014">
        <f t="array" ref="FE160:FE171">TRANSPOSE('BASE CAJA (AIF)'!$D806:$O806)</f>
        <v>1102.5999999999999</v>
      </c>
      <c r="FF160" s="2014">
        <f t="array" ref="FF160:FF171">TRANSPOSE('BASE CAJA (AIF)'!$D807:$O807)</f>
        <v>264.60000000000002</v>
      </c>
      <c r="FG160" s="2014">
        <f t="array" ref="FG160:FG171">TRANSPOSE('BASE CAJA (AIF)'!D810:O810)</f>
        <v>9.5</v>
      </c>
      <c r="FH160" s="2014">
        <f t="array" ref="FH160:FH171">TRANSPOSE('BASE CAJA (AIF)'!$D$843:$O$843)</f>
        <v>10.4</v>
      </c>
      <c r="FI160" s="2021">
        <f t="shared" si="6"/>
        <v>27.899999999999636</v>
      </c>
      <c r="FJ160" s="2041">
        <f t="array" ref="FJ160:FJ171">TRANSPOSE('BASE CAJA (AIF)'!D804:O804)+FH160:FH171</f>
        <v>4777</v>
      </c>
      <c r="FK160" s="2014">
        <f t="array" ref="FK160:FK171">TRANSPOSE('BASE CAJA (AIF)'!D816:O816)</f>
        <v>886.6</v>
      </c>
      <c r="FL160" s="2014">
        <f t="array" ref="FL160:FL171">TRANSPOSE('BASE CAJA (AIF)'!D825:O825)</f>
        <v>1753.5</v>
      </c>
      <c r="FM160" s="2014">
        <f t="array" ref="FM160:FM171">TRANSPOSE('BASE CAJA (AIF)'!D827:O827)</f>
        <v>2079.5</v>
      </c>
      <c r="FN160" s="2014">
        <f t="array" ref="FN160:FN171">TRANSPOSE('BASE CAJA (AIF)'!D839:O839)</f>
        <v>0</v>
      </c>
      <c r="FO160" s="2014">
        <f t="array" ref="FO160:FO171">TRANSPOSE('BASE CAJA (AIF)'!D846:O846)</f>
        <v>287.5</v>
      </c>
      <c r="FP160" s="2541">
        <f t="shared" si="7"/>
        <v>0.5</v>
      </c>
      <c r="FQ160" s="2043">
        <f t="array" ref="FQ160:FQ171">TRANSPOSE('BASE CAJA (AIF)'!D815:O815)+FO160:FO171-FS160:FS171</f>
        <v>5007.6000000000004</v>
      </c>
      <c r="FR160" s="3912">
        <f t="shared" si="17"/>
        <v>-230.60000000000036</v>
      </c>
      <c r="FS160" s="2014">
        <f t="array" ref="FS160:FS171">TRANSPOSE('BASE CAJA (AIF)'!D821:O821)</f>
        <v>754</v>
      </c>
      <c r="FT160" s="2014">
        <f t="shared" si="8"/>
        <v>9.5</v>
      </c>
      <c r="FU160" s="3912">
        <f t="shared" si="18"/>
        <v>-994.10000000000036</v>
      </c>
      <c r="FV160" s="2225"/>
      <c r="FW160" s="3912">
        <f t="shared" si="19"/>
        <v>-994.10000000000036</v>
      </c>
      <c r="FX160" s="2541">
        <f>FD160</f>
        <v>3362</v>
      </c>
      <c r="FY160" s="2541">
        <f t="shared" ref="FY160" si="211">FE160</f>
        <v>1102.5999999999999</v>
      </c>
      <c r="FZ160" s="2541">
        <f t="shared" ref="FZ160" si="212">FF160</f>
        <v>264.60000000000002</v>
      </c>
      <c r="GA160" s="2541">
        <f t="shared" ref="GA160" si="213">FG160</f>
        <v>9.5</v>
      </c>
      <c r="GB160" s="2541">
        <f t="shared" ref="GB160" si="214">FH160</f>
        <v>10.4</v>
      </c>
      <c r="GC160" s="2541">
        <f t="shared" ref="GC160" si="215">FI160</f>
        <v>27.899999999999636</v>
      </c>
      <c r="GD160" s="2708">
        <f t="shared" ref="GD160" si="216">FJ160</f>
        <v>4777</v>
      </c>
      <c r="GE160" s="2541">
        <f t="shared" ref="GE160" si="217">FK160</f>
        <v>886.6</v>
      </c>
      <c r="GF160" s="2541">
        <f t="shared" ref="GF160" si="218">FL160</f>
        <v>1753.5</v>
      </c>
      <c r="GG160" s="2541">
        <f t="shared" ref="GG160" si="219">FM160</f>
        <v>2079.5</v>
      </c>
      <c r="GH160" s="2541">
        <f t="shared" ref="GH160" si="220">FN160</f>
        <v>0</v>
      </c>
      <c r="GI160" s="2541">
        <f t="shared" ref="GI160" si="221">FO160</f>
        <v>287.5</v>
      </c>
      <c r="GJ160" s="2541">
        <f t="shared" ref="GJ160" si="222">FP160</f>
        <v>0.5</v>
      </c>
      <c r="GK160" s="2357">
        <f t="shared" ref="GK160" si="223">FQ160</f>
        <v>5007.6000000000004</v>
      </c>
      <c r="GL160" s="3912">
        <f t="shared" ref="GL160" si="224">FR160</f>
        <v>-230.60000000000036</v>
      </c>
      <c r="GM160" s="2541">
        <f t="shared" ref="GM160" si="225">FS160</f>
        <v>754</v>
      </c>
      <c r="GN160" s="2541">
        <f t="shared" ref="GN160" si="226">FT160</f>
        <v>9.5</v>
      </c>
      <c r="GO160" s="3912">
        <f t="shared" ref="GO160" si="227">FU160</f>
        <v>-994.10000000000036</v>
      </c>
      <c r="GP160" s="2042"/>
      <c r="GQ160" s="4061">
        <f t="shared" ref="GQ160" si="228">FW160</f>
        <v>-994.10000000000036</v>
      </c>
      <c r="GR160" s="2014">
        <f>'REC TRIB'!B54</f>
        <v>806.4479520299999</v>
      </c>
      <c r="GS160" s="2014">
        <f>'REC TRIB'!E54</f>
        <v>1630.6273519399999</v>
      </c>
      <c r="GT160" s="2014">
        <f>'REC TRIB'!U54</f>
        <v>0</v>
      </c>
      <c r="GU160" s="2021">
        <f t="shared" si="21"/>
        <v>664.85510485999976</v>
      </c>
      <c r="GV160" s="2043">
        <f>'REC TRIB'!B54+'REC TRIB'!E54-'REC TRIB'!I54+SUM('REC TRIB'!J54:M54)+'REC TRIB'!P54+'REC TRIB'!T54+'REC TRIB'!W54</f>
        <v>3101.9304088299996</v>
      </c>
      <c r="GW160" s="2039">
        <f>'REC TRIB'!X54</f>
        <v>677.66718870999989</v>
      </c>
      <c r="GX160" s="2014">
        <f>'REC TRIB'!Y54</f>
        <v>708.40344893000008</v>
      </c>
      <c r="GY160" s="2021">
        <f t="shared" si="22"/>
        <v>-429.97605231000023</v>
      </c>
      <c r="GZ160" s="2041">
        <f>'REC TRIB'!AD54</f>
        <v>956.09458532999963</v>
      </c>
      <c r="HA160" s="2014">
        <f>'REC TRIB'!O54</f>
        <v>160.90546518000002</v>
      </c>
      <c r="HB160" s="2014">
        <f>'REC TRIB'!N54</f>
        <v>0.12675742000000001</v>
      </c>
      <c r="HC160" s="2021">
        <f t="shared" si="23"/>
        <v>0</v>
      </c>
      <c r="HD160" s="2043">
        <f>'REC TRIB'!N54+'REC TRIB'!O54</f>
        <v>161.03222260000001</v>
      </c>
      <c r="HE160" s="3918">
        <f>'REC TRIB'!AE54</f>
        <v>4219.0572167599994</v>
      </c>
      <c r="HF160" s="2014">
        <f t="shared" ref="HF160:HS160" si="229">GR160</f>
        <v>806.4479520299999</v>
      </c>
      <c r="HG160" s="2014">
        <f t="shared" si="229"/>
        <v>1630.6273519399999</v>
      </c>
      <c r="HH160" s="2014">
        <f t="shared" si="229"/>
        <v>0</v>
      </c>
      <c r="HI160" s="2021">
        <f t="shared" si="229"/>
        <v>664.85510485999976</v>
      </c>
      <c r="HJ160" s="2043">
        <f t="shared" si="229"/>
        <v>3101.9304088299996</v>
      </c>
      <c r="HK160" s="2039">
        <f t="shared" si="229"/>
        <v>677.66718870999989</v>
      </c>
      <c r="HL160" s="2014">
        <f t="shared" si="229"/>
        <v>708.40344893000008</v>
      </c>
      <c r="HM160" s="2021">
        <f t="shared" si="229"/>
        <v>-429.97605231000023</v>
      </c>
      <c r="HN160" s="2041">
        <f t="shared" si="229"/>
        <v>956.09458532999963</v>
      </c>
      <c r="HO160" s="2014">
        <f t="shared" si="229"/>
        <v>160.90546518000002</v>
      </c>
      <c r="HP160" s="2014">
        <f t="shared" si="229"/>
        <v>0.12675742000000001</v>
      </c>
      <c r="HQ160" s="2021">
        <f t="shared" si="229"/>
        <v>0</v>
      </c>
      <c r="HR160" s="2043">
        <f t="shared" si="229"/>
        <v>161.03222260000001</v>
      </c>
      <c r="HS160" s="3918">
        <f t="shared" si="229"/>
        <v>4219.0572167599994</v>
      </c>
      <c r="HT160" s="2045">
        <f t="shared" si="88"/>
        <v>9.0408591452964204E-2</v>
      </c>
      <c r="HU160" s="2045">
        <f t="shared" si="89"/>
        <v>-1.2117136655394267E-2</v>
      </c>
      <c r="HV160" s="2045"/>
      <c r="HW160" s="2024">
        <f t="shared" si="90"/>
        <v>8.2571816194257464E-2</v>
      </c>
      <c r="HX160" s="2046">
        <f t="shared" si="91"/>
        <v>3.2477775835025868E-2</v>
      </c>
      <c r="HY160" s="3256">
        <f t="shared" si="92"/>
        <v>-7.1396339646736529E-3</v>
      </c>
      <c r="HZ160" s="2045">
        <f t="shared" si="93"/>
        <v>-1.5642134920893613E-2</v>
      </c>
      <c r="IA160" s="2024">
        <f t="shared" si="94"/>
        <v>-7.3080272808294433E-2</v>
      </c>
      <c r="IB160" s="2048">
        <f t="shared" si="95"/>
        <v>1.8938106588459069E-2</v>
      </c>
      <c r="IC160" s="2045">
        <f t="shared" si="96"/>
        <v>-3.8313355803452187E-2</v>
      </c>
      <c r="ID160" s="2045">
        <f t="shared" si="97"/>
        <v>-0.7829965539986814</v>
      </c>
      <c r="IE160" s="2024" t="e">
        <f t="shared" si="98"/>
        <v>#DIV/0!</v>
      </c>
      <c r="IF160" s="2046">
        <f t="shared" si="99"/>
        <v>-4.0904118021208524E-2</v>
      </c>
      <c r="IG160" s="3928">
        <f t="shared" si="100"/>
        <v>2.6389723960022371E-2</v>
      </c>
      <c r="IH160" s="2263">
        <f t="shared" si="152"/>
        <v>3.4122224454467866E-2</v>
      </c>
      <c r="II160" s="2263">
        <f t="shared" si="101"/>
        <v>6.8994697505811775E-2</v>
      </c>
      <c r="IJ160" s="2263">
        <f t="shared" si="102"/>
        <v>0</v>
      </c>
      <c r="IK160" s="2263">
        <f t="shared" si="103"/>
        <v>2.8131183247009781E-2</v>
      </c>
      <c r="IL160" s="4323">
        <f t="shared" si="104"/>
        <v>0.13124810520728941</v>
      </c>
      <c r="IM160" s="3048">
        <f t="shared" si="105"/>
        <v>2.8673284940936464E-2</v>
      </c>
      <c r="IN160" s="2263">
        <f t="shared" si="106"/>
        <v>2.9973789911502458E-2</v>
      </c>
      <c r="IO160" s="2263">
        <f t="shared" si="107"/>
        <v>-1.8193039402029574E-2</v>
      </c>
      <c r="IP160" s="4324">
        <f t="shared" si="108"/>
        <v>4.0454035450409341E-2</v>
      </c>
      <c r="IQ160" s="2263">
        <f t="shared" si="109"/>
        <v>6.808191880209871E-3</v>
      </c>
      <c r="IR160" s="2263">
        <f t="shared" si="110"/>
        <v>5.3633283160081177E-6</v>
      </c>
      <c r="IS160" s="2263">
        <f t="shared" si="111"/>
        <v>0</v>
      </c>
      <c r="IT160" s="4323">
        <f t="shared" si="112"/>
        <v>6.8135552085258786E-3</v>
      </c>
      <c r="IU160" s="3130"/>
      <c r="IV160" s="2408"/>
      <c r="IW160" s="3936"/>
      <c r="IX160" s="2049">
        <f>EMAE!N98</f>
        <v>68.345893337629263</v>
      </c>
      <c r="IY160" s="2024">
        <f>EMAE!O98%</f>
        <v>-2.3634921412175602E-2</v>
      </c>
      <c r="IZ160" s="2024">
        <f t="shared" si="153"/>
        <v>-1.1203586942191812E-2</v>
      </c>
      <c r="JA160" s="3045">
        <f>IX160/IX159-1</f>
        <v>-2.3634921412175602E-2</v>
      </c>
      <c r="JB160" s="2049"/>
      <c r="JC160" s="2049"/>
      <c r="JD160" s="2049"/>
      <c r="JE160" s="2049"/>
      <c r="JF160" s="2049"/>
      <c r="JG160" s="2049"/>
      <c r="JH160" s="3939"/>
      <c r="JI160" s="2840"/>
      <c r="JJ160" s="2840"/>
      <c r="JK160" s="2840"/>
      <c r="JL160" s="2840"/>
      <c r="JM160" s="2840"/>
      <c r="JN160" s="2840"/>
      <c r="JO160" s="3943"/>
      <c r="JP160" s="2049"/>
      <c r="JQ160" s="2049"/>
      <c r="JR160" s="2049"/>
      <c r="JS160" s="2049"/>
      <c r="JT160" s="2049"/>
      <c r="JU160" s="2049"/>
      <c r="JV160" s="3900"/>
      <c r="JW160" s="2728"/>
      <c r="JX160" s="2049"/>
      <c r="JY160" s="2049"/>
      <c r="JZ160" s="2049"/>
      <c r="KA160" s="2049"/>
      <c r="KB160" s="2049"/>
      <c r="KC160" s="2049"/>
      <c r="KD160" s="5230" t="e">
        <f>VLOOKUP(B160,Tabla.Desempleo,DESEMPLEO!$H$6,FALSE)*100</f>
        <v>#N/A</v>
      </c>
      <c r="KE160" s="5437"/>
      <c r="KF160" s="5437"/>
      <c r="KG160" s="5437"/>
      <c r="KH160" s="5454"/>
      <c r="KI160" s="2782"/>
      <c r="KJ160" s="2782"/>
      <c r="KK160" s="2782"/>
      <c r="KL160" s="2801"/>
      <c r="KM160" s="2782"/>
      <c r="KN160" s="2782"/>
      <c r="KO160" s="5161"/>
      <c r="KP160" s="5125"/>
      <c r="KQ160" s="5183"/>
      <c r="KR160" s="4073"/>
      <c r="KS160" s="3257"/>
      <c r="KU160" s="3587"/>
      <c r="KV160" s="3588"/>
      <c r="KW160" s="3588"/>
      <c r="KX160" s="3588"/>
      <c r="KY160" s="3588"/>
      <c r="KZ160" s="3588"/>
      <c r="LA160" s="3588"/>
      <c r="LB160" s="3588"/>
      <c r="LC160" s="3589"/>
      <c r="LG160" s="2239">
        <f t="shared" si="174"/>
        <v>36556</v>
      </c>
      <c r="LH160" s="2240">
        <f t="shared" si="175"/>
        <v>-1.4451253758139493E-2</v>
      </c>
      <c r="LI160" s="2240">
        <f t="shared" si="113"/>
        <v>6.296831071963771E-3</v>
      </c>
      <c r="LL160" s="2170"/>
    </row>
    <row r="161" spans="2:324">
      <c r="B161" s="1899">
        <v>36950</v>
      </c>
      <c r="C161" s="2014">
        <f>VLOOKUP(B161,Tabla.BCRA,BCRA!$W$1,TRUE)</f>
        <v>16481771</v>
      </c>
      <c r="D161" s="2014">
        <f>VLOOKUP(B161,Tabla.BCRA,BCRA!$Y$1,TRUE)</f>
        <v>16424058</v>
      </c>
      <c r="E161" s="2014">
        <f>VLOOKUP(B161,Tabla.BCRA,BCRA!$AG$1,TRUE)</f>
        <v>7478775.9999990966</v>
      </c>
      <c r="F161" s="2016">
        <f t="shared" si="38"/>
        <v>-2765306.9257900044</v>
      </c>
      <c r="G161" s="2016">
        <f t="shared" si="11"/>
        <v>-2771809.3042500727</v>
      </c>
      <c r="H161" s="2016">
        <f t="shared" si="12"/>
        <v>-2708133.7027401682</v>
      </c>
      <c r="I161" s="2017"/>
      <c r="J161" s="2016"/>
      <c r="K161" s="2016"/>
      <c r="L161" s="2016"/>
      <c r="M161" s="2018"/>
      <c r="N161" s="2123"/>
      <c r="O161" s="2123"/>
      <c r="P161" s="2123"/>
      <c r="Q161" s="2123"/>
      <c r="R161" s="2389"/>
      <c r="S161" s="2019">
        <f>VLOOKUP(B161,Tabla.BCRA,BCRA!$AK$1,TRUE)</f>
        <v>1</v>
      </c>
      <c r="T161" s="2015">
        <f t="shared" si="39"/>
        <v>0</v>
      </c>
      <c r="U161" s="2015">
        <f t="shared" si="40"/>
        <v>0</v>
      </c>
      <c r="V161" s="2015">
        <f t="shared" si="114"/>
        <v>0</v>
      </c>
      <c r="W161" s="2015">
        <f>S161/S159-1</f>
        <v>0</v>
      </c>
      <c r="X161" s="2433"/>
      <c r="Y161" s="2015"/>
      <c r="Z161" s="2015"/>
      <c r="AA161" s="2439"/>
      <c r="AB161" s="4157">
        <f t="shared" si="13"/>
        <v>1.830515982829497</v>
      </c>
      <c r="AC161" s="4157">
        <f t="shared" si="14"/>
        <v>0.833534501643869</v>
      </c>
      <c r="AD161" s="4157">
        <f t="shared" si="15"/>
        <v>1.830515982829497</v>
      </c>
      <c r="AE161" s="4157">
        <f t="shared" si="16"/>
        <v>0.833534501643869</v>
      </c>
      <c r="AF161" s="3081"/>
      <c r="AG161" s="2020"/>
      <c r="AH161" s="2357"/>
      <c r="AI161" s="2021"/>
      <c r="AJ161" s="2357"/>
      <c r="AK161" s="2852"/>
      <c r="AL161" s="2020"/>
      <c r="AM161" s="2357"/>
      <c r="AN161" s="2021"/>
      <c r="AO161" s="2357"/>
      <c r="AP161" s="2022"/>
      <c r="AQ161" s="2023"/>
      <c r="AR161" s="2023"/>
      <c r="AS161" s="2023"/>
      <c r="AT161" s="2022"/>
      <c r="AU161" s="4015"/>
      <c r="AV161" s="3996">
        <v>285024.28427886963</v>
      </c>
      <c r="AW161" s="3102"/>
      <c r="AX161" s="2014">
        <f>VLOOKUP(B161,Tabla.BCRA,BCRA!$H$1,TRUE)</f>
        <v>13690019</v>
      </c>
      <c r="AY161" s="2024">
        <f t="shared" si="115"/>
        <v>-1.1237310810679024E-2</v>
      </c>
      <c r="AZ161" s="2024">
        <f t="shared" ref="AZ161:AZ171" si="230">AX161/AX149-1</f>
        <v>-2.1363594936780417E-2</v>
      </c>
      <c r="BA161" s="2024">
        <f>AX161/AX159-1</f>
        <v>-9.0617687510130107E-2</v>
      </c>
      <c r="BB161" s="2025"/>
      <c r="BC161" s="2026"/>
      <c r="BD161" s="2026"/>
      <c r="BE161" s="2026"/>
      <c r="BF161" s="2027"/>
      <c r="BG161" s="2383"/>
      <c r="BH161" s="2383"/>
      <c r="BI161" s="2383"/>
      <c r="BJ161" s="2383"/>
      <c r="BK161" s="2027"/>
      <c r="BL161" s="4150">
        <f>VLOOKUP(B161,Tabla.BCRA,BCRA!$L$1,TRUE)</f>
        <v>0</v>
      </c>
      <c r="BM161" s="4143">
        <v>20937</v>
      </c>
      <c r="BN161" s="2829">
        <f t="shared" si="0"/>
        <v>1.5293623770719382</v>
      </c>
      <c r="BO161" s="2024">
        <f t="shared" si="60"/>
        <v>1.9774974428912406E-2</v>
      </c>
      <c r="BP161" s="2024">
        <f t="shared" si="61"/>
        <v>1.8485187527362834E-2</v>
      </c>
      <c r="BQ161" s="2030">
        <f>BM161/BM159-1</f>
        <v>-5.3181386514719819E-2</v>
      </c>
      <c r="BR161" s="4143">
        <v>29128</v>
      </c>
      <c r="BS161" s="2829">
        <f t="shared" si="1"/>
        <v>2.1276814882433692</v>
      </c>
      <c r="BT161" s="2024">
        <f t="shared" si="62"/>
        <v>1.1353772438456922E-2</v>
      </c>
      <c r="BU161" s="2024">
        <f t="shared" si="63"/>
        <v>1.2232415902140747E-2</v>
      </c>
      <c r="BV161" s="2030">
        <f>BR161/BR159-1</f>
        <v>-3.0617678381256619E-2</v>
      </c>
      <c r="BW161" s="2031"/>
      <c r="BX161" s="2032"/>
      <c r="BY161" s="2033"/>
      <c r="BZ161" s="2034"/>
      <c r="CA161" s="2035">
        <f>IPC!C703*1</f>
        <v>47.277799999999999</v>
      </c>
      <c r="CB161" s="2032">
        <f t="shared" si="117"/>
        <v>-2.277900482296924E-3</v>
      </c>
      <c r="CC161" s="2033">
        <f>CA161/CA159-1</f>
        <v>-1.4754689038486424E-3</v>
      </c>
      <c r="CD161" s="2033">
        <f t="shared" si="118"/>
        <v>-1.7109085178695804E-2</v>
      </c>
      <c r="CE161" s="2031">
        <f t="shared" si="210"/>
        <v>47.277799999999999</v>
      </c>
      <c r="CF161" s="2032">
        <f t="shared" si="119"/>
        <v>-2.277900482296924E-3</v>
      </c>
      <c r="CG161" s="2033">
        <f>CE161/CE159-1</f>
        <v>-1.4754689038486424E-3</v>
      </c>
      <c r="CH161" s="2033">
        <f t="shared" si="64"/>
        <v>-1.7109085178695804E-2</v>
      </c>
      <c r="CI161" s="2561"/>
      <c r="CJ161" s="4652"/>
      <c r="CK161" s="4652"/>
      <c r="CL161" s="4652"/>
      <c r="CM161" s="2365">
        <f t="shared" si="3"/>
        <v>17.098351567573822</v>
      </c>
      <c r="CN161" s="2021">
        <f t="shared" si="4"/>
        <v>22.87509325794165</v>
      </c>
      <c r="CO161" s="2377">
        <f t="shared" si="5"/>
        <v>53.028234811156636</v>
      </c>
      <c r="CP161" s="2021"/>
      <c r="CQ161" s="2021"/>
      <c r="CR161" s="2021"/>
      <c r="CS161" s="3023"/>
      <c r="CT161" s="2365"/>
      <c r="CU161" s="2377"/>
      <c r="CV161" s="2577">
        <f t="shared" si="65"/>
        <v>-66.502170574770858</v>
      </c>
      <c r="CW161" s="2024">
        <f t="shared" si="66"/>
        <v>-2.3332106856447608E-4</v>
      </c>
      <c r="CX161" s="2365">
        <f t="shared" si="67"/>
        <v>-507.02822212539752</v>
      </c>
      <c r="CY161" s="4033">
        <f t="shared" si="68"/>
        <v>-1.7788948173599053E-3</v>
      </c>
      <c r="CZ161" s="2020"/>
      <c r="DA161" s="2020"/>
      <c r="DB161" s="2020"/>
      <c r="DC161" s="2020"/>
      <c r="DD161" s="2020"/>
      <c r="DE161" s="2020"/>
      <c r="DF161" s="2343"/>
      <c r="DG161" s="2020"/>
      <c r="DH161" s="3904"/>
      <c r="DI161" s="2020"/>
      <c r="DJ161" s="2020"/>
      <c r="DK161" s="2020"/>
      <c r="DL161" s="2020"/>
      <c r="DM161" s="2020"/>
      <c r="DN161" s="2020"/>
      <c r="DO161" s="2357"/>
      <c r="DP161" s="2021"/>
      <c r="DQ161" s="3908"/>
      <c r="DR161" s="2037"/>
      <c r="DS161" s="2021"/>
      <c r="DT161" s="2021"/>
      <c r="DU161" s="2021"/>
      <c r="DV161" s="2021"/>
      <c r="DW161" s="2021"/>
      <c r="DX161" s="2021"/>
      <c r="DY161" s="2021"/>
      <c r="DZ161" s="3908"/>
      <c r="EA161" s="2020"/>
      <c r="EB161" s="2020"/>
      <c r="EC161" s="3117"/>
      <c r="ED161" s="2021"/>
      <c r="EE161" s="2021"/>
      <c r="EF161" s="2021"/>
      <c r="EG161" s="2021"/>
      <c r="EH161" s="2021"/>
      <c r="EI161" s="2021"/>
      <c r="EJ161" s="2021"/>
      <c r="EK161" s="2036"/>
      <c r="EL161" s="2021"/>
      <c r="EM161" s="2021"/>
      <c r="EN161" s="2021"/>
      <c r="EO161" s="2021"/>
      <c r="EP161" s="2021"/>
      <c r="EQ161" s="2021"/>
      <c r="ER161" s="2021"/>
      <c r="ES161" s="2038"/>
      <c r="ET161" s="2014"/>
      <c r="EU161" s="2014"/>
      <c r="EV161" s="2014"/>
      <c r="EW161" s="2039"/>
      <c r="EX161" s="2014"/>
      <c r="EY161" s="2040"/>
      <c r="EZ161" s="2014"/>
      <c r="FA161" s="2040"/>
      <c r="FB161" s="2028"/>
      <c r="FC161" s="4046"/>
      <c r="FD161" s="2014">
        <v>2929.1</v>
      </c>
      <c r="FE161" s="2014">
        <v>778.8</v>
      </c>
      <c r="FF161" s="2014">
        <v>343</v>
      </c>
      <c r="FG161" s="2014">
        <v>207.1</v>
      </c>
      <c r="FH161" s="2014">
        <v>11.6</v>
      </c>
      <c r="FI161" s="2021">
        <f t="shared" si="6"/>
        <v>64.399999999999636</v>
      </c>
      <c r="FJ161" s="2041">
        <v>4334</v>
      </c>
      <c r="FK161" s="2014">
        <v>658.2</v>
      </c>
      <c r="FL161" s="2014">
        <v>1334.5</v>
      </c>
      <c r="FM161" s="2014">
        <v>1752.8</v>
      </c>
      <c r="FN161" s="2014">
        <v>0</v>
      </c>
      <c r="FO161" s="2014">
        <v>235.2</v>
      </c>
      <c r="FP161" s="2541">
        <f t="shared" si="7"/>
        <v>0.50000000000045475</v>
      </c>
      <c r="FQ161" s="2043">
        <v>3981.2000000000003</v>
      </c>
      <c r="FR161" s="3912">
        <f t="shared" si="17"/>
        <v>352.79999999999973</v>
      </c>
      <c r="FS161" s="2014">
        <v>908.1</v>
      </c>
      <c r="FT161" s="2014">
        <f t="shared" si="8"/>
        <v>207.1</v>
      </c>
      <c r="FU161" s="3912">
        <f t="shared" si="18"/>
        <v>-762.40000000000032</v>
      </c>
      <c r="FV161" s="2225"/>
      <c r="FW161" s="3912">
        <f t="shared" si="19"/>
        <v>-762.40000000000032</v>
      </c>
      <c r="FX161" s="2541">
        <f>FX160+FD161</f>
        <v>6291.1</v>
      </c>
      <c r="FY161" s="2541">
        <f t="shared" ref="FY161:FY171" si="231">FY160+FE161</f>
        <v>1881.3999999999999</v>
      </c>
      <c r="FZ161" s="2541">
        <f t="shared" ref="FZ161:FZ171" si="232">FZ160+FF161</f>
        <v>607.6</v>
      </c>
      <c r="GA161" s="2541">
        <f t="shared" ref="GA161:GA171" si="233">GA160+FG161</f>
        <v>216.6</v>
      </c>
      <c r="GB161" s="2541">
        <f t="shared" ref="GB161:GB171" si="234">GB160+FH161</f>
        <v>22</v>
      </c>
      <c r="GC161" s="2541">
        <f t="shared" ref="GC161:GC171" si="235">GC160+FI161</f>
        <v>92.299999999999272</v>
      </c>
      <c r="GD161" s="2708">
        <f t="shared" ref="GD161:GD171" si="236">GD160+FJ161</f>
        <v>9111</v>
      </c>
      <c r="GE161" s="2541">
        <f t="shared" ref="GE161:GE171" si="237">GE160+FK161</f>
        <v>1544.8000000000002</v>
      </c>
      <c r="GF161" s="2541">
        <f t="shared" ref="GF161:GF171" si="238">GF160+FL161</f>
        <v>3088</v>
      </c>
      <c r="GG161" s="2541">
        <f t="shared" ref="GG161:GG171" si="239">GG160+FM161</f>
        <v>3832.3</v>
      </c>
      <c r="GH161" s="2541">
        <f t="shared" ref="GH161:GH171" si="240">GH160+FN161</f>
        <v>0</v>
      </c>
      <c r="GI161" s="2541">
        <f t="shared" ref="GI161:GI171" si="241">GI160+FO161</f>
        <v>522.70000000000005</v>
      </c>
      <c r="GJ161" s="2541">
        <f t="shared" ref="GJ161:GJ171" si="242">GJ160+FP161</f>
        <v>1.0000000000004547</v>
      </c>
      <c r="GK161" s="2357">
        <f t="shared" ref="GK161:GK171" si="243">GK160+FQ161</f>
        <v>8988.8000000000011</v>
      </c>
      <c r="GL161" s="3912">
        <f t="shared" ref="GL161:GL171" si="244">GL160+FR161</f>
        <v>122.19999999999936</v>
      </c>
      <c r="GM161" s="2541">
        <f t="shared" ref="GM161:GM171" si="245">GM160+FS161</f>
        <v>1662.1</v>
      </c>
      <c r="GN161" s="2541">
        <f t="shared" ref="GN161:GN171" si="246">GN160+FT161</f>
        <v>216.6</v>
      </c>
      <c r="GO161" s="3912">
        <f t="shared" ref="GO161:GO171" si="247">GO160+FU161</f>
        <v>-1756.5000000000007</v>
      </c>
      <c r="GP161" s="2042"/>
      <c r="GQ161" s="4061">
        <f t="shared" ref="GQ161:GQ171" si="248">GQ160+FW161</f>
        <v>-1756.5000000000007</v>
      </c>
      <c r="GR161" s="2014">
        <f>'REC TRIB'!B55</f>
        <v>759.16639826999995</v>
      </c>
      <c r="GS161" s="2014">
        <f>'REC TRIB'!E55</f>
        <v>1348.2560668000001</v>
      </c>
      <c r="GT161" s="2014">
        <f>'REC TRIB'!U55</f>
        <v>0</v>
      </c>
      <c r="GU161" s="2021">
        <f t="shared" si="21"/>
        <v>841.18314488999977</v>
      </c>
      <c r="GV161" s="2043">
        <f>'REC TRIB'!B55+'REC TRIB'!E55-'REC TRIB'!I55+SUM('REC TRIB'!J55:M55)+'REC TRIB'!P55+'REC TRIB'!T55+'REC TRIB'!W55</f>
        <v>2948.6056099599996</v>
      </c>
      <c r="GW161" s="2044">
        <f>'REC TRIB'!X55</f>
        <v>505.75010730000002</v>
      </c>
      <c r="GX161" s="2014">
        <f>'REC TRIB'!Y55</f>
        <v>503.63031089000003</v>
      </c>
      <c r="GY161" s="2021">
        <f t="shared" si="22"/>
        <v>-328.57164250000017</v>
      </c>
      <c r="GZ161" s="2041">
        <f>'REC TRIB'!AD55</f>
        <v>680.80877568999983</v>
      </c>
      <c r="HA161" s="2014">
        <f>'REC TRIB'!O55</f>
        <v>134.86777211</v>
      </c>
      <c r="HB161" s="2014">
        <f>'REC TRIB'!N55</f>
        <v>1.5577860000000001E-2</v>
      </c>
      <c r="HC161" s="2021">
        <f t="shared" si="23"/>
        <v>0</v>
      </c>
      <c r="HD161" s="2043">
        <f>'REC TRIB'!N55+'REC TRIB'!O55</f>
        <v>134.88334997000001</v>
      </c>
      <c r="HE161" s="3918">
        <f>'REC TRIB'!AE55</f>
        <v>3764.2977356199995</v>
      </c>
      <c r="HF161" s="2014">
        <f t="shared" ref="HF161:HF171" si="249">HF160+GR161</f>
        <v>1565.6143502999998</v>
      </c>
      <c r="HG161" s="2014">
        <f t="shared" ref="HG161:HG171" si="250">HG160+GS161</f>
        <v>2978.8834187399998</v>
      </c>
      <c r="HH161" s="2014">
        <f t="shared" ref="HH161:HH171" si="251">HH160+GT161</f>
        <v>0</v>
      </c>
      <c r="HI161" s="2021">
        <f t="shared" ref="HI161:HI171" si="252">HI160+GU161</f>
        <v>1506.0382497499995</v>
      </c>
      <c r="HJ161" s="2043">
        <f t="shared" ref="HJ161:HJ171" si="253">HJ160+GV161</f>
        <v>6050.5360187899987</v>
      </c>
      <c r="HK161" s="2044">
        <f t="shared" ref="HK161:HK171" si="254">HK160+GW161</f>
        <v>1183.41729601</v>
      </c>
      <c r="HL161" s="2014">
        <f t="shared" ref="HL161:HL171" si="255">HL160+GX161</f>
        <v>1212.0337598200001</v>
      </c>
      <c r="HM161" s="2021">
        <f t="shared" ref="HM161:HM171" si="256">HM160+GY161</f>
        <v>-758.54769481000039</v>
      </c>
      <c r="HN161" s="2041">
        <f t="shared" ref="HN161:HN171" si="257">HN160+GZ161</f>
        <v>1636.9033610199995</v>
      </c>
      <c r="HO161" s="2014">
        <f t="shared" ref="HO161:HO171" si="258">HO160+HA161</f>
        <v>295.77323729</v>
      </c>
      <c r="HP161" s="2014">
        <f t="shared" ref="HP161:HP171" si="259">HP160+HB161</f>
        <v>0.14233528000000001</v>
      </c>
      <c r="HQ161" s="2021">
        <f t="shared" ref="HQ161:HQ171" si="260">HQ160+HC161</f>
        <v>0</v>
      </c>
      <c r="HR161" s="2043">
        <f t="shared" ref="HR161:HR171" si="261">HR160+HD161</f>
        <v>295.91557256999999</v>
      </c>
      <c r="HS161" s="3918">
        <f t="shared" ref="HS161:HS171" si="262">HS160+HE161</f>
        <v>7983.3549523799993</v>
      </c>
      <c r="HT161" s="2045">
        <f t="shared" si="88"/>
        <v>7.4166224215437948E-2</v>
      </c>
      <c r="HU161" s="2045">
        <f t="shared" si="89"/>
        <v>-2.2227274130235397E-2</v>
      </c>
      <c r="HV161" s="2045"/>
      <c r="HW161" s="2024">
        <f t="shared" si="90"/>
        <v>0.15338350217446961</v>
      </c>
      <c r="HX161" s="2046">
        <f t="shared" si="91"/>
        <v>4.7472202854117462E-2</v>
      </c>
      <c r="HY161" s="2047">
        <f t="shared" si="92"/>
        <v>1.4474322941155249E-2</v>
      </c>
      <c r="HZ161" s="2045">
        <f t="shared" si="93"/>
        <v>-4.6221914663588826E-2</v>
      </c>
      <c r="IA161" s="2024">
        <f t="shared" si="94"/>
        <v>0.26721692914639594</v>
      </c>
      <c r="IB161" s="2048">
        <f t="shared" si="95"/>
        <v>-0.11270456710636723</v>
      </c>
      <c r="IC161" s="2045">
        <f t="shared" si="96"/>
        <v>-0.14045295508391131</v>
      </c>
      <c r="ID161" s="2045">
        <f t="shared" si="97"/>
        <v>-0.91124337424523716</v>
      </c>
      <c r="IE161" s="2024" t="e">
        <f t="shared" si="98"/>
        <v>#DIV/0!</v>
      </c>
      <c r="IF161" s="2046">
        <f t="shared" si="99"/>
        <v>-0.14131418531437656</v>
      </c>
      <c r="IG161" s="3928">
        <f t="shared" si="100"/>
        <v>6.6746011519418502E-3</v>
      </c>
      <c r="IH161" s="2263">
        <f t="shared" si="152"/>
        <v>3.1962177546691839E-2</v>
      </c>
      <c r="II161" s="2263">
        <f t="shared" si="101"/>
        <v>5.6763839763808652E-2</v>
      </c>
      <c r="IJ161" s="2263">
        <f t="shared" si="102"/>
        <v>0</v>
      </c>
      <c r="IK161" s="2263">
        <f t="shared" si="103"/>
        <v>3.5415220019651965E-2</v>
      </c>
      <c r="IL161" s="4323">
        <f t="shared" si="104"/>
        <v>0.12414123733015245</v>
      </c>
      <c r="IM161" s="4325">
        <f t="shared" si="105"/>
        <v>2.129292703235788E-2</v>
      </c>
      <c r="IN161" s="2263">
        <f t="shared" si="106"/>
        <v>2.1203680051230082E-2</v>
      </c>
      <c r="IO161" s="2263">
        <f t="shared" si="107"/>
        <v>-1.3833416755964141E-2</v>
      </c>
      <c r="IP161" s="4324">
        <f t="shared" si="108"/>
        <v>2.8663190327623819E-2</v>
      </c>
      <c r="IQ161" s="2263">
        <f t="shared" si="109"/>
        <v>5.6781592116429414E-3</v>
      </c>
      <c r="IR161" s="2263">
        <f t="shared" si="110"/>
        <v>6.5585401073089698E-7</v>
      </c>
      <c r="IS161" s="2263">
        <f t="shared" si="111"/>
        <v>0</v>
      </c>
      <c r="IT161" s="4323">
        <f t="shared" si="112"/>
        <v>5.6788150656536729E-3</v>
      </c>
      <c r="IU161" s="3130"/>
      <c r="IV161" s="2408"/>
      <c r="IW161" s="3936"/>
      <c r="IX161" s="2049">
        <f>EMAE!N99</f>
        <v>68.249746817859688</v>
      </c>
      <c r="IY161" s="2024">
        <f>EMAE!O99%</f>
        <v>-1.4067636704170328E-3</v>
      </c>
      <c r="IZ161" s="2024">
        <f t="shared" si="153"/>
        <v>-1.864513843086546E-2</v>
      </c>
      <c r="JA161" s="3045">
        <f>IX161/IX159-1</f>
        <v>-2.5008436333796902E-2</v>
      </c>
      <c r="JB161" s="2049"/>
      <c r="JC161" s="2049"/>
      <c r="JD161" s="2049"/>
      <c r="JE161" s="2049"/>
      <c r="JF161" s="2049"/>
      <c r="JG161" s="2049"/>
      <c r="JH161" s="3939"/>
      <c r="JI161" s="2840"/>
      <c r="JJ161" s="2840"/>
      <c r="JK161" s="2840"/>
      <c r="JL161" s="2840"/>
      <c r="JM161" s="2840"/>
      <c r="JN161" s="2840"/>
      <c r="JO161" s="3943"/>
      <c r="JP161" s="2049"/>
      <c r="JQ161" s="2049"/>
      <c r="JR161" s="2049"/>
      <c r="JS161" s="2049"/>
      <c r="JT161" s="2049"/>
      <c r="JU161" s="2049"/>
      <c r="JV161" s="3900"/>
      <c r="JW161" s="2728"/>
      <c r="JX161" s="2049"/>
      <c r="JY161" s="2049"/>
      <c r="JZ161" s="2049"/>
      <c r="KA161" s="2049"/>
      <c r="KB161" s="2049"/>
      <c r="KC161" s="2049"/>
      <c r="KD161" s="5230" t="e">
        <f>VLOOKUP(B161,Tabla.Desempleo,DESEMPLEO!$H$6,FALSE)*100</f>
        <v>#N/A</v>
      </c>
      <c r="KE161" s="5437"/>
      <c r="KF161" s="5437"/>
      <c r="KG161" s="5437"/>
      <c r="KH161" s="5454"/>
      <c r="KI161" s="2782"/>
      <c r="KJ161" s="2782"/>
      <c r="KK161" s="2782"/>
      <c r="KL161" s="2801"/>
      <c r="KM161" s="2782"/>
      <c r="KN161" s="2782"/>
      <c r="KO161" s="5161"/>
      <c r="KP161" s="5125"/>
      <c r="KQ161" s="5183"/>
      <c r="KR161" s="4073"/>
      <c r="KS161" s="2974"/>
      <c r="KU161" s="3587"/>
      <c r="KV161" s="3588"/>
      <c r="KW161" s="3588"/>
      <c r="KX161" s="3588"/>
      <c r="KY161" s="3588"/>
      <c r="KZ161" s="3588"/>
      <c r="LA161" s="3588"/>
      <c r="LB161" s="3588"/>
      <c r="LC161" s="3589"/>
      <c r="LG161" s="2239">
        <f t="shared" si="174"/>
        <v>36585</v>
      </c>
      <c r="LH161" s="2240">
        <f t="shared" si="175"/>
        <v>-1.2825067361823872E-2</v>
      </c>
      <c r="LI161" s="2240">
        <f t="shared" si="113"/>
        <v>4.0269005748998499E-2</v>
      </c>
      <c r="LL161" s="2170"/>
    </row>
    <row r="162" spans="2:324">
      <c r="B162" s="1899">
        <v>36981</v>
      </c>
      <c r="C162" s="2014">
        <f>VLOOKUP(B162,Tabla.BCRA,BCRA!$W$1,TRUE)</f>
        <v>16714279</v>
      </c>
      <c r="D162" s="2014">
        <f>VLOOKUP(B162,Tabla.BCRA,BCRA!$Y$1,TRUE)</f>
        <v>16588346</v>
      </c>
      <c r="E162" s="2014">
        <f>VLOOKUP(B162,Tabla.BCRA,BCRA!$AG$1,TRUE)</f>
        <v>8041669.9999989104</v>
      </c>
      <c r="F162" s="2016">
        <f t="shared" si="38"/>
        <v>232508</v>
      </c>
      <c r="G162" s="2016">
        <f t="shared" si="11"/>
        <v>164288</v>
      </c>
      <c r="H162" s="2016">
        <f t="shared" si="12"/>
        <v>562893.99999981374</v>
      </c>
      <c r="I162" s="2017"/>
      <c r="J162" s="2016"/>
      <c r="K162" s="2016"/>
      <c r="L162" s="2016"/>
      <c r="M162" s="2018"/>
      <c r="N162" s="2123"/>
      <c r="O162" s="2123"/>
      <c r="P162" s="2123"/>
      <c r="Q162" s="2123"/>
      <c r="R162" s="2389"/>
      <c r="S162" s="2019">
        <f>VLOOKUP(B162,Tabla.BCRA,BCRA!$AK$1,TRUE)</f>
        <v>1</v>
      </c>
      <c r="T162" s="2015">
        <f t="shared" si="39"/>
        <v>0</v>
      </c>
      <c r="U162" s="2015">
        <f t="shared" si="40"/>
        <v>0</v>
      </c>
      <c r="V162" s="2015">
        <f t="shared" si="114"/>
        <v>0</v>
      </c>
      <c r="W162" s="2015">
        <f>S162/S159-1</f>
        <v>0</v>
      </c>
      <c r="X162" s="2433"/>
      <c r="Y162" s="2015"/>
      <c r="Z162" s="2015"/>
      <c r="AA162" s="2439"/>
      <c r="AB162" s="4157">
        <f t="shared" si="13"/>
        <v>1.6854727935866352</v>
      </c>
      <c r="AC162" s="4157">
        <f t="shared" si="14"/>
        <v>0.81708061792296838</v>
      </c>
      <c r="AD162" s="4157">
        <f t="shared" si="15"/>
        <v>1.6854727935866352</v>
      </c>
      <c r="AE162" s="4157">
        <f t="shared" si="16"/>
        <v>0.81708061792296838</v>
      </c>
      <c r="AF162" s="3081"/>
      <c r="AG162" s="2020"/>
      <c r="AH162" s="2357"/>
      <c r="AI162" s="2021"/>
      <c r="AJ162" s="2357"/>
      <c r="AK162" s="2852"/>
      <c r="AL162" s="2020"/>
      <c r="AM162" s="2357"/>
      <c r="AN162" s="2021"/>
      <c r="AO162" s="2357"/>
      <c r="AP162" s="2022"/>
      <c r="AQ162" s="2023"/>
      <c r="AR162" s="2023"/>
      <c r="AS162" s="2023"/>
      <c r="AT162" s="2022"/>
      <c r="AU162" s="4015"/>
      <c r="AV162" s="3996">
        <v>286682.02211380005</v>
      </c>
      <c r="AW162" s="3102"/>
      <c r="AX162" s="2014">
        <f>VLOOKUP(B162,Tabla.BCRA,BCRA!$H$1,TRUE)</f>
        <v>13554016</v>
      </c>
      <c r="AY162" s="2024">
        <f t="shared" si="115"/>
        <v>-9.9344639331764295E-3</v>
      </c>
      <c r="AZ162" s="2024">
        <f t="shared" si="230"/>
        <v>-6.4452062677854416E-3</v>
      </c>
      <c r="BA162" s="2024">
        <f>AX162/AX159-1</f>
        <v>-9.9651913295029315E-2</v>
      </c>
      <c r="BB162" s="2025"/>
      <c r="BC162" s="2026"/>
      <c r="BD162" s="2026"/>
      <c r="BE162" s="2026"/>
      <c r="BF162" s="2027"/>
      <c r="BG162" s="2383"/>
      <c r="BH162" s="2383"/>
      <c r="BI162" s="2383"/>
      <c r="BJ162" s="2383"/>
      <c r="BK162" s="2027"/>
      <c r="BL162" s="4150">
        <f>VLOOKUP(B162,Tabla.BCRA,BCRA!$L$1,TRUE)</f>
        <v>0</v>
      </c>
      <c r="BM162" s="4143">
        <v>18398</v>
      </c>
      <c r="BN162" s="2829">
        <f t="shared" si="0"/>
        <v>1.3573836713782836</v>
      </c>
      <c r="BO162" s="2024">
        <f t="shared" si="60"/>
        <v>-0.12126856760758464</v>
      </c>
      <c r="BP162" s="2024">
        <f t="shared" si="61"/>
        <v>-0.11202278102225016</v>
      </c>
      <c r="BQ162" s="2030">
        <f>BM162/BM159-1</f>
        <v>-0.16800072355627915</v>
      </c>
      <c r="BR162" s="4143">
        <v>25798</v>
      </c>
      <c r="BS162" s="2829">
        <f t="shared" si="1"/>
        <v>1.9033473178724298</v>
      </c>
      <c r="BT162" s="2024">
        <f t="shared" si="62"/>
        <v>-0.11432298819005771</v>
      </c>
      <c r="BU162" s="2024">
        <f t="shared" si="63"/>
        <v>-0.11286107290233838</v>
      </c>
      <c r="BV162" s="2030">
        <f>BR162/BR159-1</f>
        <v>-0.14144036208732691</v>
      </c>
      <c r="BW162" s="2031"/>
      <c r="BX162" s="2032"/>
      <c r="BY162" s="2033"/>
      <c r="BZ162" s="2034"/>
      <c r="CA162" s="2035">
        <f>IPC!C704*1</f>
        <v>47.36788</v>
      </c>
      <c r="CB162" s="2032">
        <f t="shared" si="117"/>
        <v>1.905334004543402E-3</v>
      </c>
      <c r="CC162" s="2033">
        <f>CA162/CA159-1</f>
        <v>4.2705383961960663E-4</v>
      </c>
      <c r="CD162" s="2033">
        <f t="shared" si="118"/>
        <v>-1.0005722452286148E-2</v>
      </c>
      <c r="CE162" s="2031">
        <f t="shared" si="210"/>
        <v>47.36788</v>
      </c>
      <c r="CF162" s="2032">
        <f t="shared" si="119"/>
        <v>1.905334004543402E-3</v>
      </c>
      <c r="CG162" s="2033">
        <f>CE162/CE159-1</f>
        <v>4.2705383961960663E-4</v>
      </c>
      <c r="CH162" s="2033">
        <f t="shared" si="64"/>
        <v>-1.0005722452286148E-2</v>
      </c>
      <c r="CI162" s="2561"/>
      <c r="CJ162" s="4652"/>
      <c r="CK162" s="4652"/>
      <c r="CL162" s="4652"/>
      <c r="CM162" s="2365">
        <f t="shared" si="3"/>
        <v>16.928488610608987</v>
      </c>
      <c r="CN162" s="2021">
        <f t="shared" si="4"/>
        <v>20.259944241567517</v>
      </c>
      <c r="CO162" s="2377">
        <f t="shared" si="5"/>
        <v>53.129271310143245</v>
      </c>
      <c r="CP162" s="2021"/>
      <c r="CQ162" s="2021"/>
      <c r="CR162" s="2021"/>
      <c r="CS162" s="3023"/>
      <c r="CT162" s="2365"/>
      <c r="CU162" s="2377"/>
      <c r="CV162" s="2577">
        <f t="shared" si="65"/>
        <v>49.060330333552031</v>
      </c>
      <c r="CW162" s="2024">
        <f t="shared" si="66"/>
        <v>1.7113152046233738E-4</v>
      </c>
      <c r="CX162" s="2365">
        <f t="shared" si="67"/>
        <v>-260.73648472340517</v>
      </c>
      <c r="CY162" s="4033">
        <f t="shared" si="68"/>
        <v>-9.0949715925997044E-4</v>
      </c>
      <c r="CZ162" s="2020"/>
      <c r="DA162" s="2020"/>
      <c r="DB162" s="2020"/>
      <c r="DC162" s="2020"/>
      <c r="DD162" s="2020"/>
      <c r="DE162" s="2020"/>
      <c r="DF162" s="2343"/>
      <c r="DG162" s="2020"/>
      <c r="DH162" s="3904"/>
      <c r="DI162" s="2020"/>
      <c r="DJ162" s="2020"/>
      <c r="DK162" s="2020"/>
      <c r="DL162" s="2020"/>
      <c r="DM162" s="2020"/>
      <c r="DN162" s="2020"/>
      <c r="DO162" s="2357"/>
      <c r="DP162" s="2021"/>
      <c r="DQ162" s="3908"/>
      <c r="DR162" s="2037"/>
      <c r="DS162" s="2021"/>
      <c r="DT162" s="2021"/>
      <c r="DU162" s="2021"/>
      <c r="DV162" s="2021"/>
      <c r="DW162" s="2021"/>
      <c r="DX162" s="2021"/>
      <c r="DY162" s="2021"/>
      <c r="DZ162" s="3908"/>
      <c r="EA162" s="2020"/>
      <c r="EB162" s="2020"/>
      <c r="EC162" s="3117"/>
      <c r="ED162" s="2021"/>
      <c r="EE162" s="2021"/>
      <c r="EF162" s="2021"/>
      <c r="EG162" s="2021"/>
      <c r="EH162" s="2021"/>
      <c r="EI162" s="2021"/>
      <c r="EJ162" s="2021"/>
      <c r="EK162" s="2036"/>
      <c r="EL162" s="2021"/>
      <c r="EM162" s="2021"/>
      <c r="EN162" s="2021"/>
      <c r="EO162" s="2021"/>
      <c r="EP162" s="2021"/>
      <c r="EQ162" s="2021"/>
      <c r="ER162" s="2021"/>
      <c r="ES162" s="2038"/>
      <c r="ET162" s="2014"/>
      <c r="EU162" s="2014"/>
      <c r="EV162" s="2014"/>
      <c r="EW162" s="2039"/>
      <c r="EX162" s="2014"/>
      <c r="EY162" s="2040"/>
      <c r="EZ162" s="2014"/>
      <c r="FA162" s="2040"/>
      <c r="FB162" s="2028"/>
      <c r="FC162" s="4046"/>
      <c r="FD162" s="2014">
        <v>2977.4</v>
      </c>
      <c r="FE162" s="2014">
        <v>842</v>
      </c>
      <c r="FF162" s="2014">
        <v>114.4</v>
      </c>
      <c r="FG162" s="2014">
        <v>41.1</v>
      </c>
      <c r="FH162" s="2014">
        <v>3.7</v>
      </c>
      <c r="FI162" s="2021">
        <f t="shared" si="6"/>
        <v>131.90000000000009</v>
      </c>
      <c r="FJ162" s="2041">
        <v>4110.5</v>
      </c>
      <c r="FK162" s="2014">
        <v>748</v>
      </c>
      <c r="FL162" s="2014">
        <v>1336.5</v>
      </c>
      <c r="FM162" s="2014">
        <v>2201.1999999999998</v>
      </c>
      <c r="FN162" s="2014">
        <v>1.9</v>
      </c>
      <c r="FO162" s="2014">
        <v>283.10000000000002</v>
      </c>
      <c r="FP162" s="2541">
        <f t="shared" si="7"/>
        <v>0.4000000000005457</v>
      </c>
      <c r="FQ162" s="2043">
        <v>4571.1000000000004</v>
      </c>
      <c r="FR162" s="3912">
        <f t="shared" si="17"/>
        <v>-460.60000000000036</v>
      </c>
      <c r="FS162" s="2014">
        <v>1014.6</v>
      </c>
      <c r="FT162" s="2014">
        <f t="shared" si="8"/>
        <v>41.1</v>
      </c>
      <c r="FU162" s="3912">
        <f t="shared" si="18"/>
        <v>-1516.3000000000002</v>
      </c>
      <c r="FV162" s="2225"/>
      <c r="FW162" s="3912">
        <f t="shared" si="19"/>
        <v>-1516.3000000000002</v>
      </c>
      <c r="FX162" s="2541">
        <f t="shared" ref="FX162:FX171" si="263">FX161+FD162</f>
        <v>9268.5</v>
      </c>
      <c r="FY162" s="2541">
        <f t="shared" si="231"/>
        <v>2723.3999999999996</v>
      </c>
      <c r="FZ162" s="2541">
        <f t="shared" si="232"/>
        <v>722</v>
      </c>
      <c r="GA162" s="2541">
        <f t="shared" si="233"/>
        <v>257.7</v>
      </c>
      <c r="GB162" s="2541">
        <f t="shared" si="234"/>
        <v>25.7</v>
      </c>
      <c r="GC162" s="2541">
        <f t="shared" si="235"/>
        <v>224.19999999999936</v>
      </c>
      <c r="GD162" s="2708">
        <f t="shared" si="236"/>
        <v>13221.5</v>
      </c>
      <c r="GE162" s="2541">
        <f t="shared" si="237"/>
        <v>2292.8000000000002</v>
      </c>
      <c r="GF162" s="2541">
        <f t="shared" si="238"/>
        <v>4424.5</v>
      </c>
      <c r="GG162" s="2541">
        <f t="shared" si="239"/>
        <v>6033.5</v>
      </c>
      <c r="GH162" s="2541">
        <f t="shared" si="240"/>
        <v>1.9</v>
      </c>
      <c r="GI162" s="2541">
        <f t="shared" si="241"/>
        <v>805.80000000000007</v>
      </c>
      <c r="GJ162" s="2541">
        <f t="shared" si="242"/>
        <v>1.4000000000010004</v>
      </c>
      <c r="GK162" s="2357">
        <f t="shared" si="243"/>
        <v>13559.900000000001</v>
      </c>
      <c r="GL162" s="3912">
        <f t="shared" si="244"/>
        <v>-338.400000000001</v>
      </c>
      <c r="GM162" s="2541">
        <f t="shared" si="245"/>
        <v>2676.7</v>
      </c>
      <c r="GN162" s="2541">
        <f t="shared" si="246"/>
        <v>257.7</v>
      </c>
      <c r="GO162" s="3912">
        <f t="shared" si="247"/>
        <v>-3272.8000000000011</v>
      </c>
      <c r="GP162" s="2042"/>
      <c r="GQ162" s="4061">
        <f t="shared" si="248"/>
        <v>-3272.8000000000011</v>
      </c>
      <c r="GR162" s="2014">
        <f>'REC TRIB'!B56</f>
        <v>734.99063902000012</v>
      </c>
      <c r="GS162" s="2014">
        <f>'REC TRIB'!E56</f>
        <v>1423.56479704</v>
      </c>
      <c r="GT162" s="2014">
        <f>'REC TRIB'!U56</f>
        <v>0</v>
      </c>
      <c r="GU162" s="2021">
        <f t="shared" si="21"/>
        <v>351.5312034399999</v>
      </c>
      <c r="GV162" s="2043">
        <f>'REC TRIB'!B56+'REC TRIB'!E56-'REC TRIB'!I56+SUM('REC TRIB'!J56:M56)+'REC TRIB'!P56+'REC TRIB'!T56+'REC TRIB'!W56</f>
        <v>2510.0866394999998</v>
      </c>
      <c r="GW162" s="2044">
        <f>'REC TRIB'!X56</f>
        <v>516.65996329000006</v>
      </c>
      <c r="GX162" s="2014">
        <f>'REC TRIB'!Y56</f>
        <v>483.78827377999994</v>
      </c>
      <c r="GY162" s="2021">
        <f t="shared" si="22"/>
        <v>-347.02397307000001</v>
      </c>
      <c r="GZ162" s="2041">
        <f>'REC TRIB'!AD56</f>
        <v>653.42426399999999</v>
      </c>
      <c r="HA162" s="2014">
        <f>'REC TRIB'!O56</f>
        <v>158.01955656000001</v>
      </c>
      <c r="HB162" s="2014">
        <f>'REC TRIB'!N56</f>
        <v>0.13580094000000001</v>
      </c>
      <c r="HC162" s="2021">
        <f t="shared" si="23"/>
        <v>0</v>
      </c>
      <c r="HD162" s="2043">
        <f>'REC TRIB'!N56+'REC TRIB'!O56</f>
        <v>158.15535750000001</v>
      </c>
      <c r="HE162" s="3918">
        <f>'REC TRIB'!AE56</f>
        <v>3321.6662610000003</v>
      </c>
      <c r="HF162" s="2014">
        <f t="shared" si="249"/>
        <v>2300.6049893199997</v>
      </c>
      <c r="HG162" s="2014">
        <f t="shared" si="250"/>
        <v>4402.4482157799994</v>
      </c>
      <c r="HH162" s="2014">
        <f t="shared" si="251"/>
        <v>0</v>
      </c>
      <c r="HI162" s="2021">
        <f t="shared" si="252"/>
        <v>1857.5694531899994</v>
      </c>
      <c r="HJ162" s="2043">
        <f t="shared" si="253"/>
        <v>8560.6226582899981</v>
      </c>
      <c r="HK162" s="2044">
        <f t="shared" si="254"/>
        <v>1700.0772593000002</v>
      </c>
      <c r="HL162" s="2014">
        <f t="shared" si="255"/>
        <v>1695.8220335999999</v>
      </c>
      <c r="HM162" s="2021">
        <f t="shared" si="256"/>
        <v>-1105.5716678800004</v>
      </c>
      <c r="HN162" s="2041">
        <f t="shared" si="257"/>
        <v>2290.3276250199997</v>
      </c>
      <c r="HO162" s="2014">
        <f t="shared" si="258"/>
        <v>453.79279385000001</v>
      </c>
      <c r="HP162" s="2014">
        <f t="shared" si="259"/>
        <v>0.27813622000000005</v>
      </c>
      <c r="HQ162" s="2021">
        <f t="shared" si="260"/>
        <v>0</v>
      </c>
      <c r="HR162" s="2043">
        <f t="shared" si="261"/>
        <v>454.07093007000003</v>
      </c>
      <c r="HS162" s="3918">
        <f t="shared" si="262"/>
        <v>11305.02121338</v>
      </c>
      <c r="HT162" s="2045">
        <f t="shared" si="88"/>
        <v>5.6675899187966339E-2</v>
      </c>
      <c r="HU162" s="2045">
        <f t="shared" si="89"/>
        <v>-0.11872205962443616</v>
      </c>
      <c r="HV162" s="2045"/>
      <c r="HW162" s="2024">
        <f t="shared" si="90"/>
        <v>-0.41899931802787249</v>
      </c>
      <c r="HX162" s="2046">
        <f t="shared" si="91"/>
        <v>-0.13918868465610379</v>
      </c>
      <c r="HY162" s="2047">
        <f t="shared" si="92"/>
        <v>1.91245469013408E-2</v>
      </c>
      <c r="HZ162" s="2045">
        <f t="shared" si="93"/>
        <v>-2.3564040057201141E-2</v>
      </c>
      <c r="IA162" s="2024">
        <f t="shared" si="94"/>
        <v>0.22193821103178646</v>
      </c>
      <c r="IB162" s="2048">
        <f t="shared" si="95"/>
        <v>-9.0487088906990198E-2</v>
      </c>
      <c r="IC162" s="2045">
        <f t="shared" si="96"/>
        <v>-0.10823699249537477</v>
      </c>
      <c r="ID162" s="2045">
        <f t="shared" si="97"/>
        <v>-0.8963548560474317</v>
      </c>
      <c r="IE162" s="2024" t="e">
        <f t="shared" si="98"/>
        <v>#DIV/0!</v>
      </c>
      <c r="IF162" s="2046">
        <f t="shared" si="99"/>
        <v>-0.11402173653502734</v>
      </c>
      <c r="IG162" s="3928">
        <f t="shared" si="100"/>
        <v>-0.12883399185867106</v>
      </c>
      <c r="IH162" s="2263">
        <f t="shared" si="152"/>
        <v>3.0765402040937528E-2</v>
      </c>
      <c r="II162" s="2263">
        <f t="shared" si="101"/>
        <v>5.9587892671201043E-2</v>
      </c>
      <c r="IJ162" s="2263">
        <f t="shared" si="102"/>
        <v>0</v>
      </c>
      <c r="IK162" s="2263">
        <f t="shared" si="103"/>
        <v>1.4714471490666028E-2</v>
      </c>
      <c r="IL162" s="4323">
        <f t="shared" si="104"/>
        <v>0.10506776620280459</v>
      </c>
      <c r="IM162" s="4325">
        <f t="shared" si="105"/>
        <v>2.162646793742409E-2</v>
      </c>
      <c r="IN162" s="2263">
        <f t="shared" si="106"/>
        <v>2.025051742887278E-2</v>
      </c>
      <c r="IO162" s="2263">
        <f t="shared" si="107"/>
        <v>-1.4525806836910626E-2</v>
      </c>
      <c r="IP162" s="4324">
        <f t="shared" si="108"/>
        <v>2.7351178529386243E-2</v>
      </c>
      <c r="IQ162" s="2263">
        <f t="shared" si="109"/>
        <v>6.6144178303837939E-3</v>
      </c>
      <c r="IR162" s="2263">
        <f t="shared" si="110"/>
        <v>5.6843860245729562E-6</v>
      </c>
      <c r="IS162" s="2263">
        <f t="shared" si="111"/>
        <v>0</v>
      </c>
      <c r="IT162" s="4323">
        <f t="shared" si="112"/>
        <v>6.620102216408367E-3</v>
      </c>
      <c r="IU162" s="3130">
        <v>79.863905308167318</v>
      </c>
      <c r="IV162" s="2408">
        <v>47.537407691832698</v>
      </c>
      <c r="IW162" s="3936">
        <f>SUM(IU162:IV162)</f>
        <v>127.40131300000002</v>
      </c>
      <c r="IX162" s="2049">
        <f>EMAE!N100</f>
        <v>67.761877977450482</v>
      </c>
      <c r="IY162" s="2024">
        <f>EMAE!O100%</f>
        <v>-7.1482879154292078E-3</v>
      </c>
      <c r="IZ162" s="2024">
        <f t="shared" si="153"/>
        <v>-2.0988962298792213E-2</v>
      </c>
      <c r="JA162" s="3045">
        <f>IX162/IX159-1</f>
        <v>-3.1977956745997349E-2</v>
      </c>
      <c r="JB162" s="2049"/>
      <c r="JC162" s="2049"/>
      <c r="JD162" s="2049"/>
      <c r="JE162" s="2049"/>
      <c r="JF162" s="2049"/>
      <c r="JG162" s="2049"/>
      <c r="JH162" s="3939"/>
      <c r="JI162" s="2840"/>
      <c r="JJ162" s="2840"/>
      <c r="JK162" s="2840"/>
      <c r="JL162" s="2840"/>
      <c r="JM162" s="2840"/>
      <c r="JN162" s="2840"/>
      <c r="JO162" s="3943"/>
      <c r="JP162" s="2049"/>
      <c r="JQ162" s="2049"/>
      <c r="JR162" s="2049"/>
      <c r="JS162" s="2049"/>
      <c r="JT162" s="2049"/>
      <c r="JU162" s="2049"/>
      <c r="JV162" s="3900"/>
      <c r="JW162" s="2728"/>
      <c r="JX162" s="2049"/>
      <c r="JY162" s="2049"/>
      <c r="JZ162" s="2049"/>
      <c r="KA162" s="2049"/>
      <c r="KB162" s="2049"/>
      <c r="KC162" s="2049"/>
      <c r="KD162" s="5230" t="e">
        <f>VLOOKUP(B162,Tabla.Desempleo,DESEMPLEO!$H$6,FALSE)*100</f>
        <v>#N/A</v>
      </c>
      <c r="KE162" s="5437"/>
      <c r="KF162" s="5437"/>
      <c r="KG162" s="5437"/>
      <c r="KH162" s="5454"/>
      <c r="KI162" s="2782"/>
      <c r="KJ162" s="2782"/>
      <c r="KK162" s="2782"/>
      <c r="KL162" s="2801"/>
      <c r="KM162" s="2782"/>
      <c r="KN162" s="2782"/>
      <c r="KO162" s="5161"/>
      <c r="KP162" s="5125"/>
      <c r="KQ162" s="5183"/>
      <c r="KR162" s="4073"/>
      <c r="KS162" s="2974"/>
      <c r="KU162" s="3590"/>
      <c r="KV162" s="3591"/>
      <c r="KW162" s="3591"/>
      <c r="KX162" s="3591"/>
      <c r="KY162" s="3591"/>
      <c r="KZ162" s="3591"/>
      <c r="LA162" s="3591"/>
      <c r="LB162" s="3591"/>
      <c r="LC162" s="3592"/>
      <c r="LG162" s="2239">
        <f t="shared" si="174"/>
        <v>36616</v>
      </c>
      <c r="LH162" s="2240">
        <f t="shared" si="175"/>
        <v>-1.061232018392122E-2</v>
      </c>
      <c r="LI162" s="2240">
        <f t="shared" si="113"/>
        <v>7.9360106468771674E-2</v>
      </c>
      <c r="LL162" s="2170"/>
    </row>
    <row r="163" spans="2:324">
      <c r="B163" s="1938">
        <v>37011</v>
      </c>
      <c r="C163" s="2051">
        <f>VLOOKUP(B163,Tabla.BCRA,BCRA!$W$1,TRUE)</f>
        <v>16173425</v>
      </c>
      <c r="D163" s="2051">
        <f>VLOOKUP(B163,Tabla.BCRA,BCRA!$Y$1,TRUE)</f>
        <v>16118774</v>
      </c>
      <c r="E163" s="2051">
        <f>VLOOKUP(B163,Tabla.BCRA,BCRA!$AG$1,TRUE)</f>
        <v>7693929.9999988638</v>
      </c>
      <c r="F163" s="2053">
        <f t="shared" si="38"/>
        <v>-540854</v>
      </c>
      <c r="G163" s="2053">
        <f t="shared" si="11"/>
        <v>-469572</v>
      </c>
      <c r="H163" s="2053">
        <f t="shared" si="12"/>
        <v>-347740.00000004657</v>
      </c>
      <c r="I163" s="2054"/>
      <c r="J163" s="2053"/>
      <c r="K163" s="2053"/>
      <c r="L163" s="2053"/>
      <c r="M163" s="2055"/>
      <c r="N163" s="2131"/>
      <c r="O163" s="2131"/>
      <c r="P163" s="2131"/>
      <c r="Q163" s="2131"/>
      <c r="R163" s="2390"/>
      <c r="S163" s="2056">
        <f>VLOOKUP(B163,Tabla.BCRA,BCRA!$AK$1,TRUE)</f>
        <v>1</v>
      </c>
      <c r="T163" s="2052">
        <f t="shared" si="39"/>
        <v>0</v>
      </c>
      <c r="U163" s="2052">
        <f t="shared" si="40"/>
        <v>0</v>
      </c>
      <c r="V163" s="2052">
        <f t="shared" si="114"/>
        <v>0</v>
      </c>
      <c r="W163" s="2052">
        <f>S163/S159-1</f>
        <v>0</v>
      </c>
      <c r="X163" s="2434"/>
      <c r="Y163" s="2052"/>
      <c r="Z163" s="2052"/>
      <c r="AA163" s="2440"/>
      <c r="AB163" s="4158">
        <f t="shared" si="13"/>
        <v>1.7265427421359385</v>
      </c>
      <c r="AC163" s="4158">
        <f t="shared" si="14"/>
        <v>0.8241258919567952</v>
      </c>
      <c r="AD163" s="4158">
        <f t="shared" si="15"/>
        <v>1.7265427421359385</v>
      </c>
      <c r="AE163" s="4158">
        <f t="shared" si="16"/>
        <v>0.8241258919567952</v>
      </c>
      <c r="AF163" s="3082"/>
      <c r="AG163" s="2057"/>
      <c r="AH163" s="2358"/>
      <c r="AI163" s="2058"/>
      <c r="AJ163" s="2358"/>
      <c r="AK163" s="2853"/>
      <c r="AL163" s="2057"/>
      <c r="AM163" s="2358"/>
      <c r="AN163" s="2058"/>
      <c r="AO163" s="2358"/>
      <c r="AP163" s="2059"/>
      <c r="AQ163" s="2060"/>
      <c r="AR163" s="2060"/>
      <c r="AS163" s="2060"/>
      <c r="AT163" s="2059"/>
      <c r="AU163" s="4016"/>
      <c r="AV163" s="3997">
        <v>288378.77169036865</v>
      </c>
      <c r="AW163" s="3103"/>
      <c r="AX163" s="2051">
        <f>VLOOKUP(B163,Tabla.BCRA,BCRA!$H$1,TRUE)</f>
        <v>13283899</v>
      </c>
      <c r="AY163" s="2061">
        <f t="shared" si="115"/>
        <v>-1.9928927337845792E-2</v>
      </c>
      <c r="AZ163" s="2061">
        <f t="shared" si="230"/>
        <v>-4.4637093938614036E-2</v>
      </c>
      <c r="BA163" s="2061">
        <f>AX163/AX159-1</f>
        <v>-0.11759488489374115</v>
      </c>
      <c r="BB163" s="2062"/>
      <c r="BC163" s="2063"/>
      <c r="BD163" s="2063"/>
      <c r="BE163" s="2063"/>
      <c r="BF163" s="2064"/>
      <c r="BG163" s="2384"/>
      <c r="BH163" s="2384"/>
      <c r="BI163" s="2384"/>
      <c r="BJ163" s="2384"/>
      <c r="BK163" s="2064"/>
      <c r="BL163" s="2384">
        <f>VLOOKUP(B163,Tabla.BCRA,BCRA!$L$1,TRUE)</f>
        <v>0</v>
      </c>
      <c r="BM163" s="4144">
        <v>20113</v>
      </c>
      <c r="BN163" s="2830">
        <f t="shared" si="0"/>
        <v>1.5140885970301341</v>
      </c>
      <c r="BO163" s="2061">
        <f t="shared" si="60"/>
        <v>9.3216653984128817E-2</v>
      </c>
      <c r="BP163" s="2061">
        <f t="shared" si="61"/>
        <v>-2.1027013871988354E-2</v>
      </c>
      <c r="BQ163" s="2067">
        <f>BM163/BM159-1</f>
        <v>-9.04445348889793E-2</v>
      </c>
      <c r="BR163" s="4144">
        <v>26911</v>
      </c>
      <c r="BS163" s="2830">
        <f t="shared" si="1"/>
        <v>2.0258359386803528</v>
      </c>
      <c r="BT163" s="2061">
        <f t="shared" si="62"/>
        <v>4.314287929296845E-2</v>
      </c>
      <c r="BU163" s="2061">
        <f t="shared" si="63"/>
        <v>-6.4453328698070522E-2</v>
      </c>
      <c r="BV163" s="2067">
        <f>BR163/BR159-1</f>
        <v>-0.10439962726304575</v>
      </c>
      <c r="BW163" s="2068"/>
      <c r="BX163" s="2069"/>
      <c r="BY163" s="2070"/>
      <c r="BZ163" s="2071"/>
      <c r="CA163" s="2072">
        <f>IPC!C705*1</f>
        <v>47.684510000000003</v>
      </c>
      <c r="CB163" s="2069">
        <f t="shared" si="117"/>
        <v>6.6844874628124717E-3</v>
      </c>
      <c r="CC163" s="2070">
        <f>CA163/CA159-1</f>
        <v>7.1143959384689648E-3</v>
      </c>
      <c r="CD163" s="2070">
        <f t="shared" si="118"/>
        <v>-2.2662399916973941E-3</v>
      </c>
      <c r="CE163" s="2068">
        <f t="shared" si="210"/>
        <v>47.684510000000003</v>
      </c>
      <c r="CF163" s="2069">
        <f t="shared" si="119"/>
        <v>6.6844874628124717E-3</v>
      </c>
      <c r="CG163" s="2070">
        <f>CE163/CE159-1</f>
        <v>7.1143959384689648E-3</v>
      </c>
      <c r="CH163" s="2070">
        <f t="shared" si="64"/>
        <v>-2.2662399916973941E-3</v>
      </c>
      <c r="CI163" s="2562"/>
      <c r="CJ163" s="2070"/>
      <c r="CK163" s="2070"/>
      <c r="CL163" s="2070"/>
      <c r="CM163" s="2366">
        <f t="shared" si="3"/>
        <v>16.591121991148611</v>
      </c>
      <c r="CN163" s="2058">
        <f t="shared" si="4"/>
        <v>21.134016570463736</v>
      </c>
      <c r="CO163" s="2378">
        <f t="shared" si="5"/>
        <v>53.484413258124249</v>
      </c>
      <c r="CP163" s="2058"/>
      <c r="CQ163" s="2058"/>
      <c r="CR163" s="2058"/>
      <c r="CS163" s="3024"/>
      <c r="CT163" s="2366"/>
      <c r="CU163" s="2378"/>
      <c r="CV163" s="2578">
        <f t="shared" si="65"/>
        <v>178.69177915428196</v>
      </c>
      <c r="CW163" s="2061">
        <f t="shared" si="66"/>
        <v>6.1964262524199511E-4</v>
      </c>
      <c r="CX163" s="2366">
        <f t="shared" si="67"/>
        <v>-61.125309036411757</v>
      </c>
      <c r="CY163" s="4034">
        <f t="shared" si="68"/>
        <v>-2.119618884501034E-4</v>
      </c>
      <c r="CZ163" s="2057"/>
      <c r="DA163" s="2057"/>
      <c r="DB163" s="2057"/>
      <c r="DC163" s="2057"/>
      <c r="DD163" s="2057"/>
      <c r="DE163" s="2057"/>
      <c r="DF163" s="2344"/>
      <c r="DG163" s="2057"/>
      <c r="DH163" s="3905"/>
      <c r="DI163" s="2057"/>
      <c r="DJ163" s="2057"/>
      <c r="DK163" s="2057"/>
      <c r="DL163" s="2057"/>
      <c r="DM163" s="2057"/>
      <c r="DN163" s="2057"/>
      <c r="DO163" s="2358"/>
      <c r="DP163" s="2058"/>
      <c r="DQ163" s="3909"/>
      <c r="DR163" s="2074"/>
      <c r="DS163" s="2058"/>
      <c r="DT163" s="2058"/>
      <c r="DU163" s="2058"/>
      <c r="DV163" s="2058"/>
      <c r="DW163" s="2058"/>
      <c r="DX163" s="2058"/>
      <c r="DY163" s="2058"/>
      <c r="DZ163" s="3909"/>
      <c r="EA163" s="2057"/>
      <c r="EB163" s="2057"/>
      <c r="EC163" s="3118"/>
      <c r="ED163" s="2058"/>
      <c r="EE163" s="2058"/>
      <c r="EF163" s="2058"/>
      <c r="EG163" s="2058"/>
      <c r="EH163" s="2058"/>
      <c r="EI163" s="2058"/>
      <c r="EJ163" s="2058"/>
      <c r="EK163" s="2073"/>
      <c r="EL163" s="2058"/>
      <c r="EM163" s="2058"/>
      <c r="EN163" s="2058"/>
      <c r="EO163" s="2058"/>
      <c r="EP163" s="2058"/>
      <c r="EQ163" s="2058"/>
      <c r="ER163" s="2058"/>
      <c r="ES163" s="2075"/>
      <c r="ET163" s="2051"/>
      <c r="EU163" s="2051"/>
      <c r="EV163" s="2051"/>
      <c r="EW163" s="2076"/>
      <c r="EX163" s="2051"/>
      <c r="EY163" s="2077"/>
      <c r="EZ163" s="2051"/>
      <c r="FA163" s="2077"/>
      <c r="FB163" s="2065"/>
      <c r="FC163" s="4047"/>
      <c r="FD163" s="2051">
        <v>2977.7</v>
      </c>
      <c r="FE163" s="2051">
        <v>797</v>
      </c>
      <c r="FF163" s="2051">
        <v>123.4</v>
      </c>
      <c r="FG163" s="2051">
        <v>30.1</v>
      </c>
      <c r="FH163" s="2051">
        <v>14.4</v>
      </c>
      <c r="FI163" s="2058">
        <f t="shared" si="6"/>
        <v>32.300000000000182</v>
      </c>
      <c r="FJ163" s="2078">
        <v>3974.9</v>
      </c>
      <c r="FK163" s="2051">
        <v>665.7</v>
      </c>
      <c r="FL163" s="2051">
        <v>1375.2</v>
      </c>
      <c r="FM163" s="2051">
        <v>1851.6</v>
      </c>
      <c r="FN163" s="2051">
        <v>2.3999999999999915</v>
      </c>
      <c r="FO163" s="2051">
        <v>214.9</v>
      </c>
      <c r="FP163" s="2542">
        <f t="shared" si="7"/>
        <v>0.1999999999998181</v>
      </c>
      <c r="FQ163" s="2080">
        <v>4110</v>
      </c>
      <c r="FR163" s="3913">
        <f t="shared" si="17"/>
        <v>-135.09999999999991</v>
      </c>
      <c r="FS163" s="2051">
        <v>743</v>
      </c>
      <c r="FT163" s="2051">
        <f t="shared" si="8"/>
        <v>30.1</v>
      </c>
      <c r="FU163" s="3913">
        <f t="shared" si="18"/>
        <v>-908.19999999999993</v>
      </c>
      <c r="FV163" s="2227"/>
      <c r="FW163" s="3913">
        <f t="shared" si="19"/>
        <v>-908.19999999999993</v>
      </c>
      <c r="FX163" s="2542">
        <f t="shared" si="263"/>
        <v>12246.2</v>
      </c>
      <c r="FY163" s="2542">
        <f t="shared" si="231"/>
        <v>3520.3999999999996</v>
      </c>
      <c r="FZ163" s="2542">
        <f t="shared" si="232"/>
        <v>845.4</v>
      </c>
      <c r="GA163" s="2542">
        <f t="shared" si="233"/>
        <v>287.8</v>
      </c>
      <c r="GB163" s="2542">
        <f t="shared" si="234"/>
        <v>40.1</v>
      </c>
      <c r="GC163" s="2542">
        <f t="shared" si="235"/>
        <v>256.49999999999955</v>
      </c>
      <c r="GD163" s="2709">
        <f t="shared" si="236"/>
        <v>17196.400000000001</v>
      </c>
      <c r="GE163" s="2542">
        <f t="shared" si="237"/>
        <v>2958.5</v>
      </c>
      <c r="GF163" s="2542">
        <f t="shared" si="238"/>
        <v>5799.7</v>
      </c>
      <c r="GG163" s="2542">
        <f t="shared" si="239"/>
        <v>7885.1</v>
      </c>
      <c r="GH163" s="2542">
        <f t="shared" si="240"/>
        <v>4.2999999999999918</v>
      </c>
      <c r="GI163" s="2542">
        <f t="shared" si="241"/>
        <v>1020.7</v>
      </c>
      <c r="GJ163" s="2542">
        <f t="shared" si="242"/>
        <v>1.6000000000008185</v>
      </c>
      <c r="GK163" s="2358">
        <f t="shared" si="243"/>
        <v>17669.900000000001</v>
      </c>
      <c r="GL163" s="3913">
        <f t="shared" si="244"/>
        <v>-473.50000000000091</v>
      </c>
      <c r="GM163" s="2542">
        <f t="shared" si="245"/>
        <v>3419.7</v>
      </c>
      <c r="GN163" s="2542">
        <f t="shared" si="246"/>
        <v>287.8</v>
      </c>
      <c r="GO163" s="3913">
        <f t="shared" si="247"/>
        <v>-4181.0000000000009</v>
      </c>
      <c r="GP163" s="2079"/>
      <c r="GQ163" s="4062">
        <f t="shared" si="248"/>
        <v>-4181.0000000000009</v>
      </c>
      <c r="GR163" s="2051">
        <f>'REC TRIB'!B57</f>
        <v>617.83077982999998</v>
      </c>
      <c r="GS163" s="2051">
        <f>'REC TRIB'!E57</f>
        <v>1413.4835044199999</v>
      </c>
      <c r="GT163" s="2051">
        <f>'REC TRIB'!U57</f>
        <v>184.48426918000001</v>
      </c>
      <c r="GU163" s="2058">
        <f t="shared" si="21"/>
        <v>379.7458826799998</v>
      </c>
      <c r="GV163" s="2080">
        <f>'REC TRIB'!B57+'REC TRIB'!E57-'REC TRIB'!I57+SUM('REC TRIB'!J57:M57)+'REC TRIB'!P57+'REC TRIB'!T57+'REC TRIB'!W57</f>
        <v>2595.5444361099999</v>
      </c>
      <c r="GW163" s="2076">
        <f>'REC TRIB'!X57</f>
        <v>477.54540615999997</v>
      </c>
      <c r="GX163" s="2051">
        <f>'REC TRIB'!Y57</f>
        <v>456.18340269999999</v>
      </c>
      <c r="GY163" s="2058">
        <f t="shared" si="22"/>
        <v>-325.23185986999999</v>
      </c>
      <c r="GZ163" s="2078">
        <f>'REC TRIB'!AD57</f>
        <v>608.49694898999996</v>
      </c>
      <c r="HA163" s="2051">
        <f>'REC TRIB'!O57</f>
        <v>145.08116959</v>
      </c>
      <c r="HB163" s="2051">
        <f>'REC TRIB'!N57</f>
        <v>4.6938062399999998</v>
      </c>
      <c r="HC163" s="2058">
        <f t="shared" si="23"/>
        <v>0</v>
      </c>
      <c r="HD163" s="2080">
        <f>'REC TRIB'!N57+'REC TRIB'!O57</f>
        <v>149.77497582999999</v>
      </c>
      <c r="HE163" s="3919">
        <f>'REC TRIB'!AE57</f>
        <v>3538.3006301099999</v>
      </c>
      <c r="HF163" s="2051">
        <f t="shared" si="249"/>
        <v>2918.4357691499999</v>
      </c>
      <c r="HG163" s="2051">
        <f t="shared" si="250"/>
        <v>5815.9317201999993</v>
      </c>
      <c r="HH163" s="2051">
        <f t="shared" si="251"/>
        <v>184.48426918000001</v>
      </c>
      <c r="HI163" s="2058">
        <f t="shared" si="252"/>
        <v>2237.3153358699992</v>
      </c>
      <c r="HJ163" s="2080">
        <f t="shared" si="253"/>
        <v>11156.167094399998</v>
      </c>
      <c r="HK163" s="2076">
        <f t="shared" si="254"/>
        <v>2177.62266546</v>
      </c>
      <c r="HL163" s="2051">
        <f t="shared" si="255"/>
        <v>2152.0054362999999</v>
      </c>
      <c r="HM163" s="2058">
        <f t="shared" si="256"/>
        <v>-1430.8035277500003</v>
      </c>
      <c r="HN163" s="2078">
        <f t="shared" si="257"/>
        <v>2898.8245740099997</v>
      </c>
      <c r="HO163" s="2051">
        <f t="shared" si="258"/>
        <v>598.87396344000001</v>
      </c>
      <c r="HP163" s="2051">
        <f t="shared" si="259"/>
        <v>4.9719424600000002</v>
      </c>
      <c r="HQ163" s="2058">
        <f t="shared" si="260"/>
        <v>0</v>
      </c>
      <c r="HR163" s="2080">
        <f t="shared" si="261"/>
        <v>603.84590590000005</v>
      </c>
      <c r="HS163" s="3919">
        <f t="shared" si="262"/>
        <v>14843.321843489999</v>
      </c>
      <c r="HT163" s="2081">
        <f t="shared" si="88"/>
        <v>-0.20177851815379555</v>
      </c>
      <c r="HU163" s="2081">
        <f t="shared" si="89"/>
        <v>-9.3690100452585856E-2</v>
      </c>
      <c r="HV163" s="2081"/>
      <c r="HW163" s="2061">
        <f t="shared" si="90"/>
        <v>-0.50867709200309386</v>
      </c>
      <c r="HX163" s="2082">
        <f t="shared" si="91"/>
        <v>-0.16448406142939576</v>
      </c>
      <c r="HY163" s="2083">
        <f t="shared" si="92"/>
        <v>-2.2028309696974446E-2</v>
      </c>
      <c r="HZ163" s="2081">
        <f t="shared" si="93"/>
        <v>-2.1182968730829144E-2</v>
      </c>
      <c r="IA163" s="2061">
        <f t="shared" si="94"/>
        <v>1.2274379750758291E-2</v>
      </c>
      <c r="IB163" s="2084">
        <f t="shared" si="95"/>
        <v>-3.8814895141028649E-2</v>
      </c>
      <c r="IC163" s="2081">
        <f t="shared" si="96"/>
        <v>-2.3558499436510782E-2</v>
      </c>
      <c r="ID163" s="2081">
        <f t="shared" si="97"/>
        <v>6.5753797613046228E-2</v>
      </c>
      <c r="IE163" s="2061" t="e">
        <f t="shared" si="98"/>
        <v>#DIV/0!</v>
      </c>
      <c r="IF163" s="2082">
        <f t="shared" si="99"/>
        <v>-2.0987342551269772E-2</v>
      </c>
      <c r="IG163" s="3929">
        <f t="shared" si="100"/>
        <v>-9.1012197349882529E-2</v>
      </c>
      <c r="IH163" s="2268">
        <f t="shared" si="152"/>
        <v>2.5709137030101352E-2</v>
      </c>
      <c r="II163" s="2268">
        <f t="shared" si="101"/>
        <v>5.8817790066918764E-2</v>
      </c>
      <c r="IJ163" s="2268">
        <f t="shared" si="102"/>
        <v>7.676748247395138E-3</v>
      </c>
      <c r="IK163" s="2268">
        <f t="shared" si="103"/>
        <v>1.5801962694579962E-2</v>
      </c>
      <c r="IL163" s="4326">
        <f t="shared" si="104"/>
        <v>0.10800563803899522</v>
      </c>
      <c r="IM163" s="3049">
        <f t="shared" si="105"/>
        <v>1.9871590548533397E-2</v>
      </c>
      <c r="IN163" s="2268">
        <f t="shared" si="106"/>
        <v>1.8982676153006268E-2</v>
      </c>
      <c r="IO163" s="2268">
        <f t="shared" si="107"/>
        <v>-1.3533528475634139E-2</v>
      </c>
      <c r="IP163" s="4327">
        <f t="shared" si="108"/>
        <v>2.5320738225905526E-2</v>
      </c>
      <c r="IQ163" s="2268">
        <f t="shared" si="109"/>
        <v>6.0371088512343003E-3</v>
      </c>
      <c r="IR163" s="2268">
        <f t="shared" si="110"/>
        <v>1.9531838127279596E-4</v>
      </c>
      <c r="IS163" s="2268">
        <f t="shared" si="111"/>
        <v>0</v>
      </c>
      <c r="IT163" s="4326">
        <f t="shared" si="112"/>
        <v>6.2324272325070956E-3</v>
      </c>
      <c r="IU163" s="3131"/>
      <c r="IV163" s="2409"/>
      <c r="IW163" s="3937"/>
      <c r="IX163" s="2085">
        <f>EMAE!N101</f>
        <v>68.076408343944976</v>
      </c>
      <c r="IY163" s="2061">
        <f>EMAE!O101%</f>
        <v>4.641700848361463E-3</v>
      </c>
      <c r="IZ163" s="2061">
        <f t="shared" si="153"/>
        <v>-8.6439044569500689E-3</v>
      </c>
      <c r="JA163" s="3046">
        <f>IX163/IX159-1</f>
        <v>-2.7484688006592761E-2</v>
      </c>
      <c r="JB163" s="2085"/>
      <c r="JC163" s="2085"/>
      <c r="JD163" s="2085"/>
      <c r="JE163" s="2085"/>
      <c r="JF163" s="2085"/>
      <c r="JG163" s="2085"/>
      <c r="JH163" s="3940"/>
      <c r="JI163" s="2841"/>
      <c r="JJ163" s="2841"/>
      <c r="JK163" s="2841"/>
      <c r="JL163" s="2841"/>
      <c r="JM163" s="2841"/>
      <c r="JN163" s="2841"/>
      <c r="JO163" s="3944"/>
      <c r="JP163" s="2085"/>
      <c r="JQ163" s="2085"/>
      <c r="JR163" s="2085"/>
      <c r="JS163" s="2085"/>
      <c r="JT163" s="2085"/>
      <c r="JU163" s="2085"/>
      <c r="JV163" s="3901"/>
      <c r="JW163" s="2727"/>
      <c r="JX163" s="2085"/>
      <c r="JY163" s="2085"/>
      <c r="JZ163" s="2085"/>
      <c r="KA163" s="2085"/>
      <c r="KB163" s="2085"/>
      <c r="KC163" s="2085"/>
      <c r="KD163" s="5231" t="e">
        <f>VLOOKUP(B163,Tabla.Desempleo,DESEMPLEO!$H$6,FALSE)*100</f>
        <v>#N/A</v>
      </c>
      <c r="KE163" s="2085"/>
      <c r="KF163" s="2085"/>
      <c r="KG163" s="2085"/>
      <c r="KH163" s="5455"/>
      <c r="KI163" s="2783"/>
      <c r="KJ163" s="2783"/>
      <c r="KK163" s="2783"/>
      <c r="KL163" s="2802"/>
      <c r="KM163" s="2783"/>
      <c r="KN163" s="2783"/>
      <c r="KO163" s="5162"/>
      <c r="KP163" s="2783"/>
      <c r="KQ163" s="5184"/>
      <c r="KR163" s="4074"/>
      <c r="KS163" s="2975"/>
      <c r="KU163" s="3587"/>
      <c r="KV163" s="3588"/>
      <c r="KW163" s="3588"/>
      <c r="KX163" s="3588"/>
      <c r="KY163" s="3588"/>
      <c r="KZ163" s="3588"/>
      <c r="LA163" s="3588"/>
      <c r="LB163" s="3588"/>
      <c r="LC163" s="3589"/>
      <c r="LG163" s="2239">
        <f t="shared" si="174"/>
        <v>36646</v>
      </c>
      <c r="LH163" s="2240">
        <f t="shared" si="175"/>
        <v>-1.0756022202963345E-2</v>
      </c>
      <c r="LI163" s="2240">
        <f t="shared" si="113"/>
        <v>0.18357932167070601</v>
      </c>
      <c r="LL163" s="2170"/>
    </row>
    <row r="164" spans="2:324">
      <c r="B164" s="1899">
        <v>37042</v>
      </c>
      <c r="C164" s="2014">
        <f>VLOOKUP(B164,Tabla.BCRA,BCRA!$W$1,TRUE)</f>
        <v>15447388</v>
      </c>
      <c r="D164" s="2014">
        <f>VLOOKUP(B164,Tabla.BCRA,BCRA!$Y$1,TRUE)</f>
        <v>15396636</v>
      </c>
      <c r="E164" s="2014">
        <f>VLOOKUP(B164,Tabla.BCRA,BCRA!$AG$1,TRUE)</f>
        <v>5824867.9999989979</v>
      </c>
      <c r="F164" s="2016">
        <f t="shared" si="38"/>
        <v>-726037</v>
      </c>
      <c r="G164" s="2016">
        <f t="shared" si="11"/>
        <v>-722138</v>
      </c>
      <c r="H164" s="2016">
        <f t="shared" si="12"/>
        <v>-1869061.9999998659</v>
      </c>
      <c r="I164" s="2017"/>
      <c r="J164" s="2016"/>
      <c r="K164" s="2016"/>
      <c r="L164" s="2016"/>
      <c r="M164" s="2018"/>
      <c r="N164" s="2123"/>
      <c r="O164" s="2123"/>
      <c r="P164" s="2123"/>
      <c r="Q164" s="2123"/>
      <c r="R164" s="2389"/>
      <c r="S164" s="2019">
        <f>VLOOKUP(B164,Tabla.BCRA,BCRA!$AK$1,TRUE)</f>
        <v>1</v>
      </c>
      <c r="T164" s="2015">
        <f t="shared" si="39"/>
        <v>0</v>
      </c>
      <c r="U164" s="2015">
        <f t="shared" si="40"/>
        <v>0</v>
      </c>
      <c r="V164" s="2015">
        <f t="shared" si="114"/>
        <v>0</v>
      </c>
      <c r="W164" s="2015">
        <f>S164/S159-1</f>
        <v>0</v>
      </c>
      <c r="X164" s="2433"/>
      <c r="Y164" s="2015"/>
      <c r="Z164" s="2015"/>
      <c r="AA164" s="2439"/>
      <c r="AB164" s="4157">
        <f t="shared" si="13"/>
        <v>2.2281205342339487</v>
      </c>
      <c r="AC164" s="4157">
        <f t="shared" si="14"/>
        <v>0.842944393827327</v>
      </c>
      <c r="AD164" s="4157">
        <f t="shared" si="15"/>
        <v>2.2281205342339487</v>
      </c>
      <c r="AE164" s="4157">
        <f t="shared" si="16"/>
        <v>0.842944393827327</v>
      </c>
      <c r="AF164" s="3081"/>
      <c r="AG164" s="2020"/>
      <c r="AH164" s="2357"/>
      <c r="AI164" s="2021"/>
      <c r="AJ164" s="2357"/>
      <c r="AK164" s="2852"/>
      <c r="AL164" s="2020"/>
      <c r="AM164" s="2357"/>
      <c r="AN164" s="2021"/>
      <c r="AO164" s="2357"/>
      <c r="AP164" s="2022"/>
      <c r="AQ164" s="2023"/>
      <c r="AR164" s="2023"/>
      <c r="AS164" s="2023"/>
      <c r="AT164" s="2022"/>
      <c r="AU164" s="4015"/>
      <c r="AV164" s="3996">
        <v>290229.17216491699</v>
      </c>
      <c r="AW164" s="3102"/>
      <c r="AX164" s="2014">
        <f>VLOOKUP(B164,Tabla.BCRA,BCRA!$H$1,TRUE)</f>
        <v>12978508</v>
      </c>
      <c r="AY164" s="2024">
        <f t="shared" si="115"/>
        <v>-2.2989560519844354E-2</v>
      </c>
      <c r="AZ164" s="2024">
        <f t="shared" si="230"/>
        <v>-4.0752288719600127E-2</v>
      </c>
      <c r="BA164" s="2024">
        <f>AX164/AX159-1</f>
        <v>-0.13788099069049675</v>
      </c>
      <c r="BB164" s="2025"/>
      <c r="BC164" s="2026"/>
      <c r="BD164" s="2026"/>
      <c r="BE164" s="2026"/>
      <c r="BF164" s="2027"/>
      <c r="BG164" s="2383"/>
      <c r="BH164" s="2383"/>
      <c r="BI164" s="2383"/>
      <c r="BJ164" s="2383"/>
      <c r="BK164" s="2027"/>
      <c r="BL164" s="4150">
        <f>VLOOKUP(B164,Tabla.BCRA,BCRA!$L$1,TRUE)</f>
        <v>0</v>
      </c>
      <c r="BM164" s="4143">
        <v>19614</v>
      </c>
      <c r="BN164" s="2829">
        <f t="shared" si="0"/>
        <v>1.5112677050397472</v>
      </c>
      <c r="BO164" s="2024">
        <f t="shared" si="60"/>
        <v>-2.4809824491622279E-2</v>
      </c>
      <c r="BP164" s="2024">
        <f t="shared" si="61"/>
        <v>-7.5073092520984597E-2</v>
      </c>
      <c r="BQ164" s="2030">
        <f>BM164/BM159-1</f>
        <v>-0.11301044634377966</v>
      </c>
      <c r="BR164" s="4143">
        <v>26404</v>
      </c>
      <c r="BS164" s="2829">
        <f t="shared" si="1"/>
        <v>2.034440322416105</v>
      </c>
      <c r="BT164" s="2024">
        <f t="shared" si="62"/>
        <v>-1.8839879603136267E-2</v>
      </c>
      <c r="BU164" s="2024">
        <f t="shared" si="63"/>
        <v>-9.5939190577278621E-2</v>
      </c>
      <c r="BV164" s="2030">
        <f>BR164/BR159-1</f>
        <v>-0.12127263045793402</v>
      </c>
      <c r="BW164" s="2031"/>
      <c r="BX164" s="2032"/>
      <c r="BY164" s="2033"/>
      <c r="BZ164" s="2034"/>
      <c r="CA164" s="2035">
        <f>IPC!C706*1</f>
        <v>47.71537</v>
      </c>
      <c r="CB164" s="2032">
        <f t="shared" si="117"/>
        <v>6.4717032847760869E-4</v>
      </c>
      <c r="CC164" s="2033">
        <f>CA164/CA159-1</f>
        <v>7.7661704929030684E-3</v>
      </c>
      <c r="CD164" s="2033">
        <f t="shared" si="118"/>
        <v>2.2752932601368681E-3</v>
      </c>
      <c r="CE164" s="2031">
        <f t="shared" si="210"/>
        <v>47.71537</v>
      </c>
      <c r="CF164" s="2032">
        <f t="shared" si="119"/>
        <v>6.4717032847760869E-4</v>
      </c>
      <c r="CG164" s="2033">
        <f>CE164/CE159-1</f>
        <v>7.7661704929030684E-3</v>
      </c>
      <c r="CH164" s="2033">
        <f t="shared" si="64"/>
        <v>2.2752932601368681E-3</v>
      </c>
      <c r="CI164" s="2561"/>
      <c r="CJ164" s="4652"/>
      <c r="CK164" s="4652"/>
      <c r="CL164" s="4652"/>
      <c r="CM164" s="2365">
        <f t="shared" si="3"/>
        <v>16.209699388040981</v>
      </c>
      <c r="CN164" s="2021">
        <f t="shared" si="4"/>
        <v>20.735854242745514</v>
      </c>
      <c r="CO164" s="2377">
        <f t="shared" si="5"/>
        <v>53.519026783420955</v>
      </c>
      <c r="CP164" s="2021"/>
      <c r="CQ164" s="2021"/>
      <c r="CR164" s="2021"/>
      <c r="CS164" s="3023"/>
      <c r="CT164" s="2365"/>
      <c r="CU164" s="2377"/>
      <c r="CV164" s="2577">
        <f t="shared" si="65"/>
        <v>17.076833733026422</v>
      </c>
      <c r="CW164" s="2024">
        <f t="shared" si="66"/>
        <v>5.8839136002919955E-5</v>
      </c>
      <c r="CX164" s="2365">
        <f t="shared" si="67"/>
        <v>59.940461113472885</v>
      </c>
      <c r="CY164" s="4033">
        <f t="shared" si="68"/>
        <v>2.06528036676523E-4</v>
      </c>
      <c r="CZ164" s="2020"/>
      <c r="DA164" s="2020"/>
      <c r="DB164" s="2020"/>
      <c r="DC164" s="2020"/>
      <c r="DD164" s="2020"/>
      <c r="DE164" s="2020"/>
      <c r="DF164" s="2343"/>
      <c r="DG164" s="2020"/>
      <c r="DH164" s="3904"/>
      <c r="DI164" s="2020"/>
      <c r="DJ164" s="2020"/>
      <c r="DK164" s="2020"/>
      <c r="DL164" s="2020"/>
      <c r="DM164" s="2020"/>
      <c r="DN164" s="2020"/>
      <c r="DO164" s="2357"/>
      <c r="DP164" s="2021"/>
      <c r="DQ164" s="3908"/>
      <c r="DR164" s="2037"/>
      <c r="DS164" s="2021"/>
      <c r="DT164" s="2021"/>
      <c r="DU164" s="2021"/>
      <c r="DV164" s="2021"/>
      <c r="DW164" s="2021"/>
      <c r="DX164" s="2021"/>
      <c r="DY164" s="2021"/>
      <c r="DZ164" s="3908"/>
      <c r="EA164" s="2020"/>
      <c r="EB164" s="2020"/>
      <c r="EC164" s="3117"/>
      <c r="ED164" s="2021"/>
      <c r="EE164" s="2021"/>
      <c r="EF164" s="2021"/>
      <c r="EG164" s="2021"/>
      <c r="EH164" s="2021"/>
      <c r="EI164" s="2021"/>
      <c r="EJ164" s="2021"/>
      <c r="EK164" s="2036"/>
      <c r="EL164" s="2021"/>
      <c r="EM164" s="2021"/>
      <c r="EN164" s="2021"/>
      <c r="EO164" s="2021"/>
      <c r="EP164" s="2021"/>
      <c r="EQ164" s="2021"/>
      <c r="ER164" s="2021"/>
      <c r="ES164" s="2038"/>
      <c r="ET164" s="2014"/>
      <c r="EU164" s="2014"/>
      <c r="EV164" s="2014"/>
      <c r="EW164" s="2039"/>
      <c r="EX164" s="2014"/>
      <c r="EY164" s="2040"/>
      <c r="EZ164" s="2014"/>
      <c r="FA164" s="2040"/>
      <c r="FB164" s="2028"/>
      <c r="FC164" s="4046"/>
      <c r="FD164" s="2014">
        <v>4085.1</v>
      </c>
      <c r="FE164" s="2014">
        <v>775.9</v>
      </c>
      <c r="FF164" s="2014">
        <v>163.9</v>
      </c>
      <c r="FG164" s="2014">
        <v>9.5</v>
      </c>
      <c r="FH164" s="2014">
        <v>23.3</v>
      </c>
      <c r="FI164" s="2021">
        <f t="shared" si="6"/>
        <v>60.200000000000728</v>
      </c>
      <c r="FJ164" s="2041">
        <v>5117.9000000000005</v>
      </c>
      <c r="FK164" s="2014">
        <v>660.6</v>
      </c>
      <c r="FL164" s="2014">
        <v>1352.9</v>
      </c>
      <c r="FM164" s="2014">
        <v>2137.1</v>
      </c>
      <c r="FN164" s="2014">
        <v>0</v>
      </c>
      <c r="FO164" s="2014">
        <v>239.8</v>
      </c>
      <c r="FP164" s="2541">
        <f t="shared" si="7"/>
        <v>9.9999999999454303E-2</v>
      </c>
      <c r="FQ164" s="2043">
        <v>4390.5</v>
      </c>
      <c r="FR164" s="3912">
        <f t="shared" si="17"/>
        <v>727.40000000000055</v>
      </c>
      <c r="FS164" s="2014">
        <v>1727.9</v>
      </c>
      <c r="FT164" s="2014">
        <f t="shared" si="8"/>
        <v>9.5</v>
      </c>
      <c r="FU164" s="3912">
        <f t="shared" si="18"/>
        <v>-1009.9999999999995</v>
      </c>
      <c r="FV164" s="2225"/>
      <c r="FW164" s="3912">
        <f t="shared" si="19"/>
        <v>-1009.9999999999995</v>
      </c>
      <c r="FX164" s="2541">
        <f t="shared" si="263"/>
        <v>16331.300000000001</v>
      </c>
      <c r="FY164" s="2541">
        <f t="shared" si="231"/>
        <v>4296.2999999999993</v>
      </c>
      <c r="FZ164" s="2541">
        <f t="shared" si="232"/>
        <v>1009.3</v>
      </c>
      <c r="GA164" s="2541">
        <f t="shared" si="233"/>
        <v>297.3</v>
      </c>
      <c r="GB164" s="2541">
        <f t="shared" si="234"/>
        <v>63.400000000000006</v>
      </c>
      <c r="GC164" s="2541">
        <f t="shared" si="235"/>
        <v>316.70000000000027</v>
      </c>
      <c r="GD164" s="2708">
        <f t="shared" si="236"/>
        <v>22314.300000000003</v>
      </c>
      <c r="GE164" s="2541">
        <f t="shared" si="237"/>
        <v>3619.1</v>
      </c>
      <c r="GF164" s="2541">
        <f t="shared" si="238"/>
        <v>7152.6</v>
      </c>
      <c r="GG164" s="2541">
        <f t="shared" si="239"/>
        <v>10022.200000000001</v>
      </c>
      <c r="GH164" s="2541">
        <f t="shared" si="240"/>
        <v>4.2999999999999918</v>
      </c>
      <c r="GI164" s="2541">
        <f t="shared" si="241"/>
        <v>1260.5</v>
      </c>
      <c r="GJ164" s="2541">
        <f t="shared" si="242"/>
        <v>1.7000000000002728</v>
      </c>
      <c r="GK164" s="2357">
        <f t="shared" si="243"/>
        <v>22060.400000000001</v>
      </c>
      <c r="GL164" s="3912">
        <f t="shared" si="244"/>
        <v>253.89999999999964</v>
      </c>
      <c r="GM164" s="2541">
        <f t="shared" si="245"/>
        <v>5147.6000000000004</v>
      </c>
      <c r="GN164" s="2541">
        <f t="shared" si="246"/>
        <v>297.3</v>
      </c>
      <c r="GO164" s="3912">
        <f t="shared" si="247"/>
        <v>-5191</v>
      </c>
      <c r="GP164" s="2042"/>
      <c r="GQ164" s="4061">
        <f t="shared" si="248"/>
        <v>-5191</v>
      </c>
      <c r="GR164" s="2014">
        <f>'REC TRIB'!B58</f>
        <v>1548.8453438500001</v>
      </c>
      <c r="GS164" s="2014">
        <f>'REC TRIB'!E58</f>
        <v>1382.8512455600001</v>
      </c>
      <c r="GT164" s="2014">
        <f>'REC TRIB'!U58</f>
        <v>300.15927235999999</v>
      </c>
      <c r="GU164" s="2021">
        <f t="shared" si="21"/>
        <v>335.52446978999978</v>
      </c>
      <c r="GV164" s="2043">
        <f>'REC TRIB'!B58+'REC TRIB'!E58-'REC TRIB'!I58+SUM('REC TRIB'!J58:M58)+'REC TRIB'!P58+'REC TRIB'!T58+'REC TRIB'!W58</f>
        <v>3567.3803315600003</v>
      </c>
      <c r="GW164" s="2044">
        <f>'REC TRIB'!X58</f>
        <v>484.70542642999999</v>
      </c>
      <c r="GX164" s="2014">
        <f>'REC TRIB'!Y58</f>
        <v>477.54146216000004</v>
      </c>
      <c r="GY164" s="2021">
        <f t="shared" si="22"/>
        <v>-311.28499420000003</v>
      </c>
      <c r="GZ164" s="2041">
        <f>'REC TRIB'!AD58</f>
        <v>650.96189439</v>
      </c>
      <c r="HA164" s="2014">
        <f>'REC TRIB'!O58</f>
        <v>165.03722396999999</v>
      </c>
      <c r="HB164" s="2014">
        <f>'REC TRIB'!N58</f>
        <v>6.9888925799999999</v>
      </c>
      <c r="HC164" s="2021">
        <f t="shared" si="23"/>
        <v>0</v>
      </c>
      <c r="HD164" s="2043">
        <f>'REC TRIB'!N58+'REC TRIB'!O58</f>
        <v>172.02611654999998</v>
      </c>
      <c r="HE164" s="3918">
        <f>'REC TRIB'!AE58</f>
        <v>4690.5276148599996</v>
      </c>
      <c r="HF164" s="2014">
        <f t="shared" si="249"/>
        <v>4467.281113</v>
      </c>
      <c r="HG164" s="2014">
        <f t="shared" si="250"/>
        <v>7198.7829657599996</v>
      </c>
      <c r="HH164" s="2014">
        <f t="shared" si="251"/>
        <v>484.64354154</v>
      </c>
      <c r="HI164" s="2021">
        <f t="shared" si="252"/>
        <v>2572.839805659999</v>
      </c>
      <c r="HJ164" s="2043">
        <f t="shared" si="253"/>
        <v>14723.547425959998</v>
      </c>
      <c r="HK164" s="2044">
        <f t="shared" si="254"/>
        <v>2662.32809189</v>
      </c>
      <c r="HL164" s="2014">
        <f t="shared" si="255"/>
        <v>2629.5468984600002</v>
      </c>
      <c r="HM164" s="2021">
        <f t="shared" si="256"/>
        <v>-1742.0885219500003</v>
      </c>
      <c r="HN164" s="2041">
        <f t="shared" si="257"/>
        <v>3549.7864683999996</v>
      </c>
      <c r="HO164" s="2014">
        <f t="shared" si="258"/>
        <v>763.91118741000003</v>
      </c>
      <c r="HP164" s="2014">
        <f t="shared" si="259"/>
        <v>11.960835039999999</v>
      </c>
      <c r="HQ164" s="2021">
        <f t="shared" si="260"/>
        <v>0</v>
      </c>
      <c r="HR164" s="2043">
        <f t="shared" si="261"/>
        <v>775.87202245000003</v>
      </c>
      <c r="HS164" s="3918">
        <f t="shared" si="262"/>
        <v>19533.84945835</v>
      </c>
      <c r="HT164" s="2045">
        <f t="shared" si="88"/>
        <v>0.30241992264578577</v>
      </c>
      <c r="HU164" s="2045">
        <f t="shared" si="89"/>
        <v>-0.10655249451791926</v>
      </c>
      <c r="HV164" s="2045"/>
      <c r="HW164" s="2024">
        <f t="shared" si="90"/>
        <v>-0.5514248112812159</v>
      </c>
      <c r="HX164" s="2046">
        <f t="shared" si="91"/>
        <v>2.3652048290355276E-2</v>
      </c>
      <c r="HY164" s="2047">
        <f t="shared" si="92"/>
        <v>-7.5342475647227625E-3</v>
      </c>
      <c r="HZ164" s="2045">
        <f t="shared" si="93"/>
        <v>-4.2276113178499886E-2</v>
      </c>
      <c r="IA164" s="2024">
        <f t="shared" si="94"/>
        <v>-6.0829828016281118E-3</v>
      </c>
      <c r="IB164" s="2048">
        <f t="shared" si="95"/>
        <v>-3.391763665738301E-2</v>
      </c>
      <c r="IC164" s="2045">
        <f t="shared" si="96"/>
        <v>-3.2495265697933928E-2</v>
      </c>
      <c r="ID164" s="2045">
        <f t="shared" si="97"/>
        <v>-0.41583510384866662</v>
      </c>
      <c r="IE164" s="2024" t="e">
        <f t="shared" si="98"/>
        <v>#DIV/0!</v>
      </c>
      <c r="IF164" s="2046">
        <f t="shared" si="99"/>
        <v>-5.7619270981884796E-2</v>
      </c>
      <c r="IG164" s="3928">
        <f t="shared" si="100"/>
        <v>8.0439523860259987E-2</v>
      </c>
      <c r="IH164" s="2263">
        <f t="shared" si="152"/>
        <v>6.4039544982882668E-2</v>
      </c>
      <c r="II164" s="2263">
        <f t="shared" si="101"/>
        <v>5.7176247387325581E-2</v>
      </c>
      <c r="IJ164" s="2263">
        <f t="shared" si="102"/>
        <v>1.2410576240328057E-2</v>
      </c>
      <c r="IK164" s="2263">
        <f t="shared" si="103"/>
        <v>1.3872808193079005E-2</v>
      </c>
      <c r="IL164" s="4323">
        <f t="shared" si="104"/>
        <v>0.14749917680361532</v>
      </c>
      <c r="IM164" s="4325">
        <f t="shared" si="105"/>
        <v>2.0040938937230295E-2</v>
      </c>
      <c r="IN164" s="2263">
        <f t="shared" si="106"/>
        <v>1.974473311271328E-2</v>
      </c>
      <c r="IO164" s="2263">
        <f t="shared" si="107"/>
        <v>-1.2870587413857286E-2</v>
      </c>
      <c r="IP164" s="4324">
        <f t="shared" si="108"/>
        <v>2.691508463608629E-2</v>
      </c>
      <c r="IQ164" s="2263">
        <f t="shared" si="109"/>
        <v>6.8237340611461694E-3</v>
      </c>
      <c r="IR164" s="2263">
        <f t="shared" si="110"/>
        <v>2.8896719903933157E-4</v>
      </c>
      <c r="IS164" s="2263">
        <f t="shared" si="111"/>
        <v>0</v>
      </c>
      <c r="IT164" s="4323">
        <f t="shared" si="112"/>
        <v>7.1127012601855007E-3</v>
      </c>
      <c r="IU164" s="3130"/>
      <c r="IV164" s="2408"/>
      <c r="IW164" s="3936"/>
      <c r="IX164" s="2049">
        <f>EMAE!N102</f>
        <v>67.896597532774578</v>
      </c>
      <c r="IY164" s="2024">
        <f>EMAE!O102%</f>
        <v>-2.6413087227212806E-3</v>
      </c>
      <c r="IZ164" s="2024">
        <f t="shared" si="153"/>
        <v>9.2866113324707733E-4</v>
      </c>
      <c r="JA164" s="3045">
        <f>IX164/IX159-1</f>
        <v>-3.0053401183140926E-2</v>
      </c>
      <c r="JB164" s="2049"/>
      <c r="JC164" s="2049"/>
      <c r="JD164" s="2049"/>
      <c r="JE164" s="2049"/>
      <c r="JF164" s="2049"/>
      <c r="JG164" s="2049"/>
      <c r="JH164" s="3939"/>
      <c r="JI164" s="2840"/>
      <c r="JJ164" s="2840"/>
      <c r="JK164" s="2840"/>
      <c r="JL164" s="2840"/>
      <c r="JM164" s="2840"/>
      <c r="JN164" s="2840"/>
      <c r="JO164" s="3943"/>
      <c r="JP164" s="2049"/>
      <c r="JQ164" s="2049"/>
      <c r="JR164" s="2049"/>
      <c r="JS164" s="2049"/>
      <c r="JT164" s="2049"/>
      <c r="JU164" s="2049"/>
      <c r="JV164" s="3900"/>
      <c r="JW164" s="2728"/>
      <c r="JX164" s="2049"/>
      <c r="JY164" s="2049"/>
      <c r="JZ164" s="2049"/>
      <c r="KA164" s="2049"/>
      <c r="KB164" s="2049"/>
      <c r="KC164" s="2049"/>
      <c r="KD164" s="5230">
        <f>VLOOKUP(B164,Tabla.Desempleo,DESEMPLEO!$H$6,FALSE)*100</f>
        <v>16.399999999999999</v>
      </c>
      <c r="KE164" s="5437">
        <v>7.4</v>
      </c>
      <c r="KF164" s="5437">
        <v>10.3</v>
      </c>
      <c r="KG164" s="5437">
        <v>23.5</v>
      </c>
      <c r="KH164" s="5454">
        <v>32.700000000000003</v>
      </c>
      <c r="KI164" s="2782"/>
      <c r="KJ164" s="2782"/>
      <c r="KK164" s="2782"/>
      <c r="KL164" s="2801"/>
      <c r="KM164" s="2782"/>
      <c r="KN164" s="2782"/>
      <c r="KO164" s="5161"/>
      <c r="KP164" s="5125"/>
      <c r="KQ164" s="5183"/>
      <c r="KR164" s="4073"/>
      <c r="KS164" s="2974"/>
      <c r="KU164" s="3587"/>
      <c r="KV164" s="3588"/>
      <c r="KW164" s="3588"/>
      <c r="KX164" s="3588"/>
      <c r="KY164" s="3588"/>
      <c r="KZ164" s="3588"/>
      <c r="LA164" s="3588"/>
      <c r="LB164" s="3588"/>
      <c r="LC164" s="3589"/>
      <c r="LG164" s="2239">
        <f t="shared" si="174"/>
        <v>36677</v>
      </c>
      <c r="LH164" s="2240">
        <f t="shared" si="175"/>
        <v>-9.7255099366400088E-3</v>
      </c>
      <c r="LI164" s="2240">
        <f t="shared" si="113"/>
        <v>0.2302534801679208</v>
      </c>
      <c r="LL164" s="2170"/>
    </row>
    <row r="165" spans="2:324">
      <c r="B165" s="1975">
        <v>37072</v>
      </c>
      <c r="C165" s="2086">
        <f>VLOOKUP(B165,Tabla.BCRA,BCRA!$W$1,TRUE)</f>
        <v>23326643</v>
      </c>
      <c r="D165" s="2086">
        <f>VLOOKUP(B165,Tabla.BCRA,BCRA!$Y$1,TRUE)</f>
        <v>16706711</v>
      </c>
      <c r="E165" s="2086">
        <f>VLOOKUP(B165,Tabla.BCRA,BCRA!$AG$1,TRUE)</f>
        <v>7305308.9999989253</v>
      </c>
      <c r="F165" s="2088">
        <f t="shared" si="38"/>
        <v>7879255</v>
      </c>
      <c r="G165" s="2088">
        <f t="shared" si="11"/>
        <v>1310075</v>
      </c>
      <c r="H165" s="2088">
        <f t="shared" si="12"/>
        <v>1480440.9999999274</v>
      </c>
      <c r="I165" s="2089"/>
      <c r="J165" s="2088"/>
      <c r="K165" s="2088"/>
      <c r="L165" s="2088"/>
      <c r="M165" s="2090"/>
      <c r="N165" s="2139"/>
      <c r="O165" s="2139"/>
      <c r="P165" s="2139"/>
      <c r="Q165" s="2139"/>
      <c r="R165" s="2391"/>
      <c r="S165" s="2091">
        <f>VLOOKUP(B165,Tabla.BCRA,BCRA!$AK$1,TRUE)</f>
        <v>1</v>
      </c>
      <c r="T165" s="2087">
        <f t="shared" si="39"/>
        <v>0</v>
      </c>
      <c r="U165" s="2087">
        <f t="shared" si="40"/>
        <v>0</v>
      </c>
      <c r="V165" s="2087">
        <f t="shared" si="114"/>
        <v>0</v>
      </c>
      <c r="W165" s="2087">
        <f>S165/S159-1</f>
        <v>0</v>
      </c>
      <c r="X165" s="2435"/>
      <c r="Y165" s="2087"/>
      <c r="Z165" s="2087"/>
      <c r="AA165" s="2441"/>
      <c r="AB165" s="4159">
        <f t="shared" si="13"/>
        <v>1.9740462723756274</v>
      </c>
      <c r="AC165" s="4159">
        <f t="shared" si="14"/>
        <v>0.86318713479870457</v>
      </c>
      <c r="AD165" s="4159">
        <f t="shared" si="15"/>
        <v>1.9740462723756274</v>
      </c>
      <c r="AE165" s="4159">
        <f t="shared" si="16"/>
        <v>0.86318713479870457</v>
      </c>
      <c r="AF165" s="3083"/>
      <c r="AG165" s="2092"/>
      <c r="AH165" s="2359"/>
      <c r="AI165" s="2093"/>
      <c r="AJ165" s="2359"/>
      <c r="AK165" s="2854"/>
      <c r="AL165" s="2092"/>
      <c r="AM165" s="2359"/>
      <c r="AN165" s="2093"/>
      <c r="AO165" s="2359"/>
      <c r="AP165" s="2094"/>
      <c r="AQ165" s="2095"/>
      <c r="AR165" s="2095"/>
      <c r="AS165" s="2095"/>
      <c r="AT165" s="2094"/>
      <c r="AU165" s="4017"/>
      <c r="AV165" s="3998">
        <v>292115.28176116943</v>
      </c>
      <c r="AW165" s="3104"/>
      <c r="AX165" s="2086">
        <f>VLOOKUP(B165,Tabla.BCRA,BCRA!$H$1,TRUE)</f>
        <v>14421018</v>
      </c>
      <c r="AY165" s="2096">
        <f t="shared" si="115"/>
        <v>0.11114605777489994</v>
      </c>
      <c r="AZ165" s="2096">
        <f t="shared" si="230"/>
        <v>4.8890008575177557E-2</v>
      </c>
      <c r="BA165" s="2096">
        <f>AX165/AX159-1</f>
        <v>-4.2059861472943272E-2</v>
      </c>
      <c r="BB165" s="2097"/>
      <c r="BC165" s="2098"/>
      <c r="BD165" s="2098"/>
      <c r="BE165" s="2098"/>
      <c r="BF165" s="2099"/>
      <c r="BG165" s="2385"/>
      <c r="BH165" s="2385"/>
      <c r="BI165" s="2385"/>
      <c r="BJ165" s="2385"/>
      <c r="BK165" s="2099"/>
      <c r="BL165" s="2385">
        <f>VLOOKUP(B165,Tabla.BCRA,BCRA!$L$1,TRUE)</f>
        <v>0</v>
      </c>
      <c r="BM165" s="4145">
        <v>19207</v>
      </c>
      <c r="BN165" s="2831">
        <f t="shared" si="0"/>
        <v>1.3318754612191732</v>
      </c>
      <c r="BO165" s="2096">
        <f t="shared" si="60"/>
        <v>-2.0750484347914711E-2</v>
      </c>
      <c r="BP165" s="2096">
        <f t="shared" si="61"/>
        <v>-0.10423467960078348</v>
      </c>
      <c r="BQ165" s="2102">
        <f>BM165/BM159-1</f>
        <v>-0.13141590919368695</v>
      </c>
      <c r="BR165" s="4145">
        <v>26344</v>
      </c>
      <c r="BS165" s="2831">
        <f t="shared" si="1"/>
        <v>1.8267781095620295</v>
      </c>
      <c r="BT165" s="2096">
        <f t="shared" si="62"/>
        <v>-2.2723829722769429E-3</v>
      </c>
      <c r="BU165" s="2096">
        <f t="shared" si="63"/>
        <v>-0.12239323072822972</v>
      </c>
      <c r="BV165" s="2102">
        <f>BR165/BR159-1</f>
        <v>-0.123269435569755</v>
      </c>
      <c r="BW165" s="2103"/>
      <c r="BX165" s="2104"/>
      <c r="BY165" s="2105"/>
      <c r="BZ165" s="2106"/>
      <c r="CA165" s="2107">
        <f>IPC!C707*1</f>
        <v>47.371209999999998</v>
      </c>
      <c r="CB165" s="2104">
        <f t="shared" si="117"/>
        <v>-7.2127702247725134E-3</v>
      </c>
      <c r="CC165" s="2105">
        <f>CA165/CA159-1</f>
        <v>4.9738466483884025E-4</v>
      </c>
      <c r="CD165" s="2105">
        <f t="shared" si="118"/>
        <v>-3.1107537338199709E-3</v>
      </c>
      <c r="CE165" s="2103">
        <f t="shared" si="210"/>
        <v>47.371209999999998</v>
      </c>
      <c r="CF165" s="2104">
        <f t="shared" si="119"/>
        <v>-7.2127702247725134E-3</v>
      </c>
      <c r="CG165" s="2105">
        <f>CE165/CE159-1</f>
        <v>4.9738466483884025E-4</v>
      </c>
      <c r="CH165" s="2105">
        <f t="shared" si="64"/>
        <v>-3.1107537338199709E-3</v>
      </c>
      <c r="CI165" s="2563"/>
      <c r="CJ165" s="2105"/>
      <c r="CK165" s="2105"/>
      <c r="CL165" s="2105"/>
      <c r="CM165" s="2367">
        <f t="shared" si="3"/>
        <v>18.011343572737943</v>
      </c>
      <c r="CN165" s="2093">
        <f t="shared" si="4"/>
        <v>20.68873444064868</v>
      </c>
      <c r="CO165" s="2379">
        <f t="shared" si="5"/>
        <v>53.133006340578689</v>
      </c>
      <c r="CP165" s="2093"/>
      <c r="CQ165" s="2093"/>
      <c r="CR165" s="2093"/>
      <c r="CS165" s="3025"/>
      <c r="CT165" s="2367"/>
      <c r="CU165" s="2379"/>
      <c r="CV165" s="2579">
        <f t="shared" si="65"/>
        <v>-191.39369756440877</v>
      </c>
      <c r="CW165" s="2096">
        <f t="shared" si="66"/>
        <v>-6.5519919536729458E-4</v>
      </c>
      <c r="CX165" s="2367">
        <f t="shared" si="67"/>
        <v>-82.205417172161845</v>
      </c>
      <c r="CY165" s="4035">
        <f t="shared" si="68"/>
        <v>-2.8141429875405211E-4</v>
      </c>
      <c r="CZ165" s="2092"/>
      <c r="DA165" s="2092"/>
      <c r="DB165" s="2092"/>
      <c r="DC165" s="2092"/>
      <c r="DD165" s="2092"/>
      <c r="DE165" s="2092"/>
      <c r="DF165" s="2345"/>
      <c r="DG165" s="2092"/>
      <c r="DH165" s="3906"/>
      <c r="DI165" s="2092"/>
      <c r="DJ165" s="2092"/>
      <c r="DK165" s="2092"/>
      <c r="DL165" s="2092"/>
      <c r="DM165" s="2092"/>
      <c r="DN165" s="2092"/>
      <c r="DO165" s="2359"/>
      <c r="DP165" s="2093"/>
      <c r="DQ165" s="3910"/>
      <c r="DR165" s="2109"/>
      <c r="DS165" s="2093"/>
      <c r="DT165" s="2093"/>
      <c r="DU165" s="2093"/>
      <c r="DV165" s="2093"/>
      <c r="DW165" s="2093"/>
      <c r="DX165" s="2093"/>
      <c r="DY165" s="2093"/>
      <c r="DZ165" s="3910"/>
      <c r="EA165" s="2092"/>
      <c r="EB165" s="2092"/>
      <c r="EC165" s="3119"/>
      <c r="ED165" s="2093"/>
      <c r="EE165" s="2093"/>
      <c r="EF165" s="2093"/>
      <c r="EG165" s="2093"/>
      <c r="EH165" s="2093"/>
      <c r="EI165" s="2093"/>
      <c r="EJ165" s="2093"/>
      <c r="EK165" s="2108"/>
      <c r="EL165" s="2093"/>
      <c r="EM165" s="2093"/>
      <c r="EN165" s="2093"/>
      <c r="EO165" s="2093"/>
      <c r="EP165" s="2093"/>
      <c r="EQ165" s="2093"/>
      <c r="ER165" s="2093"/>
      <c r="ES165" s="2110"/>
      <c r="ET165" s="2086"/>
      <c r="EU165" s="2086"/>
      <c r="EV165" s="2086"/>
      <c r="EW165" s="2111"/>
      <c r="EX165" s="2086"/>
      <c r="EY165" s="2112"/>
      <c r="EZ165" s="2086"/>
      <c r="FA165" s="2112"/>
      <c r="FB165" s="2100"/>
      <c r="FC165" s="4048"/>
      <c r="FD165" s="2086">
        <v>3979.7</v>
      </c>
      <c r="FE165" s="2086">
        <v>821</v>
      </c>
      <c r="FF165" s="2086">
        <v>150.6</v>
      </c>
      <c r="FG165" s="2086">
        <v>203.4</v>
      </c>
      <c r="FH165" s="2086">
        <v>13.2</v>
      </c>
      <c r="FI165" s="2093">
        <f t="shared" si="6"/>
        <v>52</v>
      </c>
      <c r="FJ165" s="2113">
        <v>5219.8999999999996</v>
      </c>
      <c r="FK165" s="2086">
        <v>707.7</v>
      </c>
      <c r="FL165" s="2086">
        <v>1321</v>
      </c>
      <c r="FM165" s="2086">
        <v>1920.7</v>
      </c>
      <c r="FN165" s="2086">
        <v>0</v>
      </c>
      <c r="FO165" s="2086">
        <v>242.2</v>
      </c>
      <c r="FP165" s="2540">
        <f t="shared" si="7"/>
        <v>18.399999999999636</v>
      </c>
      <c r="FQ165" s="2115">
        <v>4210</v>
      </c>
      <c r="FR165" s="3914">
        <f t="shared" si="17"/>
        <v>1009.8999999999996</v>
      </c>
      <c r="FS165" s="2086">
        <v>1320.6</v>
      </c>
      <c r="FT165" s="2086">
        <f t="shared" si="8"/>
        <v>203.4</v>
      </c>
      <c r="FU165" s="3914">
        <f t="shared" si="18"/>
        <v>-514.10000000000025</v>
      </c>
      <c r="FV165" s="2229"/>
      <c r="FW165" s="3914">
        <f t="shared" si="19"/>
        <v>-514.10000000000025</v>
      </c>
      <c r="FX165" s="2540">
        <f t="shared" si="263"/>
        <v>20311</v>
      </c>
      <c r="FY165" s="2540">
        <f t="shared" si="231"/>
        <v>5117.2999999999993</v>
      </c>
      <c r="FZ165" s="2540">
        <f t="shared" si="232"/>
        <v>1159.8999999999999</v>
      </c>
      <c r="GA165" s="2540">
        <f t="shared" si="233"/>
        <v>500.70000000000005</v>
      </c>
      <c r="GB165" s="2540">
        <f t="shared" si="234"/>
        <v>76.600000000000009</v>
      </c>
      <c r="GC165" s="2540">
        <f t="shared" si="235"/>
        <v>368.70000000000027</v>
      </c>
      <c r="GD165" s="2710">
        <f t="shared" si="236"/>
        <v>27534.200000000004</v>
      </c>
      <c r="GE165" s="2540">
        <f t="shared" si="237"/>
        <v>4326.8</v>
      </c>
      <c r="GF165" s="2540">
        <f t="shared" si="238"/>
        <v>8473.6</v>
      </c>
      <c r="GG165" s="2540">
        <f t="shared" si="239"/>
        <v>11942.900000000001</v>
      </c>
      <c r="GH165" s="2540">
        <f t="shared" si="240"/>
        <v>4.2999999999999918</v>
      </c>
      <c r="GI165" s="2540">
        <f t="shared" si="241"/>
        <v>1502.7</v>
      </c>
      <c r="GJ165" s="2540">
        <f t="shared" si="242"/>
        <v>20.099999999999909</v>
      </c>
      <c r="GK165" s="2359">
        <f t="shared" si="243"/>
        <v>26270.400000000001</v>
      </c>
      <c r="GL165" s="3914">
        <f t="shared" si="244"/>
        <v>1263.7999999999993</v>
      </c>
      <c r="GM165" s="2540">
        <f t="shared" si="245"/>
        <v>6468.2000000000007</v>
      </c>
      <c r="GN165" s="2540">
        <f t="shared" si="246"/>
        <v>500.70000000000005</v>
      </c>
      <c r="GO165" s="3914">
        <f t="shared" si="247"/>
        <v>-5705.1</v>
      </c>
      <c r="GP165" s="2114"/>
      <c r="GQ165" s="4063">
        <f t="shared" si="248"/>
        <v>-5705.1</v>
      </c>
      <c r="GR165" s="2086">
        <f>'REC TRIB'!B59</f>
        <v>1314.5148944199998</v>
      </c>
      <c r="GS165" s="2086">
        <f>'REC TRIB'!E59</f>
        <v>1393.4907076900001</v>
      </c>
      <c r="GT165" s="2086">
        <f>'REC TRIB'!U59</f>
        <v>274.8</v>
      </c>
      <c r="GU165" s="2093">
        <f t="shared" si="21"/>
        <v>475.8693836399998</v>
      </c>
      <c r="GV165" s="2115">
        <f>'REC TRIB'!B59+'REC TRIB'!E59-'REC TRIB'!I59+SUM('REC TRIB'!J59:M59)+'REC TRIB'!P59+'REC TRIB'!T59+'REC TRIB'!W59</f>
        <v>3458.6749857499999</v>
      </c>
      <c r="GW165" s="2111">
        <f>'REC TRIB'!X59</f>
        <v>461.63369624999996</v>
      </c>
      <c r="GX165" s="2086">
        <f>'REC TRIB'!Y59</f>
        <v>443.16391237999994</v>
      </c>
      <c r="GY165" s="2093">
        <f t="shared" si="22"/>
        <v>-235.14198311999996</v>
      </c>
      <c r="GZ165" s="2113">
        <f>'REC TRIB'!AD59</f>
        <v>669.65562550999994</v>
      </c>
      <c r="HA165" s="2086">
        <f>'REC TRIB'!O59</f>
        <v>177.89320579999998</v>
      </c>
      <c r="HB165" s="2086">
        <f>'REC TRIB'!N59</f>
        <v>8.5500208700000009</v>
      </c>
      <c r="HC165" s="2093">
        <f t="shared" si="23"/>
        <v>0</v>
      </c>
      <c r="HD165" s="2115">
        <f>'REC TRIB'!N59+'REC TRIB'!O59</f>
        <v>186.44322666999997</v>
      </c>
      <c r="HE165" s="3920">
        <f>'REC TRIB'!AE59</f>
        <v>4589.573837930001</v>
      </c>
      <c r="HF165" s="2086">
        <f t="shared" si="249"/>
        <v>5781.79600742</v>
      </c>
      <c r="HG165" s="2086">
        <f t="shared" si="250"/>
        <v>8592.2736734499995</v>
      </c>
      <c r="HH165" s="2086">
        <f t="shared" si="251"/>
        <v>759.44354154000007</v>
      </c>
      <c r="HI165" s="2093">
        <f t="shared" si="252"/>
        <v>3048.7091892999988</v>
      </c>
      <c r="HJ165" s="2115">
        <f t="shared" si="253"/>
        <v>18182.222411709998</v>
      </c>
      <c r="HK165" s="2111">
        <f t="shared" si="254"/>
        <v>3123.96178814</v>
      </c>
      <c r="HL165" s="2086">
        <f t="shared" si="255"/>
        <v>3072.7108108400002</v>
      </c>
      <c r="HM165" s="2093">
        <f t="shared" si="256"/>
        <v>-1977.2305050700002</v>
      </c>
      <c r="HN165" s="2113">
        <f t="shared" si="257"/>
        <v>4219.44209391</v>
      </c>
      <c r="HO165" s="2086">
        <f t="shared" si="258"/>
        <v>941.80439320999994</v>
      </c>
      <c r="HP165" s="2086">
        <f t="shared" si="259"/>
        <v>20.51085591</v>
      </c>
      <c r="HQ165" s="2093">
        <f t="shared" si="260"/>
        <v>0</v>
      </c>
      <c r="HR165" s="2115">
        <f t="shared" si="261"/>
        <v>962.31524911999998</v>
      </c>
      <c r="HS165" s="3920">
        <f t="shared" si="262"/>
        <v>24123.423296280002</v>
      </c>
      <c r="HT165" s="2116">
        <f t="shared" si="88"/>
        <v>-3.455393174241006E-2</v>
      </c>
      <c r="HU165" s="2116">
        <f t="shared" si="89"/>
        <v>-0.18509315339766075</v>
      </c>
      <c r="HV165" s="2116"/>
      <c r="HW165" s="2096">
        <f t="shared" si="90"/>
        <v>-0.4406903683132507</v>
      </c>
      <c r="HX165" s="2117">
        <f t="shared" si="91"/>
        <v>-0.11821983889041643</v>
      </c>
      <c r="HY165" s="2118">
        <f t="shared" si="92"/>
        <v>-7.402549195011654E-2</v>
      </c>
      <c r="HZ165" s="2116">
        <f t="shared" si="93"/>
        <v>-0.17694464801739007</v>
      </c>
      <c r="IA165" s="2096">
        <f t="shared" si="94"/>
        <v>-0.23604594788646038</v>
      </c>
      <c r="IB165" s="2119">
        <f t="shared" si="95"/>
        <v>-8.1631701557728142E-2</v>
      </c>
      <c r="IC165" s="2116">
        <f t="shared" si="96"/>
        <v>6.3889299845198089E-2</v>
      </c>
      <c r="ID165" s="2116">
        <f t="shared" si="97"/>
        <v>0.53768845879486005</v>
      </c>
      <c r="IE165" s="2096" t="e">
        <f t="shared" si="98"/>
        <v>#DIV/0!</v>
      </c>
      <c r="IF165" s="2117">
        <f t="shared" si="99"/>
        <v>7.9137667225609221E-2</v>
      </c>
      <c r="IG165" s="3930">
        <f t="shared" si="100"/>
        <v>-4.8660538137592524E-2</v>
      </c>
      <c r="IH165" s="2269">
        <f t="shared" si="152"/>
        <v>5.3999840877673802E-2</v>
      </c>
      <c r="II165" s="2269">
        <f t="shared" si="101"/>
        <v>5.7244141393299829E-2</v>
      </c>
      <c r="IJ165" s="2269">
        <f t="shared" si="102"/>
        <v>1.1288693902348065E-2</v>
      </c>
      <c r="IK165" s="2269">
        <f t="shared" si="103"/>
        <v>1.9548558258409742E-2</v>
      </c>
      <c r="IL165" s="4328">
        <f t="shared" si="104"/>
        <v>0.14208123443173146</v>
      </c>
      <c r="IM165" s="3050">
        <f t="shared" si="105"/>
        <v>1.8963760887830323E-2</v>
      </c>
      <c r="IN165" s="2269">
        <f t="shared" si="106"/>
        <v>1.8205028222069933E-2</v>
      </c>
      <c r="IO165" s="2269">
        <f t="shared" si="107"/>
        <v>-9.6595555714438681E-3</v>
      </c>
      <c r="IP165" s="4329">
        <f t="shared" si="108"/>
        <v>2.7509233538456388E-2</v>
      </c>
      <c r="IQ165" s="2269">
        <f t="shared" si="109"/>
        <v>7.3077945690815469E-3</v>
      </c>
      <c r="IR165" s="2269">
        <f t="shared" si="110"/>
        <v>3.5123205407611976E-4</v>
      </c>
      <c r="IS165" s="2269">
        <f t="shared" si="111"/>
        <v>0</v>
      </c>
      <c r="IT165" s="4328">
        <f t="shared" si="112"/>
        <v>7.6590266231576663E-3</v>
      </c>
      <c r="IU165" s="3132">
        <v>79.440651091643872</v>
      </c>
      <c r="IV165" s="2410">
        <v>52.702352908356147</v>
      </c>
      <c r="IW165" s="3936">
        <f>SUM(IU165:IV165)</f>
        <v>132.14300400000002</v>
      </c>
      <c r="IX165" s="2120">
        <f>EMAE!N103</f>
        <v>67.565066468909876</v>
      </c>
      <c r="IY165" s="2096">
        <f>EMAE!O103%</f>
        <v>-4.8828818514016215E-3</v>
      </c>
      <c r="IZ165" s="2096">
        <f t="shared" si="153"/>
        <v>-4.0000426795765431E-3</v>
      </c>
      <c r="JA165" s="3047">
        <f>IX165/IX159-1</f>
        <v>-3.4789535827332463E-2</v>
      </c>
      <c r="JB165" s="2120"/>
      <c r="JC165" s="2120"/>
      <c r="JD165" s="2120"/>
      <c r="JE165" s="2120"/>
      <c r="JF165" s="2120"/>
      <c r="JG165" s="2120"/>
      <c r="JH165" s="3941"/>
      <c r="JI165" s="2842"/>
      <c r="JJ165" s="2842"/>
      <c r="JK165" s="2842"/>
      <c r="JL165" s="2842"/>
      <c r="JM165" s="2842"/>
      <c r="JN165" s="2842"/>
      <c r="JO165" s="3945"/>
      <c r="JP165" s="2120"/>
      <c r="JQ165" s="2120"/>
      <c r="JR165" s="2120"/>
      <c r="JS165" s="2120"/>
      <c r="JT165" s="2120"/>
      <c r="JU165" s="2120"/>
      <c r="JV165" s="3902"/>
      <c r="JW165" s="2726"/>
      <c r="JX165" s="2120"/>
      <c r="JY165" s="2120"/>
      <c r="JZ165" s="2120"/>
      <c r="KA165" s="2120"/>
      <c r="KB165" s="2120"/>
      <c r="KC165" s="2120"/>
      <c r="KD165" s="5232" t="e">
        <f>VLOOKUP(B165,Tabla.Desempleo,DESEMPLEO!$H$6,FALSE)*100</f>
        <v>#N/A</v>
      </c>
      <c r="KE165" s="2120"/>
      <c r="KF165" s="2120"/>
      <c r="KG165" s="2120"/>
      <c r="KH165" s="5456"/>
      <c r="KI165" s="2784"/>
      <c r="KJ165" s="2784"/>
      <c r="KK165" s="2784"/>
      <c r="KL165" s="2803"/>
      <c r="KM165" s="2784"/>
      <c r="KN165" s="2784"/>
      <c r="KO165" s="5163"/>
      <c r="KP165" s="2784"/>
      <c r="KQ165" s="5185"/>
      <c r="KR165" s="4075"/>
      <c r="KS165" s="2976"/>
      <c r="KU165" s="3590"/>
      <c r="KV165" s="3591"/>
      <c r="KW165" s="3591"/>
      <c r="KX165" s="3591"/>
      <c r="KY165" s="3591"/>
      <c r="KZ165" s="3591"/>
      <c r="LA165" s="3591"/>
      <c r="LB165" s="3591"/>
      <c r="LC165" s="3592"/>
      <c r="LG165" s="2239">
        <f t="shared" si="174"/>
        <v>36707</v>
      </c>
      <c r="LH165" s="2240">
        <f t="shared" si="175"/>
        <v>-1.1496373748535516E-2</v>
      </c>
      <c r="LI165" s="2240">
        <f t="shared" si="113"/>
        <v>0.28407528538958582</v>
      </c>
      <c r="LL165" s="2170"/>
    </row>
    <row r="166" spans="2:324">
      <c r="B166" s="1938">
        <v>37103</v>
      </c>
      <c r="C166" s="2051">
        <f>VLOOKUP(B166,Tabla.BCRA,BCRA!$W$1,TRUE)</f>
        <v>20323135</v>
      </c>
      <c r="D166" s="2051">
        <f>VLOOKUP(B166,Tabla.BCRA,BCRA!$Y$1,TRUE)</f>
        <v>16092054</v>
      </c>
      <c r="E166" s="2051">
        <f>VLOOKUP(B166,Tabla.BCRA,BCRA!$AG$1,TRUE)</f>
        <v>6731605.999998698</v>
      </c>
      <c r="F166" s="2053">
        <f t="shared" si="38"/>
        <v>-3003508</v>
      </c>
      <c r="G166" s="2053">
        <f t="shared" si="11"/>
        <v>-614657</v>
      </c>
      <c r="H166" s="2053">
        <f t="shared" si="12"/>
        <v>-573703.00000022724</v>
      </c>
      <c r="I166" s="2054"/>
      <c r="J166" s="2053"/>
      <c r="K166" s="2053"/>
      <c r="L166" s="2053"/>
      <c r="M166" s="2055"/>
      <c r="N166" s="2131"/>
      <c r="O166" s="2131"/>
      <c r="P166" s="2131"/>
      <c r="Q166" s="2131"/>
      <c r="R166" s="2390"/>
      <c r="S166" s="2056">
        <f>VLOOKUP(B166,Tabla.BCRA,BCRA!$AK$1,TRUE)</f>
        <v>1</v>
      </c>
      <c r="T166" s="2052">
        <f t="shared" si="39"/>
        <v>0</v>
      </c>
      <c r="U166" s="2052">
        <f t="shared" si="40"/>
        <v>0</v>
      </c>
      <c r="V166" s="2052">
        <f t="shared" si="114"/>
        <v>0</v>
      </c>
      <c r="W166" s="2052">
        <f>S166/S159-1</f>
        <v>0</v>
      </c>
      <c r="X166" s="2434"/>
      <c r="Y166" s="2052"/>
      <c r="Z166" s="2052"/>
      <c r="AA166" s="2440"/>
      <c r="AB166" s="4158">
        <f t="shared" si="13"/>
        <v>2.1330811696351177</v>
      </c>
      <c r="AC166" s="4158">
        <f t="shared" si="14"/>
        <v>0.89230759479181465</v>
      </c>
      <c r="AD166" s="4158">
        <f t="shared" si="15"/>
        <v>2.1330811696351177</v>
      </c>
      <c r="AE166" s="4158">
        <f t="shared" si="16"/>
        <v>0.89230759479181465</v>
      </c>
      <c r="AF166" s="3082"/>
      <c r="AG166" s="2057"/>
      <c r="AH166" s="2358"/>
      <c r="AI166" s="2058"/>
      <c r="AJ166" s="2358"/>
      <c r="AK166" s="2853"/>
      <c r="AL166" s="2057"/>
      <c r="AM166" s="2358"/>
      <c r="AN166" s="2058"/>
      <c r="AO166" s="2358"/>
      <c r="AP166" s="2059"/>
      <c r="AQ166" s="2060"/>
      <c r="AR166" s="2060"/>
      <c r="AS166" s="2060"/>
      <c r="AT166" s="2059"/>
      <c r="AU166" s="4016"/>
      <c r="AV166" s="3997">
        <v>294164.32600784302</v>
      </c>
      <c r="AW166" s="3103"/>
      <c r="AX166" s="2051">
        <f>VLOOKUP(B166,Tabla.BCRA,BCRA!$H$1,TRUE)</f>
        <v>14359062</v>
      </c>
      <c r="AY166" s="2061">
        <f t="shared" si="115"/>
        <v>-4.2962292953243608E-3</v>
      </c>
      <c r="AZ166" s="2061">
        <f t="shared" si="230"/>
        <v>4.6606438348946178E-3</v>
      </c>
      <c r="BA166" s="2061">
        <f>AX166/AX159-1</f>
        <v>-4.6175391959250245E-2</v>
      </c>
      <c r="BB166" s="2062"/>
      <c r="BC166" s="2063"/>
      <c r="BD166" s="2063"/>
      <c r="BE166" s="2063"/>
      <c r="BF166" s="2064"/>
      <c r="BG166" s="2384"/>
      <c r="BH166" s="2384"/>
      <c r="BI166" s="2384"/>
      <c r="BJ166" s="2384"/>
      <c r="BK166" s="2064"/>
      <c r="BL166" s="2384">
        <f>VLOOKUP(B166,Tabla.BCRA,BCRA!$L$1,TRUE)</f>
        <v>0</v>
      </c>
      <c r="BM166" s="4144">
        <v>17675</v>
      </c>
      <c r="BN166" s="2830">
        <f t="shared" si="0"/>
        <v>1.2309299869309012</v>
      </c>
      <c r="BO166" s="2061">
        <f t="shared" si="60"/>
        <v>-7.9762586556984427E-2</v>
      </c>
      <c r="BP166" s="2061">
        <f t="shared" si="61"/>
        <v>-0.16890017397846424</v>
      </c>
      <c r="BQ166" s="2067">
        <f>BM166/BM159-1</f>
        <v>-0.20069642291864509</v>
      </c>
      <c r="BR166" s="4144">
        <v>24023</v>
      </c>
      <c r="BS166" s="2830">
        <f t="shared" si="1"/>
        <v>1.6730201457448961</v>
      </c>
      <c r="BT166" s="2061">
        <f t="shared" si="62"/>
        <v>-8.8103552991193435E-2</v>
      </c>
      <c r="BU166" s="2061">
        <f t="shared" si="63"/>
        <v>-0.18868625464370148</v>
      </c>
      <c r="BV166" s="2067">
        <f>BR166/BR159-1</f>
        <v>-0.20051251331203412</v>
      </c>
      <c r="BW166" s="2068"/>
      <c r="BX166" s="2069"/>
      <c r="BY166" s="2070"/>
      <c r="BZ166" s="2071"/>
      <c r="CA166" s="2072">
        <f>IPC!C708*1</f>
        <v>47.216270000000002</v>
      </c>
      <c r="CB166" s="2069">
        <f t="shared" si="117"/>
        <v>-3.2707629802996019E-3</v>
      </c>
      <c r="CC166" s="2070">
        <f>CA166/CA159-1</f>
        <v>-2.7750051428094835E-3</v>
      </c>
      <c r="CD166" s="2070">
        <f t="shared" si="118"/>
        <v>-1.066811159925074E-2</v>
      </c>
      <c r="CE166" s="2068">
        <f t="shared" si="210"/>
        <v>47.216270000000002</v>
      </c>
      <c r="CF166" s="2069">
        <f t="shared" si="119"/>
        <v>-3.2707629802996019E-3</v>
      </c>
      <c r="CG166" s="2070">
        <f>CE166/CE159-1</f>
        <v>-2.7750051428094835E-3</v>
      </c>
      <c r="CH166" s="2070">
        <f t="shared" si="64"/>
        <v>-1.066811159925074E-2</v>
      </c>
      <c r="CI166" s="2562"/>
      <c r="CJ166" s="2070"/>
      <c r="CK166" s="2070"/>
      <c r="CL166" s="2070"/>
      <c r="CM166" s="2366">
        <f t="shared" si="3"/>
        <v>17.933962710832592</v>
      </c>
      <c r="CN166" s="2058">
        <f t="shared" si="4"/>
        <v>18.865983429536261</v>
      </c>
      <c r="CO166" s="2378">
        <f t="shared" si="5"/>
        <v>52.959220870407911</v>
      </c>
      <c r="CP166" s="2058"/>
      <c r="CQ166" s="2058"/>
      <c r="CR166" s="2058"/>
      <c r="CS166" s="3024"/>
      <c r="CT166" s="2366"/>
      <c r="CU166" s="2378"/>
      <c r="CV166" s="2578">
        <f t="shared" si="65"/>
        <v>-78.83137782802325</v>
      </c>
      <c r="CW166" s="2061">
        <f t="shared" si="66"/>
        <v>-2.6798415327194177E-4</v>
      </c>
      <c r="CX166" s="2366">
        <f t="shared" si="67"/>
        <v>-259.04355045411114</v>
      </c>
      <c r="CY166" s="4034">
        <f t="shared" si="68"/>
        <v>-8.8060831158433706E-4</v>
      </c>
      <c r="CZ166" s="2057"/>
      <c r="DA166" s="2057"/>
      <c r="DB166" s="2057"/>
      <c r="DC166" s="2057"/>
      <c r="DD166" s="2057"/>
      <c r="DE166" s="2057"/>
      <c r="DF166" s="2344"/>
      <c r="DG166" s="2057"/>
      <c r="DH166" s="3905"/>
      <c r="DI166" s="2057"/>
      <c r="DJ166" s="2057"/>
      <c r="DK166" s="2057"/>
      <c r="DL166" s="2057"/>
      <c r="DM166" s="2057"/>
      <c r="DN166" s="2057"/>
      <c r="DO166" s="2358"/>
      <c r="DP166" s="2058"/>
      <c r="DQ166" s="3909"/>
      <c r="DR166" s="2074"/>
      <c r="DS166" s="2058"/>
      <c r="DT166" s="2058"/>
      <c r="DU166" s="2058"/>
      <c r="DV166" s="2058"/>
      <c r="DW166" s="2058"/>
      <c r="DX166" s="2058"/>
      <c r="DY166" s="2058"/>
      <c r="DZ166" s="3909"/>
      <c r="EA166" s="2057"/>
      <c r="EB166" s="2057"/>
      <c r="EC166" s="3118"/>
      <c r="ED166" s="2058"/>
      <c r="EE166" s="2058"/>
      <c r="EF166" s="2058"/>
      <c r="EG166" s="2058"/>
      <c r="EH166" s="2058"/>
      <c r="EI166" s="2058"/>
      <c r="EJ166" s="2058"/>
      <c r="EK166" s="2073"/>
      <c r="EL166" s="2058"/>
      <c r="EM166" s="2058"/>
      <c r="EN166" s="2058"/>
      <c r="EO166" s="2058"/>
      <c r="EP166" s="2058"/>
      <c r="EQ166" s="2058"/>
      <c r="ER166" s="2058"/>
      <c r="ES166" s="2075"/>
      <c r="ET166" s="2051"/>
      <c r="EU166" s="2051"/>
      <c r="EV166" s="2051"/>
      <c r="EW166" s="2076"/>
      <c r="EX166" s="2051"/>
      <c r="EY166" s="2077"/>
      <c r="EZ166" s="2051"/>
      <c r="FA166" s="2077"/>
      <c r="FB166" s="2065"/>
      <c r="FC166" s="4047"/>
      <c r="FD166" s="2051">
        <v>2947.7</v>
      </c>
      <c r="FE166" s="2051">
        <v>993.1</v>
      </c>
      <c r="FF166" s="2051">
        <v>390.8</v>
      </c>
      <c r="FG166" s="2051">
        <v>7.7</v>
      </c>
      <c r="FH166" s="2051">
        <v>65.400000000000006</v>
      </c>
      <c r="FI166" s="2058">
        <f t="shared" si="6"/>
        <v>21.200000000000728</v>
      </c>
      <c r="FJ166" s="2078">
        <v>4425.8999999999996</v>
      </c>
      <c r="FK166" s="2051">
        <v>825.9</v>
      </c>
      <c r="FL166" s="2051">
        <v>1957.2</v>
      </c>
      <c r="FM166" s="2051">
        <v>1901.4</v>
      </c>
      <c r="FN166" s="2051">
        <v>1.7</v>
      </c>
      <c r="FO166" s="2051">
        <v>198.4</v>
      </c>
      <c r="FP166" s="2542">
        <f t="shared" si="7"/>
        <v>0.1000000000003638</v>
      </c>
      <c r="FQ166" s="2080">
        <v>4884.7</v>
      </c>
      <c r="FR166" s="3913">
        <f t="shared" si="17"/>
        <v>-458.80000000000018</v>
      </c>
      <c r="FS166" s="2051">
        <v>541.79999999999995</v>
      </c>
      <c r="FT166" s="2051">
        <f t="shared" si="8"/>
        <v>7.7</v>
      </c>
      <c r="FU166" s="3913">
        <f t="shared" si="18"/>
        <v>-1008.3000000000002</v>
      </c>
      <c r="FV166" s="2227"/>
      <c r="FW166" s="3913">
        <f t="shared" si="19"/>
        <v>-1008.3000000000002</v>
      </c>
      <c r="FX166" s="2542">
        <f t="shared" si="263"/>
        <v>23258.7</v>
      </c>
      <c r="FY166" s="2542">
        <f t="shared" si="231"/>
        <v>6110.4</v>
      </c>
      <c r="FZ166" s="2542">
        <f t="shared" si="232"/>
        <v>1550.6999999999998</v>
      </c>
      <c r="GA166" s="2542">
        <f t="shared" si="233"/>
        <v>508.40000000000003</v>
      </c>
      <c r="GB166" s="2542">
        <f t="shared" si="234"/>
        <v>142</v>
      </c>
      <c r="GC166" s="2542">
        <f t="shared" si="235"/>
        <v>389.900000000001</v>
      </c>
      <c r="GD166" s="2709">
        <f t="shared" si="236"/>
        <v>31960.100000000006</v>
      </c>
      <c r="GE166" s="2542">
        <f t="shared" si="237"/>
        <v>5152.7</v>
      </c>
      <c r="GF166" s="2542">
        <f t="shared" si="238"/>
        <v>10430.800000000001</v>
      </c>
      <c r="GG166" s="2542">
        <f t="shared" si="239"/>
        <v>13844.300000000001</v>
      </c>
      <c r="GH166" s="2542">
        <f t="shared" si="240"/>
        <v>5.999999999999992</v>
      </c>
      <c r="GI166" s="2542">
        <f t="shared" si="241"/>
        <v>1701.1000000000001</v>
      </c>
      <c r="GJ166" s="2542">
        <f t="shared" si="242"/>
        <v>20.200000000000273</v>
      </c>
      <c r="GK166" s="2358">
        <f t="shared" si="243"/>
        <v>31155.100000000002</v>
      </c>
      <c r="GL166" s="3913">
        <f t="shared" si="244"/>
        <v>804.99999999999909</v>
      </c>
      <c r="GM166" s="2542">
        <f t="shared" si="245"/>
        <v>7010.0000000000009</v>
      </c>
      <c r="GN166" s="2542">
        <f t="shared" si="246"/>
        <v>508.40000000000003</v>
      </c>
      <c r="GO166" s="3913">
        <f t="shared" si="247"/>
        <v>-6713.4000000000005</v>
      </c>
      <c r="GP166" s="2079"/>
      <c r="GQ166" s="4062">
        <f t="shared" si="248"/>
        <v>-6713.4000000000005</v>
      </c>
      <c r="GR166" s="2051">
        <f>'REC TRIB'!B60</f>
        <v>747.35235663999993</v>
      </c>
      <c r="GS166" s="2051">
        <f>'REC TRIB'!E60</f>
        <v>1264.7555852699998</v>
      </c>
      <c r="GT166" s="2051">
        <f>'REC TRIB'!U60</f>
        <v>291.8</v>
      </c>
      <c r="GU166" s="2058">
        <f t="shared" si="21"/>
        <v>214.02806174499983</v>
      </c>
      <c r="GV166" s="2080">
        <f>'REC TRIB'!B60+'REC TRIB'!E60-'REC TRIB'!I60+SUM('REC TRIB'!J60:M60)+'REC TRIB'!P60+'REC TRIB'!T60+'REC TRIB'!W60</f>
        <v>2517.9360036549997</v>
      </c>
      <c r="GW166" s="2076">
        <f>'REC TRIB'!X60</f>
        <v>657.09599537999998</v>
      </c>
      <c r="GX166" s="2051">
        <f>'REC TRIB'!Y60</f>
        <v>635.43252187000019</v>
      </c>
      <c r="GY166" s="2058">
        <f t="shared" si="22"/>
        <v>-460.59319769000001</v>
      </c>
      <c r="GZ166" s="2078">
        <f>'REC TRIB'!AD60</f>
        <v>831.93531956000027</v>
      </c>
      <c r="HA166" s="2051">
        <f>'REC TRIB'!O60</f>
        <v>207.69021445000001</v>
      </c>
      <c r="HB166" s="2051">
        <f>'REC TRIB'!N60</f>
        <v>8.8346928200000008</v>
      </c>
      <c r="HC166" s="2058">
        <f t="shared" si="23"/>
        <v>0</v>
      </c>
      <c r="HD166" s="2080">
        <f>'REC TRIB'!N60+'REC TRIB'!O60</f>
        <v>216.52490727000003</v>
      </c>
      <c r="HE166" s="3919">
        <f>'REC TRIB'!AE60</f>
        <v>3858.1962304849994</v>
      </c>
      <c r="HF166" s="2051">
        <f t="shared" si="249"/>
        <v>6529.1483640599999</v>
      </c>
      <c r="HG166" s="2051">
        <f t="shared" si="250"/>
        <v>9857.0292587199983</v>
      </c>
      <c r="HH166" s="2051">
        <f t="shared" si="251"/>
        <v>1051.24354154</v>
      </c>
      <c r="HI166" s="2058">
        <f t="shared" si="252"/>
        <v>3262.7372510449986</v>
      </c>
      <c r="HJ166" s="2080">
        <f t="shared" si="253"/>
        <v>20700.158415364996</v>
      </c>
      <c r="HK166" s="2076">
        <f t="shared" si="254"/>
        <v>3781.0577835200002</v>
      </c>
      <c r="HL166" s="2051">
        <f t="shared" si="255"/>
        <v>3708.1433327100003</v>
      </c>
      <c r="HM166" s="2058">
        <f t="shared" si="256"/>
        <v>-2437.8237027600003</v>
      </c>
      <c r="HN166" s="2078">
        <f t="shared" si="257"/>
        <v>5051.3774134700006</v>
      </c>
      <c r="HO166" s="2051">
        <f t="shared" si="258"/>
        <v>1149.4946076599999</v>
      </c>
      <c r="HP166" s="2051">
        <f t="shared" si="259"/>
        <v>29.345548730000001</v>
      </c>
      <c r="HQ166" s="2058">
        <f t="shared" si="260"/>
        <v>0</v>
      </c>
      <c r="HR166" s="2080">
        <f t="shared" si="261"/>
        <v>1178.8401563899999</v>
      </c>
      <c r="HS166" s="3919">
        <f t="shared" si="262"/>
        <v>27981.619526765</v>
      </c>
      <c r="HT166" s="2081">
        <f t="shared" si="88"/>
        <v>-6.8481615164304621E-2</v>
      </c>
      <c r="HU166" s="2081">
        <f t="shared" si="89"/>
        <v>-0.22423044807895587</v>
      </c>
      <c r="HV166" s="2081"/>
      <c r="HW166" s="2061">
        <f t="shared" si="90"/>
        <v>-0.66041951036946744</v>
      </c>
      <c r="HX166" s="2082">
        <f t="shared" si="91"/>
        <v>-0.17792166291558997</v>
      </c>
      <c r="HY166" s="2083">
        <f t="shared" si="92"/>
        <v>-4.7859144823261812E-2</v>
      </c>
      <c r="HZ166" s="2081">
        <f t="shared" si="93"/>
        <v>-0.16162146305169478</v>
      </c>
      <c r="IA166" s="2061">
        <f t="shared" si="94"/>
        <v>1.4895316170117301E-2</v>
      </c>
      <c r="IB166" s="2084">
        <f t="shared" si="95"/>
        <v>-0.16322973760109316</v>
      </c>
      <c r="IC166" s="2081">
        <f t="shared" si="96"/>
        <v>0.26292889029114441</v>
      </c>
      <c r="ID166" s="2081">
        <f t="shared" si="97"/>
        <v>1.0450423897977341</v>
      </c>
      <c r="IE166" s="2061" t="e">
        <f t="shared" si="98"/>
        <v>#DIV/0!</v>
      </c>
      <c r="IF166" s="2082">
        <f t="shared" si="99"/>
        <v>0.28294871900658292</v>
      </c>
      <c r="IG166" s="3929">
        <f t="shared" si="100"/>
        <v>-8.7008438162033297E-2</v>
      </c>
      <c r="IH166" s="2268">
        <f t="shared" si="152"/>
        <v>3.048713758527228E-2</v>
      </c>
      <c r="II166" s="2268">
        <f t="shared" si="101"/>
        <v>5.1593839501922964E-2</v>
      </c>
      <c r="IJ166" s="2268">
        <f t="shared" si="102"/>
        <v>1.1903550806179809E-2</v>
      </c>
      <c r="IK166" s="2268">
        <f t="shared" si="103"/>
        <v>8.7309592423913448E-3</v>
      </c>
      <c r="IL166" s="4326">
        <f t="shared" si="104"/>
        <v>0.10271548713576641</v>
      </c>
      <c r="IM166" s="3049">
        <f t="shared" si="105"/>
        <v>2.6805262390483628E-2</v>
      </c>
      <c r="IN166" s="2268">
        <f t="shared" si="106"/>
        <v>2.5921532926588449E-2</v>
      </c>
      <c r="IO166" s="2268">
        <f t="shared" si="107"/>
        <v>-1.8789220458134803E-2</v>
      </c>
      <c r="IP166" s="4327">
        <f t="shared" si="108"/>
        <v>3.3937574858937281E-2</v>
      </c>
      <c r="IQ166" s="2268">
        <f t="shared" si="109"/>
        <v>8.4724161057297982E-3</v>
      </c>
      <c r="IR166" s="2268">
        <f t="shared" si="110"/>
        <v>3.6039826881378335E-4</v>
      </c>
      <c r="IS166" s="2268">
        <f t="shared" si="111"/>
        <v>0</v>
      </c>
      <c r="IT166" s="4326">
        <f t="shared" si="112"/>
        <v>8.8328143745435815E-3</v>
      </c>
      <c r="IU166" s="3131"/>
      <c r="IV166" s="2409"/>
      <c r="IW166" s="3937"/>
      <c r="IX166" s="2085">
        <f>EMAE!N104</f>
        <v>65.797697245203011</v>
      </c>
      <c r="IY166" s="2061">
        <f>EMAE!O104%</f>
        <v>-2.615803278340767E-2</v>
      </c>
      <c r="IZ166" s="2061">
        <f t="shared" si="153"/>
        <v>-3.8477475331053168E-2</v>
      </c>
      <c r="JA166" s="3046">
        <f>IX166/IX159-1</f>
        <v>-6.0037542792049203E-2</v>
      </c>
      <c r="JB166" s="2085"/>
      <c r="JC166" s="2085"/>
      <c r="JD166" s="2085"/>
      <c r="JE166" s="2085"/>
      <c r="JF166" s="2085"/>
      <c r="JG166" s="2085"/>
      <c r="JH166" s="3940"/>
      <c r="JI166" s="2841"/>
      <c r="JJ166" s="2841"/>
      <c r="JK166" s="2841"/>
      <c r="JL166" s="2841"/>
      <c r="JM166" s="2841"/>
      <c r="JN166" s="2841"/>
      <c r="JO166" s="3944"/>
      <c r="JP166" s="2085"/>
      <c r="JQ166" s="2085"/>
      <c r="JR166" s="2085"/>
      <c r="JS166" s="2085"/>
      <c r="JT166" s="2085"/>
      <c r="JU166" s="2085"/>
      <c r="JV166" s="3901"/>
      <c r="JW166" s="2727"/>
      <c r="JX166" s="2085"/>
      <c r="JY166" s="2085"/>
      <c r="JZ166" s="2085"/>
      <c r="KA166" s="2085"/>
      <c r="KB166" s="2085"/>
      <c r="KC166" s="2085"/>
      <c r="KD166" s="5231" t="e">
        <f>VLOOKUP(B166,Tabla.Desempleo,DESEMPLEO!$H$6,FALSE)*100</f>
        <v>#N/A</v>
      </c>
      <c r="KE166" s="2085"/>
      <c r="KF166" s="2085"/>
      <c r="KG166" s="2085"/>
      <c r="KH166" s="5455"/>
      <c r="KI166" s="2783"/>
      <c r="KJ166" s="2783"/>
      <c r="KK166" s="2783"/>
      <c r="KL166" s="2802"/>
      <c r="KM166" s="2783"/>
      <c r="KN166" s="2783"/>
      <c r="KO166" s="5162"/>
      <c r="KP166" s="2783"/>
      <c r="KQ166" s="5184"/>
      <c r="KR166" s="4074"/>
      <c r="KS166" s="2975"/>
      <c r="KU166" s="3587"/>
      <c r="KV166" s="3588"/>
      <c r="KW166" s="3588"/>
      <c r="KX166" s="3588"/>
      <c r="KY166" s="3588"/>
      <c r="KZ166" s="3588"/>
      <c r="LA166" s="3588"/>
      <c r="LB166" s="3588"/>
      <c r="LC166" s="3589"/>
      <c r="LG166" s="2239">
        <f t="shared" si="174"/>
        <v>36738</v>
      </c>
      <c r="LH166" s="2240">
        <f t="shared" si="175"/>
        <v>-9.0450723333782568E-3</v>
      </c>
      <c r="LI166" s="2240">
        <f t="shared" si="113"/>
        <v>0.32936803351895438</v>
      </c>
      <c r="LL166" s="2170"/>
    </row>
    <row r="167" spans="2:324">
      <c r="B167" s="1899">
        <v>37134</v>
      </c>
      <c r="C167" s="2014">
        <f>VLOOKUP(B167,Tabla.BCRA,BCRA!$W$1,TRUE)</f>
        <v>18441935</v>
      </c>
      <c r="D167" s="2014">
        <f>VLOOKUP(B167,Tabla.BCRA,BCRA!$Y$1,TRUE)</f>
        <v>14065562</v>
      </c>
      <c r="E167" s="2014">
        <f>VLOOKUP(B167,Tabla.BCRA,BCRA!$AG$1,TRUE)</f>
        <v>4487606.9999988005</v>
      </c>
      <c r="F167" s="2016">
        <f t="shared" si="38"/>
        <v>-1881200</v>
      </c>
      <c r="G167" s="2016">
        <f t="shared" si="11"/>
        <v>-2026492</v>
      </c>
      <c r="H167" s="2016">
        <f t="shared" si="12"/>
        <v>-2243998.9999998976</v>
      </c>
      <c r="I167" s="2017"/>
      <c r="J167" s="2016"/>
      <c r="K167" s="2016"/>
      <c r="L167" s="2016"/>
      <c r="M167" s="2018"/>
      <c r="N167" s="2123"/>
      <c r="O167" s="2123"/>
      <c r="P167" s="2123"/>
      <c r="Q167" s="2123"/>
      <c r="R167" s="2389"/>
      <c r="S167" s="2019">
        <f>VLOOKUP(B167,Tabla.BCRA,BCRA!$AK$1,TRUE)</f>
        <v>1</v>
      </c>
      <c r="T167" s="2015">
        <f t="shared" si="39"/>
        <v>0</v>
      </c>
      <c r="U167" s="2015">
        <f t="shared" si="40"/>
        <v>0</v>
      </c>
      <c r="V167" s="2015">
        <f t="shared" si="114"/>
        <v>0</v>
      </c>
      <c r="W167" s="2015">
        <f>S167/S159-1</f>
        <v>0</v>
      </c>
      <c r="X167" s="2433"/>
      <c r="Y167" s="2015"/>
      <c r="Z167" s="2015"/>
      <c r="AA167" s="2439"/>
      <c r="AB167" s="4157">
        <f t="shared" si="13"/>
        <v>2.8072952912328035</v>
      </c>
      <c r="AC167" s="4157">
        <f t="shared" si="14"/>
        <v>0.8956654558132835</v>
      </c>
      <c r="AD167" s="4157">
        <f t="shared" si="15"/>
        <v>2.8072952912328035</v>
      </c>
      <c r="AE167" s="4157">
        <f t="shared" si="16"/>
        <v>0.8956654558132835</v>
      </c>
      <c r="AF167" s="3081"/>
      <c r="AG167" s="2020"/>
      <c r="AH167" s="2357"/>
      <c r="AI167" s="2021"/>
      <c r="AJ167" s="2357"/>
      <c r="AK167" s="2852"/>
      <c r="AL167" s="2020"/>
      <c r="AM167" s="2357"/>
      <c r="AN167" s="2021"/>
      <c r="AO167" s="2357"/>
      <c r="AP167" s="2022"/>
      <c r="AQ167" s="2023"/>
      <c r="AR167" s="2023"/>
      <c r="AS167" s="2023"/>
      <c r="AT167" s="2022"/>
      <c r="AU167" s="4015"/>
      <c r="AV167" s="3996">
        <v>296316.56695556641</v>
      </c>
      <c r="AW167" s="3102"/>
      <c r="AX167" s="2014">
        <f>VLOOKUP(B167,Tabla.BCRA,BCRA!$H$1,TRUE)</f>
        <v>12598038</v>
      </c>
      <c r="AY167" s="2024">
        <f t="shared" si="115"/>
        <v>-0.12264199430297051</v>
      </c>
      <c r="AZ167" s="2024">
        <f t="shared" si="230"/>
        <v>-7.6185239751575096E-2</v>
      </c>
      <c r="BA167" s="2024">
        <f>AX167/AX159-1</f>
        <v>-0.16315434410461693</v>
      </c>
      <c r="BB167" s="2025"/>
      <c r="BC167" s="2026"/>
      <c r="BD167" s="2026"/>
      <c r="BE167" s="2026"/>
      <c r="BF167" s="2027"/>
      <c r="BG167" s="2383"/>
      <c r="BH167" s="2383"/>
      <c r="BI167" s="2383"/>
      <c r="BJ167" s="2383"/>
      <c r="BK167" s="2027"/>
      <c r="BL167" s="4150">
        <f>VLOOKUP(B167,Tabla.BCRA,BCRA!$L$1,TRUE)</f>
        <v>0</v>
      </c>
      <c r="BM167" s="4143">
        <v>16088</v>
      </c>
      <c r="BN167" s="2829">
        <f t="shared" si="0"/>
        <v>1.2770242477439742</v>
      </c>
      <c r="BO167" s="2024">
        <f t="shared" si="60"/>
        <v>-8.9787835926449788E-2</v>
      </c>
      <c r="BP167" s="2024">
        <f t="shared" si="61"/>
        <v>-0.23251598129949436</v>
      </c>
      <c r="BQ167" s="2030">
        <f>BM167/BM159-1</f>
        <v>-0.27246416135305029</v>
      </c>
      <c r="BR167" s="4143">
        <v>21801</v>
      </c>
      <c r="BS167" s="2829">
        <f t="shared" si="1"/>
        <v>1.7305075599867217</v>
      </c>
      <c r="BT167" s="2024">
        <f t="shared" si="62"/>
        <v>-9.2494692586271521E-2</v>
      </c>
      <c r="BU167" s="2024">
        <f t="shared" si="63"/>
        <v>-0.25208411952382581</v>
      </c>
      <c r="BV167" s="2030">
        <f>BR167/BR159-1</f>
        <v>-0.27446086261980829</v>
      </c>
      <c r="BW167" s="2031"/>
      <c r="BX167" s="2032"/>
      <c r="BY167" s="2033"/>
      <c r="BZ167" s="2034"/>
      <c r="CA167" s="2035">
        <f>IPC!C709*1</f>
        <v>47.047400000000003</v>
      </c>
      <c r="CB167" s="2032">
        <f t="shared" si="117"/>
        <v>-3.5765213982382749E-3</v>
      </c>
      <c r="CC167" s="2033">
        <f>CA167/CA159-1</f>
        <v>-6.3416016757743554E-3</v>
      </c>
      <c r="CD167" s="2033">
        <f t="shared" si="118"/>
        <v>-1.2080995776596493E-2</v>
      </c>
      <c r="CE167" s="2031">
        <f t="shared" si="210"/>
        <v>47.047400000000003</v>
      </c>
      <c r="CF167" s="2032">
        <f t="shared" si="119"/>
        <v>-3.5765213982382749E-3</v>
      </c>
      <c r="CG167" s="2033">
        <f>CE167/CE159-1</f>
        <v>-6.3416016757743554E-3</v>
      </c>
      <c r="CH167" s="2033">
        <f t="shared" si="64"/>
        <v>-1.2080995776596493E-2</v>
      </c>
      <c r="CI167" s="2561"/>
      <c r="CJ167" s="4652"/>
      <c r="CK167" s="4652"/>
      <c r="CL167" s="4652"/>
      <c r="CM167" s="2365">
        <f t="shared" si="3"/>
        <v>15.734505758220976</v>
      </c>
      <c r="CN167" s="2021">
        <f t="shared" si="4"/>
        <v>17.120980091883613</v>
      </c>
      <c r="CO167" s="2377">
        <f t="shared" si="5"/>
        <v>52.769811083730858</v>
      </c>
      <c r="CP167" s="2021"/>
      <c r="CQ167" s="2021"/>
      <c r="CR167" s="2021"/>
      <c r="CS167" s="3023"/>
      <c r="CT167" s="2365"/>
      <c r="CU167" s="2377"/>
      <c r="CV167" s="2577">
        <f t="shared" si="65"/>
        <v>-78.251611566205796</v>
      </c>
      <c r="CW167" s="2024">
        <f t="shared" si="66"/>
        <v>-2.6408112232867447E-4</v>
      </c>
      <c r="CX167" s="2365">
        <f t="shared" si="67"/>
        <v>-266.59856506416702</v>
      </c>
      <c r="CY167" s="4033">
        <f t="shared" si="68"/>
        <v>-8.9970860489938214E-4</v>
      </c>
      <c r="CZ167" s="2020"/>
      <c r="DA167" s="2020"/>
      <c r="DB167" s="2020"/>
      <c r="DC167" s="2020"/>
      <c r="DD167" s="2020"/>
      <c r="DE167" s="2020"/>
      <c r="DF167" s="2343"/>
      <c r="DG167" s="2020"/>
      <c r="DH167" s="3904"/>
      <c r="DI167" s="2020"/>
      <c r="DJ167" s="2020"/>
      <c r="DK167" s="2020"/>
      <c r="DL167" s="2020"/>
      <c r="DM167" s="2020"/>
      <c r="DN167" s="2020"/>
      <c r="DO167" s="2357"/>
      <c r="DP167" s="2021"/>
      <c r="DQ167" s="3908"/>
      <c r="DR167" s="2037"/>
      <c r="DS167" s="2021"/>
      <c r="DT167" s="2021"/>
      <c r="DU167" s="2021"/>
      <c r="DV167" s="2021"/>
      <c r="DW167" s="2021"/>
      <c r="DX167" s="2021"/>
      <c r="DY167" s="2021"/>
      <c r="DZ167" s="3908"/>
      <c r="EA167" s="2020"/>
      <c r="EB167" s="2020"/>
      <c r="EC167" s="3117"/>
      <c r="ED167" s="2021"/>
      <c r="EE167" s="2021"/>
      <c r="EF167" s="2021"/>
      <c r="EG167" s="2021"/>
      <c r="EH167" s="2021"/>
      <c r="EI167" s="2021"/>
      <c r="EJ167" s="2021"/>
      <c r="EK167" s="2036"/>
      <c r="EL167" s="2021"/>
      <c r="EM167" s="2021"/>
      <c r="EN167" s="2021"/>
      <c r="EO167" s="2021"/>
      <c r="EP167" s="2021"/>
      <c r="EQ167" s="2021"/>
      <c r="ER167" s="2021"/>
      <c r="ES167" s="2038"/>
      <c r="ET167" s="2014"/>
      <c r="EU167" s="2014"/>
      <c r="EV167" s="2014"/>
      <c r="EW167" s="2039"/>
      <c r="EX167" s="2014"/>
      <c r="EY167" s="2040"/>
      <c r="EZ167" s="2014"/>
      <c r="FA167" s="2040"/>
      <c r="FB167" s="2028"/>
      <c r="FC167" s="4046"/>
      <c r="FD167" s="2014">
        <v>3489.9</v>
      </c>
      <c r="FE167" s="2014">
        <v>781.4</v>
      </c>
      <c r="FF167" s="2014">
        <v>146</v>
      </c>
      <c r="FG167" s="2014">
        <v>8.6999999999999993</v>
      </c>
      <c r="FH167" s="2014">
        <v>20.5</v>
      </c>
      <c r="FI167" s="2021">
        <f t="shared" si="6"/>
        <v>56.199999999999818</v>
      </c>
      <c r="FJ167" s="2041">
        <v>4502.7</v>
      </c>
      <c r="FK167" s="2014">
        <v>615.9</v>
      </c>
      <c r="FL167" s="2014">
        <v>1196.9000000000001</v>
      </c>
      <c r="FM167" s="2014">
        <v>1888.8</v>
      </c>
      <c r="FN167" s="2014">
        <v>0</v>
      </c>
      <c r="FO167" s="2014">
        <v>234.3</v>
      </c>
      <c r="FP167" s="2541">
        <f t="shared" si="7"/>
        <v>0.5</v>
      </c>
      <c r="FQ167" s="2043">
        <v>3936.4000000000005</v>
      </c>
      <c r="FR167" s="3912">
        <f t="shared" si="17"/>
        <v>566.29999999999927</v>
      </c>
      <c r="FS167" s="2014">
        <v>492.5</v>
      </c>
      <c r="FT167" s="2014">
        <f t="shared" si="8"/>
        <v>8.6999999999999993</v>
      </c>
      <c r="FU167" s="3912">
        <f t="shared" si="18"/>
        <v>65.09999999999927</v>
      </c>
      <c r="FV167" s="2225"/>
      <c r="FW167" s="3912">
        <f t="shared" si="19"/>
        <v>65.09999999999927</v>
      </c>
      <c r="FX167" s="2541">
        <f t="shared" si="263"/>
        <v>26748.600000000002</v>
      </c>
      <c r="FY167" s="2541">
        <f t="shared" si="231"/>
        <v>6891.7999999999993</v>
      </c>
      <c r="FZ167" s="2541">
        <f t="shared" si="232"/>
        <v>1696.6999999999998</v>
      </c>
      <c r="GA167" s="2541">
        <f t="shared" si="233"/>
        <v>517.1</v>
      </c>
      <c r="GB167" s="2541">
        <f t="shared" si="234"/>
        <v>162.5</v>
      </c>
      <c r="GC167" s="2541">
        <f t="shared" si="235"/>
        <v>446.10000000000082</v>
      </c>
      <c r="GD167" s="2708">
        <f t="shared" si="236"/>
        <v>36462.800000000003</v>
      </c>
      <c r="GE167" s="2541">
        <f t="shared" si="237"/>
        <v>5768.5999999999995</v>
      </c>
      <c r="GF167" s="2541">
        <f t="shared" si="238"/>
        <v>11627.7</v>
      </c>
      <c r="GG167" s="2541">
        <f t="shared" si="239"/>
        <v>15733.1</v>
      </c>
      <c r="GH167" s="2541">
        <f t="shared" si="240"/>
        <v>5.999999999999992</v>
      </c>
      <c r="GI167" s="2541">
        <f t="shared" si="241"/>
        <v>1935.4</v>
      </c>
      <c r="GJ167" s="2541">
        <f t="shared" si="242"/>
        <v>20.700000000000273</v>
      </c>
      <c r="GK167" s="2357">
        <f t="shared" si="243"/>
        <v>35091.5</v>
      </c>
      <c r="GL167" s="3912">
        <f t="shared" si="244"/>
        <v>1371.2999999999984</v>
      </c>
      <c r="GM167" s="2541">
        <f t="shared" si="245"/>
        <v>7502.5000000000009</v>
      </c>
      <c r="GN167" s="2541">
        <f t="shared" si="246"/>
        <v>517.1</v>
      </c>
      <c r="GO167" s="3912">
        <f t="shared" si="247"/>
        <v>-6648.3000000000011</v>
      </c>
      <c r="GP167" s="2042"/>
      <c r="GQ167" s="4061">
        <f t="shared" si="248"/>
        <v>-6648.3000000000011</v>
      </c>
      <c r="GR167" s="2014">
        <f>'REC TRIB'!B61</f>
        <v>784.99752393999995</v>
      </c>
      <c r="GS167" s="2014">
        <f>'REC TRIB'!E61</f>
        <v>1356.6386740799999</v>
      </c>
      <c r="GT167" s="2014">
        <f>'REC TRIB'!U61</f>
        <v>431.7</v>
      </c>
      <c r="GU167" s="2021">
        <f t="shared" si="21"/>
        <v>260.93065754000054</v>
      </c>
      <c r="GV167" s="2043">
        <f>'REC TRIB'!B61+'REC TRIB'!E61-'REC TRIB'!I61+SUM('REC TRIB'!J61:M61)+'REC TRIB'!P61+'REC TRIB'!T61+'REC TRIB'!W61</f>
        <v>2834.2668555600003</v>
      </c>
      <c r="GW167" s="2044">
        <f>'REC TRIB'!X61</f>
        <v>451.44099649999998</v>
      </c>
      <c r="GX167" s="2014">
        <f>'REC TRIB'!Y61</f>
        <v>514.99532574000011</v>
      </c>
      <c r="GY167" s="2021">
        <f t="shared" si="22"/>
        <v>-296.9933365600001</v>
      </c>
      <c r="GZ167" s="2041">
        <f>'REC TRIB'!AD61</f>
        <v>669.44298567999999</v>
      </c>
      <c r="HA167" s="2014">
        <f>'REC TRIB'!O61</f>
        <v>116.23487655000001</v>
      </c>
      <c r="HB167" s="2014">
        <f>'REC TRIB'!N61</f>
        <v>12.005934399999999</v>
      </c>
      <c r="HC167" s="2021">
        <f t="shared" si="23"/>
        <v>0</v>
      </c>
      <c r="HD167" s="2043">
        <f>'REC TRIB'!N61+'REC TRIB'!O61</f>
        <v>128.24081095</v>
      </c>
      <c r="HE167" s="3918">
        <f>'REC TRIB'!AE61</f>
        <v>4063.6506521900001</v>
      </c>
      <c r="HF167" s="2014">
        <f t="shared" si="249"/>
        <v>7314.145888</v>
      </c>
      <c r="HG167" s="2014">
        <f t="shared" si="250"/>
        <v>11213.667932799999</v>
      </c>
      <c r="HH167" s="2014">
        <f t="shared" si="251"/>
        <v>1482.9435415400001</v>
      </c>
      <c r="HI167" s="2021">
        <f t="shared" si="252"/>
        <v>3523.6679085849992</v>
      </c>
      <c r="HJ167" s="2043">
        <f t="shared" si="253"/>
        <v>23534.425270924996</v>
      </c>
      <c r="HK167" s="2044">
        <f t="shared" si="254"/>
        <v>4232.4987800199997</v>
      </c>
      <c r="HL167" s="2014">
        <f t="shared" si="255"/>
        <v>4223.1386584500005</v>
      </c>
      <c r="HM167" s="2021">
        <f t="shared" si="256"/>
        <v>-2734.8170393200003</v>
      </c>
      <c r="HN167" s="2041">
        <f t="shared" si="257"/>
        <v>5720.8203991500004</v>
      </c>
      <c r="HO167" s="2014">
        <f t="shared" si="258"/>
        <v>1265.72948421</v>
      </c>
      <c r="HP167" s="2014">
        <f t="shared" si="259"/>
        <v>41.351483129999998</v>
      </c>
      <c r="HQ167" s="2021">
        <f t="shared" si="260"/>
        <v>0</v>
      </c>
      <c r="HR167" s="2043">
        <f t="shared" si="261"/>
        <v>1307.0809673399999</v>
      </c>
      <c r="HS167" s="3918">
        <f t="shared" si="262"/>
        <v>32045.270178955001</v>
      </c>
      <c r="HT167" s="2045">
        <f t="shared" si="88"/>
        <v>-0.12812606167449048</v>
      </c>
      <c r="HU167" s="2045">
        <f t="shared" si="89"/>
        <v>-0.17278129629268302</v>
      </c>
      <c r="HV167" s="2045"/>
      <c r="HW167" s="2024">
        <f t="shared" si="90"/>
        <v>-0.67521198644698854</v>
      </c>
      <c r="HX167" s="2046">
        <f t="shared" si="91"/>
        <v>-0.15236733665372493</v>
      </c>
      <c r="HY167" s="2047">
        <f t="shared" si="92"/>
        <v>-8.8871056741147147E-2</v>
      </c>
      <c r="HZ167" s="2045">
        <f t="shared" si="93"/>
        <v>8.0240092377781291E-3</v>
      </c>
      <c r="IA167" s="2024">
        <f t="shared" si="94"/>
        <v>-5.9910792932440171E-2</v>
      </c>
      <c r="IB167" s="2048">
        <f t="shared" si="95"/>
        <v>-3.0424879363633139E-2</v>
      </c>
      <c r="IC167" s="2045">
        <f t="shared" si="96"/>
        <v>-0.32747059017826097</v>
      </c>
      <c r="ID167" s="2045">
        <f t="shared" si="97"/>
        <v>6.5286112934677618</v>
      </c>
      <c r="IE167" s="2024" t="e">
        <f t="shared" si="98"/>
        <v>#DIV/0!</v>
      </c>
      <c r="IF167" s="2046">
        <f t="shared" si="99"/>
        <v>-0.2647885547481903</v>
      </c>
      <c r="IG167" s="3928">
        <f t="shared" si="100"/>
        <v>-3.4446094579807629E-2</v>
      </c>
      <c r="IH167" s="2263">
        <f t="shared" si="152"/>
        <v>3.1790224839816514E-2</v>
      </c>
      <c r="II167" s="2263">
        <f t="shared" si="101"/>
        <v>5.4940107656556325E-2</v>
      </c>
      <c r="IJ167" s="2263">
        <f t="shared" si="102"/>
        <v>1.7482653950890357E-2</v>
      </c>
      <c r="IK167" s="2263">
        <f t="shared" si="103"/>
        <v>1.0566968707320152E-2</v>
      </c>
      <c r="IL167" s="4323">
        <f t="shared" si="104"/>
        <v>0.11477995515458335</v>
      </c>
      <c r="IM167" s="4325">
        <f t="shared" si="105"/>
        <v>1.8282109615600197E-2</v>
      </c>
      <c r="IN167" s="2263">
        <f t="shared" si="106"/>
        <v>2.0855883868979568E-2</v>
      </c>
      <c r="IO167" s="2263">
        <f t="shared" si="107"/>
        <v>-1.2027407293951345E-2</v>
      </c>
      <c r="IP167" s="4324">
        <f t="shared" si="108"/>
        <v>2.7110586190628422E-2</v>
      </c>
      <c r="IQ167" s="2263">
        <f t="shared" si="109"/>
        <v>4.7071904650176294E-3</v>
      </c>
      <c r="IR167" s="2263">
        <f t="shared" si="110"/>
        <v>4.8620708008406406E-4</v>
      </c>
      <c r="IS167" s="2263">
        <f t="shared" si="111"/>
        <v>0</v>
      </c>
      <c r="IT167" s="4323">
        <f t="shared" si="112"/>
        <v>5.1933975451016927E-3</v>
      </c>
      <c r="IU167" s="3130"/>
      <c r="IV167" s="2408"/>
      <c r="IW167" s="3936"/>
      <c r="IX167" s="2049">
        <f>EMAE!N105</f>
        <v>64.895780525515619</v>
      </c>
      <c r="IY167" s="2024">
        <f>EMAE!O105%</f>
        <v>-1.3707420737329001E-2</v>
      </c>
      <c r="IZ167" s="2024">
        <f t="shared" si="153"/>
        <v>-4.3560806593888168E-2</v>
      </c>
      <c r="JA167" s="3045">
        <f>IX167/IX159-1</f>
        <v>-7.2922003670292224E-2</v>
      </c>
      <c r="JB167" s="2049"/>
      <c r="JC167" s="2049"/>
      <c r="JD167" s="2049"/>
      <c r="JE167" s="2049"/>
      <c r="JF167" s="2049"/>
      <c r="JG167" s="2049"/>
      <c r="JH167" s="3939"/>
      <c r="JI167" s="2840"/>
      <c r="JJ167" s="2840"/>
      <c r="JK167" s="2840"/>
      <c r="JL167" s="2840"/>
      <c r="JM167" s="2840"/>
      <c r="JN167" s="2840"/>
      <c r="JO167" s="3943"/>
      <c r="JP167" s="2049"/>
      <c r="JQ167" s="2049"/>
      <c r="JR167" s="2049"/>
      <c r="JS167" s="2049"/>
      <c r="JT167" s="2049"/>
      <c r="JU167" s="2049"/>
      <c r="JV167" s="3900"/>
      <c r="JW167" s="2728"/>
      <c r="JX167" s="2049"/>
      <c r="JY167" s="2049"/>
      <c r="JZ167" s="2049"/>
      <c r="KA167" s="2049"/>
      <c r="KB167" s="2049"/>
      <c r="KC167" s="2049"/>
      <c r="KD167" s="5230" t="e">
        <f>VLOOKUP(B167,Tabla.Desempleo,DESEMPLEO!$H$6,FALSE)*100</f>
        <v>#N/A</v>
      </c>
      <c r="KE167" s="5437"/>
      <c r="KF167" s="5437"/>
      <c r="KG167" s="5437"/>
      <c r="KH167" s="5454"/>
      <c r="KI167" s="2782"/>
      <c r="KJ167" s="2782"/>
      <c r="KK167" s="2782"/>
      <c r="KL167" s="2801"/>
      <c r="KM167" s="2782"/>
      <c r="KN167" s="2782"/>
      <c r="KO167" s="5161"/>
      <c r="KP167" s="5125"/>
      <c r="KQ167" s="5183"/>
      <c r="KR167" s="4073"/>
      <c r="KS167" s="2974"/>
      <c r="KU167" s="3587"/>
      <c r="KV167" s="3588"/>
      <c r="KW167" s="3588"/>
      <c r="KX167" s="3588"/>
      <c r="KY167" s="3588"/>
      <c r="KZ167" s="3588"/>
      <c r="LA167" s="3588"/>
      <c r="LB167" s="3588"/>
      <c r="LC167" s="3589"/>
      <c r="LG167" s="2239">
        <f t="shared" si="174"/>
        <v>36769</v>
      </c>
      <c r="LH167" s="2240">
        <f t="shared" si="175"/>
        <v>-7.440848991678628E-3</v>
      </c>
      <c r="LI167" s="2240">
        <f t="shared" si="113"/>
        <v>0.36538469713522925</v>
      </c>
      <c r="LL167" s="2170"/>
    </row>
    <row r="168" spans="2:324">
      <c r="B168" s="1975">
        <v>37164</v>
      </c>
      <c r="C168" s="2086">
        <f>VLOOKUP(B168,Tabla.BCRA,BCRA!$W$1,TRUE)</f>
        <v>23205555</v>
      </c>
      <c r="D168" s="2086">
        <f>VLOOKUP(B168,Tabla.BCRA,BCRA!$Y$1,TRUE)</f>
        <v>17349456</v>
      </c>
      <c r="E168" s="2086">
        <f>VLOOKUP(B168,Tabla.BCRA,BCRA!$AG$1,TRUE)</f>
        <v>1526977.9999994766</v>
      </c>
      <c r="F168" s="2088">
        <f t="shared" si="38"/>
        <v>4763620</v>
      </c>
      <c r="G168" s="2088">
        <f t="shared" si="11"/>
        <v>3283894</v>
      </c>
      <c r="H168" s="2088">
        <f t="shared" si="12"/>
        <v>-2960628.9999993239</v>
      </c>
      <c r="I168" s="2089"/>
      <c r="J168" s="2088"/>
      <c r="K168" s="2088"/>
      <c r="L168" s="2088"/>
      <c r="M168" s="2090"/>
      <c r="N168" s="2139"/>
      <c r="O168" s="2139"/>
      <c r="P168" s="2139"/>
      <c r="Q168" s="2139"/>
      <c r="R168" s="2391"/>
      <c r="S168" s="2091">
        <f>VLOOKUP(B168,Tabla.BCRA,BCRA!$AK$1,TRUE)</f>
        <v>1</v>
      </c>
      <c r="T168" s="2087">
        <f t="shared" si="39"/>
        <v>0</v>
      </c>
      <c r="U168" s="2087">
        <f t="shared" si="40"/>
        <v>0</v>
      </c>
      <c r="V168" s="2087">
        <f t="shared" si="114"/>
        <v>0</v>
      </c>
      <c r="W168" s="2087">
        <f>S168/S159-1</f>
        <v>0</v>
      </c>
      <c r="X168" s="2435"/>
      <c r="Y168" s="2087"/>
      <c r="Z168" s="2087"/>
      <c r="AA168" s="2441"/>
      <c r="AB168" s="4159">
        <f t="shared" si="13"/>
        <v>8.0365008533221864</v>
      </c>
      <c r="AC168" s="4159">
        <f t="shared" si="14"/>
        <v>0.70731670203376984</v>
      </c>
      <c r="AD168" s="4159">
        <f t="shared" si="15"/>
        <v>8.0365008533221864</v>
      </c>
      <c r="AE168" s="4159">
        <f t="shared" si="16"/>
        <v>0.70731670203376984</v>
      </c>
      <c r="AF168" s="3083"/>
      <c r="AG168" s="2092"/>
      <c r="AH168" s="2359"/>
      <c r="AI168" s="2093"/>
      <c r="AJ168" s="2359"/>
      <c r="AK168" s="2854"/>
      <c r="AL168" s="2092"/>
      <c r="AM168" s="2359"/>
      <c r="AN168" s="2093"/>
      <c r="AO168" s="2359"/>
      <c r="AP168" s="2094"/>
      <c r="AQ168" s="2095"/>
      <c r="AR168" s="2095"/>
      <c r="AS168" s="2095"/>
      <c r="AT168" s="2094"/>
      <c r="AU168" s="4017"/>
      <c r="AV168" s="3998">
        <v>298499.04272460938</v>
      </c>
      <c r="AW168" s="3104"/>
      <c r="AX168" s="2086">
        <f>VLOOKUP(B168,Tabla.BCRA,BCRA!$H$1,TRUE)</f>
        <v>12271560</v>
      </c>
      <c r="AY168" s="2096">
        <f t="shared" si="115"/>
        <v>-2.5914987714753646E-2</v>
      </c>
      <c r="AZ168" s="2096">
        <f t="shared" si="230"/>
        <v>-9.5537623235220748E-2</v>
      </c>
      <c r="BA168" s="2096">
        <f>AX168/AX159-1</f>
        <v>-0.18484118899629076</v>
      </c>
      <c r="BB168" s="2097"/>
      <c r="BC168" s="2098"/>
      <c r="BD168" s="2098"/>
      <c r="BE168" s="2098"/>
      <c r="BF168" s="2099"/>
      <c r="BG168" s="2385"/>
      <c r="BH168" s="2385"/>
      <c r="BI168" s="2385"/>
      <c r="BJ168" s="2385"/>
      <c r="BK168" s="2099"/>
      <c r="BL168" s="2385">
        <f>VLOOKUP(B168,Tabla.BCRA,BCRA!$L$1,TRUE)</f>
        <v>0</v>
      </c>
      <c r="BM168" s="4145">
        <v>16121</v>
      </c>
      <c r="BN168" s="2831">
        <f t="shared" si="0"/>
        <v>1.3136879092796678</v>
      </c>
      <c r="BO168" s="2096">
        <f t="shared" si="60"/>
        <v>2.0512182993535077E-3</v>
      </c>
      <c r="BP168" s="2096">
        <f t="shared" si="61"/>
        <v>-0.2432165993803399</v>
      </c>
      <c r="BQ168" s="2102">
        <f>BM168/BM159-1</f>
        <v>-0.27097182652738205</v>
      </c>
      <c r="BR168" s="4145">
        <v>21619</v>
      </c>
      <c r="BS168" s="2831">
        <f t="shared" si="1"/>
        <v>1.7617157068864919</v>
      </c>
      <c r="BT168" s="2096">
        <f t="shared" si="62"/>
        <v>-8.3482409063804219E-3</v>
      </c>
      <c r="BU168" s="2096">
        <f t="shared" si="63"/>
        <v>-0.26473489099751724</v>
      </c>
      <c r="BV168" s="2102">
        <f>BR168/BR159-1</f>
        <v>-0.28051783812566555</v>
      </c>
      <c r="BW168" s="2103"/>
      <c r="BX168" s="2104"/>
      <c r="BY168" s="2105"/>
      <c r="BZ168" s="2106"/>
      <c r="CA168" s="2107">
        <f>IPC!C710*1</f>
        <v>47.011780000000002</v>
      </c>
      <c r="CB168" s="2104">
        <f t="shared" si="117"/>
        <v>-7.5710878815837823E-4</v>
      </c>
      <c r="CC168" s="2105">
        <f>CA168/CA159-1</f>
        <v>-7.0939091815729327E-3</v>
      </c>
      <c r="CD168" s="2105">
        <f t="shared" si="118"/>
        <v>-1.1310715547554473E-2</v>
      </c>
      <c r="CE168" s="2103">
        <f t="shared" si="210"/>
        <v>47.011780000000002</v>
      </c>
      <c r="CF168" s="2104">
        <f t="shared" si="119"/>
        <v>-7.5710878815837823E-4</v>
      </c>
      <c r="CG168" s="2105">
        <f>CE168/CE159-1</f>
        <v>-7.0939091815729327E-3</v>
      </c>
      <c r="CH168" s="2105">
        <f t="shared" si="64"/>
        <v>-1.1310715547554473E-2</v>
      </c>
      <c r="CI168" s="2563"/>
      <c r="CJ168" s="2105"/>
      <c r="CK168" s="2105"/>
      <c r="CL168" s="2105"/>
      <c r="CM168" s="2367">
        <f t="shared" si="3"/>
        <v>15.326746234798961</v>
      </c>
      <c r="CN168" s="2093">
        <f t="shared" si="4"/>
        <v>16.978050025523224</v>
      </c>
      <c r="CO168" s="2379">
        <f t="shared" si="5"/>
        <v>52.729858596009919</v>
      </c>
      <c r="CP168" s="2093"/>
      <c r="CQ168" s="2093"/>
      <c r="CR168" s="2093"/>
      <c r="CS168" s="3025"/>
      <c r="CT168" s="2367"/>
      <c r="CU168" s="2379"/>
      <c r="CV168" s="2579">
        <f t="shared" si="65"/>
        <v>-16.38033658797973</v>
      </c>
      <c r="CW168" s="2096">
        <f t="shared" si="66"/>
        <v>-5.4875675440915823E-5</v>
      </c>
      <c r="CX168" s="2367">
        <f t="shared" si="67"/>
        <v>-247.32376821298655</v>
      </c>
      <c r="CY168" s="4035">
        <f t="shared" si="68"/>
        <v>-8.2855799454326442E-4</v>
      </c>
      <c r="CZ168" s="2092"/>
      <c r="DA168" s="2092"/>
      <c r="DB168" s="2092"/>
      <c r="DC168" s="2092"/>
      <c r="DD168" s="2092"/>
      <c r="DE168" s="2092"/>
      <c r="DF168" s="2345"/>
      <c r="DG168" s="2092"/>
      <c r="DH168" s="3906"/>
      <c r="DI168" s="2092"/>
      <c r="DJ168" s="2092"/>
      <c r="DK168" s="2092"/>
      <c r="DL168" s="2092"/>
      <c r="DM168" s="2092"/>
      <c r="DN168" s="2092"/>
      <c r="DO168" s="2359"/>
      <c r="DP168" s="2093"/>
      <c r="DQ168" s="3910"/>
      <c r="DR168" s="2109"/>
      <c r="DS168" s="2093"/>
      <c r="DT168" s="2093"/>
      <c r="DU168" s="2093"/>
      <c r="DV168" s="2093"/>
      <c r="DW168" s="2093"/>
      <c r="DX168" s="2093"/>
      <c r="DY168" s="2093"/>
      <c r="DZ168" s="3910"/>
      <c r="EA168" s="2092"/>
      <c r="EB168" s="2092"/>
      <c r="EC168" s="3119"/>
      <c r="ED168" s="2093"/>
      <c r="EE168" s="2093"/>
      <c r="EF168" s="2093"/>
      <c r="EG168" s="2093"/>
      <c r="EH168" s="2093"/>
      <c r="EI168" s="2093"/>
      <c r="EJ168" s="2093"/>
      <c r="EK168" s="2108"/>
      <c r="EL168" s="2093"/>
      <c r="EM168" s="2093"/>
      <c r="EN168" s="2093"/>
      <c r="EO168" s="2093"/>
      <c r="EP168" s="2093"/>
      <c r="EQ168" s="2093"/>
      <c r="ER168" s="2093"/>
      <c r="ES168" s="2110"/>
      <c r="ET168" s="2086"/>
      <c r="EU168" s="2086"/>
      <c r="EV168" s="2086"/>
      <c r="EW168" s="2111"/>
      <c r="EX168" s="2086"/>
      <c r="EY168" s="2112"/>
      <c r="EZ168" s="2086"/>
      <c r="FA168" s="2112"/>
      <c r="FB168" s="2100"/>
      <c r="FC168" s="4048"/>
      <c r="FD168" s="2086">
        <v>2958.9</v>
      </c>
      <c r="FE168" s="2086">
        <v>755.1</v>
      </c>
      <c r="FF168" s="2086">
        <v>152.5</v>
      </c>
      <c r="FG168" s="2086">
        <v>162.4</v>
      </c>
      <c r="FH168" s="2086">
        <v>12.8</v>
      </c>
      <c r="FI168" s="2093">
        <f t="shared" si="6"/>
        <v>95.299999999999727</v>
      </c>
      <c r="FJ168" s="2113">
        <v>4137</v>
      </c>
      <c r="FK168" s="2086">
        <v>642.1</v>
      </c>
      <c r="FL168" s="2086">
        <v>1127.0999999999999</v>
      </c>
      <c r="FM168" s="2086">
        <v>1523</v>
      </c>
      <c r="FN168" s="2086">
        <v>0</v>
      </c>
      <c r="FO168" s="2086">
        <v>264.39999999999998</v>
      </c>
      <c r="FP168" s="2540">
        <f t="shared" si="7"/>
        <v>9.9999999999909051E-2</v>
      </c>
      <c r="FQ168" s="2115">
        <v>3556.7</v>
      </c>
      <c r="FR168" s="3914">
        <f t="shared" si="17"/>
        <v>580.30000000000018</v>
      </c>
      <c r="FS168" s="2086">
        <v>455.3</v>
      </c>
      <c r="FT168" s="2086">
        <f t="shared" si="8"/>
        <v>162.4</v>
      </c>
      <c r="FU168" s="3914">
        <f t="shared" si="18"/>
        <v>-37.399999999999835</v>
      </c>
      <c r="FV168" s="2229"/>
      <c r="FW168" s="3914">
        <f t="shared" si="19"/>
        <v>-37.399999999999835</v>
      </c>
      <c r="FX168" s="2540">
        <f t="shared" si="263"/>
        <v>29707.500000000004</v>
      </c>
      <c r="FY168" s="2540">
        <f t="shared" si="231"/>
        <v>7646.9</v>
      </c>
      <c r="FZ168" s="2540">
        <f t="shared" si="232"/>
        <v>1849.1999999999998</v>
      </c>
      <c r="GA168" s="2540">
        <f t="shared" si="233"/>
        <v>679.5</v>
      </c>
      <c r="GB168" s="2540">
        <f t="shared" si="234"/>
        <v>175.3</v>
      </c>
      <c r="GC168" s="2540">
        <f t="shared" si="235"/>
        <v>541.40000000000055</v>
      </c>
      <c r="GD168" s="2710">
        <f t="shared" si="236"/>
        <v>40599.800000000003</v>
      </c>
      <c r="GE168" s="2540">
        <f t="shared" si="237"/>
        <v>6410.7</v>
      </c>
      <c r="GF168" s="2540">
        <f t="shared" si="238"/>
        <v>12754.800000000001</v>
      </c>
      <c r="GG168" s="2540">
        <f t="shared" si="239"/>
        <v>17256.099999999999</v>
      </c>
      <c r="GH168" s="2540">
        <f t="shared" si="240"/>
        <v>5.999999999999992</v>
      </c>
      <c r="GI168" s="2540">
        <f t="shared" si="241"/>
        <v>2199.8000000000002</v>
      </c>
      <c r="GJ168" s="2540">
        <f t="shared" si="242"/>
        <v>20.800000000000182</v>
      </c>
      <c r="GK168" s="2359">
        <f t="shared" si="243"/>
        <v>38648.199999999997</v>
      </c>
      <c r="GL168" s="3914">
        <f t="shared" si="244"/>
        <v>1951.5999999999985</v>
      </c>
      <c r="GM168" s="2540">
        <f t="shared" si="245"/>
        <v>7957.8000000000011</v>
      </c>
      <c r="GN168" s="2540">
        <f t="shared" si="246"/>
        <v>679.5</v>
      </c>
      <c r="GO168" s="3914">
        <f t="shared" si="247"/>
        <v>-6685.7000000000007</v>
      </c>
      <c r="GP168" s="2114"/>
      <c r="GQ168" s="4063">
        <f t="shared" si="248"/>
        <v>-6685.7000000000007</v>
      </c>
      <c r="GR168" s="2086">
        <f>'REC TRIB'!B62</f>
        <v>690.08225167000001</v>
      </c>
      <c r="GS168" s="2086">
        <f>'REC TRIB'!E62</f>
        <v>1142.9052569199998</v>
      </c>
      <c r="GT168" s="2086">
        <f>'REC TRIB'!U62</f>
        <v>377.1</v>
      </c>
      <c r="GU168" s="2093">
        <f t="shared" si="21"/>
        <v>210.01012397000022</v>
      </c>
      <c r="GV168" s="2115">
        <f>'REC TRIB'!B62+'REC TRIB'!E62-'REC TRIB'!I62+SUM('REC TRIB'!J62:M62)+'REC TRIB'!P62+'REC TRIB'!T62+'REC TRIB'!W62</f>
        <v>2420.09763256</v>
      </c>
      <c r="GW168" s="2111">
        <f>'REC TRIB'!X62</f>
        <v>435.38021791999995</v>
      </c>
      <c r="GX168" s="2086">
        <f>'REC TRIB'!Y62</f>
        <v>493.70731902000011</v>
      </c>
      <c r="GY168" s="2093">
        <f t="shared" si="22"/>
        <v>-283.54155914</v>
      </c>
      <c r="GZ168" s="2113">
        <f>'REC TRIB'!AD62</f>
        <v>645.54597780000006</v>
      </c>
      <c r="HA168" s="2086">
        <f>'REC TRIB'!O62</f>
        <v>57.30060464000001</v>
      </c>
      <c r="HB168" s="2086">
        <f>'REC TRIB'!N62</f>
        <v>2.5309595800000002</v>
      </c>
      <c r="HC168" s="2093">
        <f t="shared" si="23"/>
        <v>0</v>
      </c>
      <c r="HD168" s="2115">
        <f>'REC TRIB'!N62+'REC TRIB'!O62</f>
        <v>59.831564220000011</v>
      </c>
      <c r="HE168" s="3920">
        <f>'REC TRIB'!AE62</f>
        <v>3502.5751745799998</v>
      </c>
      <c r="HF168" s="2086">
        <f t="shared" si="249"/>
        <v>8004.22813967</v>
      </c>
      <c r="HG168" s="2086">
        <f t="shared" si="250"/>
        <v>12356.573189719998</v>
      </c>
      <c r="HH168" s="2086">
        <f t="shared" si="251"/>
        <v>1860.0435415400002</v>
      </c>
      <c r="HI168" s="2093">
        <f t="shared" si="252"/>
        <v>3733.6780325549994</v>
      </c>
      <c r="HJ168" s="2115">
        <f t="shared" si="253"/>
        <v>25954.522903484994</v>
      </c>
      <c r="HK168" s="2111">
        <f t="shared" si="254"/>
        <v>4667.8789979399999</v>
      </c>
      <c r="HL168" s="2086">
        <f t="shared" si="255"/>
        <v>4716.8459774700004</v>
      </c>
      <c r="HM168" s="2093">
        <f t="shared" si="256"/>
        <v>-3018.3585984600004</v>
      </c>
      <c r="HN168" s="2113">
        <f t="shared" si="257"/>
        <v>6366.3663769500008</v>
      </c>
      <c r="HO168" s="2086">
        <f t="shared" si="258"/>
        <v>1323.0300888500001</v>
      </c>
      <c r="HP168" s="2086">
        <f t="shared" si="259"/>
        <v>43.882442709999999</v>
      </c>
      <c r="HQ168" s="2093">
        <f t="shared" si="260"/>
        <v>0</v>
      </c>
      <c r="HR168" s="2115">
        <f t="shared" si="261"/>
        <v>1366.9125315599999</v>
      </c>
      <c r="HS168" s="3920">
        <f t="shared" si="262"/>
        <v>35547.845353534998</v>
      </c>
      <c r="HT168" s="2116">
        <f t="shared" si="88"/>
        <v>-5.7264683510928949E-2</v>
      </c>
      <c r="HU168" s="2116">
        <f t="shared" si="89"/>
        <v>-0.31435283645089707</v>
      </c>
      <c r="HV168" s="2116"/>
      <c r="HW168" s="2096">
        <f t="shared" si="90"/>
        <v>-0.68728373405840315</v>
      </c>
      <c r="HX168" s="2117">
        <f t="shared" si="91"/>
        <v>-0.2118146425343479</v>
      </c>
      <c r="HY168" s="2118">
        <f t="shared" si="92"/>
        <v>-8.7222171261579384E-2</v>
      </c>
      <c r="HZ168" s="2116">
        <f t="shared" si="93"/>
        <v>-4.7115128462279054E-2</v>
      </c>
      <c r="IA168" s="2096">
        <f t="shared" si="94"/>
        <v>0.7713028305521743</v>
      </c>
      <c r="IB168" s="2119">
        <f t="shared" si="95"/>
        <v>-0.22691620303079074</v>
      </c>
      <c r="IC168" s="2116">
        <f t="shared" si="96"/>
        <v>-0.65487774165297741</v>
      </c>
      <c r="ID168" s="2116">
        <f t="shared" si="97"/>
        <v>5.4397002384889861</v>
      </c>
      <c r="IE168" s="2096" t="e">
        <f t="shared" si="98"/>
        <v>#DIV/0!</v>
      </c>
      <c r="IF168" s="2117">
        <f t="shared" si="99"/>
        <v>-0.6404847816818322</v>
      </c>
      <c r="IG168" s="3930">
        <f t="shared" si="100"/>
        <v>-0.13982171902076324</v>
      </c>
      <c r="IH168" s="2269">
        <f t="shared" si="152"/>
        <v>2.7742089034703911E-2</v>
      </c>
      <c r="II168" s="2269">
        <f t="shared" si="101"/>
        <v>4.5946087323613695E-2</v>
      </c>
      <c r="IJ168" s="2269">
        <f t="shared" si="102"/>
        <v>1.5159847611889597E-2</v>
      </c>
      <c r="IK168" s="2269">
        <f t="shared" si="103"/>
        <v>8.4426451242090843E-3</v>
      </c>
      <c r="IL168" s="4328">
        <f t="shared" si="104"/>
        <v>9.7290669094416291E-2</v>
      </c>
      <c r="IM168" s="3050">
        <f t="shared" si="105"/>
        <v>1.7502778459025412E-2</v>
      </c>
      <c r="IN168" s="2269">
        <f t="shared" si="106"/>
        <v>1.9847594063160338E-2</v>
      </c>
      <c r="IO168" s="2269">
        <f t="shared" si="107"/>
        <v>-1.1398692198886189E-2</v>
      </c>
      <c r="IP168" s="4329">
        <f t="shared" si="108"/>
        <v>2.5951680323299562E-2</v>
      </c>
      <c r="IQ168" s="2269">
        <f t="shared" si="109"/>
        <v>2.3035492824490427E-3</v>
      </c>
      <c r="IR168" s="2269">
        <f t="shared" si="110"/>
        <v>1.0174744509321692E-4</v>
      </c>
      <c r="IS168" s="2269">
        <f t="shared" si="111"/>
        <v>0</v>
      </c>
      <c r="IT168" s="4328">
        <f t="shared" si="112"/>
        <v>2.4052967275422599E-3</v>
      </c>
      <c r="IU168" s="3132">
        <v>88.025936751179486</v>
      </c>
      <c r="IV168" s="2410">
        <v>53.226440248820509</v>
      </c>
      <c r="IW168" s="3936">
        <f>SUM(IU168:IV168)</f>
        <v>141.252377</v>
      </c>
      <c r="IX168" s="2120">
        <f>EMAE!N106</f>
        <v>63.470713633989391</v>
      </c>
      <c r="IY168" s="2096">
        <f>EMAE!O106%</f>
        <v>-2.1959315073896368E-2</v>
      </c>
      <c r="IZ168" s="2096">
        <f t="shared" si="153"/>
        <v>-6.4268923069444428E-2</v>
      </c>
      <c r="JA168" s="3047">
        <f>IX168/IX159-1</f>
        <v>-9.328000148977289E-2</v>
      </c>
      <c r="JB168" s="2120"/>
      <c r="JC168" s="2120"/>
      <c r="JD168" s="2120"/>
      <c r="JE168" s="2120"/>
      <c r="JF168" s="2120"/>
      <c r="JG168" s="2120"/>
      <c r="JH168" s="3941"/>
      <c r="JI168" s="2842"/>
      <c r="JJ168" s="2842"/>
      <c r="JK168" s="2842"/>
      <c r="JL168" s="2842"/>
      <c r="JM168" s="2842"/>
      <c r="JN168" s="2842"/>
      <c r="JO168" s="3945"/>
      <c r="JP168" s="2120"/>
      <c r="JQ168" s="2120"/>
      <c r="JR168" s="2120"/>
      <c r="JS168" s="2120"/>
      <c r="JT168" s="2120"/>
      <c r="JU168" s="2120"/>
      <c r="JV168" s="3902"/>
      <c r="JW168" s="2726"/>
      <c r="JX168" s="2120"/>
      <c r="JY168" s="2120"/>
      <c r="JZ168" s="2120"/>
      <c r="KA168" s="2120"/>
      <c r="KB168" s="2120"/>
      <c r="KC168" s="2120"/>
      <c r="KD168" s="5232" t="e">
        <f>VLOOKUP(B168,Tabla.Desempleo,DESEMPLEO!$H$6,FALSE)*100</f>
        <v>#N/A</v>
      </c>
      <c r="KE168" s="2120"/>
      <c r="KF168" s="2120"/>
      <c r="KG168" s="2120"/>
      <c r="KH168" s="5456"/>
      <c r="KI168" s="2784"/>
      <c r="KJ168" s="2784"/>
      <c r="KK168" s="2784"/>
      <c r="KL168" s="2803"/>
      <c r="KM168" s="2784"/>
      <c r="KN168" s="2784"/>
      <c r="KO168" s="5163"/>
      <c r="KP168" s="2784"/>
      <c r="KQ168" s="5185"/>
      <c r="KR168" s="4075"/>
      <c r="KS168" s="2976"/>
      <c r="KU168" s="3590"/>
      <c r="KV168" s="3591"/>
      <c r="KW168" s="3591"/>
      <c r="KX168" s="3591"/>
      <c r="KY168" s="3591"/>
      <c r="KZ168" s="3591"/>
      <c r="LA168" s="3591"/>
      <c r="LB168" s="3591"/>
      <c r="LC168" s="3592"/>
      <c r="LG168" s="2239">
        <f t="shared" si="174"/>
        <v>36799</v>
      </c>
      <c r="LH168" s="2240">
        <f t="shared" si="175"/>
        <v>-6.9866542478043137E-3</v>
      </c>
      <c r="LI168" s="2240">
        <f t="shared" si="113"/>
        <v>0.38487630121641869</v>
      </c>
      <c r="LL168" s="2170"/>
    </row>
    <row r="169" spans="2:324">
      <c r="B169" s="1899">
        <v>37195</v>
      </c>
      <c r="C169" s="2014">
        <f>VLOOKUP(B169,Tabla.BCRA,BCRA!$W$1,TRUE)</f>
        <v>20370009</v>
      </c>
      <c r="D169" s="2014">
        <f>VLOOKUP(B169,Tabla.BCRA,BCRA!$Y$1,TRUE)</f>
        <v>15819755</v>
      </c>
      <c r="E169" s="2014">
        <f>VLOOKUP(B169,Tabla.BCRA,BCRA!$AG$1,TRUE)</f>
        <v>301117.99999940209</v>
      </c>
      <c r="F169" s="2016">
        <f t="shared" si="38"/>
        <v>-2835546</v>
      </c>
      <c r="G169" s="2016">
        <f t="shared" si="11"/>
        <v>-1529701</v>
      </c>
      <c r="H169" s="2016">
        <f t="shared" si="12"/>
        <v>-1225860.0000000745</v>
      </c>
      <c r="I169" s="2017"/>
      <c r="J169" s="2016"/>
      <c r="K169" s="2016"/>
      <c r="L169" s="2016"/>
      <c r="M169" s="2018"/>
      <c r="N169" s="2123"/>
      <c r="O169" s="2123"/>
      <c r="P169" s="2123"/>
      <c r="Q169" s="2123"/>
      <c r="R169" s="2389"/>
      <c r="S169" s="2019">
        <f>VLOOKUP(B169,Tabla.BCRA,BCRA!$AK$1,TRUE)</f>
        <v>1</v>
      </c>
      <c r="T169" s="2015">
        <f t="shared" si="39"/>
        <v>0</v>
      </c>
      <c r="U169" s="2015">
        <f t="shared" si="40"/>
        <v>0</v>
      </c>
      <c r="V169" s="2015">
        <f t="shared" si="114"/>
        <v>0</v>
      </c>
      <c r="W169" s="2015">
        <f>S169/S159-1</f>
        <v>0</v>
      </c>
      <c r="X169" s="2433"/>
      <c r="Y169" s="2015"/>
      <c r="Z169" s="2015"/>
      <c r="AA169" s="2439"/>
      <c r="AB169" s="4157">
        <f t="shared" si="13"/>
        <v>38.801486460534406</v>
      </c>
      <c r="AC169" s="4157">
        <f t="shared" si="14"/>
        <v>0.73855922547473085</v>
      </c>
      <c r="AD169" s="4157">
        <f t="shared" si="15"/>
        <v>38.801486460534406</v>
      </c>
      <c r="AE169" s="4157">
        <f t="shared" si="16"/>
        <v>0.73855922547473085</v>
      </c>
      <c r="AF169" s="3081"/>
      <c r="AG169" s="2020"/>
      <c r="AH169" s="2357"/>
      <c r="AI169" s="2021"/>
      <c r="AJ169" s="2357"/>
      <c r="AK169" s="2852"/>
      <c r="AL169" s="2020"/>
      <c r="AM169" s="2357"/>
      <c r="AN169" s="2021"/>
      <c r="AO169" s="2357"/>
      <c r="AP169" s="2022"/>
      <c r="AQ169" s="2023"/>
      <c r="AR169" s="2023"/>
      <c r="AS169" s="2023"/>
      <c r="AT169" s="2022"/>
      <c r="AU169" s="4015"/>
      <c r="AV169" s="3996">
        <v>300858.68873977661</v>
      </c>
      <c r="AW169" s="3102"/>
      <c r="AX169" s="2014">
        <f>VLOOKUP(B169,Tabla.BCRA,BCRA!$H$1,TRUE)</f>
        <v>11683826</v>
      </c>
      <c r="AY169" s="2024">
        <f t="shared" si="115"/>
        <v>-4.7893992287859066E-2</v>
      </c>
      <c r="AZ169" s="2024">
        <f t="shared" si="230"/>
        <v>-0.12514007496498192</v>
      </c>
      <c r="BA169" s="2024">
        <f>AX169/AX159-1</f>
        <v>-0.22388239880388283</v>
      </c>
      <c r="BB169" s="2025"/>
      <c r="BC169" s="2026"/>
      <c r="BD169" s="2026"/>
      <c r="BE169" s="2026"/>
      <c r="BF169" s="2027"/>
      <c r="BG169" s="2383"/>
      <c r="BH169" s="2383"/>
      <c r="BI169" s="2383"/>
      <c r="BJ169" s="2383"/>
      <c r="BK169" s="2027"/>
      <c r="BL169" s="4150">
        <f>VLOOKUP(B169,Tabla.BCRA,BCRA!$L$1,TRUE)</f>
        <v>0</v>
      </c>
      <c r="BM169" s="4143">
        <v>14725</v>
      </c>
      <c r="BN169" s="2829">
        <f t="shared" si="0"/>
        <v>1.2602892237525618</v>
      </c>
      <c r="BO169" s="2024">
        <f t="shared" si="60"/>
        <v>-8.6595124371937171E-2</v>
      </c>
      <c r="BP169" s="2024">
        <f t="shared" si="61"/>
        <v>-0.28390799007926859</v>
      </c>
      <c r="BQ169" s="2030">
        <f>BM169/BM159-1</f>
        <v>-0.3341021118798897</v>
      </c>
      <c r="BR169" s="4143">
        <v>19715</v>
      </c>
      <c r="BS169" s="2829">
        <f t="shared" si="1"/>
        <v>1.6873753511906118</v>
      </c>
      <c r="BT169" s="2024">
        <f t="shared" si="62"/>
        <v>-8.8070678569776573E-2</v>
      </c>
      <c r="BU169" s="2024">
        <f t="shared" si="63"/>
        <v>-0.30722468198749031</v>
      </c>
      <c r="BV169" s="2030">
        <f>BR169/BR159-1</f>
        <v>-0.34388312034078805</v>
      </c>
      <c r="BW169" s="2031"/>
      <c r="BX169" s="2032"/>
      <c r="BY169" s="2033"/>
      <c r="BZ169" s="2034"/>
      <c r="CA169" s="2035">
        <f>IPC!C711*1</f>
        <v>46.804380000000002</v>
      </c>
      <c r="CB169" s="2032">
        <f t="shared" si="117"/>
        <v>-4.4116602264369087E-3</v>
      </c>
      <c r="CC169" s="2033">
        <f>CA169/CA159-1</f>
        <v>-1.147427349102359E-2</v>
      </c>
      <c r="CD169" s="2033">
        <f t="shared" si="118"/>
        <v>-1.7433259416800406E-2</v>
      </c>
      <c r="CE169" s="2031">
        <f t="shared" si="210"/>
        <v>46.804380000000002</v>
      </c>
      <c r="CF169" s="2032">
        <f t="shared" si="119"/>
        <v>-4.4116602264369087E-3</v>
      </c>
      <c r="CG169" s="2033">
        <f>CE169/CE159-1</f>
        <v>-1.147427349102359E-2</v>
      </c>
      <c r="CH169" s="2033">
        <f t="shared" si="64"/>
        <v>-1.7433259416800406E-2</v>
      </c>
      <c r="CI169" s="2561"/>
      <c r="CJ169" s="4652"/>
      <c r="CK169" s="4652"/>
      <c r="CL169" s="4652"/>
      <c r="CM169" s="2365">
        <f t="shared" si="3"/>
        <v>14.592687168831525</v>
      </c>
      <c r="CN169" s="2021">
        <f t="shared" si="4"/>
        <v>15.482781638983784</v>
      </c>
      <c r="CO169" s="2377">
        <f t="shared" si="5"/>
        <v>52.497232376096257</v>
      </c>
      <c r="CP169" s="2021"/>
      <c r="CQ169" s="2021"/>
      <c r="CR169" s="2021"/>
      <c r="CS169" s="3023"/>
      <c r="CT169" s="2365"/>
      <c r="CU169" s="2377"/>
      <c r="CV169" s="2577">
        <f t="shared" si="65"/>
        <v>-87.361289691264844</v>
      </c>
      <c r="CW169" s="2024">
        <f t="shared" si="66"/>
        <v>-2.903731650802571E-4</v>
      </c>
      <c r="CX169" s="2365">
        <f t="shared" si="67"/>
        <v>-349.79477241232473</v>
      </c>
      <c r="CY169" s="4033">
        <f t="shared" si="68"/>
        <v>-1.1626547130067254E-3</v>
      </c>
      <c r="CZ169" s="2020"/>
      <c r="DA169" s="2020"/>
      <c r="DB169" s="2020"/>
      <c r="DC169" s="2020"/>
      <c r="DD169" s="2020"/>
      <c r="DE169" s="2020"/>
      <c r="DF169" s="2343"/>
      <c r="DG169" s="2020"/>
      <c r="DH169" s="3904"/>
      <c r="DI169" s="2020"/>
      <c r="DJ169" s="2020"/>
      <c r="DK169" s="2020"/>
      <c r="DL169" s="2020"/>
      <c r="DM169" s="2020"/>
      <c r="DN169" s="2020"/>
      <c r="DO169" s="2357"/>
      <c r="DP169" s="2021"/>
      <c r="DQ169" s="3908"/>
      <c r="DR169" s="2037"/>
      <c r="DS169" s="2021"/>
      <c r="DT169" s="2021"/>
      <c r="DU169" s="2021"/>
      <c r="DV169" s="2021"/>
      <c r="DW169" s="2021"/>
      <c r="DX169" s="2021"/>
      <c r="DY169" s="2021"/>
      <c r="DZ169" s="3908"/>
      <c r="EA169" s="2020"/>
      <c r="EB169" s="2020"/>
      <c r="EC169" s="3117"/>
      <c r="ED169" s="2021"/>
      <c r="EE169" s="2021"/>
      <c r="EF169" s="2021"/>
      <c r="EG169" s="2021"/>
      <c r="EH169" s="2021"/>
      <c r="EI169" s="2021"/>
      <c r="EJ169" s="2021"/>
      <c r="EK169" s="2036"/>
      <c r="EL169" s="2021"/>
      <c r="EM169" s="2021"/>
      <c r="EN169" s="2021"/>
      <c r="EO169" s="2021"/>
      <c r="EP169" s="2021"/>
      <c r="EQ169" s="2021"/>
      <c r="ER169" s="2021"/>
      <c r="ES169" s="2038"/>
      <c r="ET169" s="2014"/>
      <c r="EU169" s="2014"/>
      <c r="EV169" s="2014"/>
      <c r="EW169" s="2039"/>
      <c r="EX169" s="2014"/>
      <c r="EY169" s="2040"/>
      <c r="EZ169" s="2014"/>
      <c r="FA169" s="2040"/>
      <c r="FB169" s="2028"/>
      <c r="FC169" s="4046"/>
      <c r="FD169" s="2014">
        <v>2967.3</v>
      </c>
      <c r="FE169" s="2014">
        <v>765.7</v>
      </c>
      <c r="FF169" s="2014">
        <v>82.5</v>
      </c>
      <c r="FG169" s="2014">
        <v>27.1</v>
      </c>
      <c r="FH169" s="2014">
        <v>4.2</v>
      </c>
      <c r="FI169" s="2021">
        <f t="shared" si="6"/>
        <v>27.5</v>
      </c>
      <c r="FJ169" s="2041">
        <v>3874.2999999999997</v>
      </c>
      <c r="FK169" s="2014">
        <v>618.70000000000005</v>
      </c>
      <c r="FL169" s="2014">
        <v>1243.3</v>
      </c>
      <c r="FM169" s="2014">
        <v>1642.1</v>
      </c>
      <c r="FN169" s="2014">
        <v>0</v>
      </c>
      <c r="FO169" s="2014">
        <v>187.5</v>
      </c>
      <c r="FP169" s="2541">
        <f t="shared" si="7"/>
        <v>0</v>
      </c>
      <c r="FQ169" s="2043">
        <v>3691.6000000000004</v>
      </c>
      <c r="FR169" s="3912">
        <f t="shared" si="17"/>
        <v>182.69999999999936</v>
      </c>
      <c r="FS169" s="2014">
        <v>879.2</v>
      </c>
      <c r="FT169" s="2014">
        <f t="shared" si="8"/>
        <v>27.1</v>
      </c>
      <c r="FU169" s="3912">
        <f t="shared" si="18"/>
        <v>-723.6000000000007</v>
      </c>
      <c r="FV169" s="2225"/>
      <c r="FW169" s="3912">
        <f t="shared" si="19"/>
        <v>-723.6000000000007</v>
      </c>
      <c r="FX169" s="2541">
        <f t="shared" si="263"/>
        <v>32674.800000000003</v>
      </c>
      <c r="FY169" s="2541">
        <f t="shared" si="231"/>
        <v>8412.6</v>
      </c>
      <c r="FZ169" s="2541">
        <f t="shared" si="232"/>
        <v>1931.6999999999998</v>
      </c>
      <c r="GA169" s="2541">
        <f t="shared" si="233"/>
        <v>706.6</v>
      </c>
      <c r="GB169" s="2541">
        <f t="shared" si="234"/>
        <v>179.5</v>
      </c>
      <c r="GC169" s="2541">
        <f t="shared" si="235"/>
        <v>568.90000000000055</v>
      </c>
      <c r="GD169" s="2708">
        <f t="shared" si="236"/>
        <v>44474.100000000006</v>
      </c>
      <c r="GE169" s="2541">
        <f t="shared" si="237"/>
        <v>7029.4</v>
      </c>
      <c r="GF169" s="2541">
        <f t="shared" si="238"/>
        <v>13998.1</v>
      </c>
      <c r="GG169" s="2541">
        <f t="shared" si="239"/>
        <v>18898.199999999997</v>
      </c>
      <c r="GH169" s="2541">
        <f t="shared" si="240"/>
        <v>5.999999999999992</v>
      </c>
      <c r="GI169" s="2541">
        <f t="shared" si="241"/>
        <v>2387.3000000000002</v>
      </c>
      <c r="GJ169" s="2541">
        <f t="shared" si="242"/>
        <v>20.800000000000182</v>
      </c>
      <c r="GK169" s="2357">
        <f t="shared" si="243"/>
        <v>42339.799999999996</v>
      </c>
      <c r="GL169" s="3912">
        <f t="shared" si="244"/>
        <v>2134.2999999999979</v>
      </c>
      <c r="GM169" s="2541">
        <f t="shared" si="245"/>
        <v>8837.0000000000018</v>
      </c>
      <c r="GN169" s="2541">
        <f t="shared" si="246"/>
        <v>706.6</v>
      </c>
      <c r="GO169" s="3912">
        <f t="shared" si="247"/>
        <v>-7409.3000000000011</v>
      </c>
      <c r="GP169" s="2042"/>
      <c r="GQ169" s="4061">
        <f t="shared" si="248"/>
        <v>-7409.3000000000011</v>
      </c>
      <c r="GR169" s="2014">
        <f>'REC TRIB'!B63</f>
        <v>727.61944081000001</v>
      </c>
      <c r="GS169" s="2014">
        <f>'REC TRIB'!E63</f>
        <v>1079.0261578700001</v>
      </c>
      <c r="GT169" s="2014">
        <f>'REC TRIB'!U63</f>
        <v>406.5</v>
      </c>
      <c r="GU169" s="2021">
        <f t="shared" si="21"/>
        <v>191.40778954000007</v>
      </c>
      <c r="GV169" s="2043">
        <f>'REC TRIB'!B63+'REC TRIB'!E63-'REC TRIB'!I63+SUM('REC TRIB'!J63:M63)+'REC TRIB'!P63+'REC TRIB'!T63+'REC TRIB'!W63</f>
        <v>2404.5533882200002</v>
      </c>
      <c r="GW169" s="2044">
        <f>'REC TRIB'!X63</f>
        <v>437.83600265000001</v>
      </c>
      <c r="GX169" s="2014">
        <f>'REC TRIB'!Y63</f>
        <v>469.79389386000008</v>
      </c>
      <c r="GY169" s="2021">
        <f t="shared" si="22"/>
        <v>-259.19400472999996</v>
      </c>
      <c r="GZ169" s="2041">
        <f>'REC TRIB'!AD63</f>
        <v>648.43589178000013</v>
      </c>
      <c r="HA169" s="2014">
        <f>'REC TRIB'!O63</f>
        <v>104.30254733999999</v>
      </c>
      <c r="HB169" s="2014">
        <f>'REC TRIB'!N63</f>
        <v>5.4491164799999998</v>
      </c>
      <c r="HC169" s="2021">
        <f t="shared" si="23"/>
        <v>0</v>
      </c>
      <c r="HD169" s="2043">
        <f>'REC TRIB'!N63+'REC TRIB'!O63</f>
        <v>109.75166381999999</v>
      </c>
      <c r="HE169" s="3918">
        <f>'REC TRIB'!AE63</f>
        <v>3569.2409438200002</v>
      </c>
      <c r="HF169" s="2014">
        <f t="shared" si="249"/>
        <v>8731.84758048</v>
      </c>
      <c r="HG169" s="2014">
        <f t="shared" si="250"/>
        <v>13435.59934759</v>
      </c>
      <c r="HH169" s="2014">
        <f t="shared" si="251"/>
        <v>2266.5435415400002</v>
      </c>
      <c r="HI169" s="2021">
        <f t="shared" si="252"/>
        <v>3925.0858220949995</v>
      </c>
      <c r="HJ169" s="2043">
        <f t="shared" si="253"/>
        <v>28359.076291704994</v>
      </c>
      <c r="HK169" s="2044">
        <f t="shared" si="254"/>
        <v>5105.7150005900003</v>
      </c>
      <c r="HL169" s="2014">
        <f t="shared" si="255"/>
        <v>5186.6398713300005</v>
      </c>
      <c r="HM169" s="2021">
        <f t="shared" si="256"/>
        <v>-3277.5526031900004</v>
      </c>
      <c r="HN169" s="2041">
        <f t="shared" si="257"/>
        <v>7014.8022687300008</v>
      </c>
      <c r="HO169" s="2014">
        <f t="shared" si="258"/>
        <v>1427.3326361900001</v>
      </c>
      <c r="HP169" s="2014">
        <f t="shared" si="259"/>
        <v>49.33155919</v>
      </c>
      <c r="HQ169" s="2021">
        <f t="shared" si="260"/>
        <v>0</v>
      </c>
      <c r="HR169" s="2043">
        <f t="shared" si="261"/>
        <v>1476.6641953799999</v>
      </c>
      <c r="HS169" s="3918">
        <f t="shared" si="262"/>
        <v>39117.086297354996</v>
      </c>
      <c r="HT169" s="2045">
        <f t="shared" si="88"/>
        <v>-0.15442249760604299</v>
      </c>
      <c r="HU169" s="2045">
        <f t="shared" si="89"/>
        <v>-0.2846551591951737</v>
      </c>
      <c r="HV169" s="2045"/>
      <c r="HW169" s="2024">
        <f t="shared" si="90"/>
        <v>-0.758848497943994</v>
      </c>
      <c r="HX169" s="2046">
        <f t="shared" si="91"/>
        <v>-0.23969677846876725</v>
      </c>
      <c r="HY169" s="2047">
        <f t="shared" si="92"/>
        <v>-9.237053747730184E-2</v>
      </c>
      <c r="HZ169" s="2045">
        <f t="shared" si="93"/>
        <v>-9.3698990236536384E-2</v>
      </c>
      <c r="IA169" s="2024">
        <f t="shared" si="94"/>
        <v>-0.17327541089361387</v>
      </c>
      <c r="IB169" s="2048">
        <f t="shared" si="95"/>
        <v>-5.6463713365118462E-2</v>
      </c>
      <c r="IC169" s="2045">
        <f t="shared" si="96"/>
        <v>-0.39550845058712225</v>
      </c>
      <c r="ID169" s="2045">
        <f t="shared" si="97"/>
        <v>11.235471361963425</v>
      </c>
      <c r="IE169" s="2024" t="e">
        <f t="shared" si="98"/>
        <v>#DIV/0!</v>
      </c>
      <c r="IF169" s="2046">
        <f t="shared" si="99"/>
        <v>-0.36556529929690085</v>
      </c>
      <c r="IG169" s="3928">
        <f t="shared" si="100"/>
        <v>-0.11275934859100212</v>
      </c>
      <c r="IH169" s="2263">
        <f t="shared" si="152"/>
        <v>2.9021708916880003E-2</v>
      </c>
      <c r="II169" s="2263">
        <f t="shared" si="101"/>
        <v>4.3037859231113841E-2</v>
      </c>
      <c r="IJ169" s="2263">
        <f t="shared" si="102"/>
        <v>1.6213591904002334E-2</v>
      </c>
      <c r="IK169" s="2263">
        <f t="shared" si="103"/>
        <v>7.634459500242872E-3</v>
      </c>
      <c r="IL169" s="4323">
        <f t="shared" si="104"/>
        <v>9.5907619552239046E-2</v>
      </c>
      <c r="IM169" s="4325">
        <f t="shared" si="105"/>
        <v>1.7463454533448424E-2</v>
      </c>
      <c r="IN169" s="2263">
        <f t="shared" si="106"/>
        <v>1.8738121707351115E-2</v>
      </c>
      <c r="IO169" s="2263">
        <f t="shared" si="107"/>
        <v>-1.033816929066733E-2</v>
      </c>
      <c r="IP169" s="4324">
        <f t="shared" si="108"/>
        <v>2.5863406950132211E-2</v>
      </c>
      <c r="IQ169" s="2263">
        <f t="shared" si="109"/>
        <v>4.1601941872537367E-3</v>
      </c>
      <c r="IR169" s="2263">
        <f t="shared" si="110"/>
        <v>2.1734256050207551E-4</v>
      </c>
      <c r="IS169" s="2263">
        <f t="shared" si="111"/>
        <v>0</v>
      </c>
      <c r="IT169" s="4323">
        <f t="shared" si="112"/>
        <v>4.3775367477558117E-3</v>
      </c>
      <c r="IU169" s="3130"/>
      <c r="IV169" s="2408"/>
      <c r="IW169" s="3937"/>
      <c r="IX169" s="2049">
        <f>EMAE!N107</f>
        <v>62.154310327837912</v>
      </c>
      <c r="IY169" s="2024">
        <f>EMAE!O107%</f>
        <v>-2.074032621946964E-2</v>
      </c>
      <c r="IZ169" s="2024">
        <f t="shared" si="153"/>
        <v>-8.2768200609910525E-2</v>
      </c>
      <c r="JA169" s="3045">
        <f>IX169/IX159-1</f>
        <v>-0.11208567004859205</v>
      </c>
      <c r="JB169" s="2049"/>
      <c r="JC169" s="2049"/>
      <c r="JD169" s="2049"/>
      <c r="JE169" s="2049"/>
      <c r="JF169" s="2049"/>
      <c r="JG169" s="2049"/>
      <c r="JH169" s="3939"/>
      <c r="JI169" s="2840"/>
      <c r="JJ169" s="2840"/>
      <c r="JK169" s="2840"/>
      <c r="JL169" s="2840"/>
      <c r="JM169" s="2840"/>
      <c r="JN169" s="2840"/>
      <c r="JO169" s="3943"/>
      <c r="JP169" s="2049"/>
      <c r="JQ169" s="2049"/>
      <c r="JR169" s="2049"/>
      <c r="JS169" s="2049"/>
      <c r="JT169" s="2049"/>
      <c r="JU169" s="2049"/>
      <c r="JV169" s="3900"/>
      <c r="JW169" s="2728"/>
      <c r="JX169" s="2049"/>
      <c r="JY169" s="2049"/>
      <c r="JZ169" s="2049"/>
      <c r="KA169" s="2049"/>
      <c r="KB169" s="2049"/>
      <c r="KC169" s="2049"/>
      <c r="KD169" s="5230">
        <f>VLOOKUP(B169,Tabla.Desempleo,DESEMPLEO!$H$6,FALSE)*100</f>
        <v>18.3</v>
      </c>
      <c r="KE169" s="5437">
        <v>8.3000000000000007</v>
      </c>
      <c r="KF169" s="5437">
        <v>12.2</v>
      </c>
      <c r="KG169" s="5437">
        <v>25.5</v>
      </c>
      <c r="KH169" s="5454">
        <v>35.4</v>
      </c>
      <c r="KI169" s="2782"/>
      <c r="KJ169" s="2782"/>
      <c r="KK169" s="2782"/>
      <c r="KL169" s="2801"/>
      <c r="KM169" s="2782"/>
      <c r="KN169" s="2782"/>
      <c r="KO169" s="5161"/>
      <c r="KP169" s="5125"/>
      <c r="KQ169" s="5183"/>
      <c r="KR169" s="4073"/>
      <c r="KS169" s="2974"/>
      <c r="KU169" s="3587"/>
      <c r="KV169" s="3588"/>
      <c r="KW169" s="3588"/>
      <c r="KX169" s="3588"/>
      <c r="KY169" s="3588"/>
      <c r="KZ169" s="3588"/>
      <c r="LA169" s="3588"/>
      <c r="LB169" s="3588"/>
      <c r="LC169" s="3589"/>
      <c r="LG169" s="2239">
        <f t="shared" si="174"/>
        <v>36830</v>
      </c>
      <c r="LH169" s="2240">
        <f t="shared" si="175"/>
        <v>-5.0515219733373584E-3</v>
      </c>
      <c r="LI169" s="2240">
        <f t="shared" si="113"/>
        <v>0.39405329159364988</v>
      </c>
      <c r="LL169" s="2170"/>
    </row>
    <row r="170" spans="2:324">
      <c r="B170" s="1899">
        <v>37225</v>
      </c>
      <c r="C170" s="2014">
        <f>VLOOKUP(B170,Tabla.BCRA,BCRA!$W$1,TRUE)</f>
        <v>18530076</v>
      </c>
      <c r="D170" s="2014">
        <f>VLOOKUP(B170,Tabla.BCRA,BCRA!$Y$1,TRUE)</f>
        <v>14348096</v>
      </c>
      <c r="E170" s="2014">
        <f>VLOOKUP(B170,Tabla.BCRA,BCRA!$AG$1,TRUE)</f>
        <v>-1019693.0000006519</v>
      </c>
      <c r="F170" s="2016">
        <f t="shared" si="38"/>
        <v>-1839933</v>
      </c>
      <c r="G170" s="2016">
        <f t="shared" si="11"/>
        <v>-1471659</v>
      </c>
      <c r="H170" s="2016">
        <f t="shared" si="12"/>
        <v>-1320811.000000054</v>
      </c>
      <c r="I170" s="2017"/>
      <c r="J170" s="2016"/>
      <c r="K170" s="2016"/>
      <c r="L170" s="2016"/>
      <c r="M170" s="2018"/>
      <c r="N170" s="2123"/>
      <c r="O170" s="2123"/>
      <c r="P170" s="2123"/>
      <c r="Q170" s="2123"/>
      <c r="R170" s="2389"/>
      <c r="S170" s="2019">
        <f>VLOOKUP(B170,Tabla.BCRA,BCRA!$AK$1,TRUE)</f>
        <v>1</v>
      </c>
      <c r="T170" s="2015">
        <f t="shared" si="39"/>
        <v>0</v>
      </c>
      <c r="U170" s="2015">
        <f t="shared" si="40"/>
        <v>0</v>
      </c>
      <c r="V170" s="2015">
        <f t="shared" si="114"/>
        <v>0</v>
      </c>
      <c r="W170" s="2015">
        <f>S170/S159-1</f>
        <v>0</v>
      </c>
      <c r="X170" s="2433"/>
      <c r="Y170" s="2015"/>
      <c r="Z170" s="2015"/>
      <c r="AA170" s="2439"/>
      <c r="AB170" s="4157">
        <f t="shared" si="13"/>
        <v>-10.805091336307061</v>
      </c>
      <c r="AC170" s="4157">
        <f t="shared" si="14"/>
        <v>0.76789812390438428</v>
      </c>
      <c r="AD170" s="4157">
        <f t="shared" si="15"/>
        <v>-10.805091336307061</v>
      </c>
      <c r="AE170" s="4157">
        <f t="shared" si="16"/>
        <v>0.76789812390438428</v>
      </c>
      <c r="AF170" s="3081"/>
      <c r="AG170" s="2020"/>
      <c r="AH170" s="2357"/>
      <c r="AI170" s="2021"/>
      <c r="AJ170" s="2357"/>
      <c r="AK170" s="2852"/>
      <c r="AL170" s="2020"/>
      <c r="AM170" s="2357"/>
      <c r="AN170" s="2021"/>
      <c r="AO170" s="2357"/>
      <c r="AP170" s="2022"/>
      <c r="AQ170" s="2023"/>
      <c r="AR170" s="2023"/>
      <c r="AS170" s="2023"/>
      <c r="AT170" s="2022"/>
      <c r="AU170" s="4015"/>
      <c r="AV170" s="3996">
        <v>303244.63209915161</v>
      </c>
      <c r="AW170" s="3102"/>
      <c r="AX170" s="2014">
        <f>VLOOKUP(B170,Tabla.BCRA,BCRA!$H$1,TRUE)</f>
        <v>11017876</v>
      </c>
      <c r="AY170" s="2024">
        <f t="shared" si="115"/>
        <v>-5.6997596506486836E-2</v>
      </c>
      <c r="AZ170" s="2024">
        <f t="shared" si="230"/>
        <v>-0.17345206691159842</v>
      </c>
      <c r="BA170" s="2024">
        <f>AX170/AX159-1</f>
        <v>-0.26811923667844162</v>
      </c>
      <c r="BB170" s="2025"/>
      <c r="BC170" s="2026"/>
      <c r="BD170" s="2026"/>
      <c r="BE170" s="2026"/>
      <c r="BF170" s="2027"/>
      <c r="BG170" s="2383"/>
      <c r="BH170" s="2383"/>
      <c r="BI170" s="2383"/>
      <c r="BJ170" s="2383"/>
      <c r="BK170" s="2027"/>
      <c r="BL170" s="4150">
        <f>VLOOKUP(B170,Tabla.BCRA,BCRA!$L$1,TRUE)</f>
        <v>0</v>
      </c>
      <c r="BM170" s="4143">
        <v>13848</v>
      </c>
      <c r="BN170" s="2829">
        <f t="shared" si="0"/>
        <v>1.2568665684747224</v>
      </c>
      <c r="BO170" s="2024">
        <f t="shared" si="60"/>
        <v>-5.9558573853989771E-2</v>
      </c>
      <c r="BP170" s="2024">
        <f t="shared" si="61"/>
        <v>-0.31699136868064115</v>
      </c>
      <c r="BQ170" s="2030">
        <f>BM170/BM159-1</f>
        <v>-0.37376204042870709</v>
      </c>
      <c r="BR170" s="4143">
        <v>18644</v>
      </c>
      <c r="BS170" s="2829">
        <f t="shared" si="1"/>
        <v>1.6921591784115195</v>
      </c>
      <c r="BT170" s="2024">
        <f t="shared" si="62"/>
        <v>-5.4324118691351786E-2</v>
      </c>
      <c r="BU170" s="2024">
        <f t="shared" si="63"/>
        <v>-0.33743203383204801</v>
      </c>
      <c r="BV170" s="2030">
        <f>BR170/BR159-1</f>
        <v>-0.37952609158679451</v>
      </c>
      <c r="BW170" s="2031"/>
      <c r="BX170" s="2032"/>
      <c r="BY170" s="2033"/>
      <c r="BZ170" s="2034"/>
      <c r="CA170" s="2035">
        <f>IPC!C712*1</f>
        <v>46.650880000000001</v>
      </c>
      <c r="CB170" s="2032">
        <f t="shared" si="117"/>
        <v>-3.2796075922809642E-3</v>
      </c>
      <c r="CC170" s="2033">
        <f>CA170/CA159-1</f>
        <v>-1.471624996884735E-2</v>
      </c>
      <c r="CD170" s="2033">
        <f t="shared" si="118"/>
        <v>-1.5817715579849567E-2</v>
      </c>
      <c r="CE170" s="2031">
        <f t="shared" si="210"/>
        <v>46.650880000000001</v>
      </c>
      <c r="CF170" s="2032">
        <f t="shared" si="119"/>
        <v>-3.2796075922809642E-3</v>
      </c>
      <c r="CG170" s="2033">
        <f>CE170/CE159-1</f>
        <v>-1.471624996884735E-2</v>
      </c>
      <c r="CH170" s="2033">
        <f t="shared" si="64"/>
        <v>-1.5817715579849567E-2</v>
      </c>
      <c r="CI170" s="2561"/>
      <c r="CJ170" s="4652"/>
      <c r="CK170" s="4652"/>
      <c r="CL170" s="4652"/>
      <c r="CM170" s="2365">
        <f t="shared" si="3"/>
        <v>13.760939073637077</v>
      </c>
      <c r="CN170" s="2021">
        <f t="shared" si="4"/>
        <v>14.641693171555344</v>
      </c>
      <c r="CO170" s="2377">
        <f t="shared" si="5"/>
        <v>52.325062054221874</v>
      </c>
      <c r="CP170" s="2021"/>
      <c r="CQ170" s="2021"/>
      <c r="CR170" s="2021"/>
      <c r="CS170" s="3023"/>
      <c r="CT170" s="2365"/>
      <c r="CU170" s="2377"/>
      <c r="CV170" s="2577">
        <f t="shared" si="65"/>
        <v>-61.346195398673331</v>
      </c>
      <c r="CW170" s="2024">
        <f t="shared" si="66"/>
        <v>-2.0229936132427573E-4</v>
      </c>
      <c r="CX170" s="2365">
        <f t="shared" si="67"/>
        <v>-299.6451916877009</v>
      </c>
      <c r="CY170" s="4033">
        <f t="shared" si="68"/>
        <v>-9.8813024195503721E-4</v>
      </c>
      <c r="CZ170" s="2020"/>
      <c r="DA170" s="2020"/>
      <c r="DB170" s="2020"/>
      <c r="DC170" s="2020"/>
      <c r="DD170" s="2020"/>
      <c r="DE170" s="2020"/>
      <c r="DF170" s="2343"/>
      <c r="DG170" s="2020"/>
      <c r="DH170" s="3904"/>
      <c r="DI170" s="2020"/>
      <c r="DJ170" s="2020"/>
      <c r="DK170" s="2020"/>
      <c r="DL170" s="2020"/>
      <c r="DM170" s="2020"/>
      <c r="DN170" s="2020"/>
      <c r="DO170" s="2357"/>
      <c r="DP170" s="2021"/>
      <c r="DQ170" s="3908"/>
      <c r="DR170" s="2037"/>
      <c r="DS170" s="2021"/>
      <c r="DT170" s="2021"/>
      <c r="DU170" s="2021"/>
      <c r="DV170" s="2021"/>
      <c r="DW170" s="2021"/>
      <c r="DX170" s="2021"/>
      <c r="DY170" s="2021"/>
      <c r="DZ170" s="3908"/>
      <c r="EA170" s="2020"/>
      <c r="EB170" s="2020"/>
      <c r="EC170" s="3117"/>
      <c r="ED170" s="2021"/>
      <c r="EE170" s="2021"/>
      <c r="EF170" s="2021"/>
      <c r="EG170" s="2021"/>
      <c r="EH170" s="2021"/>
      <c r="EI170" s="2021"/>
      <c r="EJ170" s="2021"/>
      <c r="EK170" s="2036"/>
      <c r="EL170" s="2021"/>
      <c r="EM170" s="2021"/>
      <c r="EN170" s="2021"/>
      <c r="EO170" s="2021"/>
      <c r="EP170" s="2021"/>
      <c r="EQ170" s="2021"/>
      <c r="ER170" s="2021"/>
      <c r="ES170" s="2038"/>
      <c r="ET170" s="2014"/>
      <c r="EU170" s="2014"/>
      <c r="EV170" s="2014"/>
      <c r="EW170" s="2039"/>
      <c r="EX170" s="2014"/>
      <c r="EY170" s="2040"/>
      <c r="EZ170" s="2014"/>
      <c r="FA170" s="2040"/>
      <c r="FB170" s="2028"/>
      <c r="FC170" s="4046"/>
      <c r="FD170" s="2014">
        <v>2608.8000000000002</v>
      </c>
      <c r="FE170" s="2014">
        <v>701.6</v>
      </c>
      <c r="FF170" s="2014">
        <v>66.8</v>
      </c>
      <c r="FG170" s="2014">
        <v>34.9</v>
      </c>
      <c r="FH170" s="2014">
        <v>4.4000000000000004</v>
      </c>
      <c r="FI170" s="2021">
        <f t="shared" si="6"/>
        <v>27.899999999999636</v>
      </c>
      <c r="FJ170" s="2041">
        <v>3444.4</v>
      </c>
      <c r="FK170" s="2014">
        <v>616.9</v>
      </c>
      <c r="FL170" s="2014">
        <v>1221.7</v>
      </c>
      <c r="FM170" s="2014">
        <v>1426</v>
      </c>
      <c r="FN170" s="2014">
        <v>0</v>
      </c>
      <c r="FO170" s="2014">
        <v>171.3</v>
      </c>
      <c r="FP170" s="2541">
        <f t="shared" si="7"/>
        <v>0.59999999999990905</v>
      </c>
      <c r="FQ170" s="2043">
        <v>3436.5</v>
      </c>
      <c r="FR170" s="3912">
        <f t="shared" si="17"/>
        <v>7.9000000000000909</v>
      </c>
      <c r="FS170" s="2014">
        <v>868.2</v>
      </c>
      <c r="FT170" s="2014">
        <f t="shared" si="8"/>
        <v>34.9</v>
      </c>
      <c r="FU170" s="3912">
        <f t="shared" si="18"/>
        <v>-895.19999999999993</v>
      </c>
      <c r="FV170" s="2225"/>
      <c r="FW170" s="3912">
        <f t="shared" si="19"/>
        <v>-895.19999999999993</v>
      </c>
      <c r="FX170" s="2541">
        <f t="shared" si="263"/>
        <v>35283.600000000006</v>
      </c>
      <c r="FY170" s="2541">
        <f t="shared" si="231"/>
        <v>9114.2000000000007</v>
      </c>
      <c r="FZ170" s="2541">
        <f t="shared" si="232"/>
        <v>1998.4999999999998</v>
      </c>
      <c r="GA170" s="2541">
        <f t="shared" si="233"/>
        <v>741.5</v>
      </c>
      <c r="GB170" s="2541">
        <f t="shared" si="234"/>
        <v>183.9</v>
      </c>
      <c r="GC170" s="2541">
        <f t="shared" si="235"/>
        <v>596.80000000000018</v>
      </c>
      <c r="GD170" s="2708">
        <f t="shared" si="236"/>
        <v>47918.500000000007</v>
      </c>
      <c r="GE170" s="2541">
        <f t="shared" si="237"/>
        <v>7646.2999999999993</v>
      </c>
      <c r="GF170" s="2541">
        <f t="shared" si="238"/>
        <v>15219.800000000001</v>
      </c>
      <c r="GG170" s="2541">
        <f t="shared" si="239"/>
        <v>20324.199999999997</v>
      </c>
      <c r="GH170" s="2541">
        <f t="shared" si="240"/>
        <v>5.999999999999992</v>
      </c>
      <c r="GI170" s="2541">
        <f t="shared" si="241"/>
        <v>2558.6000000000004</v>
      </c>
      <c r="GJ170" s="2541">
        <f t="shared" si="242"/>
        <v>21.400000000000091</v>
      </c>
      <c r="GK170" s="2357">
        <f t="shared" si="243"/>
        <v>45776.299999999996</v>
      </c>
      <c r="GL170" s="3912">
        <f t="shared" si="244"/>
        <v>2142.199999999998</v>
      </c>
      <c r="GM170" s="2541">
        <f t="shared" si="245"/>
        <v>9705.2000000000025</v>
      </c>
      <c r="GN170" s="2541">
        <f t="shared" si="246"/>
        <v>741.5</v>
      </c>
      <c r="GO170" s="3912">
        <f t="shared" si="247"/>
        <v>-8304.5000000000018</v>
      </c>
      <c r="GP170" s="2042"/>
      <c r="GQ170" s="4061">
        <f t="shared" si="248"/>
        <v>-8304.5000000000018</v>
      </c>
      <c r="GR170" s="2014">
        <f>'REC TRIB'!B64</f>
        <v>718.6</v>
      </c>
      <c r="GS170" s="2014">
        <f>'REC TRIB'!E64</f>
        <v>1090.2</v>
      </c>
      <c r="GT170" s="2014">
        <f>'REC TRIB'!U64</f>
        <v>368.63137317000002</v>
      </c>
      <c r="GU170" s="2021">
        <f t="shared" si="21"/>
        <v>221.56765399999995</v>
      </c>
      <c r="GV170" s="2043">
        <f>'REC TRIB'!B64+'REC TRIB'!E64-'REC TRIB'!I64+SUM('REC TRIB'!J64:M64)+'REC TRIB'!P64+'REC TRIB'!T64+'REC TRIB'!W64</f>
        <v>2398.9990271700003</v>
      </c>
      <c r="GW170" s="2044">
        <f>'REC TRIB'!X64</f>
        <v>413.86824084</v>
      </c>
      <c r="GX170" s="2014">
        <f>'REC TRIB'!Y64</f>
        <v>453.50433657999997</v>
      </c>
      <c r="GY170" s="2021">
        <f t="shared" si="22"/>
        <v>-271.96013369999991</v>
      </c>
      <c r="GZ170" s="2041">
        <f>'REC TRIB'!AD64</f>
        <v>595.41244372000006</v>
      </c>
      <c r="HA170" s="2014">
        <f>'REC TRIB'!O64</f>
        <v>103.57275360999998</v>
      </c>
      <c r="HB170" s="2014">
        <f>'REC TRIB'!N64</f>
        <v>1.0077397699999999</v>
      </c>
      <c r="HC170" s="2021">
        <f t="shared" si="23"/>
        <v>0</v>
      </c>
      <c r="HD170" s="2043">
        <f>'REC TRIB'!N64+'REC TRIB'!O64</f>
        <v>104.58049337999998</v>
      </c>
      <c r="HE170" s="3918">
        <f>'REC TRIB'!AE64</f>
        <v>3467.6233374399999</v>
      </c>
      <c r="HF170" s="2014">
        <f t="shared" si="249"/>
        <v>9450.4475804800004</v>
      </c>
      <c r="HG170" s="2014">
        <f t="shared" si="250"/>
        <v>14525.79934759</v>
      </c>
      <c r="HH170" s="2014">
        <f t="shared" si="251"/>
        <v>2635.1749147100004</v>
      </c>
      <c r="HI170" s="2021">
        <f t="shared" si="252"/>
        <v>4146.6534760949999</v>
      </c>
      <c r="HJ170" s="2043">
        <f t="shared" si="253"/>
        <v>30758.075318874995</v>
      </c>
      <c r="HK170" s="2044">
        <f t="shared" si="254"/>
        <v>5519.5832414300003</v>
      </c>
      <c r="HL170" s="2014">
        <f t="shared" si="255"/>
        <v>5640.1442079100007</v>
      </c>
      <c r="HM170" s="2021">
        <f t="shared" si="256"/>
        <v>-3549.5127368900003</v>
      </c>
      <c r="HN170" s="2041">
        <f t="shared" si="257"/>
        <v>7610.2147124500007</v>
      </c>
      <c r="HO170" s="2014">
        <f t="shared" si="258"/>
        <v>1530.9053898000002</v>
      </c>
      <c r="HP170" s="2014">
        <f t="shared" si="259"/>
        <v>50.339298960000001</v>
      </c>
      <c r="HQ170" s="2021">
        <f t="shared" si="260"/>
        <v>0</v>
      </c>
      <c r="HR170" s="2043">
        <f t="shared" si="261"/>
        <v>1581.2446887599999</v>
      </c>
      <c r="HS170" s="3918">
        <f t="shared" si="262"/>
        <v>42584.709634794999</v>
      </c>
      <c r="HT170" s="2045">
        <f t="shared" si="88"/>
        <v>-0.12107131574351482</v>
      </c>
      <c r="HU170" s="2045">
        <f t="shared" si="89"/>
        <v>-0.30021182360870402</v>
      </c>
      <c r="HV170" s="2045"/>
      <c r="HW170" s="2024">
        <f t="shared" si="90"/>
        <v>-0.68358381352823938</v>
      </c>
      <c r="HX170" s="2046">
        <f t="shared" si="91"/>
        <v>-0.22002223448475666</v>
      </c>
      <c r="HY170" s="2047">
        <f t="shared" si="92"/>
        <v>-0.10964509816720214</v>
      </c>
      <c r="HZ170" s="2045">
        <f t="shared" si="93"/>
        <v>-4.0675930842029362E-2</v>
      </c>
      <c r="IA170" s="2024">
        <f t="shared" si="94"/>
        <v>3.4840602326789316E-2</v>
      </c>
      <c r="IB170" s="2048">
        <f t="shared" si="95"/>
        <v>-0.11759956099426183</v>
      </c>
      <c r="IC170" s="2045">
        <f t="shared" si="96"/>
        <v>-0.39098133250224165</v>
      </c>
      <c r="ID170" s="2045">
        <f t="shared" si="97"/>
        <v>3.8824064289603015</v>
      </c>
      <c r="IE170" s="2024" t="e">
        <f t="shared" si="98"/>
        <v>#DIV/0!</v>
      </c>
      <c r="IF170" s="2046">
        <f t="shared" si="99"/>
        <v>-0.38580114972054558</v>
      </c>
      <c r="IG170" s="3928">
        <f t="shared" si="100"/>
        <v>-0.11557442306877075</v>
      </c>
      <c r="IH170" s="2263">
        <f t="shared" si="152"/>
        <v>2.8436447301004426E-2</v>
      </c>
      <c r="II170" s="2263">
        <f t="shared" si="101"/>
        <v>4.3141406690168423E-2</v>
      </c>
      <c r="IJ170" s="2263">
        <f t="shared" si="102"/>
        <v>1.4587484854780966E-2</v>
      </c>
      <c r="IK170" s="2263">
        <f t="shared" si="103"/>
        <v>8.7678777018900377E-3</v>
      </c>
      <c r="IL170" s="4323">
        <f t="shared" si="104"/>
        <v>9.4933216547843868E-2</v>
      </c>
      <c r="IM170" s="4325">
        <f t="shared" si="105"/>
        <v>1.6377598692187682E-2</v>
      </c>
      <c r="IN170" s="2263">
        <f t="shared" si="106"/>
        <v>1.7946078719641167E-2</v>
      </c>
      <c r="IO170" s="2263">
        <f t="shared" si="107"/>
        <v>-1.0762009476668753E-2</v>
      </c>
      <c r="IP170" s="4324">
        <f t="shared" si="108"/>
        <v>2.3561667935160097E-2</v>
      </c>
      <c r="IQ170" s="2263">
        <f t="shared" si="109"/>
        <v>4.0985821734632341E-3</v>
      </c>
      <c r="IR170" s="2263">
        <f t="shared" si="110"/>
        <v>3.9878289539008234E-5</v>
      </c>
      <c r="IS170" s="2263">
        <f t="shared" si="111"/>
        <v>0</v>
      </c>
      <c r="IT170" s="4323">
        <f t="shared" si="112"/>
        <v>4.1384604630022425E-3</v>
      </c>
      <c r="IU170" s="3130"/>
      <c r="IV170" s="2408"/>
      <c r="IW170" s="3936"/>
      <c r="IX170" s="2049">
        <f>EMAE!N108</f>
        <v>61.453893896667289</v>
      </c>
      <c r="IY170" s="2024">
        <f>EMAE!O108%</f>
        <v>-1.1268992085604723E-2</v>
      </c>
      <c r="IZ170" s="2024">
        <f t="shared" si="153"/>
        <v>-8.6870683711147256E-2</v>
      </c>
      <c r="JA170" s="3045">
        <f>IX170/IX159-1</f>
        <v>-0.12209156960550938</v>
      </c>
      <c r="JB170" s="2049"/>
      <c r="JC170" s="2049"/>
      <c r="JD170" s="2049"/>
      <c r="JE170" s="2049"/>
      <c r="JF170" s="2049"/>
      <c r="JG170" s="2049"/>
      <c r="JH170" s="3939"/>
      <c r="JI170" s="2840"/>
      <c r="JJ170" s="2840"/>
      <c r="JK170" s="2840"/>
      <c r="JL170" s="2840"/>
      <c r="JM170" s="2840"/>
      <c r="JN170" s="2840"/>
      <c r="JO170" s="3943"/>
      <c r="JP170" s="2049"/>
      <c r="JQ170" s="2049"/>
      <c r="JR170" s="2049"/>
      <c r="JS170" s="2049"/>
      <c r="JT170" s="2049"/>
      <c r="JU170" s="2049"/>
      <c r="JV170" s="3900"/>
      <c r="JW170" s="2728"/>
      <c r="JX170" s="2049"/>
      <c r="JY170" s="2049"/>
      <c r="JZ170" s="2049"/>
      <c r="KA170" s="2049"/>
      <c r="KB170" s="2049"/>
      <c r="KC170" s="2049"/>
      <c r="KD170" s="5230" t="e">
        <f>VLOOKUP(B170,Tabla.Desempleo,DESEMPLEO!$H$6,FALSE)*100</f>
        <v>#N/A</v>
      </c>
      <c r="KE170" s="5437"/>
      <c r="KF170" s="5437"/>
      <c r="KG170" s="5437"/>
      <c r="KH170" s="5454"/>
      <c r="KI170" s="2782"/>
      <c r="KJ170" s="2782"/>
      <c r="KK170" s="2782"/>
      <c r="KL170" s="2801"/>
      <c r="KM170" s="2782"/>
      <c r="KN170" s="2782"/>
      <c r="KO170" s="5161"/>
      <c r="KP170" s="5125"/>
      <c r="KQ170" s="5183"/>
      <c r="KR170" s="4073"/>
      <c r="KS170" s="2974"/>
      <c r="KU170" s="3587"/>
      <c r="KV170" s="3588"/>
      <c r="KW170" s="3588"/>
      <c r="KX170" s="3588"/>
      <c r="KY170" s="3588"/>
      <c r="KZ170" s="3588"/>
      <c r="LA170" s="3588"/>
      <c r="LB170" s="3588"/>
      <c r="LC170" s="3589"/>
      <c r="LG170" s="2239">
        <f t="shared" si="174"/>
        <v>36860</v>
      </c>
      <c r="LH170" s="2240">
        <f t="shared" si="175"/>
        <v>-6.8030959660205781E-3</v>
      </c>
      <c r="LI170" s="2240">
        <f t="shared" si="113"/>
        <v>0.40576126323876416</v>
      </c>
      <c r="LL170" s="2170"/>
    </row>
    <row r="171" spans="2:324" ht="13.15" thickBot="1">
      <c r="B171" s="2012">
        <v>37256</v>
      </c>
      <c r="C171" s="3472">
        <f>VLOOKUP(B171,Tabla.BCRA,BCRA!$W$1,TRUE)</f>
        <v>19792163</v>
      </c>
      <c r="D171" s="3472">
        <f>VLOOKUP(B171,Tabla.BCRA,BCRA!$Y$1,TRUE)</f>
        <v>14004934</v>
      </c>
      <c r="E171" s="3472">
        <f>VLOOKUP(B171,Tabla.BCRA,BCRA!$AG$1,TRUE)</f>
        <v>-1127474.0000006519</v>
      </c>
      <c r="F171" s="3473">
        <f t="shared" si="38"/>
        <v>1262087</v>
      </c>
      <c r="G171" s="3473">
        <f t="shared" si="11"/>
        <v>-343162</v>
      </c>
      <c r="H171" s="3473">
        <f t="shared" si="12"/>
        <v>-107781</v>
      </c>
      <c r="I171" s="3559"/>
      <c r="J171" s="3473"/>
      <c r="K171" s="3473"/>
      <c r="L171" s="3473"/>
      <c r="M171" s="3359"/>
      <c r="N171" s="3474"/>
      <c r="O171" s="3474"/>
      <c r="P171" s="3474"/>
      <c r="Q171" s="3474"/>
      <c r="R171" s="3360"/>
      <c r="S171" s="3475">
        <f>VLOOKUP(B171,Tabla.BCRA,BCRA!$AK$1,TRUE)</f>
        <v>1</v>
      </c>
      <c r="T171" s="3476">
        <f t="shared" si="39"/>
        <v>0</v>
      </c>
      <c r="U171" s="3476">
        <f t="shared" si="40"/>
        <v>0</v>
      </c>
      <c r="V171" s="3476">
        <f t="shared" si="114"/>
        <v>0</v>
      </c>
      <c r="W171" s="3476">
        <f>S171/S159-1</f>
        <v>0</v>
      </c>
      <c r="X171" s="3363"/>
      <c r="Y171" s="3476"/>
      <c r="Z171" s="3476"/>
      <c r="AA171" s="3364"/>
      <c r="AB171" s="4160">
        <f t="shared" si="13"/>
        <v>-10.626630858000338</v>
      </c>
      <c r="AC171" s="4160">
        <f t="shared" si="14"/>
        <v>0.85550206805687201</v>
      </c>
      <c r="AD171" s="4160">
        <f t="shared" si="15"/>
        <v>-10.626630858000338</v>
      </c>
      <c r="AE171" s="4160">
        <f t="shared" si="16"/>
        <v>0.85550206805687201</v>
      </c>
      <c r="AF171" s="3365"/>
      <c r="AG171" s="3477"/>
      <c r="AH171" s="3480"/>
      <c r="AI171" s="3493"/>
      <c r="AJ171" s="3480"/>
      <c r="AK171" s="3560"/>
      <c r="AL171" s="3477"/>
      <c r="AM171" s="3480"/>
      <c r="AN171" s="3493"/>
      <c r="AO171" s="3480"/>
      <c r="AP171" s="3516"/>
      <c r="AQ171" s="3517"/>
      <c r="AR171" s="3517"/>
      <c r="AS171" s="3517"/>
      <c r="AT171" s="3516"/>
      <c r="AU171" s="4018"/>
      <c r="AV171" s="3999">
        <v>305817.34636688232</v>
      </c>
      <c r="AW171" s="3484"/>
      <c r="AX171" s="3472">
        <f>VLOOKUP(B171,Tabla.BCRA,BCRA!$H$1,TRUE)</f>
        <v>11981250</v>
      </c>
      <c r="AY171" s="3485">
        <f t="shared" si="115"/>
        <v>8.7437360885165072E-2</v>
      </c>
      <c r="AZ171" s="3485">
        <f t="shared" si="230"/>
        <v>-0.20412551425098435</v>
      </c>
      <c r="BA171" s="3485">
        <f>AX171/AX159-1</f>
        <v>-0.20412551425098435</v>
      </c>
      <c r="BB171" s="3373"/>
      <c r="BC171" s="3486"/>
      <c r="BD171" s="3486"/>
      <c r="BE171" s="3486"/>
      <c r="BF171" s="3375"/>
      <c r="BG171" s="3487"/>
      <c r="BH171" s="3487"/>
      <c r="BI171" s="3487"/>
      <c r="BJ171" s="3487"/>
      <c r="BK171" s="3375"/>
      <c r="BL171" s="3487">
        <f>VLOOKUP(B171,Tabla.BCRA,BCRA!$L$1,TRUE)</f>
        <v>0</v>
      </c>
      <c r="BM171" s="4146">
        <v>15831</v>
      </c>
      <c r="BN171" s="3488">
        <f t="shared" si="0"/>
        <v>1.3213145539906104</v>
      </c>
      <c r="BO171" s="3485">
        <f t="shared" si="60"/>
        <v>0.14319757365684582</v>
      </c>
      <c r="BP171" s="3485">
        <f t="shared" si="61"/>
        <v>-0.28408628408628411</v>
      </c>
      <c r="BQ171" s="3378">
        <f>BM171/BM159-1</f>
        <v>-0.28408628408628411</v>
      </c>
      <c r="BR171" s="4146">
        <v>20515</v>
      </c>
      <c r="BS171" s="3488">
        <f t="shared" si="1"/>
        <v>1.7122587376108502</v>
      </c>
      <c r="BT171" s="3485">
        <f t="shared" si="62"/>
        <v>0.10035400128727745</v>
      </c>
      <c r="BU171" s="3485">
        <f t="shared" si="63"/>
        <v>-0.31725905218317363</v>
      </c>
      <c r="BV171" s="3378">
        <f>BR171/BR159-1</f>
        <v>-0.31725905218317363</v>
      </c>
      <c r="BW171" s="3547"/>
      <c r="BX171" s="3519"/>
      <c r="BY171" s="3490"/>
      <c r="BZ171" s="3491"/>
      <c r="CA171" s="3518">
        <f>IPC!C713*1</f>
        <v>46.615409999999997</v>
      </c>
      <c r="CB171" s="3519">
        <f t="shared" si="117"/>
        <v>-7.6032863688757502E-4</v>
      </c>
      <c r="CC171" s="3490">
        <f>CA171/CA159-1</f>
        <v>-1.5465389419455966E-2</v>
      </c>
      <c r="CD171" s="3490">
        <f t="shared" si="118"/>
        <v>-1.5465389419455966E-2</v>
      </c>
      <c r="CE171" s="3547">
        <f t="shared" si="210"/>
        <v>46.615409999999997</v>
      </c>
      <c r="CF171" s="3519">
        <f t="shared" si="119"/>
        <v>-7.6032863688757502E-4</v>
      </c>
      <c r="CG171" s="3490">
        <f>CE171/CE159-1</f>
        <v>-1.5465389419455966E-2</v>
      </c>
      <c r="CH171" s="3490">
        <f t="shared" si="64"/>
        <v>-1.5465389419455966E-2</v>
      </c>
      <c r="CI171" s="3386"/>
      <c r="CJ171" s="4653"/>
      <c r="CK171" s="4653"/>
      <c r="CL171" s="4653"/>
      <c r="CM171" s="4660">
        <f t="shared" si="3"/>
        <v>14.964159269537452</v>
      </c>
      <c r="CN171" s="3493">
        <f t="shared" si="4"/>
        <v>16.111045666941532</v>
      </c>
      <c r="CO171" s="3388">
        <f t="shared" si="5"/>
        <v>52.28527781111513</v>
      </c>
      <c r="CP171" s="3493"/>
      <c r="CQ171" s="3493"/>
      <c r="CR171" s="3493"/>
      <c r="CS171" s="3494"/>
      <c r="CT171" s="3394"/>
      <c r="CU171" s="3388"/>
      <c r="CV171" s="3393">
        <f t="shared" si="65"/>
        <v>-15.610010723924123</v>
      </c>
      <c r="CW171" s="3485">
        <f t="shared" si="66"/>
        <v>-5.1043575223483685E-5</v>
      </c>
      <c r="CX171" s="3394">
        <f t="shared" si="67"/>
        <v>-322.25628284723803</v>
      </c>
      <c r="CY171" s="4036">
        <f t="shared" si="68"/>
        <v>-1.0537541008567718E-3</v>
      </c>
      <c r="CZ171" s="3477"/>
      <c r="DA171" s="3477"/>
      <c r="DB171" s="3477"/>
      <c r="DC171" s="3477"/>
      <c r="DD171" s="3477"/>
      <c r="DE171" s="3477"/>
      <c r="DF171" s="3478"/>
      <c r="DG171" s="3477"/>
      <c r="DH171" s="3907"/>
      <c r="DI171" s="3477"/>
      <c r="DJ171" s="3477"/>
      <c r="DK171" s="3477"/>
      <c r="DL171" s="3477"/>
      <c r="DM171" s="3477"/>
      <c r="DN171" s="3477"/>
      <c r="DO171" s="3480"/>
      <c r="DP171" s="3493"/>
      <c r="DQ171" s="3911"/>
      <c r="DR171" s="3495"/>
      <c r="DS171" s="3493"/>
      <c r="DT171" s="3493"/>
      <c r="DU171" s="3493"/>
      <c r="DV171" s="3493"/>
      <c r="DW171" s="3493"/>
      <c r="DX171" s="3493"/>
      <c r="DY171" s="3493"/>
      <c r="DZ171" s="3911"/>
      <c r="EA171" s="3477"/>
      <c r="EB171" s="3477"/>
      <c r="EC171" s="3561"/>
      <c r="ED171" s="3493"/>
      <c r="EE171" s="3493"/>
      <c r="EF171" s="3493"/>
      <c r="EG171" s="3493"/>
      <c r="EH171" s="3493"/>
      <c r="EI171" s="3493"/>
      <c r="EJ171" s="3493"/>
      <c r="EK171" s="3562"/>
      <c r="EL171" s="3493"/>
      <c r="EM171" s="3493"/>
      <c r="EN171" s="3493"/>
      <c r="EO171" s="3493"/>
      <c r="EP171" s="3493"/>
      <c r="EQ171" s="3493"/>
      <c r="ER171" s="3493"/>
      <c r="ES171" s="3563"/>
      <c r="ET171" s="3472"/>
      <c r="EU171" s="3472"/>
      <c r="EV171" s="3472"/>
      <c r="EW171" s="3411"/>
      <c r="EX171" s="3472"/>
      <c r="EY171" s="3564"/>
      <c r="EZ171" s="3472"/>
      <c r="FA171" s="3564"/>
      <c r="FB171" s="3565"/>
      <c r="FC171" s="4049"/>
      <c r="FD171" s="3472">
        <v>1881</v>
      </c>
      <c r="FE171" s="3472">
        <v>525.4</v>
      </c>
      <c r="FF171" s="3472">
        <v>73.599999999999994</v>
      </c>
      <c r="FG171" s="3472">
        <v>20.399999999999999</v>
      </c>
      <c r="FH171" s="3472">
        <v>4.5999999999999996</v>
      </c>
      <c r="FI171" s="3493">
        <f t="shared" si="6"/>
        <v>31.099999999999909</v>
      </c>
      <c r="FJ171" s="3405">
        <v>2536.1</v>
      </c>
      <c r="FK171" s="3472">
        <v>597.6</v>
      </c>
      <c r="FL171" s="3472">
        <v>1397.1</v>
      </c>
      <c r="FM171" s="3472">
        <v>1142.8</v>
      </c>
      <c r="FN171" s="3472">
        <v>0</v>
      </c>
      <c r="FO171" s="3472">
        <v>85.3</v>
      </c>
      <c r="FP171" s="3481">
        <f t="shared" si="7"/>
        <v>0.1999999999998181</v>
      </c>
      <c r="FQ171" s="3499">
        <v>3223</v>
      </c>
      <c r="FR171" s="3915">
        <f t="shared" si="17"/>
        <v>-686.90000000000009</v>
      </c>
      <c r="FS171" s="3472">
        <v>469.4</v>
      </c>
      <c r="FT171" s="3472">
        <f t="shared" si="8"/>
        <v>20.399999999999999</v>
      </c>
      <c r="FU171" s="3915">
        <f t="shared" si="18"/>
        <v>-1176.7000000000003</v>
      </c>
      <c r="FV171" s="3498"/>
      <c r="FW171" s="3915">
        <f t="shared" si="19"/>
        <v>-1176.7000000000003</v>
      </c>
      <c r="FX171" s="3481">
        <f t="shared" si="263"/>
        <v>37164.600000000006</v>
      </c>
      <c r="FY171" s="3481">
        <f t="shared" si="231"/>
        <v>9639.6</v>
      </c>
      <c r="FZ171" s="3481">
        <f t="shared" si="232"/>
        <v>2072.1</v>
      </c>
      <c r="GA171" s="3481">
        <f t="shared" si="233"/>
        <v>761.9</v>
      </c>
      <c r="GB171" s="3481">
        <f t="shared" si="234"/>
        <v>188.5</v>
      </c>
      <c r="GC171" s="3481">
        <f t="shared" si="235"/>
        <v>627.90000000000009</v>
      </c>
      <c r="GD171" s="3408">
        <f t="shared" si="236"/>
        <v>50454.600000000006</v>
      </c>
      <c r="GE171" s="3481">
        <f t="shared" si="237"/>
        <v>8243.9</v>
      </c>
      <c r="GF171" s="3481">
        <f t="shared" si="238"/>
        <v>16616.900000000001</v>
      </c>
      <c r="GG171" s="3481">
        <f t="shared" si="239"/>
        <v>21466.999999999996</v>
      </c>
      <c r="GH171" s="3481">
        <f t="shared" si="240"/>
        <v>5.999999999999992</v>
      </c>
      <c r="GI171" s="3481">
        <f t="shared" si="241"/>
        <v>2643.9000000000005</v>
      </c>
      <c r="GJ171" s="3481">
        <f t="shared" si="242"/>
        <v>21.599999999999909</v>
      </c>
      <c r="GK171" s="3480">
        <f t="shared" si="243"/>
        <v>48999.299999999996</v>
      </c>
      <c r="GL171" s="3915">
        <f t="shared" si="244"/>
        <v>1455.2999999999979</v>
      </c>
      <c r="GM171" s="3481">
        <f t="shared" si="245"/>
        <v>10174.600000000002</v>
      </c>
      <c r="GN171" s="3481">
        <f t="shared" si="246"/>
        <v>761.9</v>
      </c>
      <c r="GO171" s="3915">
        <f t="shared" si="247"/>
        <v>-9481.2000000000025</v>
      </c>
      <c r="GP171" s="3520"/>
      <c r="GQ171" s="4064">
        <f t="shared" si="248"/>
        <v>-9481.2000000000025</v>
      </c>
      <c r="GR171" s="3472">
        <f>'REC TRIB'!B65</f>
        <v>640.85540257000002</v>
      </c>
      <c r="GS171" s="3472">
        <f>'REC TRIB'!E65</f>
        <v>825.18350613000007</v>
      </c>
      <c r="GT171" s="3472">
        <f>'REC TRIB'!U65</f>
        <v>297.8</v>
      </c>
      <c r="GU171" s="3493">
        <f t="shared" si="21"/>
        <v>253.90167223000026</v>
      </c>
      <c r="GV171" s="3499">
        <f>'REC TRIB'!B65+'REC TRIB'!E65-'REC TRIB'!I65+SUM('REC TRIB'!J65:M65)+'REC TRIB'!P65+'REC TRIB'!T65+'REC TRIB'!W65</f>
        <v>2017.7405809300003</v>
      </c>
      <c r="GW171" s="3411">
        <f>'REC TRIB'!X65</f>
        <v>224.59898090000002</v>
      </c>
      <c r="GX171" s="3472">
        <f>'REC TRIB'!Y65</f>
        <v>369.02523242999996</v>
      </c>
      <c r="GY171" s="3493">
        <f t="shared" si="22"/>
        <v>-159.89922361000004</v>
      </c>
      <c r="GZ171" s="3405">
        <f>'REC TRIB'!AD65</f>
        <v>433.72498971999994</v>
      </c>
      <c r="HA171" s="3472">
        <f>'REC TRIB'!O65</f>
        <v>67.427457619999998</v>
      </c>
      <c r="HB171" s="3472">
        <f>'REC TRIB'!N65</f>
        <v>2.0085685</v>
      </c>
      <c r="HC171" s="3493">
        <f t="shared" si="23"/>
        <v>0</v>
      </c>
      <c r="HD171" s="3499">
        <f>'REC TRIB'!N65+'REC TRIB'!O65</f>
        <v>69.436026119999994</v>
      </c>
      <c r="HE171" s="3921">
        <f>'REC TRIB'!AE65</f>
        <v>2818.7015967700004</v>
      </c>
      <c r="HF171" s="3472">
        <f t="shared" si="249"/>
        <v>10091.30298305</v>
      </c>
      <c r="HG171" s="3472">
        <f t="shared" si="250"/>
        <v>15350.982853720001</v>
      </c>
      <c r="HH171" s="3472">
        <f t="shared" si="251"/>
        <v>2932.9749147100006</v>
      </c>
      <c r="HI171" s="3493">
        <f t="shared" si="252"/>
        <v>4400.5551483250001</v>
      </c>
      <c r="HJ171" s="3499">
        <f t="shared" si="253"/>
        <v>32775.815899804998</v>
      </c>
      <c r="HK171" s="3411">
        <f t="shared" si="254"/>
        <v>5744.1822223300005</v>
      </c>
      <c r="HL171" s="3472">
        <f t="shared" si="255"/>
        <v>6009.1694403400006</v>
      </c>
      <c r="HM171" s="3493">
        <f t="shared" si="256"/>
        <v>-3709.4119605000005</v>
      </c>
      <c r="HN171" s="3405">
        <f t="shared" si="257"/>
        <v>8043.9397021700006</v>
      </c>
      <c r="HO171" s="3472">
        <f t="shared" si="258"/>
        <v>1598.3328474200002</v>
      </c>
      <c r="HP171" s="3472">
        <f t="shared" si="259"/>
        <v>52.347867460000003</v>
      </c>
      <c r="HQ171" s="3493">
        <f t="shared" si="260"/>
        <v>0</v>
      </c>
      <c r="HR171" s="3499">
        <f t="shared" si="261"/>
        <v>1650.6807148799999</v>
      </c>
      <c r="HS171" s="3921">
        <f t="shared" si="262"/>
        <v>45403.411231564998</v>
      </c>
      <c r="HT171" s="3500">
        <f t="shared" si="88"/>
        <v>-0.26826284246403287</v>
      </c>
      <c r="HU171" s="3500">
        <f t="shared" si="89"/>
        <v>-0.46510435850781096</v>
      </c>
      <c r="HV171" s="3500"/>
      <c r="HW171" s="3485">
        <f t="shared" si="90"/>
        <v>-0.64365397664792678</v>
      </c>
      <c r="HX171" s="3501">
        <f t="shared" si="91"/>
        <v>-0.35556330166969219</v>
      </c>
      <c r="HY171" s="3414">
        <f t="shared" si="92"/>
        <v>-0.53901809007673429</v>
      </c>
      <c r="HZ171" s="3500">
        <f t="shared" si="93"/>
        <v>-0.26562885976286765</v>
      </c>
      <c r="IA171" s="3485">
        <f t="shared" si="94"/>
        <v>-0.51994924885181426</v>
      </c>
      <c r="IB171" s="3415">
        <f t="shared" si="95"/>
        <v>-0.339473806637685</v>
      </c>
      <c r="IC171" s="3500">
        <f t="shared" si="96"/>
        <v>-0.52693779834098864</v>
      </c>
      <c r="ID171" s="3500">
        <f t="shared" si="97"/>
        <v>0.80206930612801819</v>
      </c>
      <c r="IE171" s="3485" t="e">
        <f t="shared" si="98"/>
        <v>#DIV/0!</v>
      </c>
      <c r="IF171" s="3501">
        <f t="shared" si="99"/>
        <v>-0.51662584283640589</v>
      </c>
      <c r="IG171" s="3931">
        <f t="shared" si="100"/>
        <v>-0.28301004246116856</v>
      </c>
      <c r="IH171" s="3505">
        <f t="shared" si="152"/>
        <v>2.5146594600340817E-2</v>
      </c>
      <c r="II171" s="3505">
        <f t="shared" si="101"/>
        <v>3.2379465034270971E-2</v>
      </c>
      <c r="IJ171" s="3505">
        <f t="shared" si="102"/>
        <v>1.1685406476952523E-2</v>
      </c>
      <c r="IK171" s="3505">
        <f t="shared" si="103"/>
        <v>9.96287523568006E-3</v>
      </c>
      <c r="IL171" s="4330">
        <f t="shared" si="104"/>
        <v>7.9174341347244367E-2</v>
      </c>
      <c r="IM171" s="3419">
        <f t="shared" si="105"/>
        <v>8.813063754619866E-3</v>
      </c>
      <c r="IN171" s="3505">
        <f t="shared" si="106"/>
        <v>1.4480221091996077E-2</v>
      </c>
      <c r="IO171" s="3505">
        <f t="shared" si="107"/>
        <v>-6.2743029658561926E-3</v>
      </c>
      <c r="IP171" s="4331">
        <f t="shared" si="108"/>
        <v>1.7018981880759752E-2</v>
      </c>
      <c r="IQ171" s="3505">
        <f t="shared" si="109"/>
        <v>2.6457933176534244E-3</v>
      </c>
      <c r="IR171" s="3505">
        <f t="shared" si="110"/>
        <v>7.8814437069519189E-5</v>
      </c>
      <c r="IS171" s="3505">
        <f t="shared" si="111"/>
        <v>0</v>
      </c>
      <c r="IT171" s="4330">
        <f t="shared" si="112"/>
        <v>2.7246077547229434E-3</v>
      </c>
      <c r="IU171" s="3416">
        <v>84.564217810528916</v>
      </c>
      <c r="IV171" s="3502">
        <v>59.888430189471094</v>
      </c>
      <c r="IW171" s="3938">
        <f>SUM(IU171:IV171)</f>
        <v>144.45264800000001</v>
      </c>
      <c r="IX171" s="3504">
        <f>EMAE!N109</f>
        <v>59.515144617505591</v>
      </c>
      <c r="IY171" s="3485">
        <f>EMAE!O109%</f>
        <v>-3.1548029851804715E-2</v>
      </c>
      <c r="IZ171" s="3485">
        <f t="shared" si="153"/>
        <v>-0.14978785097474578</v>
      </c>
      <c r="JA171" s="4838">
        <f>IX171/IX159-1</f>
        <v>-0.14978785097474578</v>
      </c>
      <c r="JB171" s="3504"/>
      <c r="JC171" s="3504"/>
      <c r="JD171" s="3504"/>
      <c r="JE171" s="3504"/>
      <c r="JF171" s="3504"/>
      <c r="JG171" s="3504"/>
      <c r="JH171" s="3942"/>
      <c r="JI171" s="3507"/>
      <c r="JJ171" s="3507"/>
      <c r="JK171" s="3507"/>
      <c r="JL171" s="3507"/>
      <c r="JM171" s="3507"/>
      <c r="JN171" s="3507"/>
      <c r="JO171" s="3946"/>
      <c r="JP171" s="3504"/>
      <c r="JQ171" s="3504"/>
      <c r="JR171" s="3504"/>
      <c r="JS171" s="3504"/>
      <c r="JT171" s="3504"/>
      <c r="JU171" s="3504"/>
      <c r="JV171" s="3903"/>
      <c r="JW171" s="3566"/>
      <c r="JX171" s="3504"/>
      <c r="JY171" s="3504"/>
      <c r="JZ171" s="3504"/>
      <c r="KA171" s="3504"/>
      <c r="KB171" s="3504"/>
      <c r="KC171" s="3504"/>
      <c r="KD171" s="5233" t="e">
        <f>VLOOKUP(B171,Tabla.Desempleo,DESEMPLEO!$H$6,FALSE)*100</f>
        <v>#N/A</v>
      </c>
      <c r="KE171" s="3504"/>
      <c r="KF171" s="3504"/>
      <c r="KG171" s="3504"/>
      <c r="KH171" s="5457"/>
      <c r="KI171" s="3567"/>
      <c r="KJ171" s="3567"/>
      <c r="KK171" s="3567"/>
      <c r="KL171" s="3568"/>
      <c r="KM171" s="3567"/>
      <c r="KN171" s="3567"/>
      <c r="KO171" s="5164"/>
      <c r="KP171" s="3567"/>
      <c r="KQ171" s="5186"/>
      <c r="KR171" s="4076"/>
      <c r="KS171" s="3428"/>
      <c r="KU171" s="3593"/>
      <c r="KV171" s="3594"/>
      <c r="KW171" s="3594"/>
      <c r="KX171" s="3594"/>
      <c r="KY171" s="3594"/>
      <c r="KZ171" s="3594"/>
      <c r="LA171" s="3594"/>
      <c r="LB171" s="3594"/>
      <c r="LC171" s="3595"/>
      <c r="LG171" s="2239">
        <f t="shared" si="174"/>
        <v>36891</v>
      </c>
      <c r="LH171" s="2240">
        <f t="shared" si="175"/>
        <v>-7.2960532040133863E-3</v>
      </c>
      <c r="LI171" s="2240">
        <f t="shared" si="113"/>
        <v>0.40946523907008436</v>
      </c>
      <c r="LL171" s="2170"/>
    </row>
    <row r="172" spans="2:324">
      <c r="B172" s="2013">
        <v>37287</v>
      </c>
      <c r="C172" s="1900">
        <f>VLOOKUP(B172,Tabla.BCRA,BCRA!$W$1,TRUE)</f>
        <v>19606937.142857146</v>
      </c>
      <c r="D172" s="1900">
        <f>VLOOKUP(B172,Tabla.BCRA,BCRA!$Y$1,TRUE)</f>
        <v>16065046.428571431</v>
      </c>
      <c r="E172" s="1900">
        <f>VLOOKUP(B172,Tabla.BCRA,BCRA!$AG$1,TRUE)</f>
        <v>1161513.5714280438</v>
      </c>
      <c r="F172" s="1902">
        <f t="shared" si="38"/>
        <v>-185225.85714285448</v>
      </c>
      <c r="G172" s="1902">
        <f t="shared" si="11"/>
        <v>2060112.428571431</v>
      </c>
      <c r="H172" s="1902">
        <f t="shared" si="12"/>
        <v>2288987.5714286957</v>
      </c>
      <c r="I172" s="1903"/>
      <c r="J172" s="1902"/>
      <c r="K172" s="1902"/>
      <c r="L172" s="1902"/>
      <c r="M172" s="1904"/>
      <c r="N172" s="2147"/>
      <c r="O172" s="2147"/>
      <c r="P172" s="2147"/>
      <c r="Q172" s="2147"/>
      <c r="R172" s="2386"/>
      <c r="S172" s="1905">
        <f>VLOOKUP(B172,Tabla.BCRA,BCRA!$AK$1,TRUE)</f>
        <v>1.4</v>
      </c>
      <c r="T172" s="1901">
        <f t="shared" si="39"/>
        <v>0.28571428571428564</v>
      </c>
      <c r="U172" s="1901">
        <f t="shared" si="40"/>
        <v>0.39999999999999991</v>
      </c>
      <c r="V172" s="1901">
        <f t="shared" si="114"/>
        <v>0.28571428571428564</v>
      </c>
      <c r="W172" s="1901">
        <f>U172</f>
        <v>0.39999999999999991</v>
      </c>
      <c r="X172" s="2430"/>
      <c r="Y172" s="1901"/>
      <c r="Z172" s="1901"/>
      <c r="AA172" s="3347"/>
      <c r="AB172" s="4153">
        <f t="shared" si="13"/>
        <v>13.218867499863027</v>
      </c>
      <c r="AC172" s="4153">
        <f t="shared" si="14"/>
        <v>0.9557329366128281</v>
      </c>
      <c r="AD172" s="4153">
        <f t="shared" si="15"/>
        <v>13.218867499863027</v>
      </c>
      <c r="AE172" s="4153">
        <f t="shared" si="16"/>
        <v>0.9557329366128281</v>
      </c>
      <c r="AF172" s="3078"/>
      <c r="AG172" s="1907"/>
      <c r="AH172" s="2354"/>
      <c r="AI172" s="1908"/>
      <c r="AJ172" s="2354"/>
      <c r="AK172" s="2849"/>
      <c r="AL172" s="1907"/>
      <c r="AM172" s="2354"/>
      <c r="AN172" s="1908"/>
      <c r="AO172" s="2354"/>
      <c r="AP172" s="1909"/>
      <c r="AQ172" s="1910"/>
      <c r="AR172" s="1910"/>
      <c r="AS172" s="1910"/>
      <c r="AT172" s="1909"/>
      <c r="AU172" s="4011"/>
      <c r="AV172" s="3992">
        <v>308500.48028182983</v>
      </c>
      <c r="AW172" s="3099"/>
      <c r="AX172" s="1900">
        <f>VLOOKUP(B172,Tabla.BCRA,BCRA!$H$1,TRUE)</f>
        <v>15353894</v>
      </c>
      <c r="AY172" s="1911">
        <f t="shared" si="115"/>
        <v>0.28149350026082431</v>
      </c>
      <c r="AZ172" s="1911">
        <f>AX172/AX160-1</f>
        <v>0.10893619073631533</v>
      </c>
      <c r="BA172" s="1911">
        <f>AX172/AX171-1</f>
        <v>0.28149350026082431</v>
      </c>
      <c r="BB172" s="3348"/>
      <c r="BC172" s="1913"/>
      <c r="BD172" s="1913"/>
      <c r="BE172" s="1913"/>
      <c r="BF172" s="1914"/>
      <c r="BG172" s="2380"/>
      <c r="BH172" s="2380"/>
      <c r="BI172" s="2380"/>
      <c r="BJ172" s="2380"/>
      <c r="BK172" s="1914"/>
      <c r="BL172" s="4149">
        <f>VLOOKUP(B172,Tabla.BCRA,BCRA!$L$1,TRUE)</f>
        <v>0</v>
      </c>
      <c r="BM172" s="4139">
        <v>20459</v>
      </c>
      <c r="BN172" s="2826">
        <f t="shared" si="0"/>
        <v>1.3324958476331803</v>
      </c>
      <c r="BO172" s="1911">
        <f t="shared" si="60"/>
        <v>0.29233781820478799</v>
      </c>
      <c r="BP172" s="1911">
        <f t="shared" si="61"/>
        <v>-3.5068920169499807E-3</v>
      </c>
      <c r="BQ172" s="1917">
        <f>BM172/BM171-1</f>
        <v>0.29233781820478799</v>
      </c>
      <c r="BR172" s="4139">
        <v>34590</v>
      </c>
      <c r="BS172" s="2826">
        <f t="shared" si="1"/>
        <v>2.2528486910226162</v>
      </c>
      <c r="BT172" s="1911">
        <f t="shared" si="62"/>
        <v>0.68608335364367545</v>
      </c>
      <c r="BU172" s="1911">
        <f t="shared" si="63"/>
        <v>0.20099996527898334</v>
      </c>
      <c r="BV172" s="1917">
        <f>BR172/BR171-1</f>
        <v>0.68608335364367545</v>
      </c>
      <c r="BW172" s="1918"/>
      <c r="BX172" s="1919"/>
      <c r="BY172" s="1920"/>
      <c r="BZ172" s="1921"/>
      <c r="CA172" s="1922">
        <f>IPC!C714*1</f>
        <v>47.68412</v>
      </c>
      <c r="CB172" s="1919">
        <f t="shared" si="117"/>
        <v>2.2926109627696034E-2</v>
      </c>
      <c r="CC172" s="1920">
        <f>CA172/CA171-1</f>
        <v>2.2926109627696034E-2</v>
      </c>
      <c r="CD172" s="1920">
        <f t="shared" si="118"/>
        <v>6.296831071963771E-3</v>
      </c>
      <c r="CE172" s="1918">
        <f t="shared" si="210"/>
        <v>47.68412</v>
      </c>
      <c r="CF172" s="1919">
        <f t="shared" si="119"/>
        <v>2.2926109627696034E-2</v>
      </c>
      <c r="CG172" s="1920">
        <f>CE172/CE171-1</f>
        <v>2.2926109627696034E-2</v>
      </c>
      <c r="CH172" s="1920">
        <f t="shared" si="64"/>
        <v>6.296831071963771E-3</v>
      </c>
      <c r="CI172" s="3349"/>
      <c r="CJ172" s="4650"/>
      <c r="CK172" s="4650"/>
      <c r="CL172" s="4650"/>
      <c r="CM172" s="2362">
        <f t="shared" si="3"/>
        <v>19.176472840780008</v>
      </c>
      <c r="CN172" s="1908">
        <f t="shared" si="4"/>
        <v>27.164565908823185</v>
      </c>
      <c r="CO172" s="2374">
        <f t="shared" si="5"/>
        <v>53.483975822127306</v>
      </c>
      <c r="CP172" s="1908"/>
      <c r="CQ172" s="1908"/>
      <c r="CR172" s="1908"/>
      <c r="CS172" s="3020"/>
      <c r="CT172" s="2362"/>
      <c r="CU172" s="2374"/>
      <c r="CV172" s="2574">
        <f t="shared" si="65"/>
        <v>775.24087473984912</v>
      </c>
      <c r="CW172" s="1911">
        <f t="shared" si="66"/>
        <v>2.5129324726873353E-3</v>
      </c>
      <c r="CX172" s="2362">
        <f t="shared" si="67"/>
        <v>216.44447249943758</v>
      </c>
      <c r="CY172" s="4037">
        <f t="shared" si="68"/>
        <v>7.0160173592503092E-4</v>
      </c>
      <c r="CZ172" s="1907"/>
      <c r="DA172" s="1907"/>
      <c r="DB172" s="1907"/>
      <c r="DC172" s="1907"/>
      <c r="DD172" s="1907"/>
      <c r="DE172" s="1907"/>
      <c r="DF172" s="2340"/>
      <c r="DG172" s="1907"/>
      <c r="DH172" s="3904"/>
      <c r="DI172" s="1907"/>
      <c r="DJ172" s="1907"/>
      <c r="DK172" s="1907"/>
      <c r="DL172" s="1907"/>
      <c r="DM172" s="1907"/>
      <c r="DN172" s="1907"/>
      <c r="DO172" s="2354"/>
      <c r="DP172" s="1908"/>
      <c r="DQ172" s="3908"/>
      <c r="DR172" s="1924"/>
      <c r="DS172" s="1908"/>
      <c r="DT172" s="1908"/>
      <c r="DU172" s="1908"/>
      <c r="DV172" s="1908"/>
      <c r="DW172" s="1908"/>
      <c r="DX172" s="1908"/>
      <c r="DY172" s="1908"/>
      <c r="DZ172" s="3908"/>
      <c r="EA172" s="1907"/>
      <c r="EB172" s="1907"/>
      <c r="EC172" s="3114"/>
      <c r="ED172" s="1908"/>
      <c r="EE172" s="1908"/>
      <c r="EF172" s="1908"/>
      <c r="EG172" s="1908"/>
      <c r="EH172" s="1908"/>
      <c r="EI172" s="1908"/>
      <c r="EJ172" s="1908"/>
      <c r="EK172" s="1923"/>
      <c r="EL172" s="1908"/>
      <c r="EM172" s="1908"/>
      <c r="EN172" s="1908"/>
      <c r="EO172" s="1908"/>
      <c r="EP172" s="1908"/>
      <c r="EQ172" s="1908"/>
      <c r="ER172" s="1908"/>
      <c r="ES172" s="3558"/>
      <c r="ET172" s="1900"/>
      <c r="EU172" s="1900"/>
      <c r="EV172" s="1900"/>
      <c r="EW172" s="1926"/>
      <c r="EX172" s="1900"/>
      <c r="EY172" s="1927"/>
      <c r="EZ172" s="1900"/>
      <c r="FA172" s="1927"/>
      <c r="FB172" s="1915"/>
      <c r="FC172" s="4042"/>
      <c r="FD172" s="1900">
        <f t="array" ref="FD172:FD183">TRANSPOSE('BASE CAJA (AIF)'!D906:O906)</f>
        <v>2685</v>
      </c>
      <c r="FE172" s="1900">
        <f t="array" ref="FE172:FE183">TRANSPOSE('BASE CAJA (AIF)'!$D907:$O907)</f>
        <v>871.7</v>
      </c>
      <c r="FF172" s="1900">
        <f t="array" ref="FF172:FF183">TRANSPOSE('BASE CAJA (AIF)'!$D908:$O908)</f>
        <v>160.9</v>
      </c>
      <c r="FG172" s="1900">
        <f t="array" ref="FG172:FG183">TRANSPOSE('BASE CAJA (AIF)'!D911:O911)</f>
        <v>3.1</v>
      </c>
      <c r="FH172" s="1900">
        <f t="array" ref="FH172:FH183">TRANSPOSE('BASE CAJA (AIF)'!$D$944:$O$944)</f>
        <v>4.2</v>
      </c>
      <c r="FI172" s="1908">
        <f t="shared" si="6"/>
        <v>22.400000000000091</v>
      </c>
      <c r="FJ172" s="1928">
        <f t="array" ref="FJ172:FJ183">TRANSPOSE('BASE CAJA (AIF)'!D905:O905)+FH172:FH183</f>
        <v>3747.2999999999997</v>
      </c>
      <c r="FK172" s="1900">
        <f t="array" ref="FK172:FK183">TRANSPOSE('BASE CAJA (AIF)'!D917:O917)</f>
        <v>730</v>
      </c>
      <c r="FL172" s="1900">
        <f t="array" ref="FL172:FL183">TRANSPOSE('BASE CAJA (AIF)'!D926:O926)</f>
        <v>1636.5</v>
      </c>
      <c r="FM172" s="1900">
        <f t="array" ref="FM172:FM183">TRANSPOSE('BASE CAJA (AIF)'!D928:O928)</f>
        <v>1465.2</v>
      </c>
      <c r="FN172" s="1900">
        <f t="array" ref="FN172:FN183">TRANSPOSE('BASE CAJA (AIF)'!D940:O940)</f>
        <v>0</v>
      </c>
      <c r="FO172" s="1900">
        <f t="array" ref="FO172:FO183">TRANSPOSE('BASE CAJA (AIF)'!D947:O947)</f>
        <v>165.2</v>
      </c>
      <c r="FP172" s="2588">
        <f t="shared" si="7"/>
        <v>0.1000000000003638</v>
      </c>
      <c r="FQ172" s="1930">
        <f t="array" ref="FQ172:FQ183">TRANSPOSE('BASE CAJA (AIF)'!D916:O916)+FO172:FO183-FS172:FS183</f>
        <v>3997</v>
      </c>
      <c r="FR172" s="3912">
        <f t="shared" si="17"/>
        <v>-249.70000000000027</v>
      </c>
      <c r="FS172" s="1900">
        <f t="array" ref="FS172:FS183">TRANSPOSE('BASE CAJA (AIF)'!D922:O922)</f>
        <v>189.8</v>
      </c>
      <c r="FT172" s="1900">
        <f t="shared" si="8"/>
        <v>3.1</v>
      </c>
      <c r="FU172" s="3912">
        <f t="shared" si="18"/>
        <v>-442.60000000000031</v>
      </c>
      <c r="FV172" s="2721"/>
      <c r="FW172" s="3912">
        <f t="shared" si="19"/>
        <v>-442.60000000000031</v>
      </c>
      <c r="FX172" s="2588">
        <f>FD172</f>
        <v>2685</v>
      </c>
      <c r="FY172" s="2588">
        <f t="shared" ref="FY172" si="264">FE172</f>
        <v>871.7</v>
      </c>
      <c r="FZ172" s="2588">
        <f t="shared" ref="FZ172" si="265">FF172</f>
        <v>160.9</v>
      </c>
      <c r="GA172" s="2588">
        <f t="shared" ref="GA172" si="266">FG172</f>
        <v>3.1</v>
      </c>
      <c r="GB172" s="2588">
        <f t="shared" ref="GB172" si="267">FH172</f>
        <v>4.2</v>
      </c>
      <c r="GC172" s="2588">
        <f t="shared" ref="GC172" si="268">FI172</f>
        <v>22.400000000000091</v>
      </c>
      <c r="GD172" s="2705">
        <f t="shared" ref="GD172" si="269">FJ172</f>
        <v>3747.2999999999997</v>
      </c>
      <c r="GE172" s="2588">
        <f t="shared" ref="GE172" si="270">FK172</f>
        <v>730</v>
      </c>
      <c r="GF172" s="2588">
        <f t="shared" ref="GF172" si="271">FL172</f>
        <v>1636.5</v>
      </c>
      <c r="GG172" s="2588">
        <f t="shared" ref="GG172" si="272">FM172</f>
        <v>1465.2</v>
      </c>
      <c r="GH172" s="2588">
        <f t="shared" ref="GH172" si="273">FN172</f>
        <v>0</v>
      </c>
      <c r="GI172" s="2588">
        <f t="shared" ref="GI172" si="274">FO172</f>
        <v>165.2</v>
      </c>
      <c r="GJ172" s="2588">
        <f t="shared" ref="GJ172" si="275">FP172</f>
        <v>0.1000000000003638</v>
      </c>
      <c r="GK172" s="2354">
        <f t="shared" ref="GK172" si="276">FQ172</f>
        <v>3997</v>
      </c>
      <c r="GL172" s="3912">
        <f t="shared" ref="GL172" si="277">FR172</f>
        <v>-249.70000000000027</v>
      </c>
      <c r="GM172" s="2588">
        <f t="shared" ref="GM172" si="278">FS172</f>
        <v>189.8</v>
      </c>
      <c r="GN172" s="2588">
        <f t="shared" ref="GN172" si="279">FT172</f>
        <v>3.1</v>
      </c>
      <c r="GO172" s="3912">
        <f t="shared" ref="GO172" si="280">FU172</f>
        <v>-442.60000000000031</v>
      </c>
      <c r="GP172" s="1929"/>
      <c r="GQ172" s="4061">
        <f t="shared" ref="GQ172" si="281">FW172</f>
        <v>-442.60000000000031</v>
      </c>
      <c r="GR172" s="1900">
        <f>'REC TRIB'!B66</f>
        <v>622.66873748</v>
      </c>
      <c r="GS172" s="1900">
        <f>'REC TRIB'!E66</f>
        <v>1008.82840513</v>
      </c>
      <c r="GT172" s="1900">
        <f>'REC TRIB'!U66</f>
        <v>378.2</v>
      </c>
      <c r="GU172" s="1908">
        <f t="shared" si="21"/>
        <v>207.15374136999958</v>
      </c>
      <c r="GV172" s="1930">
        <f>'REC TRIB'!B66+'REC TRIB'!E66-'REC TRIB'!I66+SUM('REC TRIB'!J66:M66)+'REC TRIB'!P66+'REC TRIB'!T66+'REC TRIB'!W66</f>
        <v>2216.8508839799997</v>
      </c>
      <c r="GW172" s="1926">
        <f>'REC TRIB'!X66</f>
        <v>322.16310931999999</v>
      </c>
      <c r="GX172" s="1900">
        <f>'REC TRIB'!Y66</f>
        <v>570.90794995999977</v>
      </c>
      <c r="GY172" s="1908">
        <f t="shared" si="22"/>
        <v>-143.78926357</v>
      </c>
      <c r="GZ172" s="1928">
        <f>'REC TRIB'!AD66</f>
        <v>749.28179570999976</v>
      </c>
      <c r="HA172" s="1900">
        <f>'REC TRIB'!O66</f>
        <v>64.615530739999997</v>
      </c>
      <c r="HB172" s="1900">
        <f>'REC TRIB'!N66</f>
        <v>2.2872314399999998</v>
      </c>
      <c r="HC172" s="1908">
        <f t="shared" si="23"/>
        <v>0</v>
      </c>
      <c r="HD172" s="1930">
        <f>'REC TRIB'!N66+'REC TRIB'!O66</f>
        <v>66.902762179999996</v>
      </c>
      <c r="HE172" s="3918">
        <f>'REC TRIB'!AE66</f>
        <v>3411.2354418699992</v>
      </c>
      <c r="HF172" s="1900">
        <f t="shared" ref="HF172:HS172" si="282">GR172</f>
        <v>622.66873748</v>
      </c>
      <c r="HG172" s="1900">
        <f t="shared" si="282"/>
        <v>1008.82840513</v>
      </c>
      <c r="HH172" s="1900">
        <f t="shared" si="282"/>
        <v>378.2</v>
      </c>
      <c r="HI172" s="1908">
        <f t="shared" si="282"/>
        <v>207.15374136999958</v>
      </c>
      <c r="HJ172" s="1930">
        <f t="shared" si="282"/>
        <v>2216.8508839799997</v>
      </c>
      <c r="HK172" s="1926">
        <f t="shared" si="282"/>
        <v>322.16310931999999</v>
      </c>
      <c r="HL172" s="1900">
        <f t="shared" si="282"/>
        <v>570.90794995999977</v>
      </c>
      <c r="HM172" s="1908">
        <f t="shared" si="282"/>
        <v>-143.78926357</v>
      </c>
      <c r="HN172" s="1928">
        <f t="shared" si="282"/>
        <v>749.28179570999976</v>
      </c>
      <c r="HO172" s="1900">
        <f t="shared" si="282"/>
        <v>64.615530739999997</v>
      </c>
      <c r="HP172" s="1900">
        <f t="shared" si="282"/>
        <v>2.2872314399999998</v>
      </c>
      <c r="HQ172" s="1908">
        <f t="shared" si="282"/>
        <v>0</v>
      </c>
      <c r="HR172" s="1930">
        <f t="shared" si="282"/>
        <v>66.902762179999996</v>
      </c>
      <c r="HS172" s="3918">
        <f t="shared" si="282"/>
        <v>3411.2354418699992</v>
      </c>
      <c r="HT172" s="1932">
        <f t="shared" si="88"/>
        <v>-0.22788726053229946</v>
      </c>
      <c r="HU172" s="1932">
        <f t="shared" si="89"/>
        <v>-0.38132498272534776</v>
      </c>
      <c r="HV172" s="1932"/>
      <c r="HW172" s="1911">
        <f t="shared" si="90"/>
        <v>-0.68842272571010721</v>
      </c>
      <c r="HX172" s="1933">
        <f t="shared" si="91"/>
        <v>-0.28533184443162229</v>
      </c>
      <c r="HY172" s="3353">
        <f t="shared" si="92"/>
        <v>-0.52459981140112999</v>
      </c>
      <c r="HZ172" s="1932">
        <f t="shared" si="93"/>
        <v>-0.19409208012422696</v>
      </c>
      <c r="IA172" s="1911">
        <f t="shared" si="94"/>
        <v>-0.66558773960199036</v>
      </c>
      <c r="IB172" s="1935">
        <f t="shared" si="95"/>
        <v>-0.21630996848352368</v>
      </c>
      <c r="IC172" s="1932">
        <f t="shared" si="96"/>
        <v>-0.59842550613357615</v>
      </c>
      <c r="ID172" s="1932">
        <f t="shared" si="97"/>
        <v>17.044162148456476</v>
      </c>
      <c r="IE172" s="1911" t="e">
        <f t="shared" si="98"/>
        <v>#DIV/0!</v>
      </c>
      <c r="IF172" s="1933">
        <f t="shared" si="99"/>
        <v>-0.58453804400262932</v>
      </c>
      <c r="IG172" s="3928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2">
        <f t="shared" si="104"/>
        <v>8.6230694303806643E-2</v>
      </c>
      <c r="IM172" s="3051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3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2">
        <f t="shared" si="112"/>
        <v>2.6023724352927224E-3</v>
      </c>
      <c r="IU172" s="3127"/>
      <c r="IV172" s="2405"/>
      <c r="IW172" s="3936"/>
      <c r="IX172" s="1936">
        <f>EMAE!N110</f>
        <v>58.1011902226576</v>
      </c>
      <c r="IY172" s="1911">
        <f>EMAE!O110%</f>
        <v>-2.3757892279944071E-2</v>
      </c>
      <c r="IZ172" s="1911">
        <f t="shared" si="153"/>
        <v>-0.14989493318000469</v>
      </c>
      <c r="JA172" s="3042">
        <f>IX172/IX171-1</f>
        <v>-2.3757892279944071E-2</v>
      </c>
      <c r="JB172" s="1936"/>
      <c r="JC172" s="1936"/>
      <c r="JD172" s="1936"/>
      <c r="JE172" s="1936"/>
      <c r="JF172" s="1936"/>
      <c r="JG172" s="1936"/>
      <c r="JH172" s="3939"/>
      <c r="JI172" s="2843"/>
      <c r="JJ172" s="2843"/>
      <c r="JK172" s="2843"/>
      <c r="JL172" s="2843"/>
      <c r="JM172" s="2843"/>
      <c r="JN172" s="2843"/>
      <c r="JO172" s="3943"/>
      <c r="JP172" s="1936"/>
      <c r="JQ172" s="1936"/>
      <c r="JR172" s="1936"/>
      <c r="JS172" s="1936"/>
      <c r="JT172" s="1936"/>
      <c r="JU172" s="1936"/>
      <c r="JV172" s="3900"/>
      <c r="JW172" s="2731"/>
      <c r="JX172" s="1936"/>
      <c r="JY172" s="1936"/>
      <c r="JZ172" s="1936"/>
      <c r="KA172" s="1936"/>
      <c r="KB172" s="1936"/>
      <c r="KC172" s="1936"/>
      <c r="KD172" s="5226" t="e">
        <f>VLOOKUP(B172,Tabla.Desempleo,DESEMPLEO!$H$6,FALSE)*100</f>
        <v>#N/A</v>
      </c>
      <c r="KE172" s="5436"/>
      <c r="KF172" s="5436"/>
      <c r="KG172" s="5436"/>
      <c r="KH172" s="5450"/>
      <c r="KI172" s="2608"/>
      <c r="KJ172" s="2608"/>
      <c r="KK172" s="2608"/>
      <c r="KL172" s="2798"/>
      <c r="KM172" s="2608"/>
      <c r="KN172" s="2608"/>
      <c r="KO172" s="5118"/>
      <c r="KP172" s="5126"/>
      <c r="KQ172" s="5179"/>
      <c r="KR172" s="4069"/>
      <c r="KS172" s="3354"/>
      <c r="KU172" s="3579"/>
      <c r="LC172" s="3580"/>
      <c r="LG172" s="2239">
        <f t="shared" si="174"/>
        <v>36922</v>
      </c>
      <c r="LH172" s="2240">
        <f t="shared" si="175"/>
        <v>-1.4824697253298935E-2</v>
      </c>
      <c r="LI172" s="2240">
        <f t="shared" si="113"/>
        <v>0.39605386447311997</v>
      </c>
      <c r="LL172" s="2170"/>
    </row>
    <row r="173" spans="2:324">
      <c r="B173" s="1899">
        <v>37315</v>
      </c>
      <c r="C173" s="1900">
        <f>VLOOKUP(B173,Tabla.BCRA,BCRA!$W$1,TRUE)</f>
        <v>13870809.767441861</v>
      </c>
      <c r="D173" s="1900">
        <f>VLOOKUP(B173,Tabla.BCRA,BCRA!$Y$1,TRUE)</f>
        <v>13230999.069767443</v>
      </c>
      <c r="E173" s="1900">
        <f>VLOOKUP(B173,Tabla.BCRA,BCRA!$AG$1,TRUE)</f>
        <v>-1645360.4651166555</v>
      </c>
      <c r="F173" s="1902">
        <f t="shared" si="38"/>
        <v>-5736127.3754152842</v>
      </c>
      <c r="G173" s="1902">
        <f t="shared" si="11"/>
        <v>-2834047.3588039875</v>
      </c>
      <c r="H173" s="1902">
        <f t="shared" si="12"/>
        <v>-2806874.0365446992</v>
      </c>
      <c r="I173" s="1903"/>
      <c r="J173" s="1902"/>
      <c r="K173" s="1902"/>
      <c r="L173" s="1902"/>
      <c r="M173" s="1904"/>
      <c r="N173" s="2147"/>
      <c r="O173" s="2147"/>
      <c r="P173" s="2147"/>
      <c r="Q173" s="2147"/>
      <c r="R173" s="2386"/>
      <c r="S173" s="1905">
        <f>VLOOKUP(B173,Tabla.BCRA,BCRA!$AK$1,TRUE)</f>
        <v>2.15</v>
      </c>
      <c r="T173" s="1901">
        <f t="shared" si="39"/>
        <v>0.34883720930232559</v>
      </c>
      <c r="U173" s="1901">
        <f t="shared" si="40"/>
        <v>0.53571428571428581</v>
      </c>
      <c r="V173" s="1901">
        <f t="shared" si="114"/>
        <v>0.53488372093023251</v>
      </c>
      <c r="W173" s="1901">
        <f>S173/S171-1</f>
        <v>1.1499999999999999</v>
      </c>
      <c r="X173" s="2430"/>
      <c r="Y173" s="1901"/>
      <c r="Z173" s="1901"/>
      <c r="AA173" s="2436"/>
      <c r="AB173" s="4153">
        <f t="shared" si="13"/>
        <v>-12.592255277344982</v>
      </c>
      <c r="AC173" s="4153">
        <f t="shared" si="14"/>
        <v>1.5659285357628074</v>
      </c>
      <c r="AD173" s="4153">
        <f t="shared" si="15"/>
        <v>-12.592255277344982</v>
      </c>
      <c r="AE173" s="4153">
        <f t="shared" si="16"/>
        <v>1.5659285357628074</v>
      </c>
      <c r="AF173" s="3078"/>
      <c r="AG173" s="1907"/>
      <c r="AH173" s="2354"/>
      <c r="AI173" s="1908"/>
      <c r="AJ173" s="2354"/>
      <c r="AK173" s="2849"/>
      <c r="AL173" s="1907"/>
      <c r="AM173" s="2354"/>
      <c r="AN173" s="1908"/>
      <c r="AO173" s="2354"/>
      <c r="AP173" s="1909"/>
      <c r="AQ173" s="1910"/>
      <c r="AR173" s="1910"/>
      <c r="AS173" s="1910"/>
      <c r="AT173" s="1909"/>
      <c r="AU173" s="4011"/>
      <c r="AV173" s="3992">
        <v>311020.05121612549</v>
      </c>
      <c r="AW173" s="3099"/>
      <c r="AX173" s="1900">
        <f>VLOOKUP(B173,Tabla.BCRA,BCRA!$H$1,TRUE)</f>
        <v>20718799</v>
      </c>
      <c r="AY173" s="1911">
        <f t="shared" si="115"/>
        <v>0.34941657145737759</v>
      </c>
      <c r="AZ173" s="1911">
        <f t="shared" ref="AZ173:AZ183" si="283">AX173/AX161-1</f>
        <v>0.51342368480277489</v>
      </c>
      <c r="BA173" s="1911">
        <f>AX173/AX171-1</f>
        <v>0.72926856546687535</v>
      </c>
      <c r="BB173" s="1912"/>
      <c r="BC173" s="1913"/>
      <c r="BD173" s="1913"/>
      <c r="BE173" s="1913"/>
      <c r="BF173" s="1914"/>
      <c r="BG173" s="2380"/>
      <c r="BH173" s="2380"/>
      <c r="BI173" s="2380"/>
      <c r="BJ173" s="2380"/>
      <c r="BK173" s="1914"/>
      <c r="BL173" s="4149">
        <f>VLOOKUP(B173,Tabla.BCRA,BCRA!$L$1,TRUE)</f>
        <v>0</v>
      </c>
      <c r="BM173" s="4139">
        <v>24090</v>
      </c>
      <c r="BN173" s="2826">
        <f t="shared" si="0"/>
        <v>1.1627121823036171</v>
      </c>
      <c r="BO173" s="1911">
        <f t="shared" si="60"/>
        <v>0.17747690502957125</v>
      </c>
      <c r="BP173" s="1911">
        <f t="shared" si="61"/>
        <v>0.15059464106605525</v>
      </c>
      <c r="BQ173" s="1917">
        <f>BM173/BM171-1</f>
        <v>0.52169793443244261</v>
      </c>
      <c r="BR173" s="4139">
        <v>42135</v>
      </c>
      <c r="BS173" s="2826">
        <f t="shared" si="1"/>
        <v>2.0336603487489793</v>
      </c>
      <c r="BT173" s="1911">
        <f t="shared" si="62"/>
        <v>0.2181266261925412</v>
      </c>
      <c r="BU173" s="1911">
        <f t="shared" si="63"/>
        <v>0.44654627849491901</v>
      </c>
      <c r="BV173" s="1917">
        <f>BR173/BR171-1</f>
        <v>1.0538630270533758</v>
      </c>
      <c r="BW173" s="1918"/>
      <c r="BX173" s="1919"/>
      <c r="BY173" s="1920"/>
      <c r="BZ173" s="1921"/>
      <c r="CA173" s="1922">
        <f>IPC!C715*1</f>
        <v>49.181629999999998</v>
      </c>
      <c r="CB173" s="1919">
        <f t="shared" si="117"/>
        <v>3.1404794719919193E-2</v>
      </c>
      <c r="CC173" s="1920">
        <f>CA173/CA171-1</f>
        <v>5.5050894114199611E-2</v>
      </c>
      <c r="CD173" s="1920">
        <f t="shared" si="118"/>
        <v>4.0269005748998499E-2</v>
      </c>
      <c r="CE173" s="1918">
        <f t="shared" si="210"/>
        <v>49.181629999999998</v>
      </c>
      <c r="CF173" s="1919">
        <f t="shared" si="119"/>
        <v>3.1404794719919193E-2</v>
      </c>
      <c r="CG173" s="1920">
        <f>CE173/CE171-1</f>
        <v>5.5050894114199611E-2</v>
      </c>
      <c r="CH173" s="1920">
        <f t="shared" si="64"/>
        <v>4.0269005748998499E-2</v>
      </c>
      <c r="CI173" s="2558"/>
      <c r="CJ173" s="4650"/>
      <c r="CK173" s="4650"/>
      <c r="CL173" s="4650"/>
      <c r="CM173" s="2362">
        <f t="shared" si="3"/>
        <v>25.877050233450877</v>
      </c>
      <c r="CN173" s="1908">
        <f t="shared" si="4"/>
        <v>33.089881022499704</v>
      </c>
      <c r="CO173" s="2374">
        <f t="shared" si="5"/>
        <v>55.163629103626342</v>
      </c>
      <c r="CP173" s="1908"/>
      <c r="CQ173" s="1908"/>
      <c r="CR173" s="1908"/>
      <c r="CS173" s="3020"/>
      <c r="CT173" s="2362"/>
      <c r="CU173" s="2374"/>
      <c r="CV173" s="2574">
        <f t="shared" si="65"/>
        <v>1282.9502367042271</v>
      </c>
      <c r="CW173" s="1911">
        <f t="shared" si="66"/>
        <v>4.1249759675871019E-3</v>
      </c>
      <c r="CX173" s="2362">
        <f t="shared" si="67"/>
        <v>1631.0536484862346</v>
      </c>
      <c r="CY173" s="4037">
        <f t="shared" si="68"/>
        <v>5.2442073818347737E-3</v>
      </c>
      <c r="CZ173" s="1907"/>
      <c r="DA173" s="1907"/>
      <c r="DB173" s="1907"/>
      <c r="DC173" s="1907"/>
      <c r="DD173" s="1907"/>
      <c r="DE173" s="1907"/>
      <c r="DF173" s="2340"/>
      <c r="DG173" s="1907"/>
      <c r="DH173" s="3904"/>
      <c r="DI173" s="1907"/>
      <c r="DJ173" s="1907"/>
      <c r="DK173" s="1907"/>
      <c r="DL173" s="1907"/>
      <c r="DM173" s="1907"/>
      <c r="DN173" s="1907"/>
      <c r="DO173" s="2354"/>
      <c r="DP173" s="1908"/>
      <c r="DQ173" s="3908"/>
      <c r="DR173" s="1924"/>
      <c r="DS173" s="1908"/>
      <c r="DT173" s="1908"/>
      <c r="DU173" s="1908"/>
      <c r="DV173" s="1908"/>
      <c r="DW173" s="1908"/>
      <c r="DX173" s="1908"/>
      <c r="DY173" s="1908"/>
      <c r="DZ173" s="3908"/>
      <c r="EA173" s="1907"/>
      <c r="EB173" s="1907"/>
      <c r="EC173" s="3114"/>
      <c r="ED173" s="1908"/>
      <c r="EE173" s="1908"/>
      <c r="EF173" s="1908"/>
      <c r="EG173" s="1908"/>
      <c r="EH173" s="1908"/>
      <c r="EI173" s="1908"/>
      <c r="EJ173" s="1908"/>
      <c r="EK173" s="1923"/>
      <c r="EL173" s="1908"/>
      <c r="EM173" s="1908"/>
      <c r="EN173" s="1908"/>
      <c r="EO173" s="1908"/>
      <c r="EP173" s="1908"/>
      <c r="EQ173" s="1908"/>
      <c r="ER173" s="1908"/>
      <c r="ES173" s="1925"/>
      <c r="ET173" s="1900"/>
      <c r="EU173" s="1900"/>
      <c r="EV173" s="1900"/>
      <c r="EW173" s="1926"/>
      <c r="EX173" s="1900"/>
      <c r="EY173" s="1927"/>
      <c r="EZ173" s="1900"/>
      <c r="FA173" s="1927"/>
      <c r="FB173" s="1915"/>
      <c r="FC173" s="4042"/>
      <c r="FD173" s="1900">
        <v>2363.5</v>
      </c>
      <c r="FE173" s="1900">
        <v>709</v>
      </c>
      <c r="FF173" s="1900">
        <v>123.6</v>
      </c>
      <c r="FG173" s="1900">
        <v>9.6</v>
      </c>
      <c r="FH173" s="1900">
        <v>10.7</v>
      </c>
      <c r="FI173" s="1908">
        <f t="shared" si="6"/>
        <v>21.800000000000182</v>
      </c>
      <c r="FJ173" s="1928">
        <v>3238.2</v>
      </c>
      <c r="FK173" s="1900">
        <v>583.1</v>
      </c>
      <c r="FL173" s="1900">
        <v>1250.3</v>
      </c>
      <c r="FM173" s="1900">
        <v>1575.7</v>
      </c>
      <c r="FN173" s="1900">
        <v>0</v>
      </c>
      <c r="FO173" s="1900">
        <v>151.19999999999999</v>
      </c>
      <c r="FP173" s="2588">
        <f t="shared" si="7"/>
        <v>9.9999999999454303E-2</v>
      </c>
      <c r="FQ173" s="1930">
        <v>3560.3999999999996</v>
      </c>
      <c r="FR173" s="3912">
        <f t="shared" si="17"/>
        <v>-322.19999999999982</v>
      </c>
      <c r="FS173" s="1900">
        <v>332</v>
      </c>
      <c r="FT173" s="1900">
        <f t="shared" si="8"/>
        <v>9.6</v>
      </c>
      <c r="FU173" s="3912">
        <f t="shared" si="18"/>
        <v>-663.79999999999984</v>
      </c>
      <c r="FV173" s="2721"/>
      <c r="FW173" s="3912">
        <f t="shared" si="19"/>
        <v>-663.79999999999984</v>
      </c>
      <c r="FX173" s="2588">
        <f>FX172+FD173</f>
        <v>5048.5</v>
      </c>
      <c r="FY173" s="2588">
        <f t="shared" ref="FY173:FY183" si="284">FY172+FE173</f>
        <v>1580.7</v>
      </c>
      <c r="FZ173" s="2588">
        <f t="shared" ref="FZ173:FZ183" si="285">FZ172+FF173</f>
        <v>284.5</v>
      </c>
      <c r="GA173" s="2588">
        <f t="shared" ref="GA173:GA183" si="286">GA172+FG173</f>
        <v>12.7</v>
      </c>
      <c r="GB173" s="2588">
        <f t="shared" ref="GB173:GB183" si="287">GB172+FH173</f>
        <v>14.899999999999999</v>
      </c>
      <c r="GC173" s="2588">
        <f t="shared" ref="GC173:GC183" si="288">GC172+FI173</f>
        <v>44.200000000000273</v>
      </c>
      <c r="GD173" s="2705">
        <f t="shared" ref="GD173:GD183" si="289">GD172+FJ173</f>
        <v>6985.5</v>
      </c>
      <c r="GE173" s="2588">
        <f t="shared" ref="GE173:GE183" si="290">GE172+FK173</f>
        <v>1313.1</v>
      </c>
      <c r="GF173" s="2588">
        <f t="shared" ref="GF173:GF183" si="291">GF172+FL173</f>
        <v>2886.8</v>
      </c>
      <c r="GG173" s="2588">
        <f t="shared" ref="GG173:GG183" si="292">GG172+FM173</f>
        <v>3040.9</v>
      </c>
      <c r="GH173" s="2588">
        <f t="shared" ref="GH173:GH183" si="293">GH172+FN173</f>
        <v>0</v>
      </c>
      <c r="GI173" s="2588">
        <f t="shared" ref="GI173:GI183" si="294">GI172+FO173</f>
        <v>316.39999999999998</v>
      </c>
      <c r="GJ173" s="2588">
        <f t="shared" ref="GJ173:GJ183" si="295">GJ172+FP173</f>
        <v>0.1999999999998181</v>
      </c>
      <c r="GK173" s="2354">
        <f t="shared" ref="GK173:GK183" si="296">GK172+FQ173</f>
        <v>7557.4</v>
      </c>
      <c r="GL173" s="3912">
        <f t="shared" ref="GL173:GL183" si="297">GL172+FR173</f>
        <v>-571.90000000000009</v>
      </c>
      <c r="GM173" s="2588">
        <f t="shared" ref="GM173:GM183" si="298">GM172+FS173</f>
        <v>521.79999999999995</v>
      </c>
      <c r="GN173" s="2588">
        <f t="shared" ref="GN173:GN183" si="299">GN172+FT173</f>
        <v>12.7</v>
      </c>
      <c r="GO173" s="3912">
        <f t="shared" ref="GO173:GO183" si="300">GO172+FU173</f>
        <v>-1106.4000000000001</v>
      </c>
      <c r="GP173" s="1929"/>
      <c r="GQ173" s="4061">
        <f t="shared" ref="GQ173:GQ183" si="301">GQ172+FW173</f>
        <v>-1106.4000000000001</v>
      </c>
      <c r="GR173" s="1900">
        <f>'REC TRIB'!B67</f>
        <v>468.72917040000004</v>
      </c>
      <c r="GS173" s="1900">
        <f>'REC TRIB'!E67</f>
        <v>1026.7456427100001</v>
      </c>
      <c r="GT173" s="1900">
        <f>'REC TRIB'!U67</f>
        <v>286.60000000000002</v>
      </c>
      <c r="GU173" s="1908">
        <f t="shared" si="21"/>
        <v>269.45195641000009</v>
      </c>
      <c r="GV173" s="1930">
        <f>'REC TRIB'!B67+'REC TRIB'!E67-'REC TRIB'!I67+SUM('REC TRIB'!J67:M67)+'REC TRIB'!P67+'REC TRIB'!T67+'REC TRIB'!W67</f>
        <v>2051.52676952</v>
      </c>
      <c r="GW173" s="1931">
        <f>'REC TRIB'!X67</f>
        <v>253.25083132</v>
      </c>
      <c r="GX173" s="1900">
        <f>'REC TRIB'!Y67</f>
        <v>477.54654627000002</v>
      </c>
      <c r="GY173" s="1908">
        <f t="shared" si="22"/>
        <v>-136.21755170999995</v>
      </c>
      <c r="GZ173" s="1928">
        <f>'REC TRIB'!AD67</f>
        <v>594.57982588000004</v>
      </c>
      <c r="HA173" s="1900">
        <f>'REC TRIB'!O67</f>
        <v>66.490832300000008</v>
      </c>
      <c r="HB173" s="1900">
        <f>'REC TRIB'!N67</f>
        <v>2.0380621699999999</v>
      </c>
      <c r="HC173" s="1908">
        <f t="shared" si="23"/>
        <v>0</v>
      </c>
      <c r="HD173" s="1930">
        <f>'REC TRIB'!N67+'REC TRIB'!O67</f>
        <v>68.528894470000012</v>
      </c>
      <c r="HE173" s="3918">
        <f>'REC TRIB'!AE67</f>
        <v>3001.23548987</v>
      </c>
      <c r="HF173" s="1900">
        <f t="shared" ref="HF173:HF183" si="302">HF172+GR173</f>
        <v>1091.39790788</v>
      </c>
      <c r="HG173" s="1900">
        <f t="shared" ref="HG173:HG183" si="303">HG172+GS173</f>
        <v>2035.57404784</v>
      </c>
      <c r="HH173" s="1900">
        <f t="shared" ref="HH173:HH183" si="304">HH172+GT173</f>
        <v>664.8</v>
      </c>
      <c r="HI173" s="1908">
        <f t="shared" ref="HI173:HI183" si="305">HI172+GU173</f>
        <v>476.60569777999967</v>
      </c>
      <c r="HJ173" s="1930">
        <f t="shared" ref="HJ173:HJ183" si="306">HJ172+GV173</f>
        <v>4268.3776534999997</v>
      </c>
      <c r="HK173" s="1931">
        <f t="shared" ref="HK173:HK183" si="307">HK172+GW173</f>
        <v>575.41394063999996</v>
      </c>
      <c r="HL173" s="1900">
        <f t="shared" ref="HL173:HL183" si="308">HL172+GX173</f>
        <v>1048.4544962299997</v>
      </c>
      <c r="HM173" s="1908">
        <f t="shared" ref="HM173:HM183" si="309">HM172+GY173</f>
        <v>-280.00681527999996</v>
      </c>
      <c r="HN173" s="1928">
        <f t="shared" ref="HN173:HN183" si="310">HN172+GZ173</f>
        <v>1343.8616215899997</v>
      </c>
      <c r="HO173" s="1900">
        <f t="shared" ref="HO173:HO183" si="311">HO172+HA173</f>
        <v>131.10636304000002</v>
      </c>
      <c r="HP173" s="1900">
        <f t="shared" ref="HP173:HP183" si="312">HP172+HB173</f>
        <v>4.3252936099999992</v>
      </c>
      <c r="HQ173" s="1908">
        <f t="shared" ref="HQ173:HQ183" si="313">HQ172+HC173</f>
        <v>0</v>
      </c>
      <c r="HR173" s="1930">
        <f t="shared" ref="HR173:HR183" si="314">HR172+HD173</f>
        <v>135.43165665000001</v>
      </c>
      <c r="HS173" s="3918">
        <f t="shared" ref="HS173:HS183" si="315">HS172+HE173</f>
        <v>6412.4709317399993</v>
      </c>
      <c r="HT173" s="1932">
        <f t="shared" si="88"/>
        <v>-0.38257387119853137</v>
      </c>
      <c r="HU173" s="1932">
        <f t="shared" si="89"/>
        <v>-0.23846391795075284</v>
      </c>
      <c r="HV173" s="1932"/>
      <c r="HW173" s="1911">
        <f t="shared" si="90"/>
        <v>-0.67967504098618625</v>
      </c>
      <c r="HX173" s="1933">
        <f t="shared" si="91"/>
        <v>-0.30423832790990624</v>
      </c>
      <c r="HY173" s="1934">
        <f t="shared" si="92"/>
        <v>-0.49925698944087993</v>
      </c>
      <c r="HZ173" s="1932">
        <f t="shared" si="93"/>
        <v>-5.1791490813778873E-2</v>
      </c>
      <c r="IA173" s="1911">
        <f t="shared" si="94"/>
        <v>-0.58542511254604124</v>
      </c>
      <c r="IB173" s="1935">
        <f t="shared" si="95"/>
        <v>-0.12665663676647931</v>
      </c>
      <c r="IC173" s="1932">
        <f t="shared" si="96"/>
        <v>-0.50699243221895018</v>
      </c>
      <c r="ID173" s="1932">
        <f t="shared" si="97"/>
        <v>129.83068983801368</v>
      </c>
      <c r="IE173" s="1911" t="e">
        <f t="shared" si="98"/>
        <v>#DIV/0!</v>
      </c>
      <c r="IF173" s="1933">
        <f t="shared" si="99"/>
        <v>-0.49193955751216278</v>
      </c>
      <c r="IG173" s="3928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2">
        <f t="shared" si="104"/>
        <v>7.9153485886133149E-2</v>
      </c>
      <c r="IM173" s="4334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3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2">
        <f t="shared" si="112"/>
        <v>2.6440312462959422E-3</v>
      </c>
      <c r="IU173" s="3127"/>
      <c r="IV173" s="2405"/>
      <c r="IW173" s="3936"/>
      <c r="IX173" s="1936">
        <f>EMAE!N111</f>
        <v>58.110733737186031</v>
      </c>
      <c r="IY173" s="1911">
        <f>EMAE!O111%</f>
        <v>1.642567818638252E-4</v>
      </c>
      <c r="IZ173" s="1911">
        <f t="shared" si="153"/>
        <v>-0.14855751930819572</v>
      </c>
      <c r="JA173" s="3042">
        <f>IX173/IX171-1</f>
        <v>-2.3597537893010001E-2</v>
      </c>
      <c r="JB173" s="1936"/>
      <c r="JC173" s="1936"/>
      <c r="JD173" s="1936"/>
      <c r="JE173" s="1936"/>
      <c r="JF173" s="1936"/>
      <c r="JG173" s="1936"/>
      <c r="JH173" s="3939"/>
      <c r="JI173" s="2843"/>
      <c r="JJ173" s="2843"/>
      <c r="JK173" s="2843"/>
      <c r="JL173" s="2843"/>
      <c r="JM173" s="2843"/>
      <c r="JN173" s="2843"/>
      <c r="JO173" s="3943"/>
      <c r="JP173" s="1936"/>
      <c r="JQ173" s="1936"/>
      <c r="JR173" s="1936"/>
      <c r="JS173" s="1936"/>
      <c r="JT173" s="1936"/>
      <c r="JU173" s="1936"/>
      <c r="JV173" s="3900"/>
      <c r="JW173" s="2740"/>
      <c r="JX173" s="2741"/>
      <c r="JY173" s="2741"/>
      <c r="JZ173" s="2741"/>
      <c r="KA173" s="2741"/>
      <c r="KB173" s="2741"/>
      <c r="KC173" s="2741"/>
      <c r="KD173" s="5226" t="e">
        <f>VLOOKUP(B173,Tabla.Desempleo,DESEMPLEO!$H$6,FALSE)*100</f>
        <v>#N/A</v>
      </c>
      <c r="KE173" s="5436"/>
      <c r="KF173" s="5436"/>
      <c r="KG173" s="5436"/>
      <c r="KH173" s="5450"/>
      <c r="KI173" s="2608"/>
      <c r="KJ173" s="2608"/>
      <c r="KK173" s="2608"/>
      <c r="KL173" s="2798"/>
      <c r="KM173" s="2608"/>
      <c r="KN173" s="2608"/>
      <c r="KO173" s="5118"/>
      <c r="KP173" s="5126"/>
      <c r="KQ173" s="5179"/>
      <c r="KR173" s="4069"/>
      <c r="KS173" s="2971"/>
      <c r="KU173" s="3579"/>
      <c r="LC173" s="3580"/>
      <c r="LG173" s="2239">
        <f t="shared" si="174"/>
        <v>36950</v>
      </c>
      <c r="LH173" s="2240">
        <f t="shared" si="175"/>
        <v>-1.7109085178695804E-2</v>
      </c>
      <c r="LI173" s="2240">
        <f t="shared" si="113"/>
        <v>0.36120742643137294</v>
      </c>
      <c r="LL173" s="2170"/>
    </row>
    <row r="174" spans="2:324">
      <c r="B174" s="1899">
        <v>37346</v>
      </c>
      <c r="C174" s="1900">
        <f>VLOOKUP(B174,Tabla.BCRA,BCRA!$W$1,TRUE)</f>
        <v>12779697.241379311</v>
      </c>
      <c r="D174" s="1900">
        <f>VLOOKUP(B174,Tabla.BCRA,BCRA!$Y$1,TRUE)</f>
        <v>12764484.482758621</v>
      </c>
      <c r="E174" s="1900">
        <f>VLOOKUP(B174,Tabla.BCRA,BCRA!$AG$1,TRUE)</f>
        <v>-2208392.7586209346</v>
      </c>
      <c r="F174" s="1902">
        <f t="shared" si="38"/>
        <v>-1091112.52606255</v>
      </c>
      <c r="G174" s="1902">
        <f t="shared" si="11"/>
        <v>-466514.58700882271</v>
      </c>
      <c r="H174" s="1902">
        <f t="shared" si="12"/>
        <v>-563032.29350427911</v>
      </c>
      <c r="I174" s="1903"/>
      <c r="J174" s="1902"/>
      <c r="K174" s="1902"/>
      <c r="L174" s="1902"/>
      <c r="M174" s="1904"/>
      <c r="N174" s="2147"/>
      <c r="O174" s="2147"/>
      <c r="P174" s="2147"/>
      <c r="Q174" s="2147"/>
      <c r="R174" s="2386"/>
      <c r="S174" s="1905">
        <f>VLOOKUP(B174,Tabla.BCRA,BCRA!$AK$1,TRUE)</f>
        <v>2.9</v>
      </c>
      <c r="T174" s="1901">
        <f t="shared" si="39"/>
        <v>0.25862068965517243</v>
      </c>
      <c r="U174" s="1901">
        <f t="shared" si="40"/>
        <v>0.34883720930232553</v>
      </c>
      <c r="V174" s="1901">
        <f t="shared" si="114"/>
        <v>0.65517241379310343</v>
      </c>
      <c r="W174" s="1901">
        <f>S174/S171-1</f>
        <v>1.9</v>
      </c>
      <c r="X174" s="2430"/>
      <c r="Y174" s="1901"/>
      <c r="Z174" s="1901"/>
      <c r="AA174" s="2436"/>
      <c r="AB174" s="4153">
        <f t="shared" si="13"/>
        <v>-9.4117035653473859</v>
      </c>
      <c r="AC174" s="4153">
        <f t="shared" si="14"/>
        <v>1.6283256897741998</v>
      </c>
      <c r="AD174" s="4153">
        <f t="shared" si="15"/>
        <v>-9.2653948986762593</v>
      </c>
      <c r="AE174" s="4153">
        <f t="shared" si="16"/>
        <v>1.6030127207752221</v>
      </c>
      <c r="AF174" s="3078"/>
      <c r="AG174" s="1907"/>
      <c r="AH174" s="2354"/>
      <c r="AI174" s="1908"/>
      <c r="AJ174" s="2354"/>
      <c r="AK174" s="2849"/>
      <c r="AL174" s="1907"/>
      <c r="AM174" s="2354"/>
      <c r="AN174" s="1908"/>
      <c r="AO174" s="2354"/>
      <c r="AP174" s="1909"/>
      <c r="AQ174" s="1910"/>
      <c r="AR174" s="1910"/>
      <c r="AS174" s="1910"/>
      <c r="AT174" s="1909"/>
      <c r="AU174" s="4011"/>
      <c r="AV174" s="3992">
        <v>313917.27297973633</v>
      </c>
      <c r="AW174" s="3099"/>
      <c r="AX174" s="1900">
        <f>VLOOKUP(B174,Tabla.BCRA,BCRA!$H$1,TRUE)</f>
        <v>20461631</v>
      </c>
      <c r="AY174" s="1911">
        <f t="shared" si="115"/>
        <v>-1.2412302469848813E-2</v>
      </c>
      <c r="AZ174" s="1911">
        <f t="shared" si="283"/>
        <v>0.50963603702400828</v>
      </c>
      <c r="BA174" s="1911">
        <f>AX174/AX171-1</f>
        <v>0.70780436098069899</v>
      </c>
      <c r="BB174" s="1912"/>
      <c r="BC174" s="1913"/>
      <c r="BD174" s="1913"/>
      <c r="BE174" s="1913"/>
      <c r="BF174" s="1914"/>
      <c r="BG174" s="2380"/>
      <c r="BH174" s="2380"/>
      <c r="BI174" s="2380"/>
      <c r="BJ174" s="2380"/>
      <c r="BK174" s="1914"/>
      <c r="BL174" s="4149">
        <f>VLOOKUP(B174,Tabla.BCRA,BCRA!$L$1,TRUE)</f>
        <v>323107</v>
      </c>
      <c r="BM174" s="4139">
        <v>23662</v>
      </c>
      <c r="BN174" s="2826">
        <f t="shared" si="0"/>
        <v>1.156408303912821</v>
      </c>
      <c r="BO174" s="1911">
        <f t="shared" si="60"/>
        <v>-1.7766708177667123E-2</v>
      </c>
      <c r="BP174" s="1911">
        <f t="shared" si="61"/>
        <v>0.2861180563104686</v>
      </c>
      <c r="BQ174" s="1917">
        <f>BM174/BM171-1</f>
        <v>0.49466237129682278</v>
      </c>
      <c r="BR174" s="4139">
        <v>37686</v>
      </c>
      <c r="BS174" s="2826">
        <f t="shared" si="1"/>
        <v>1.8417886628881148</v>
      </c>
      <c r="BT174" s="1911">
        <f t="shared" si="62"/>
        <v>-0.10558917764328946</v>
      </c>
      <c r="BU174" s="1911">
        <f t="shared" si="63"/>
        <v>0.46081091557485077</v>
      </c>
      <c r="BV174" s="1917">
        <f>BR174/BR171-1</f>
        <v>0.83699731903485253</v>
      </c>
      <c r="BW174" s="1918"/>
      <c r="BX174" s="1919"/>
      <c r="BY174" s="1920"/>
      <c r="BZ174" s="1921"/>
      <c r="CA174" s="1922">
        <f>IPC!C716*1</f>
        <v>51.127000000000002</v>
      </c>
      <c r="CB174" s="1919">
        <f t="shared" si="117"/>
        <v>3.9554809387163603E-2</v>
      </c>
      <c r="CC174" s="1920">
        <f>CA174/CA171-1</f>
        <v>9.6783231124643265E-2</v>
      </c>
      <c r="CD174" s="1920">
        <f t="shared" si="118"/>
        <v>7.9360106468771674E-2</v>
      </c>
      <c r="CE174" s="1918">
        <f t="shared" si="210"/>
        <v>51.127000000000002</v>
      </c>
      <c r="CF174" s="1919">
        <f t="shared" si="119"/>
        <v>3.9554809387163603E-2</v>
      </c>
      <c r="CG174" s="1920">
        <f>CE174/CE171-1</f>
        <v>9.6783231124643265E-2</v>
      </c>
      <c r="CH174" s="1920">
        <f t="shared" si="64"/>
        <v>7.9360106468771674E-2</v>
      </c>
      <c r="CI174" s="2558"/>
      <c r="CJ174" s="4650"/>
      <c r="CK174" s="4650"/>
      <c r="CL174" s="4650"/>
      <c r="CM174" s="2362">
        <f t="shared" si="3"/>
        <v>25.555856458925813</v>
      </c>
      <c r="CN174" s="1908">
        <f t="shared" si="4"/>
        <v>29.595947697019671</v>
      </c>
      <c r="CO174" s="2374">
        <f t="shared" si="5"/>
        <v>57.345615937924464</v>
      </c>
      <c r="CP174" s="1908"/>
      <c r="CQ174" s="1908"/>
      <c r="CR174" s="1908"/>
      <c r="CS174" s="3020"/>
      <c r="CT174" s="2362"/>
      <c r="CU174" s="2374"/>
      <c r="CV174" s="2574">
        <f t="shared" si="65"/>
        <v>1433.9431967453647</v>
      </c>
      <c r="CW174" s="1911">
        <f t="shared" si="66"/>
        <v>4.5679015465897197E-3</v>
      </c>
      <c r="CX174" s="2362">
        <f t="shared" si="67"/>
        <v>2770.8685492988056</v>
      </c>
      <c r="CY174" s="4037">
        <f t="shared" si="68"/>
        <v>8.8267476427704179E-3</v>
      </c>
      <c r="CZ174" s="1907"/>
      <c r="DA174" s="1907"/>
      <c r="DB174" s="1907"/>
      <c r="DC174" s="1907"/>
      <c r="DD174" s="1907"/>
      <c r="DE174" s="1907"/>
      <c r="DF174" s="2340"/>
      <c r="DG174" s="1907"/>
      <c r="DH174" s="3904"/>
      <c r="DI174" s="1907"/>
      <c r="DJ174" s="1907"/>
      <c r="DK174" s="1907"/>
      <c r="DL174" s="1907"/>
      <c r="DM174" s="1907"/>
      <c r="DN174" s="1907"/>
      <c r="DO174" s="2354"/>
      <c r="DP174" s="1908"/>
      <c r="DQ174" s="3908"/>
      <c r="DR174" s="1924"/>
      <c r="DS174" s="1908"/>
      <c r="DT174" s="1908"/>
      <c r="DU174" s="1908"/>
      <c r="DV174" s="1908"/>
      <c r="DW174" s="1908"/>
      <c r="DX174" s="1908"/>
      <c r="DY174" s="1908"/>
      <c r="DZ174" s="3908"/>
      <c r="EA174" s="1907"/>
      <c r="EB174" s="1907"/>
      <c r="EC174" s="3114"/>
      <c r="ED174" s="1908"/>
      <c r="EE174" s="1908"/>
      <c r="EF174" s="1908"/>
      <c r="EG174" s="1908"/>
      <c r="EH174" s="1908"/>
      <c r="EI174" s="1908"/>
      <c r="EJ174" s="1908"/>
      <c r="EK174" s="1923"/>
      <c r="EL174" s="1908"/>
      <c r="EM174" s="1908"/>
      <c r="EN174" s="1908"/>
      <c r="EO174" s="1908"/>
      <c r="EP174" s="1908"/>
      <c r="EQ174" s="1908"/>
      <c r="ER174" s="1908"/>
      <c r="ES174" s="1925"/>
      <c r="ET174" s="1900"/>
      <c r="EU174" s="1900"/>
      <c r="EV174" s="1900"/>
      <c r="EW174" s="1926"/>
      <c r="EX174" s="1900"/>
      <c r="EY174" s="1927"/>
      <c r="EZ174" s="1900"/>
      <c r="FA174" s="1927"/>
      <c r="FB174" s="1915"/>
      <c r="FC174" s="4042"/>
      <c r="FD174" s="1900">
        <v>2139.8000000000002</v>
      </c>
      <c r="FE174" s="1900">
        <v>703.2</v>
      </c>
      <c r="FF174" s="1900">
        <v>101</v>
      </c>
      <c r="FG174" s="1900">
        <v>352.3</v>
      </c>
      <c r="FH174" s="1900">
        <v>13.5</v>
      </c>
      <c r="FI174" s="1908">
        <f t="shared" si="6"/>
        <v>48.599999999999909</v>
      </c>
      <c r="FJ174" s="1928">
        <v>3358.4</v>
      </c>
      <c r="FK174" s="1900">
        <v>624.9</v>
      </c>
      <c r="FL174" s="1900">
        <v>1229.5</v>
      </c>
      <c r="FM174" s="1900">
        <v>2642</v>
      </c>
      <c r="FN174" s="1900">
        <v>3.8</v>
      </c>
      <c r="FO174" s="1900">
        <v>136.1</v>
      </c>
      <c r="FP174" s="2588">
        <f t="shared" si="7"/>
        <v>0</v>
      </c>
      <c r="FQ174" s="1930">
        <v>4636.3</v>
      </c>
      <c r="FR174" s="3912">
        <f t="shared" si="17"/>
        <v>-1277.9000000000001</v>
      </c>
      <c r="FS174" s="1900">
        <v>146.69999999999999</v>
      </c>
      <c r="FT174" s="1900">
        <f t="shared" si="8"/>
        <v>352.3</v>
      </c>
      <c r="FU174" s="3912">
        <f t="shared" si="18"/>
        <v>-1776.9</v>
      </c>
      <c r="FV174" s="2721"/>
      <c r="FW174" s="3912">
        <f t="shared" si="19"/>
        <v>-1776.9</v>
      </c>
      <c r="FX174" s="2588">
        <f t="shared" ref="FX174:FX183" si="316">FX173+FD174</f>
        <v>7188.3</v>
      </c>
      <c r="FY174" s="2588">
        <f t="shared" si="284"/>
        <v>2283.9</v>
      </c>
      <c r="FZ174" s="2588">
        <f t="shared" si="285"/>
        <v>385.5</v>
      </c>
      <c r="GA174" s="2588">
        <f t="shared" si="286"/>
        <v>365</v>
      </c>
      <c r="GB174" s="2588">
        <f t="shared" si="287"/>
        <v>28.4</v>
      </c>
      <c r="GC174" s="2588">
        <f t="shared" si="288"/>
        <v>92.800000000000182</v>
      </c>
      <c r="GD174" s="2705">
        <f t="shared" si="289"/>
        <v>10343.9</v>
      </c>
      <c r="GE174" s="2588">
        <f t="shared" si="290"/>
        <v>1938</v>
      </c>
      <c r="GF174" s="2588">
        <f t="shared" si="291"/>
        <v>4116.3</v>
      </c>
      <c r="GG174" s="2588">
        <f t="shared" si="292"/>
        <v>5682.9</v>
      </c>
      <c r="GH174" s="2588">
        <f t="shared" si="293"/>
        <v>3.8</v>
      </c>
      <c r="GI174" s="2588">
        <f t="shared" si="294"/>
        <v>452.5</v>
      </c>
      <c r="GJ174" s="2588">
        <f t="shared" si="295"/>
        <v>0.1999999999998181</v>
      </c>
      <c r="GK174" s="2354">
        <f t="shared" si="296"/>
        <v>12193.7</v>
      </c>
      <c r="GL174" s="3912">
        <f t="shared" si="297"/>
        <v>-1849.8000000000002</v>
      </c>
      <c r="GM174" s="2588">
        <f t="shared" si="298"/>
        <v>668.5</v>
      </c>
      <c r="GN174" s="2588">
        <f t="shared" si="299"/>
        <v>365</v>
      </c>
      <c r="GO174" s="3912">
        <f t="shared" si="300"/>
        <v>-2883.3</v>
      </c>
      <c r="GP174" s="1929"/>
      <c r="GQ174" s="4061">
        <f t="shared" si="301"/>
        <v>-2883.3</v>
      </c>
      <c r="GR174" s="1900">
        <f>'REC TRIB'!B68</f>
        <v>480.32029976000001</v>
      </c>
      <c r="GS174" s="1900">
        <f>'REC TRIB'!E68</f>
        <v>1036.1534037400002</v>
      </c>
      <c r="GT174" s="1900">
        <f>'REC TRIB'!U68</f>
        <v>312.8</v>
      </c>
      <c r="GU174" s="1908">
        <f t="shared" si="21"/>
        <v>238.10044683000001</v>
      </c>
      <c r="GV174" s="1930">
        <f>'REC TRIB'!B68+'REC TRIB'!E68-'REC TRIB'!I68+SUM('REC TRIB'!J68:M68)+'REC TRIB'!P68+'REC TRIB'!T68+'REC TRIB'!W68</f>
        <v>2067.3741503300002</v>
      </c>
      <c r="GW174" s="1931">
        <f>'REC TRIB'!X68</f>
        <v>258.51127202999999</v>
      </c>
      <c r="GX174" s="1900">
        <f>'REC TRIB'!Y68</f>
        <v>407.58992342999989</v>
      </c>
      <c r="GY174" s="1908">
        <f t="shared" si="22"/>
        <v>-137.65465291999999</v>
      </c>
      <c r="GZ174" s="1928">
        <f>'REC TRIB'!AD68</f>
        <v>528.44654253999988</v>
      </c>
      <c r="HA174" s="1900">
        <f>'REC TRIB'!O68</f>
        <v>69.995053119999994</v>
      </c>
      <c r="HB174" s="1900">
        <f>'REC TRIB'!N68</f>
        <v>98.043514040000005</v>
      </c>
      <c r="HC174" s="1908">
        <f t="shared" si="23"/>
        <v>0</v>
      </c>
      <c r="HD174" s="1930">
        <f>'REC TRIB'!N68+'REC TRIB'!O68</f>
        <v>168.03856716000001</v>
      </c>
      <c r="HE174" s="3918">
        <f>'REC TRIB'!AE68</f>
        <v>3076.65926003</v>
      </c>
      <c r="HF174" s="1900">
        <f t="shared" si="302"/>
        <v>1571.7182076399999</v>
      </c>
      <c r="HG174" s="1900">
        <f t="shared" si="303"/>
        <v>3071.72745158</v>
      </c>
      <c r="HH174" s="1900">
        <f t="shared" si="304"/>
        <v>977.59999999999991</v>
      </c>
      <c r="HI174" s="1908">
        <f t="shared" si="305"/>
        <v>714.70614460999968</v>
      </c>
      <c r="HJ174" s="1930">
        <f t="shared" si="306"/>
        <v>6335.7518038300004</v>
      </c>
      <c r="HK174" s="1931">
        <f t="shared" si="307"/>
        <v>833.92521266999995</v>
      </c>
      <c r="HL174" s="1900">
        <f t="shared" si="308"/>
        <v>1456.0444196599997</v>
      </c>
      <c r="HM174" s="1908">
        <f t="shared" si="309"/>
        <v>-417.66146819999994</v>
      </c>
      <c r="HN174" s="1928">
        <f t="shared" si="310"/>
        <v>1872.3081641299996</v>
      </c>
      <c r="HO174" s="1900">
        <f t="shared" si="311"/>
        <v>201.10141616000001</v>
      </c>
      <c r="HP174" s="1900">
        <f t="shared" si="312"/>
        <v>102.36880765000001</v>
      </c>
      <c r="HQ174" s="1908">
        <f t="shared" si="313"/>
        <v>0</v>
      </c>
      <c r="HR174" s="1930">
        <f t="shared" si="314"/>
        <v>303.47022380999999</v>
      </c>
      <c r="HS174" s="3918">
        <f t="shared" si="315"/>
        <v>9489.1301917700002</v>
      </c>
      <c r="HT174" s="1932">
        <f t="shared" si="88"/>
        <v>-0.34649467046215021</v>
      </c>
      <c r="HU174" s="1932">
        <f t="shared" si="89"/>
        <v>-0.27214173468291669</v>
      </c>
      <c r="HV174" s="1932"/>
      <c r="HW174" s="1911">
        <f t="shared" si="90"/>
        <v>-0.32267621053264617</v>
      </c>
      <c r="HX174" s="1933">
        <f t="shared" si="91"/>
        <v>-0.17637338974808703</v>
      </c>
      <c r="HY174" s="1934">
        <f t="shared" si="92"/>
        <v>-0.49964911083133767</v>
      </c>
      <c r="HZ174" s="1932">
        <f t="shared" si="93"/>
        <v>-0.15750350820749914</v>
      </c>
      <c r="IA174" s="1911">
        <f t="shared" si="94"/>
        <v>-0.60332811678047116</v>
      </c>
      <c r="IB174" s="1935">
        <f t="shared" si="95"/>
        <v>-0.19126581050868374</v>
      </c>
      <c r="IC174" s="1932">
        <f t="shared" si="96"/>
        <v>-0.55704816135575674</v>
      </c>
      <c r="ID174" s="1932">
        <f t="shared" si="97"/>
        <v>720.9649145285739</v>
      </c>
      <c r="IE174" s="1911" t="e">
        <f t="shared" si="98"/>
        <v>#DIV/0!</v>
      </c>
      <c r="IF174" s="1933">
        <f t="shared" si="99"/>
        <v>6.2490514493004135E-2</v>
      </c>
      <c r="IG174" s="3928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2">
        <f t="shared" si="104"/>
        <v>7.9028750372590731E-2</v>
      </c>
      <c r="IM174" s="4334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3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2">
        <f t="shared" si="112"/>
        <v>6.4235484297487664E-3</v>
      </c>
      <c r="IU174" s="3127" t="e">
        <f>NA()</f>
        <v>#N/A</v>
      </c>
      <c r="IV174" s="2405" t="e">
        <f>NA()</f>
        <v>#N/A</v>
      </c>
      <c r="IW174" s="3936" t="e">
        <f>SUM(IU174:IV174)</f>
        <v>#N/A</v>
      </c>
      <c r="IX174" s="1936">
        <f>EMAE!N112</f>
        <v>57.615493683386731</v>
      </c>
      <c r="IY174" s="1911">
        <f>EMAE!O112%</f>
        <v>-8.5223507250673514E-3</v>
      </c>
      <c r="IZ174" s="1911">
        <f t="shared" si="153"/>
        <v>-0.14973587800267607</v>
      </c>
      <c r="JA174" s="3042">
        <f>IX174/IX171-1</f>
        <v>-3.1918782123904976E-2</v>
      </c>
      <c r="JB174" s="1936"/>
      <c r="JC174" s="1936"/>
      <c r="JD174" s="1936"/>
      <c r="JE174" s="1936"/>
      <c r="JF174" s="1936"/>
      <c r="JG174" s="1936"/>
      <c r="JH174" s="3939"/>
      <c r="JI174" s="2843"/>
      <c r="JJ174" s="2843"/>
      <c r="JK174" s="2843"/>
      <c r="JL174" s="2843"/>
      <c r="JM174" s="2843"/>
      <c r="JN174" s="2843"/>
      <c r="JO174" s="3943"/>
      <c r="JP174" s="1936"/>
      <c r="JQ174" s="1936"/>
      <c r="JR174" s="1936"/>
      <c r="JS174" s="1936"/>
      <c r="JT174" s="1936"/>
      <c r="JU174" s="1936"/>
      <c r="JV174" s="3900"/>
      <c r="JW174" s="2740"/>
      <c r="JX174" s="2741"/>
      <c r="JY174" s="2741"/>
      <c r="JZ174" s="2741"/>
      <c r="KA174" s="2741"/>
      <c r="KB174" s="2741"/>
      <c r="KC174" s="2741"/>
      <c r="KD174" s="5226" t="e">
        <f>VLOOKUP(B174,Tabla.Desempleo,DESEMPLEO!$H$6,FALSE)*100</f>
        <v>#N/A</v>
      </c>
      <c r="KE174" s="5436"/>
      <c r="KF174" s="5436"/>
      <c r="KG174" s="5436"/>
      <c r="KH174" s="5450"/>
      <c r="KI174" s="2608"/>
      <c r="KJ174" s="2608"/>
      <c r="KK174" s="2608"/>
      <c r="KL174" s="2798"/>
      <c r="KM174" s="2608"/>
      <c r="KN174" s="2608"/>
      <c r="KO174" s="5118"/>
      <c r="KP174" s="5126"/>
      <c r="KQ174" s="5179"/>
      <c r="KR174" s="4069"/>
      <c r="KS174" s="2971"/>
      <c r="KU174" s="3584"/>
      <c r="KV174" s="3585"/>
      <c r="KW174" s="3585"/>
      <c r="KX174" s="3585"/>
      <c r="KY174" s="3585"/>
      <c r="KZ174" s="3585"/>
      <c r="LA174" s="3585"/>
      <c r="LB174" s="3585"/>
      <c r="LC174" s="3586"/>
      <c r="LG174" s="2239">
        <f t="shared" si="174"/>
        <v>36981</v>
      </c>
      <c r="LH174" s="2240">
        <f t="shared" si="175"/>
        <v>-1.0005722452286148E-2</v>
      </c>
      <c r="LI174" s="2240">
        <f t="shared" si="113"/>
        <v>0.3170575234220665</v>
      </c>
      <c r="LL174" s="2170"/>
    </row>
    <row r="175" spans="2:324">
      <c r="B175" s="1938">
        <v>37376</v>
      </c>
      <c r="C175" s="1939">
        <f>VLOOKUP(B175,Tabla.BCRA,BCRA!$W$1,TRUE)</f>
        <v>12170798.305084744</v>
      </c>
      <c r="D175" s="1939">
        <f>VLOOKUP(B175,Tabla.BCRA,BCRA!$Y$1,TRUE)</f>
        <v>12154973.559322033</v>
      </c>
      <c r="E175" s="1939">
        <f>VLOOKUP(B175,Tabla.BCRA,BCRA!$AG$1,TRUE)</f>
        <v>-2814685.762712108</v>
      </c>
      <c r="F175" s="1941">
        <f t="shared" si="38"/>
        <v>-608898.93629456684</v>
      </c>
      <c r="G175" s="1941">
        <f t="shared" si="11"/>
        <v>-609510.92343658768</v>
      </c>
      <c r="H175" s="1941">
        <f t="shared" si="12"/>
        <v>-606293.00409117341</v>
      </c>
      <c r="I175" s="1942"/>
      <c r="J175" s="1941"/>
      <c r="K175" s="1941"/>
      <c r="L175" s="1941"/>
      <c r="M175" s="1943"/>
      <c r="N175" s="2155"/>
      <c r="O175" s="2155"/>
      <c r="P175" s="2155"/>
      <c r="Q175" s="2155"/>
      <c r="R175" s="2387"/>
      <c r="S175" s="1944">
        <f>VLOOKUP(B175,Tabla.BCRA,BCRA!$AK$1,TRUE)</f>
        <v>2.95</v>
      </c>
      <c r="T175" s="1940">
        <f t="shared" si="39"/>
        <v>1.6949152542372972E-2</v>
      </c>
      <c r="U175" s="1940">
        <f t="shared" si="40"/>
        <v>1.7241379310344973E-2</v>
      </c>
      <c r="V175" s="1940">
        <f t="shared" si="114"/>
        <v>0.66101694915254239</v>
      </c>
      <c r="W175" s="1940">
        <f>S175/S171-1</f>
        <v>1.9500000000000002</v>
      </c>
      <c r="X175" s="2431"/>
      <c r="Y175" s="1940"/>
      <c r="Z175" s="1940"/>
      <c r="AA175" s="2437"/>
      <c r="AB175" s="4154">
        <f t="shared" si="13"/>
        <v>-7.67264832404984</v>
      </c>
      <c r="AC175" s="4154">
        <f t="shared" si="14"/>
        <v>1.7767289985947583</v>
      </c>
      <c r="AD175" s="4154">
        <f t="shared" si="15"/>
        <v>-7.5600069755198698</v>
      </c>
      <c r="AE175" s="4154">
        <f t="shared" si="16"/>
        <v>1.7506450257705768</v>
      </c>
      <c r="AF175" s="3079"/>
      <c r="AG175" s="1945"/>
      <c r="AH175" s="2355"/>
      <c r="AI175" s="1946"/>
      <c r="AJ175" s="2355"/>
      <c r="AK175" s="2850"/>
      <c r="AL175" s="1945"/>
      <c r="AM175" s="2355"/>
      <c r="AN175" s="1946"/>
      <c r="AO175" s="2355"/>
      <c r="AP175" s="1947"/>
      <c r="AQ175" s="1948"/>
      <c r="AR175" s="1948"/>
      <c r="AS175" s="1948"/>
      <c r="AT175" s="1947"/>
      <c r="AU175" s="4012"/>
      <c r="AV175" s="3993">
        <v>316830.0761756897</v>
      </c>
      <c r="AW175" s="3100"/>
      <c r="AX175" s="1939">
        <f>VLOOKUP(B175,Tabla.BCRA,BCRA!$H$1,TRUE)</f>
        <v>21279044</v>
      </c>
      <c r="AY175" s="1949">
        <f t="shared" si="115"/>
        <v>3.9948574969414619E-2</v>
      </c>
      <c r="AZ175" s="1949">
        <f t="shared" si="283"/>
        <v>0.60186734331539249</v>
      </c>
      <c r="BA175" s="1949">
        <f>AX175/AX171-1</f>
        <v>0.77602871152842989</v>
      </c>
      <c r="BB175" s="1950"/>
      <c r="BC175" s="1951"/>
      <c r="BD175" s="1951"/>
      <c r="BE175" s="1951"/>
      <c r="BF175" s="1952"/>
      <c r="BG175" s="2381"/>
      <c r="BH175" s="2381"/>
      <c r="BI175" s="2381"/>
      <c r="BJ175" s="2381"/>
      <c r="BK175" s="1952"/>
      <c r="BL175" s="2381">
        <f>VLOOKUP(B175,Tabla.BCRA,BCRA!$L$1,TRUE)</f>
        <v>317050</v>
      </c>
      <c r="BM175" s="4140">
        <v>24281</v>
      </c>
      <c r="BN175" s="2827">
        <f t="shared" si="0"/>
        <v>1.1410756987015018</v>
      </c>
      <c r="BO175" s="1949">
        <f t="shared" si="60"/>
        <v>2.6160087904657292E-2</v>
      </c>
      <c r="BP175" s="1949">
        <f t="shared" si="61"/>
        <v>0.20722915527270924</v>
      </c>
      <c r="BQ175" s="1955">
        <f>BM175/BM171-1</f>
        <v>0.53376287031773106</v>
      </c>
      <c r="BR175" s="4140">
        <v>36603</v>
      </c>
      <c r="BS175" s="2827">
        <f t="shared" si="1"/>
        <v>1.720143066577615</v>
      </c>
      <c r="BT175" s="1949">
        <f t="shared" si="62"/>
        <v>-2.87374621875498E-2</v>
      </c>
      <c r="BU175" s="1949">
        <f t="shared" si="63"/>
        <v>0.36015012448441164</v>
      </c>
      <c r="BV175" s="1955">
        <f>BR175/BR171-1</f>
        <v>0.78420667804045818</v>
      </c>
      <c r="BW175" s="1956"/>
      <c r="BX175" s="1957"/>
      <c r="BY175" s="1958"/>
      <c r="BZ175" s="1959"/>
      <c r="CA175" s="1960">
        <f>IPC!C717*1</f>
        <v>56.438400000000001</v>
      </c>
      <c r="CB175" s="1957">
        <f t="shared" si="117"/>
        <v>0.10388640053200859</v>
      </c>
      <c r="CC175" s="1958">
        <f>CA175/CA171-1</f>
        <v>0.21072409317004848</v>
      </c>
      <c r="CD175" s="1958">
        <f t="shared" si="118"/>
        <v>0.18357932167070601</v>
      </c>
      <c r="CE175" s="1956">
        <f t="shared" si="210"/>
        <v>56.438400000000001</v>
      </c>
      <c r="CF175" s="1957">
        <f t="shared" si="119"/>
        <v>0.10388640053200859</v>
      </c>
      <c r="CG175" s="1958">
        <f>CE175/CE171-1</f>
        <v>0.21072409317004848</v>
      </c>
      <c r="CH175" s="1958">
        <f t="shared" si="64"/>
        <v>0.18357932167070601</v>
      </c>
      <c r="CI175" s="2559"/>
      <c r="CJ175" s="1958"/>
      <c r="CK175" s="1958"/>
      <c r="CL175" s="1958"/>
      <c r="CM175" s="2363">
        <f t="shared" si="3"/>
        <v>26.57677650658281</v>
      </c>
      <c r="CN175" s="1946">
        <f t="shared" si="4"/>
        <v>28.745435269171871</v>
      </c>
      <c r="CO175" s="2375">
        <f t="shared" si="5"/>
        <v>63.303045564006425</v>
      </c>
      <c r="CP175" s="1946"/>
      <c r="CQ175" s="1946"/>
      <c r="CR175" s="1946"/>
      <c r="CS175" s="3021"/>
      <c r="CT175" s="2363"/>
      <c r="CU175" s="2375"/>
      <c r="CV175" s="2575">
        <f t="shared" si="65"/>
        <v>3444.6967702840639</v>
      </c>
      <c r="CW175" s="1949">
        <f t="shared" si="66"/>
        <v>1.08723793266833E-2</v>
      </c>
      <c r="CX175" s="2363">
        <f t="shared" si="67"/>
        <v>5677.316076820036</v>
      </c>
      <c r="CY175" s="4038">
        <f t="shared" si="68"/>
        <v>1.7919119754501563E-2</v>
      </c>
      <c r="CZ175" s="1945"/>
      <c r="DA175" s="1945"/>
      <c r="DB175" s="1945"/>
      <c r="DC175" s="1945"/>
      <c r="DD175" s="1945"/>
      <c r="DE175" s="1945"/>
      <c r="DF175" s="2341"/>
      <c r="DG175" s="1945"/>
      <c r="DH175" s="3905"/>
      <c r="DI175" s="1945"/>
      <c r="DJ175" s="1945"/>
      <c r="DK175" s="1945"/>
      <c r="DL175" s="1945"/>
      <c r="DM175" s="1945"/>
      <c r="DN175" s="1945"/>
      <c r="DO175" s="2355"/>
      <c r="DP175" s="1946"/>
      <c r="DQ175" s="3909"/>
      <c r="DR175" s="1962"/>
      <c r="DS175" s="1946"/>
      <c r="DT175" s="1946"/>
      <c r="DU175" s="1946"/>
      <c r="DV175" s="1946"/>
      <c r="DW175" s="1946"/>
      <c r="DX175" s="1946"/>
      <c r="DY175" s="1946"/>
      <c r="DZ175" s="3909"/>
      <c r="EA175" s="1945"/>
      <c r="EB175" s="1945"/>
      <c r="EC175" s="3115"/>
      <c r="ED175" s="1946"/>
      <c r="EE175" s="1946"/>
      <c r="EF175" s="1946"/>
      <c r="EG175" s="1946"/>
      <c r="EH175" s="1946"/>
      <c r="EI175" s="1946"/>
      <c r="EJ175" s="1946"/>
      <c r="EK175" s="1961"/>
      <c r="EL175" s="1946"/>
      <c r="EM175" s="1946"/>
      <c r="EN175" s="1946"/>
      <c r="EO175" s="1946"/>
      <c r="EP175" s="1946"/>
      <c r="EQ175" s="1946"/>
      <c r="ER175" s="1946"/>
      <c r="ES175" s="1963"/>
      <c r="ET175" s="1939"/>
      <c r="EU175" s="1939"/>
      <c r="EV175" s="1939"/>
      <c r="EW175" s="1964"/>
      <c r="EX175" s="1939"/>
      <c r="EY175" s="1965"/>
      <c r="EZ175" s="1939"/>
      <c r="FA175" s="1965"/>
      <c r="FB175" s="1953"/>
      <c r="FC175" s="4043"/>
      <c r="FD175" s="1939">
        <v>2345</v>
      </c>
      <c r="FE175" s="1939">
        <v>659.7</v>
      </c>
      <c r="FF175" s="1939">
        <v>166.1</v>
      </c>
      <c r="FG175" s="1939">
        <v>21.4</v>
      </c>
      <c r="FH175" s="1939">
        <v>4.0999999999999996</v>
      </c>
      <c r="FI175" s="1946">
        <f t="shared" si="6"/>
        <v>24.200000000000273</v>
      </c>
      <c r="FJ175" s="1966">
        <v>3220.5</v>
      </c>
      <c r="FK175" s="1939">
        <v>584.6</v>
      </c>
      <c r="FL175" s="1939">
        <v>1257.0999999999999</v>
      </c>
      <c r="FM175" s="1939">
        <v>1715.7</v>
      </c>
      <c r="FN175" s="1939">
        <v>0.1</v>
      </c>
      <c r="FO175" s="1939">
        <v>121.7</v>
      </c>
      <c r="FP175" s="2591">
        <f t="shared" si="7"/>
        <v>4.5474735088646412E-13</v>
      </c>
      <c r="FQ175" s="1968">
        <v>3679.2</v>
      </c>
      <c r="FR175" s="3913">
        <f t="shared" si="17"/>
        <v>-458.69999999999982</v>
      </c>
      <c r="FS175" s="1939">
        <v>297.2</v>
      </c>
      <c r="FT175" s="1939">
        <f t="shared" si="8"/>
        <v>21.4</v>
      </c>
      <c r="FU175" s="3913">
        <f t="shared" si="18"/>
        <v>-777.29999999999984</v>
      </c>
      <c r="FV175" s="2722"/>
      <c r="FW175" s="3913">
        <f t="shared" si="19"/>
        <v>-777.29999999999984</v>
      </c>
      <c r="FX175" s="2591">
        <f t="shared" si="316"/>
        <v>9533.2999999999993</v>
      </c>
      <c r="FY175" s="2591">
        <f t="shared" si="284"/>
        <v>2943.6000000000004</v>
      </c>
      <c r="FZ175" s="2591">
        <f t="shared" si="285"/>
        <v>551.6</v>
      </c>
      <c r="GA175" s="2591">
        <f t="shared" si="286"/>
        <v>386.4</v>
      </c>
      <c r="GB175" s="2591">
        <f t="shared" si="287"/>
        <v>32.5</v>
      </c>
      <c r="GC175" s="2591">
        <f t="shared" si="288"/>
        <v>117.00000000000045</v>
      </c>
      <c r="GD175" s="2706">
        <f t="shared" si="289"/>
        <v>13564.4</v>
      </c>
      <c r="GE175" s="2591">
        <f t="shared" si="290"/>
        <v>2522.6</v>
      </c>
      <c r="GF175" s="2591">
        <f t="shared" si="291"/>
        <v>5373.4</v>
      </c>
      <c r="GG175" s="2591">
        <f t="shared" si="292"/>
        <v>7398.5999999999995</v>
      </c>
      <c r="GH175" s="2591">
        <f t="shared" si="293"/>
        <v>3.9</v>
      </c>
      <c r="GI175" s="2591">
        <f t="shared" si="294"/>
        <v>574.20000000000005</v>
      </c>
      <c r="GJ175" s="2591">
        <f t="shared" si="295"/>
        <v>0.20000000000027285</v>
      </c>
      <c r="GK175" s="2355">
        <f t="shared" si="296"/>
        <v>15872.900000000001</v>
      </c>
      <c r="GL175" s="3913">
        <f t="shared" si="297"/>
        <v>-2308.5</v>
      </c>
      <c r="GM175" s="2591">
        <f t="shared" si="298"/>
        <v>965.7</v>
      </c>
      <c r="GN175" s="2591">
        <f t="shared" si="299"/>
        <v>386.4</v>
      </c>
      <c r="GO175" s="3913">
        <f t="shared" si="300"/>
        <v>-3660.6</v>
      </c>
      <c r="GP175" s="1967"/>
      <c r="GQ175" s="4062">
        <f t="shared" si="301"/>
        <v>-3660.6</v>
      </c>
      <c r="GR175" s="1939">
        <f>'REC TRIB'!B69</f>
        <v>433.01970862000002</v>
      </c>
      <c r="GS175" s="1939">
        <f>'REC TRIB'!E69</f>
        <v>898.80855324999993</v>
      </c>
      <c r="GT175" s="1939">
        <f>'REC TRIB'!U69</f>
        <v>325.8</v>
      </c>
      <c r="GU175" s="1946">
        <f t="shared" si="21"/>
        <v>63.764413250000189</v>
      </c>
      <c r="GV175" s="1968">
        <f>'REC TRIB'!B69+'REC TRIB'!E69-'REC TRIB'!I69+SUM('REC TRIB'!J69:M69)+'REC TRIB'!P69+'REC TRIB'!T69+'REC TRIB'!W69</f>
        <v>1721.3926751200001</v>
      </c>
      <c r="GW175" s="1964">
        <f>'REC TRIB'!X69</f>
        <v>244.67404786999998</v>
      </c>
      <c r="GX175" s="1939">
        <f>'REC TRIB'!Y69</f>
        <v>428.43921408000006</v>
      </c>
      <c r="GY175" s="1946">
        <f t="shared" si="22"/>
        <v>-145.15299028999993</v>
      </c>
      <c r="GZ175" s="1966">
        <f>'REC TRIB'!AD69</f>
        <v>527.9602716600001</v>
      </c>
      <c r="HA175" s="1939">
        <f>'REC TRIB'!O69</f>
        <v>84.400485369999998</v>
      </c>
      <c r="HB175" s="1939">
        <f>'REC TRIB'!N69</f>
        <v>224.76615174</v>
      </c>
      <c r="HC175" s="1946">
        <f t="shared" si="23"/>
        <v>0</v>
      </c>
      <c r="HD175" s="1968">
        <f>'REC TRIB'!N69+'REC TRIB'!O69</f>
        <v>309.16663711000001</v>
      </c>
      <c r="HE175" s="3919">
        <f>'REC TRIB'!AE69</f>
        <v>2884.3195838899996</v>
      </c>
      <c r="HF175" s="1939">
        <f t="shared" si="302"/>
        <v>2004.73791626</v>
      </c>
      <c r="HG175" s="1939">
        <f t="shared" si="303"/>
        <v>3970.5360048299999</v>
      </c>
      <c r="HH175" s="1939">
        <f t="shared" si="304"/>
        <v>1303.3999999999999</v>
      </c>
      <c r="HI175" s="1946">
        <f t="shared" si="305"/>
        <v>778.47055785999987</v>
      </c>
      <c r="HJ175" s="1968">
        <f t="shared" si="306"/>
        <v>8057.1444789500001</v>
      </c>
      <c r="HK175" s="1964">
        <f t="shared" si="307"/>
        <v>1078.5992605399999</v>
      </c>
      <c r="HL175" s="1939">
        <f t="shared" si="308"/>
        <v>1884.4836337399997</v>
      </c>
      <c r="HM175" s="1946">
        <f t="shared" si="309"/>
        <v>-562.81445848999988</v>
      </c>
      <c r="HN175" s="1966">
        <f t="shared" si="310"/>
        <v>2400.2684357899998</v>
      </c>
      <c r="HO175" s="1939">
        <f t="shared" si="311"/>
        <v>285.50190153</v>
      </c>
      <c r="HP175" s="1939">
        <f t="shared" si="312"/>
        <v>327.13495939000001</v>
      </c>
      <c r="HQ175" s="1946">
        <f t="shared" si="313"/>
        <v>0</v>
      </c>
      <c r="HR175" s="1968">
        <f t="shared" si="314"/>
        <v>612.63686092</v>
      </c>
      <c r="HS175" s="3919">
        <f t="shared" si="315"/>
        <v>12373.449775659999</v>
      </c>
      <c r="HT175" s="1969">
        <f t="shared" si="88"/>
        <v>-0.29912894799584422</v>
      </c>
      <c r="HU175" s="1969">
        <f t="shared" si="89"/>
        <v>-0.36411811638451952</v>
      </c>
      <c r="HV175" s="1969">
        <f t="shared" ref="HV175:HV199" si="317">GT175/GT163-1</f>
        <v>0.76600423140749863</v>
      </c>
      <c r="HW175" s="1949">
        <f t="shared" si="90"/>
        <v>-0.8320866238232989</v>
      </c>
      <c r="HX175" s="1970">
        <f t="shared" si="91"/>
        <v>-0.33678936443103646</v>
      </c>
      <c r="HY175" s="1971">
        <f t="shared" si="92"/>
        <v>-0.48764233785127697</v>
      </c>
      <c r="HZ175" s="1969">
        <f t="shared" si="93"/>
        <v>-6.0818057947288673E-2</v>
      </c>
      <c r="IA175" s="1949">
        <f t="shared" si="94"/>
        <v>-0.55369381601169165</v>
      </c>
      <c r="IB175" s="1972">
        <f t="shared" si="95"/>
        <v>-0.13235346120252023</v>
      </c>
      <c r="IC175" s="1969">
        <f t="shared" si="96"/>
        <v>-0.41825334322492624</v>
      </c>
      <c r="ID175" s="1969">
        <f t="shared" si="97"/>
        <v>46.885690258062297</v>
      </c>
      <c r="IE175" s="1949" t="e">
        <f t="shared" si="98"/>
        <v>#DIV/0!</v>
      </c>
      <c r="IF175" s="1970">
        <f t="shared" si="99"/>
        <v>1.0642075580163359</v>
      </c>
      <c r="IG175" s="3929">
        <f t="shared" si="100"/>
        <v>-0.18482913539194357</v>
      </c>
      <c r="IH175" s="2593">
        <f t="shared" si="152"/>
        <v>1.6400704649512394E-2</v>
      </c>
      <c r="II175" s="2593">
        <f t="shared" si="101"/>
        <v>3.4042546620539509E-2</v>
      </c>
      <c r="IJ175" s="2593">
        <f t="shared" si="102"/>
        <v>1.2339737588018745E-2</v>
      </c>
      <c r="IK175" s="2593">
        <f t="shared" si="103"/>
        <v>2.415089401347415E-3</v>
      </c>
      <c r="IL175" s="4335">
        <f t="shared" si="104"/>
        <v>6.5198078259418063E-2</v>
      </c>
      <c r="IM175" s="3052">
        <f t="shared" si="105"/>
        <v>9.2670765663417313E-3</v>
      </c>
      <c r="IN175" s="2593">
        <f t="shared" si="106"/>
        <v>1.6227217538871044E-2</v>
      </c>
      <c r="IO175" s="2593">
        <f t="shared" si="107"/>
        <v>-5.4976973919423936E-3</v>
      </c>
      <c r="IP175" s="4336">
        <f t="shared" si="108"/>
        <v>1.9996596713270382E-2</v>
      </c>
      <c r="IQ175" s="2593">
        <f t="shared" si="109"/>
        <v>3.1966845971983277E-3</v>
      </c>
      <c r="IR175" s="2593">
        <f t="shared" si="110"/>
        <v>8.5130611759987804E-3</v>
      </c>
      <c r="IS175" s="2593">
        <f t="shared" si="111"/>
        <v>0</v>
      </c>
      <c r="IT175" s="4335">
        <f t="shared" si="112"/>
        <v>1.1709745773197108E-2</v>
      </c>
      <c r="IU175" s="3128"/>
      <c r="IV175" s="2406"/>
      <c r="IW175" s="3937"/>
      <c r="IX175" s="1973">
        <f>EMAE!N113</f>
        <v>57.651614870160962</v>
      </c>
      <c r="IY175" s="1949">
        <f>EMAE!O113%</f>
        <v>6.2693529925694769E-4</v>
      </c>
      <c r="IZ175" s="1949">
        <f t="shared" si="153"/>
        <v>-0.15313371735351311</v>
      </c>
      <c r="JA175" s="3043">
        <f>IX175/IX171-1</f>
        <v>-3.1311857835870871E-2</v>
      </c>
      <c r="JB175" s="1973"/>
      <c r="JC175" s="1973"/>
      <c r="JD175" s="1973"/>
      <c r="JE175" s="1973"/>
      <c r="JF175" s="1973"/>
      <c r="JG175" s="1973"/>
      <c r="JH175" s="3940"/>
      <c r="JI175" s="2844"/>
      <c r="JJ175" s="2844"/>
      <c r="JK175" s="2844"/>
      <c r="JL175" s="2844"/>
      <c r="JM175" s="2844"/>
      <c r="JN175" s="2844"/>
      <c r="JO175" s="3944"/>
      <c r="JP175" s="1973"/>
      <c r="JQ175" s="1973"/>
      <c r="JR175" s="1973"/>
      <c r="JS175" s="1973"/>
      <c r="JT175" s="1973"/>
      <c r="JU175" s="1973"/>
      <c r="JV175" s="3901"/>
      <c r="JW175" s="2742"/>
      <c r="JX175" s="2743"/>
      <c r="JY175" s="2743"/>
      <c r="JZ175" s="2743"/>
      <c r="KA175" s="2743"/>
      <c r="KB175" s="2743"/>
      <c r="KC175" s="2743"/>
      <c r="KD175" s="5227" t="e">
        <f>VLOOKUP(B175,Tabla.Desempleo,DESEMPLEO!$H$6,FALSE)*100</f>
        <v>#N/A</v>
      </c>
      <c r="KE175" s="1973"/>
      <c r="KF175" s="1973"/>
      <c r="KG175" s="1973"/>
      <c r="KH175" s="5451"/>
      <c r="KI175" s="2780"/>
      <c r="KJ175" s="2780"/>
      <c r="KK175" s="2780"/>
      <c r="KL175" s="2799"/>
      <c r="KM175" s="2780"/>
      <c r="KN175" s="2780"/>
      <c r="KO175" s="5094"/>
      <c r="KP175" s="2780"/>
      <c r="KQ175" s="5180"/>
      <c r="KR175" s="4070"/>
      <c r="KS175" s="2972"/>
      <c r="KU175" s="3579"/>
      <c r="LC175" s="3580"/>
      <c r="LG175" s="2239">
        <f t="shared" si="174"/>
        <v>37011</v>
      </c>
      <c r="LH175" s="2240">
        <f t="shared" si="175"/>
        <v>-2.2662399916973941E-3</v>
      </c>
      <c r="LI175" s="2240">
        <f t="shared" si="113"/>
        <v>0.19376878153881028</v>
      </c>
      <c r="LL175" s="2170"/>
    </row>
    <row r="176" spans="2:324">
      <c r="B176" s="1899">
        <v>37407</v>
      </c>
      <c r="C176" s="1900">
        <f>VLOOKUP(B176,Tabla.BCRA,BCRA!$W$1,TRUE)</f>
        <v>10185397.222222222</v>
      </c>
      <c r="D176" s="1900">
        <f>VLOOKUP(B176,Tabla.BCRA,BCRA!$Y$1,TRUE)</f>
        <v>10165952.222222222</v>
      </c>
      <c r="E176" s="1900">
        <f>VLOOKUP(B176,Tabla.BCRA,BCRA!$AG$1,TRUE)</f>
        <v>-5048165.8333335016</v>
      </c>
      <c r="F176" s="1902">
        <f t="shared" si="38"/>
        <v>-1985401.0828625225</v>
      </c>
      <c r="G176" s="1902">
        <f t="shared" si="11"/>
        <v>-1989021.3370998111</v>
      </c>
      <c r="H176" s="1902">
        <f t="shared" si="12"/>
        <v>-2233480.0706213936</v>
      </c>
      <c r="I176" s="1903"/>
      <c r="J176" s="1902"/>
      <c r="K176" s="1902"/>
      <c r="L176" s="1902"/>
      <c r="M176" s="1904"/>
      <c r="N176" s="2147"/>
      <c r="O176" s="2147"/>
      <c r="P176" s="2147"/>
      <c r="Q176" s="2147"/>
      <c r="R176" s="2386"/>
      <c r="S176" s="1905">
        <f>VLOOKUP(B176,Tabla.BCRA,BCRA!$AK$1,TRUE)</f>
        <v>3.6</v>
      </c>
      <c r="T176" s="1901">
        <f t="shared" si="39"/>
        <v>0.18055555555555552</v>
      </c>
      <c r="U176" s="1901">
        <f t="shared" si="40"/>
        <v>0.22033898305084731</v>
      </c>
      <c r="V176" s="1901">
        <f t="shared" si="114"/>
        <v>0.72222222222222221</v>
      </c>
      <c r="W176" s="1901">
        <f>S176/S171-1</f>
        <v>2.6</v>
      </c>
      <c r="X176" s="2430"/>
      <c r="Y176" s="1901"/>
      <c r="Z176" s="1901"/>
      <c r="AA176" s="2436"/>
      <c r="AB176" s="4153">
        <f t="shared" si="13"/>
        <v>-4.2885554307759524</v>
      </c>
      <c r="AC176" s="4153">
        <f t="shared" si="14"/>
        <v>2.1295928336821923</v>
      </c>
      <c r="AD176" s="4153">
        <f t="shared" si="15"/>
        <v>-4.1167540223766368</v>
      </c>
      <c r="AE176" s="4153">
        <f t="shared" si="16"/>
        <v>2.0442804122737805</v>
      </c>
      <c r="AF176" s="3078"/>
      <c r="AG176" s="1907"/>
      <c r="AH176" s="2354"/>
      <c r="AI176" s="1908"/>
      <c r="AJ176" s="2354"/>
      <c r="AK176" s="2849"/>
      <c r="AL176" s="1907"/>
      <c r="AM176" s="2354"/>
      <c r="AN176" s="1908"/>
      <c r="AO176" s="2354"/>
      <c r="AP176" s="1909"/>
      <c r="AQ176" s="1910"/>
      <c r="AR176" s="1910"/>
      <c r="AS176" s="1910"/>
      <c r="AT176" s="1909"/>
      <c r="AU176" s="4011"/>
      <c r="AV176" s="3992">
        <v>319954.01303100586</v>
      </c>
      <c r="AW176" s="3099"/>
      <c r="AX176" s="1900">
        <f>VLOOKUP(B176,Tabla.BCRA,BCRA!$H$1,TRUE)</f>
        <v>20782057</v>
      </c>
      <c r="AY176" s="1911">
        <f t="shared" si="115"/>
        <v>-2.3355701506139082E-2</v>
      </c>
      <c r="AZ176" s="1911">
        <f t="shared" si="283"/>
        <v>0.60126703315974384</v>
      </c>
      <c r="BA176" s="1911">
        <f>AX176/AX171-1</f>
        <v>0.73454831507563911</v>
      </c>
      <c r="BB176" s="1912"/>
      <c r="BC176" s="1913"/>
      <c r="BD176" s="1913"/>
      <c r="BE176" s="1913"/>
      <c r="BF176" s="1914"/>
      <c r="BG176" s="2380"/>
      <c r="BH176" s="2380"/>
      <c r="BI176" s="2380"/>
      <c r="BJ176" s="2380"/>
      <c r="BK176" s="1914"/>
      <c r="BL176" s="4149">
        <f>VLOOKUP(B176,Tabla.BCRA,BCRA!$L$1,TRUE)</f>
        <v>867282</v>
      </c>
      <c r="BM176" s="4139">
        <v>25447</v>
      </c>
      <c r="BN176" s="2826">
        <f t="shared" si="0"/>
        <v>1.2244697432982692</v>
      </c>
      <c r="BO176" s="1911">
        <f t="shared" si="60"/>
        <v>4.8021086446192518E-2</v>
      </c>
      <c r="BP176" s="1911">
        <f t="shared" si="61"/>
        <v>0.29738961965942701</v>
      </c>
      <c r="BQ176" s="1917">
        <f>BM176/BM171-1</f>
        <v>0.6074158297012191</v>
      </c>
      <c r="BR176" s="4139">
        <v>36535</v>
      </c>
      <c r="BS176" s="2826">
        <f t="shared" si="1"/>
        <v>1.7580069191418346</v>
      </c>
      <c r="BT176" s="1911">
        <f t="shared" si="62"/>
        <v>-1.8577712209382202E-3</v>
      </c>
      <c r="BU176" s="1911">
        <f t="shared" si="63"/>
        <v>0.38369186486895934</v>
      </c>
      <c r="BV176" s="1917">
        <f>BR176/BR171-1</f>
        <v>0.78089203022178899</v>
      </c>
      <c r="BW176" s="1918"/>
      <c r="BX176" s="1919"/>
      <c r="BY176" s="1920"/>
      <c r="BZ176" s="1921"/>
      <c r="CA176" s="1922">
        <f>IPC!C718*1</f>
        <v>58.701999999999998</v>
      </c>
      <c r="CB176" s="1919">
        <f t="shared" si="117"/>
        <v>4.010744457674198E-2</v>
      </c>
      <c r="CC176" s="1920">
        <f>CA176/CA171-1</f>
        <v>0.25928314263459229</v>
      </c>
      <c r="CD176" s="1920">
        <f t="shared" si="118"/>
        <v>0.2302534801679208</v>
      </c>
      <c r="CE176" s="1918">
        <f t="shared" si="210"/>
        <v>58.701999999999998</v>
      </c>
      <c r="CF176" s="1919">
        <f t="shared" si="119"/>
        <v>4.010744457674198E-2</v>
      </c>
      <c r="CG176" s="1920">
        <f>CE176/CE171-1</f>
        <v>0.25928314263459229</v>
      </c>
      <c r="CH176" s="1920">
        <f t="shared" si="64"/>
        <v>0.2302534801679208</v>
      </c>
      <c r="CI176" s="2558"/>
      <c r="CJ176" s="4650"/>
      <c r="CK176" s="4650"/>
      <c r="CL176" s="4650"/>
      <c r="CM176" s="2362">
        <f t="shared" si="3"/>
        <v>25.956057247499693</v>
      </c>
      <c r="CN176" s="1908">
        <f t="shared" si="4"/>
        <v>28.692032826795462</v>
      </c>
      <c r="CO176" s="2374">
        <f t="shared" si="5"/>
        <v>65.841968955503788</v>
      </c>
      <c r="CP176" s="1908"/>
      <c r="CQ176" s="1908"/>
      <c r="CR176" s="1908"/>
      <c r="CS176" s="3020"/>
      <c r="CT176" s="2362"/>
      <c r="CU176" s="2374"/>
      <c r="CV176" s="2574">
        <f t="shared" si="65"/>
        <v>1408.8212667370756</v>
      </c>
      <c r="CW176" s="1911">
        <f t="shared" si="66"/>
        <v>4.4031992391373774E-3</v>
      </c>
      <c r="CX176" s="2362">
        <f t="shared" si="67"/>
        <v>6837.8679951279364</v>
      </c>
      <c r="CY176" s="4037">
        <f t="shared" si="68"/>
        <v>2.1371408754499034E-2</v>
      </c>
      <c r="CZ176" s="1907"/>
      <c r="DA176" s="1907"/>
      <c r="DB176" s="1907"/>
      <c r="DC176" s="1907"/>
      <c r="DD176" s="1907"/>
      <c r="DE176" s="1907"/>
      <c r="DF176" s="2340"/>
      <c r="DG176" s="1907"/>
      <c r="DH176" s="3904"/>
      <c r="DI176" s="1907"/>
      <c r="DJ176" s="1907"/>
      <c r="DK176" s="1907"/>
      <c r="DL176" s="1907"/>
      <c r="DM176" s="1907"/>
      <c r="DN176" s="1907"/>
      <c r="DO176" s="2354"/>
      <c r="DP176" s="1908"/>
      <c r="DQ176" s="3908"/>
      <c r="DR176" s="1924"/>
      <c r="DS176" s="1908"/>
      <c r="DT176" s="1908"/>
      <c r="DU176" s="1908"/>
      <c r="DV176" s="1908"/>
      <c r="DW176" s="1908"/>
      <c r="DX176" s="1908"/>
      <c r="DY176" s="1908"/>
      <c r="DZ176" s="3908"/>
      <c r="EA176" s="1907"/>
      <c r="EB176" s="1907"/>
      <c r="EC176" s="3114"/>
      <c r="ED176" s="1908"/>
      <c r="EE176" s="1908"/>
      <c r="EF176" s="1908"/>
      <c r="EG176" s="1908"/>
      <c r="EH176" s="1908"/>
      <c r="EI176" s="1908"/>
      <c r="EJ176" s="1908"/>
      <c r="EK176" s="1923"/>
      <c r="EL176" s="1908"/>
      <c r="EM176" s="1908"/>
      <c r="EN176" s="1908"/>
      <c r="EO176" s="1908"/>
      <c r="EP176" s="1908"/>
      <c r="EQ176" s="1908"/>
      <c r="ER176" s="1908"/>
      <c r="ES176" s="1925"/>
      <c r="ET176" s="1900"/>
      <c r="EU176" s="1900"/>
      <c r="EV176" s="1900"/>
      <c r="EW176" s="1926"/>
      <c r="EX176" s="1900"/>
      <c r="EY176" s="1927"/>
      <c r="EZ176" s="1900"/>
      <c r="FA176" s="1927"/>
      <c r="FB176" s="1915"/>
      <c r="FC176" s="4042"/>
      <c r="FD176" s="1900">
        <v>4221.8999999999996</v>
      </c>
      <c r="FE176" s="1900">
        <v>828.2</v>
      </c>
      <c r="FF176" s="1900">
        <v>238.9</v>
      </c>
      <c r="FG176" s="1900">
        <v>205.6</v>
      </c>
      <c r="FH176" s="1900">
        <v>13</v>
      </c>
      <c r="FI176" s="1908">
        <f t="shared" si="6"/>
        <v>46.300000000000182</v>
      </c>
      <c r="FJ176" s="1928">
        <v>5553.9</v>
      </c>
      <c r="FK176" s="1900">
        <v>710</v>
      </c>
      <c r="FL176" s="1900">
        <v>1340.3</v>
      </c>
      <c r="FM176" s="1900">
        <v>2216.5</v>
      </c>
      <c r="FN176" s="1900">
        <v>0</v>
      </c>
      <c r="FO176" s="1900">
        <v>230.8</v>
      </c>
      <c r="FP176" s="2588">
        <f t="shared" si="7"/>
        <v>1.2999999999992724</v>
      </c>
      <c r="FQ176" s="1930">
        <v>4498.8999999999996</v>
      </c>
      <c r="FR176" s="3912">
        <f t="shared" si="17"/>
        <v>1055</v>
      </c>
      <c r="FS176" s="1900">
        <v>1178.8</v>
      </c>
      <c r="FT176" s="1900">
        <f t="shared" si="8"/>
        <v>205.6</v>
      </c>
      <c r="FU176" s="3912">
        <f t="shared" si="18"/>
        <v>-329.4</v>
      </c>
      <c r="FV176" s="2721"/>
      <c r="FW176" s="3912">
        <f t="shared" si="19"/>
        <v>-329.4</v>
      </c>
      <c r="FX176" s="2588">
        <f t="shared" si="316"/>
        <v>13755.199999999999</v>
      </c>
      <c r="FY176" s="2588">
        <f t="shared" si="284"/>
        <v>3771.8</v>
      </c>
      <c r="FZ176" s="2588">
        <f t="shared" si="285"/>
        <v>790.5</v>
      </c>
      <c r="GA176" s="2588">
        <f t="shared" si="286"/>
        <v>592</v>
      </c>
      <c r="GB176" s="2588">
        <f t="shared" si="287"/>
        <v>45.5</v>
      </c>
      <c r="GC176" s="2588">
        <f t="shared" si="288"/>
        <v>163.30000000000064</v>
      </c>
      <c r="GD176" s="2705">
        <f t="shared" si="289"/>
        <v>19118.3</v>
      </c>
      <c r="GE176" s="2588">
        <f t="shared" si="290"/>
        <v>3232.6</v>
      </c>
      <c r="GF176" s="2588">
        <f t="shared" si="291"/>
        <v>6713.7</v>
      </c>
      <c r="GG176" s="2588">
        <f t="shared" si="292"/>
        <v>9615.0999999999985</v>
      </c>
      <c r="GH176" s="2588">
        <f t="shared" si="293"/>
        <v>3.9</v>
      </c>
      <c r="GI176" s="2588">
        <f t="shared" si="294"/>
        <v>805</v>
      </c>
      <c r="GJ176" s="2588">
        <f t="shared" si="295"/>
        <v>1.4999999999995453</v>
      </c>
      <c r="GK176" s="2354">
        <f t="shared" si="296"/>
        <v>20371.800000000003</v>
      </c>
      <c r="GL176" s="3912">
        <f t="shared" si="297"/>
        <v>-1253.5</v>
      </c>
      <c r="GM176" s="2588">
        <f t="shared" si="298"/>
        <v>2144.5</v>
      </c>
      <c r="GN176" s="2588">
        <f t="shared" si="299"/>
        <v>592</v>
      </c>
      <c r="GO176" s="3912">
        <f t="shared" si="300"/>
        <v>-3990</v>
      </c>
      <c r="GP176" s="1929"/>
      <c r="GQ176" s="4061">
        <f t="shared" si="301"/>
        <v>-3990</v>
      </c>
      <c r="GR176" s="1900">
        <f>'REC TRIB'!B70</f>
        <v>893.09373074000007</v>
      </c>
      <c r="GS176" s="1900">
        <f>'REC TRIB'!E70</f>
        <v>1510.9073893899999</v>
      </c>
      <c r="GT176" s="1900">
        <f>'REC TRIB'!U70</f>
        <v>506.6</v>
      </c>
      <c r="GU176" s="1908">
        <f t="shared" si="21"/>
        <v>146.96656138000026</v>
      </c>
      <c r="GV176" s="1930">
        <f>'REC TRIB'!B70+'REC TRIB'!E70-'REC TRIB'!I70+SUM('REC TRIB'!J70:M70)+'REC TRIB'!P70+'REC TRIB'!T70+'REC TRIB'!W70</f>
        <v>3057.5676815100001</v>
      </c>
      <c r="GW176" s="1931">
        <f>'REC TRIB'!X70</f>
        <v>310.11659809999992</v>
      </c>
      <c r="GX176" s="1900">
        <f>'REC TRIB'!Y70</f>
        <v>516.87754345999997</v>
      </c>
      <c r="GY176" s="1908">
        <f t="shared" si="22"/>
        <v>-118.10202174000017</v>
      </c>
      <c r="GZ176" s="1928">
        <f>'REC TRIB'!AD70</f>
        <v>708.89211981999972</v>
      </c>
      <c r="HA176" s="1900">
        <f>'REC TRIB'!O70</f>
        <v>113.539249</v>
      </c>
      <c r="HB176" s="1900">
        <f>'REC TRIB'!N70</f>
        <v>439.99711126</v>
      </c>
      <c r="HC176" s="1908">
        <f t="shared" si="23"/>
        <v>0</v>
      </c>
      <c r="HD176" s="1930">
        <f>'REC TRIB'!N70+'REC TRIB'!O70</f>
        <v>553.53636026000004</v>
      </c>
      <c r="HE176" s="3918">
        <f>'REC TRIB'!AE70</f>
        <v>4826.5961615899996</v>
      </c>
      <c r="HF176" s="1900">
        <f t="shared" si="302"/>
        <v>2897.831647</v>
      </c>
      <c r="HG176" s="1900">
        <f t="shared" si="303"/>
        <v>5481.4433942199994</v>
      </c>
      <c r="HH176" s="1900">
        <f t="shared" si="304"/>
        <v>1810</v>
      </c>
      <c r="HI176" s="1908">
        <f t="shared" si="305"/>
        <v>925.43711924000013</v>
      </c>
      <c r="HJ176" s="1930">
        <f t="shared" si="306"/>
        <v>11114.71216046</v>
      </c>
      <c r="HK176" s="1931">
        <f t="shared" si="307"/>
        <v>1388.7158586399999</v>
      </c>
      <c r="HL176" s="1900">
        <f t="shared" si="308"/>
        <v>2401.3611771999995</v>
      </c>
      <c r="HM176" s="1908">
        <f t="shared" si="309"/>
        <v>-680.91648023000005</v>
      </c>
      <c r="HN176" s="1928">
        <f t="shared" si="310"/>
        <v>3109.1605556099994</v>
      </c>
      <c r="HO176" s="1900">
        <f t="shared" si="311"/>
        <v>399.04115052999998</v>
      </c>
      <c r="HP176" s="1900">
        <f t="shared" si="312"/>
        <v>767.13207065000006</v>
      </c>
      <c r="HQ176" s="1908">
        <f t="shared" si="313"/>
        <v>0</v>
      </c>
      <c r="HR176" s="1930">
        <f t="shared" si="314"/>
        <v>1166.1732211799999</v>
      </c>
      <c r="HS176" s="3918">
        <f t="shared" si="315"/>
        <v>17200.045937249997</v>
      </c>
      <c r="HT176" s="1932">
        <f t="shared" si="88"/>
        <v>-0.423380950017891</v>
      </c>
      <c r="HU176" s="1932">
        <f t="shared" si="89"/>
        <v>9.2602978260428959E-2</v>
      </c>
      <c r="HV176" s="1932">
        <f t="shared" si="317"/>
        <v>0.68777061596951983</v>
      </c>
      <c r="HW176" s="1911">
        <f t="shared" si="90"/>
        <v>-0.56197960324031015</v>
      </c>
      <c r="HX176" s="1933">
        <f t="shared" si="91"/>
        <v>-0.14290953099106796</v>
      </c>
      <c r="HY176" s="1934">
        <f t="shared" si="92"/>
        <v>-0.3601957370601333</v>
      </c>
      <c r="HZ176" s="1932">
        <f t="shared" si="93"/>
        <v>8.2372075342057816E-2</v>
      </c>
      <c r="IA176" s="1911">
        <f t="shared" si="94"/>
        <v>-0.62059841000841875</v>
      </c>
      <c r="IB176" s="1935">
        <f t="shared" si="95"/>
        <v>8.8991730436517535E-2</v>
      </c>
      <c r="IC176" s="1932">
        <f t="shared" si="96"/>
        <v>-0.31203854337347037</v>
      </c>
      <c r="ID176" s="1932">
        <f t="shared" si="97"/>
        <v>61.956628138645677</v>
      </c>
      <c r="IE176" s="1911" t="e">
        <f t="shared" si="98"/>
        <v>#DIV/0!</v>
      </c>
      <c r="IF176" s="1933">
        <f t="shared" si="99"/>
        <v>2.2177460688017843</v>
      </c>
      <c r="IG176" s="3928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2">
        <f t="shared" si="104"/>
        <v>0.11467526795659974</v>
      </c>
      <c r="IM176" s="4334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3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2">
        <f t="shared" si="112"/>
        <v>2.0760597000157959E-2</v>
      </c>
      <c r="IU176" s="3127"/>
      <c r="IV176" s="2405"/>
      <c r="IW176" s="3936"/>
      <c r="IX176" s="1936">
        <f>EMAE!N114</f>
        <v>58.285262694230383</v>
      </c>
      <c r="IY176" s="1911">
        <f>EMAE!O114%</f>
        <v>1.0990981354060514E-2</v>
      </c>
      <c r="IZ176" s="1911">
        <f t="shared" si="153"/>
        <v>-0.14155841658935375</v>
      </c>
      <c r="JA176" s="3042">
        <f>IX176/IX171-1</f>
        <v>-2.0665024527445341E-2</v>
      </c>
      <c r="JB176" s="1936"/>
      <c r="JC176" s="1936"/>
      <c r="JD176" s="1936"/>
      <c r="JE176" s="1936"/>
      <c r="JF176" s="1936"/>
      <c r="JG176" s="1936"/>
      <c r="JH176" s="3939"/>
      <c r="JI176" s="2843"/>
      <c r="JJ176" s="2843"/>
      <c r="JK176" s="2843"/>
      <c r="JL176" s="2843"/>
      <c r="JM176" s="2843"/>
      <c r="JN176" s="2843"/>
      <c r="JO176" s="3943"/>
      <c r="JP176" s="1936"/>
      <c r="JQ176" s="1936"/>
      <c r="JR176" s="1936"/>
      <c r="JS176" s="1936"/>
      <c r="JT176" s="1936"/>
      <c r="JU176" s="1936"/>
      <c r="JV176" s="3900"/>
      <c r="JW176" s="2740"/>
      <c r="JX176" s="2741"/>
      <c r="JY176" s="2741"/>
      <c r="JZ176" s="2741"/>
      <c r="KA176" s="2741"/>
      <c r="KB176" s="2741"/>
      <c r="KC176" s="2741"/>
      <c r="KD176" s="5226">
        <f>VLOOKUP(B176,Tabla.Desempleo,DESEMPLEO!$H$6,FALSE)*100</f>
        <v>21.5</v>
      </c>
      <c r="KE176" s="5436">
        <v>16</v>
      </c>
      <c r="KF176" s="5436">
        <v>22.7</v>
      </c>
      <c r="KG176" s="5436">
        <v>37.200000000000003</v>
      </c>
      <c r="KH176" s="5450">
        <v>49.7</v>
      </c>
      <c r="KI176" s="2608"/>
      <c r="KJ176" s="2608"/>
      <c r="KK176" s="2608"/>
      <c r="KL176" s="2798"/>
      <c r="KM176" s="2608"/>
      <c r="KN176" s="2608"/>
      <c r="KO176" s="5118"/>
      <c r="KP176" s="5126"/>
      <c r="KQ176" s="5179"/>
      <c r="KR176" s="4069"/>
      <c r="KS176" s="2971"/>
      <c r="KU176" s="3579"/>
      <c r="LC176" s="3580"/>
      <c r="LG176" s="2239">
        <f t="shared" si="174"/>
        <v>37042</v>
      </c>
      <c r="LH176" s="2240">
        <f t="shared" si="175"/>
        <v>2.2752932601368681E-3</v>
      </c>
      <c r="LI176" s="2240">
        <f t="shared" si="113"/>
        <v>0.14333412830908654</v>
      </c>
      <c r="LL176" s="2170"/>
    </row>
    <row r="177" spans="2:324">
      <c r="B177" s="1975">
        <v>37437</v>
      </c>
      <c r="C177" s="1976">
        <f>VLOOKUP(B177,Tabla.BCRA,BCRA!$W$1,TRUE)</f>
        <v>9629284.7368421052</v>
      </c>
      <c r="D177" s="1976">
        <f>VLOOKUP(B177,Tabla.BCRA,BCRA!$Y$1,TRUE)</f>
        <v>9608925.5263157897</v>
      </c>
      <c r="E177" s="1976">
        <f>VLOOKUP(B177,Tabla.BCRA,BCRA!$AG$1,TRUE)</f>
        <v>-6005911.8421054129</v>
      </c>
      <c r="F177" s="1978">
        <f t="shared" si="38"/>
        <v>-556112.48538011685</v>
      </c>
      <c r="G177" s="1978">
        <f t="shared" si="11"/>
        <v>-557026.69590643235</v>
      </c>
      <c r="H177" s="1978">
        <f t="shared" si="12"/>
        <v>-957746.00877191126</v>
      </c>
      <c r="I177" s="1979"/>
      <c r="J177" s="1978"/>
      <c r="K177" s="1978"/>
      <c r="L177" s="1978"/>
      <c r="M177" s="1980"/>
      <c r="N177" s="2163"/>
      <c r="O177" s="2163"/>
      <c r="P177" s="2163"/>
      <c r="Q177" s="2163"/>
      <c r="R177" s="2388"/>
      <c r="S177" s="1981">
        <f>VLOOKUP(B177,Tabla.BCRA,BCRA!$AK$1,TRUE)</f>
        <v>3.8</v>
      </c>
      <c r="T177" s="1977">
        <f t="shared" si="39"/>
        <v>5.2631578947368356E-2</v>
      </c>
      <c r="U177" s="1977">
        <f t="shared" si="40"/>
        <v>5.555555555555558E-2</v>
      </c>
      <c r="V177" s="1977">
        <f t="shared" si="114"/>
        <v>0.73684210526315785</v>
      </c>
      <c r="W177" s="1977">
        <f>S177/S171-1</f>
        <v>2.8</v>
      </c>
      <c r="X177" s="2432"/>
      <c r="Y177" s="1977"/>
      <c r="Z177" s="1977"/>
      <c r="AA177" s="2438"/>
      <c r="AB177" s="4155">
        <f t="shared" si="13"/>
        <v>-3.5779900812641388</v>
      </c>
      <c r="AC177" s="4155">
        <f t="shared" si="14"/>
        <v>2.2363679415714288</v>
      </c>
      <c r="AD177" s="4155">
        <f t="shared" si="15"/>
        <v>-3.3615678236333406</v>
      </c>
      <c r="AE177" s="4155">
        <f t="shared" si="16"/>
        <v>2.1010965216358461</v>
      </c>
      <c r="AF177" s="3080"/>
      <c r="AG177" s="1982"/>
      <c r="AH177" s="2356"/>
      <c r="AI177" s="1983"/>
      <c r="AJ177" s="2356"/>
      <c r="AK177" s="2851"/>
      <c r="AL177" s="1982"/>
      <c r="AM177" s="2356"/>
      <c r="AN177" s="1983"/>
      <c r="AO177" s="2356"/>
      <c r="AP177" s="1984"/>
      <c r="AQ177" s="1985"/>
      <c r="AR177" s="1985"/>
      <c r="AS177" s="1985"/>
      <c r="AT177" s="1984"/>
      <c r="AU177" s="4013"/>
      <c r="AV177" s="3994">
        <v>323088.84069442749</v>
      </c>
      <c r="AW177" s="3101"/>
      <c r="AX177" s="1976">
        <f>VLOOKUP(B177,Tabla.BCRA,BCRA!$H$1,TRUE)</f>
        <v>20189280</v>
      </c>
      <c r="AY177" s="1986">
        <f t="shared" si="115"/>
        <v>-2.8523499863367663E-2</v>
      </c>
      <c r="AZ177" s="1986">
        <f t="shared" si="283"/>
        <v>0.39998993136268179</v>
      </c>
      <c r="BA177" s="1986">
        <f>AX177/AX171-1</f>
        <v>0.68507292644757434</v>
      </c>
      <c r="BB177" s="1987"/>
      <c r="BC177" s="1988"/>
      <c r="BD177" s="1988"/>
      <c r="BE177" s="1988"/>
      <c r="BF177" s="1989"/>
      <c r="BG177" s="2382"/>
      <c r="BH177" s="2382"/>
      <c r="BI177" s="2382"/>
      <c r="BJ177" s="2382"/>
      <c r="BK177" s="1989"/>
      <c r="BL177" s="2382">
        <f>VLOOKUP(B177,Tabla.BCRA,BCRA!$L$1,TRUE)</f>
        <v>1299813</v>
      </c>
      <c r="BM177" s="4141">
        <v>25198</v>
      </c>
      <c r="BN177" s="2828">
        <f t="shared" si="0"/>
        <v>1.2480880942757742</v>
      </c>
      <c r="BO177" s="1986">
        <f t="shared" si="60"/>
        <v>-9.785043423586326E-3</v>
      </c>
      <c r="BP177" s="1986">
        <f t="shared" si="61"/>
        <v>0.31191753006716305</v>
      </c>
      <c r="BQ177" s="1992">
        <f>BM177/BM171-1</f>
        <v>0.59168719600783271</v>
      </c>
      <c r="BR177" s="4141">
        <v>35720</v>
      </c>
      <c r="BS177" s="2828">
        <f t="shared" si="1"/>
        <v>1.7692557634546651</v>
      </c>
      <c r="BT177" s="1986">
        <f t="shared" si="62"/>
        <v>-2.2307376488298947E-2</v>
      </c>
      <c r="BU177" s="1986">
        <f t="shared" si="63"/>
        <v>0.3559064682660189</v>
      </c>
      <c r="BV177" s="1992">
        <f>BR177/BR171-1</f>
        <v>0.74116500121862061</v>
      </c>
      <c r="BW177" s="1993"/>
      <c r="BX177" s="1994"/>
      <c r="BY177" s="1995"/>
      <c r="BZ177" s="1996"/>
      <c r="CA177" s="1997">
        <f>IPC!C719*1</f>
        <v>60.828200000000002</v>
      </c>
      <c r="CB177" s="1994">
        <f t="shared" si="117"/>
        <v>3.6220230997240366E-2</v>
      </c>
      <c r="CC177" s="1995">
        <f>CA177/CA171-1</f>
        <v>0.30489466895174799</v>
      </c>
      <c r="CD177" s="1995">
        <f t="shared" si="118"/>
        <v>0.28407528538958582</v>
      </c>
      <c r="CE177" s="1993">
        <f t="shared" si="210"/>
        <v>60.828200000000002</v>
      </c>
      <c r="CF177" s="1994">
        <f t="shared" si="119"/>
        <v>3.6220230997240366E-2</v>
      </c>
      <c r="CG177" s="1995">
        <f>CE177/CE171-1</f>
        <v>0.30489466895174799</v>
      </c>
      <c r="CH177" s="1995">
        <f t="shared" si="64"/>
        <v>0.28407528538958582</v>
      </c>
      <c r="CI177" s="2560"/>
      <c r="CJ177" s="1995"/>
      <c r="CK177" s="1995"/>
      <c r="CL177" s="1995"/>
      <c r="CM177" s="2364">
        <f t="shared" si="3"/>
        <v>25.215699652147073</v>
      </c>
      <c r="CN177" s="1983">
        <f t="shared" si="4"/>
        <v>28.051988848313503</v>
      </c>
      <c r="CO177" s="2376">
        <f t="shared" si="5"/>
        <v>68.226780280385256</v>
      </c>
      <c r="CP177" s="1983"/>
      <c r="CQ177" s="1983"/>
      <c r="CR177" s="1983"/>
      <c r="CS177" s="3022"/>
      <c r="CT177" s="2364"/>
      <c r="CU177" s="2376"/>
      <c r="CV177" s="2576">
        <f t="shared" si="65"/>
        <v>1248.5633965825084</v>
      </c>
      <c r="CW177" s="1986">
        <f t="shared" si="66"/>
        <v>3.8644584378059055E-3</v>
      </c>
      <c r="CX177" s="2364">
        <f t="shared" si="67"/>
        <v>7902.3164058775374</v>
      </c>
      <c r="CY177" s="4039">
        <f t="shared" si="68"/>
        <v>2.4458648552802935E-2</v>
      </c>
      <c r="CZ177" s="1982"/>
      <c r="DA177" s="1982"/>
      <c r="DB177" s="1982"/>
      <c r="DC177" s="1982"/>
      <c r="DD177" s="1982"/>
      <c r="DE177" s="1982"/>
      <c r="DF177" s="2342"/>
      <c r="DG177" s="1982"/>
      <c r="DH177" s="3906"/>
      <c r="DI177" s="1982"/>
      <c r="DJ177" s="1982"/>
      <c r="DK177" s="1982"/>
      <c r="DL177" s="1982"/>
      <c r="DM177" s="1982"/>
      <c r="DN177" s="1982"/>
      <c r="DO177" s="2356"/>
      <c r="DP177" s="1983"/>
      <c r="DQ177" s="3910"/>
      <c r="DR177" s="1999"/>
      <c r="DS177" s="1983"/>
      <c r="DT177" s="1983"/>
      <c r="DU177" s="1983"/>
      <c r="DV177" s="1983"/>
      <c r="DW177" s="1983"/>
      <c r="DX177" s="1983"/>
      <c r="DY177" s="1983"/>
      <c r="DZ177" s="3910"/>
      <c r="EA177" s="1982"/>
      <c r="EB177" s="1982"/>
      <c r="EC177" s="3116"/>
      <c r="ED177" s="1983"/>
      <c r="EE177" s="1983"/>
      <c r="EF177" s="1983"/>
      <c r="EG177" s="1983"/>
      <c r="EH177" s="1983"/>
      <c r="EI177" s="1983"/>
      <c r="EJ177" s="1983"/>
      <c r="EK177" s="1998"/>
      <c r="EL177" s="1983"/>
      <c r="EM177" s="1983"/>
      <c r="EN177" s="1983"/>
      <c r="EO177" s="1983"/>
      <c r="EP177" s="1983"/>
      <c r="EQ177" s="1983"/>
      <c r="ER177" s="1983"/>
      <c r="ES177" s="2000"/>
      <c r="ET177" s="1976"/>
      <c r="EU177" s="1976"/>
      <c r="EV177" s="1976"/>
      <c r="EW177" s="2001"/>
      <c r="EX177" s="1976"/>
      <c r="EY177" s="2002"/>
      <c r="EZ177" s="1976"/>
      <c r="FA177" s="2002"/>
      <c r="FB177" s="1990"/>
      <c r="FC177" s="4044"/>
      <c r="FD177" s="1976">
        <v>3376.6</v>
      </c>
      <c r="FE177" s="1976">
        <v>783.7</v>
      </c>
      <c r="FF177" s="1976">
        <v>230.2</v>
      </c>
      <c r="FG177" s="1976">
        <v>224.3</v>
      </c>
      <c r="FH177" s="1976">
        <v>3.1</v>
      </c>
      <c r="FI177" s="1983">
        <f t="shared" si="6"/>
        <v>17.300000000000182</v>
      </c>
      <c r="FJ177" s="2003">
        <v>4635.2000000000007</v>
      </c>
      <c r="FK177" s="1976">
        <v>724.9</v>
      </c>
      <c r="FL177" s="1976">
        <v>1264</v>
      </c>
      <c r="FM177" s="1976">
        <v>1870.5</v>
      </c>
      <c r="FN177" s="1976">
        <v>0</v>
      </c>
      <c r="FO177" s="1976">
        <v>181.4</v>
      </c>
      <c r="FP177" s="2597">
        <f t="shared" si="7"/>
        <v>1.6999999999993634</v>
      </c>
      <c r="FQ177" s="2005">
        <v>4042.4999999999995</v>
      </c>
      <c r="FR177" s="3914">
        <f t="shared" si="17"/>
        <v>592.70000000000118</v>
      </c>
      <c r="FS177" s="1976">
        <v>294.10000000000002</v>
      </c>
      <c r="FT177" s="1976">
        <f t="shared" si="8"/>
        <v>224.3</v>
      </c>
      <c r="FU177" s="3914">
        <f t="shared" si="18"/>
        <v>74.300000000001148</v>
      </c>
      <c r="FV177" s="2723"/>
      <c r="FW177" s="3914">
        <f t="shared" si="19"/>
        <v>74.300000000001148</v>
      </c>
      <c r="FX177" s="2597">
        <f t="shared" si="316"/>
        <v>17131.8</v>
      </c>
      <c r="FY177" s="2597">
        <f t="shared" si="284"/>
        <v>4555.5</v>
      </c>
      <c r="FZ177" s="2597">
        <f t="shared" si="285"/>
        <v>1020.7</v>
      </c>
      <c r="GA177" s="2597">
        <f t="shared" si="286"/>
        <v>816.3</v>
      </c>
      <c r="GB177" s="2597">
        <f t="shared" si="287"/>
        <v>48.6</v>
      </c>
      <c r="GC177" s="2597">
        <f t="shared" si="288"/>
        <v>180.60000000000082</v>
      </c>
      <c r="GD177" s="2707">
        <f t="shared" si="289"/>
        <v>23753.5</v>
      </c>
      <c r="GE177" s="2597">
        <f t="shared" si="290"/>
        <v>3957.5</v>
      </c>
      <c r="GF177" s="2597">
        <f t="shared" si="291"/>
        <v>7977.7</v>
      </c>
      <c r="GG177" s="2597">
        <f t="shared" si="292"/>
        <v>11485.599999999999</v>
      </c>
      <c r="GH177" s="2597">
        <f t="shared" si="293"/>
        <v>3.9</v>
      </c>
      <c r="GI177" s="2597">
        <f t="shared" si="294"/>
        <v>986.4</v>
      </c>
      <c r="GJ177" s="2597">
        <f t="shared" si="295"/>
        <v>3.1999999999989086</v>
      </c>
      <c r="GK177" s="2356">
        <f t="shared" si="296"/>
        <v>24414.300000000003</v>
      </c>
      <c r="GL177" s="3914">
        <f t="shared" si="297"/>
        <v>-660.79999999999882</v>
      </c>
      <c r="GM177" s="2597">
        <f t="shared" si="298"/>
        <v>2438.6</v>
      </c>
      <c r="GN177" s="2597">
        <f t="shared" si="299"/>
        <v>816.3</v>
      </c>
      <c r="GO177" s="3914">
        <f t="shared" si="300"/>
        <v>-3915.6999999999989</v>
      </c>
      <c r="GP177" s="2004"/>
      <c r="GQ177" s="4063">
        <f t="shared" si="301"/>
        <v>-3915.6999999999989</v>
      </c>
      <c r="GR177" s="1976">
        <f>'REC TRIB'!B71</f>
        <v>832.77732164999998</v>
      </c>
      <c r="GS177" s="1976">
        <f>'REC TRIB'!E71</f>
        <v>1403.14487891</v>
      </c>
      <c r="GT177" s="1976">
        <f>'REC TRIB'!U71</f>
        <v>405.2</v>
      </c>
      <c r="GU177" s="1983">
        <f t="shared" si="21"/>
        <v>203.09012380000058</v>
      </c>
      <c r="GV177" s="2005">
        <f>'REC TRIB'!B71+'REC TRIB'!E71-'REC TRIB'!I71+SUM('REC TRIB'!J71:M71)+'REC TRIB'!P71+'REC TRIB'!T71+'REC TRIB'!W71</f>
        <v>2844.2123243600004</v>
      </c>
      <c r="GW177" s="2001">
        <f>'REC TRIB'!X71</f>
        <v>291.63722575999998</v>
      </c>
      <c r="GX177" s="1976">
        <f>'REC TRIB'!Y71</f>
        <v>499.44297574000001</v>
      </c>
      <c r="GY177" s="1983">
        <f t="shared" si="22"/>
        <v>-135.17373846999999</v>
      </c>
      <c r="GZ177" s="2003">
        <f>'REC TRIB'!AD71</f>
        <v>655.90646302999994</v>
      </c>
      <c r="HA177" s="1976">
        <f>'REC TRIB'!O71</f>
        <v>113.12472855</v>
      </c>
      <c r="HB177" s="1976">
        <f>'REC TRIB'!N71</f>
        <v>596.46599079999999</v>
      </c>
      <c r="HC177" s="1983">
        <f t="shared" si="23"/>
        <v>0</v>
      </c>
      <c r="HD177" s="2005">
        <f>'REC TRIB'!N71+'REC TRIB'!O71</f>
        <v>709.59071934999997</v>
      </c>
      <c r="HE177" s="3920">
        <f>'REC TRIB'!AE71</f>
        <v>4614.9095067399994</v>
      </c>
      <c r="HF177" s="1976">
        <f t="shared" si="302"/>
        <v>3730.60896865</v>
      </c>
      <c r="HG177" s="1976">
        <f t="shared" si="303"/>
        <v>6884.5882731299989</v>
      </c>
      <c r="HH177" s="1976">
        <f t="shared" si="304"/>
        <v>2215.1999999999998</v>
      </c>
      <c r="HI177" s="1983">
        <f t="shared" si="305"/>
        <v>1128.5272430400007</v>
      </c>
      <c r="HJ177" s="2005">
        <f t="shared" si="306"/>
        <v>13958.92448482</v>
      </c>
      <c r="HK177" s="2001">
        <f t="shared" si="307"/>
        <v>1680.3530843999997</v>
      </c>
      <c r="HL177" s="1976">
        <f t="shared" si="308"/>
        <v>2900.8041529399993</v>
      </c>
      <c r="HM177" s="1983">
        <f t="shared" si="309"/>
        <v>-816.09021870000004</v>
      </c>
      <c r="HN177" s="2003">
        <f t="shared" si="310"/>
        <v>3765.0670186399993</v>
      </c>
      <c r="HO177" s="1976">
        <f t="shared" si="311"/>
        <v>512.16587907999997</v>
      </c>
      <c r="HP177" s="1976">
        <f t="shared" si="312"/>
        <v>1363.5980614499999</v>
      </c>
      <c r="HQ177" s="1983">
        <f t="shared" si="313"/>
        <v>0</v>
      </c>
      <c r="HR177" s="2005">
        <f t="shared" si="314"/>
        <v>1875.7639405299999</v>
      </c>
      <c r="HS177" s="3920">
        <f t="shared" si="315"/>
        <v>21814.955443989995</v>
      </c>
      <c r="HT177" s="2006">
        <f t="shared" si="88"/>
        <v>-0.36647555293206147</v>
      </c>
      <c r="HU177" s="2006">
        <f t="shared" si="89"/>
        <v>6.928048509202922E-3</v>
      </c>
      <c r="HV177" s="2006">
        <f t="shared" si="317"/>
        <v>0.47452692867540014</v>
      </c>
      <c r="HW177" s="1986">
        <f t="shared" si="90"/>
        <v>-0.57322296667515715</v>
      </c>
      <c r="HX177" s="2007">
        <f t="shared" si="91"/>
        <v>-0.17765839921982607</v>
      </c>
      <c r="HY177" s="2008">
        <f t="shared" si="92"/>
        <v>-0.36824970072795027</v>
      </c>
      <c r="HZ177" s="2006">
        <f t="shared" si="93"/>
        <v>0.12699378669566053</v>
      </c>
      <c r="IA177" s="1986">
        <f t="shared" si="94"/>
        <v>-0.42513992322240135</v>
      </c>
      <c r="IB177" s="2009">
        <f t="shared" si="95"/>
        <v>-2.0531691150251774E-2</v>
      </c>
      <c r="IC177" s="2006">
        <f t="shared" si="96"/>
        <v>-0.36408628962939282</v>
      </c>
      <c r="ID177" s="2006">
        <f t="shared" si="97"/>
        <v>68.761933902741447</v>
      </c>
      <c r="IE177" s="1986" t="e">
        <f t="shared" si="98"/>
        <v>#DIV/0!</v>
      </c>
      <c r="IF177" s="2007">
        <f t="shared" si="99"/>
        <v>2.805934557257789</v>
      </c>
      <c r="IG177" s="3930">
        <f t="shared" si="100"/>
        <v>5.5202660867148534E-3</v>
      </c>
      <c r="IH177" s="2266">
        <f t="shared" si="152"/>
        <v>3.0930588126538042E-2</v>
      </c>
      <c r="II177" s="2266">
        <f t="shared" si="101"/>
        <v>5.2114887381223038E-2</v>
      </c>
      <c r="IJ177" s="2266">
        <f t="shared" si="102"/>
        <v>1.5049730561875963E-2</v>
      </c>
      <c r="IK177" s="2266">
        <f t="shared" si="103"/>
        <v>7.543069207719748E-3</v>
      </c>
      <c r="IL177" s="4337">
        <f t="shared" si="104"/>
        <v>0.10563827527735678</v>
      </c>
      <c r="IM177" s="3053">
        <f t="shared" si="105"/>
        <v>1.0831840250496031E-2</v>
      </c>
      <c r="IN177" s="2266">
        <f t="shared" si="106"/>
        <v>1.8550054827020122E-2</v>
      </c>
      <c r="IO177" s="2266">
        <f t="shared" si="107"/>
        <v>-5.020553659958015E-3</v>
      </c>
      <c r="IP177" s="4338">
        <f t="shared" si="108"/>
        <v>2.4361341417558136E-2</v>
      </c>
      <c r="IQ177" s="2266">
        <f t="shared" si="109"/>
        <v>4.2016206430475255E-3</v>
      </c>
      <c r="IR177" s="2266">
        <f t="shared" si="110"/>
        <v>2.2153633886629782E-2</v>
      </c>
      <c r="IS177" s="2266">
        <f t="shared" si="111"/>
        <v>0</v>
      </c>
      <c r="IT177" s="4337">
        <f t="shared" si="112"/>
        <v>2.6355254529677307E-2</v>
      </c>
      <c r="IU177" s="3129">
        <v>84.341264316442448</v>
      </c>
      <c r="IV177" s="2407">
        <v>30.217186683557557</v>
      </c>
      <c r="IW177" s="3936">
        <f>SUM(IU177:IV177)</f>
        <v>114.55845100000001</v>
      </c>
      <c r="IX177" s="2010">
        <f>EMAE!N115</f>
        <v>58.293985612669708</v>
      </c>
      <c r="IY177" s="1986">
        <f>EMAE!O115%</f>
        <v>1.496590739427095E-4</v>
      </c>
      <c r="IZ177" s="1986">
        <f t="shared" si="153"/>
        <v>-0.13721707593533217</v>
      </c>
      <c r="JA177" s="3044">
        <f>IX177/IX171-1</f>
        <v>-2.0518458161936426E-2</v>
      </c>
      <c r="JB177" s="2010"/>
      <c r="JC177" s="2010"/>
      <c r="JD177" s="2010"/>
      <c r="JE177" s="2010"/>
      <c r="JF177" s="2010"/>
      <c r="JG177" s="2010"/>
      <c r="JH177" s="3941"/>
      <c r="JI177" s="2845"/>
      <c r="JJ177" s="2845"/>
      <c r="JK177" s="2845"/>
      <c r="JL177" s="2845"/>
      <c r="JM177" s="2845"/>
      <c r="JN177" s="2845"/>
      <c r="JO177" s="3945"/>
      <c r="JP177" s="2010"/>
      <c r="JQ177" s="2010"/>
      <c r="JR177" s="2010"/>
      <c r="JS177" s="2010"/>
      <c r="JT177" s="2010"/>
      <c r="JU177" s="2010"/>
      <c r="JV177" s="3902"/>
      <c r="JW177" s="2744"/>
      <c r="JX177" s="2745"/>
      <c r="JY177" s="2745"/>
      <c r="JZ177" s="2745"/>
      <c r="KA177" s="2745"/>
      <c r="KB177" s="2745"/>
      <c r="KC177" s="2745"/>
      <c r="KD177" s="5228" t="e">
        <f>VLOOKUP(B177,Tabla.Desempleo,DESEMPLEO!$H$6,FALSE)*100</f>
        <v>#N/A</v>
      </c>
      <c r="KE177" s="2010"/>
      <c r="KF177" s="2010"/>
      <c r="KG177" s="2010"/>
      <c r="KH177" s="5452"/>
      <c r="KI177" s="2781"/>
      <c r="KJ177" s="2781"/>
      <c r="KK177" s="2781"/>
      <c r="KL177" s="2800"/>
      <c r="KM177" s="2781"/>
      <c r="KN177" s="2781"/>
      <c r="KO177" s="5159"/>
      <c r="KP177" s="2781"/>
      <c r="KQ177" s="5181"/>
      <c r="KR177" s="4071"/>
      <c r="KS177" s="2973"/>
      <c r="KU177" s="3584"/>
      <c r="KV177" s="3585"/>
      <c r="KW177" s="3585"/>
      <c r="KX177" s="3585"/>
      <c r="KY177" s="3585"/>
      <c r="KZ177" s="3585"/>
      <c r="LA177" s="3585"/>
      <c r="LB177" s="3585"/>
      <c r="LC177" s="3586"/>
      <c r="LG177" s="2239">
        <f t="shared" si="174"/>
        <v>37072</v>
      </c>
      <c r="LH177" s="2240">
        <f t="shared" si="175"/>
        <v>-3.1107537338199709E-3</v>
      </c>
      <c r="LI177" s="2240">
        <f t="shared" si="113"/>
        <v>0.10242453335788326</v>
      </c>
      <c r="LL177" s="2170"/>
    </row>
    <row r="178" spans="2:324">
      <c r="B178" s="1938">
        <v>37468</v>
      </c>
      <c r="C178" s="1939">
        <f>VLOOKUP(B178,Tabla.BCRA,BCRA!$W$1,TRUE)</f>
        <v>8986312.7717391308</v>
      </c>
      <c r="D178" s="1939">
        <f>VLOOKUP(B178,Tabla.BCRA,BCRA!$Y$1,TRUE)</f>
        <v>8947956.7934782617</v>
      </c>
      <c r="E178" s="1939">
        <f>VLOOKUP(B178,Tabla.BCRA,BCRA!$AG$1,TRUE)</f>
        <v>-6478879.6195653807</v>
      </c>
      <c r="F178" s="1941">
        <f t="shared" si="38"/>
        <v>-642971.96510297433</v>
      </c>
      <c r="G178" s="1941">
        <f t="shared" si="11"/>
        <v>-660968.73283752799</v>
      </c>
      <c r="H178" s="1941">
        <f t="shared" si="12"/>
        <v>-472967.77745996788</v>
      </c>
      <c r="I178" s="1942"/>
      <c r="J178" s="1941"/>
      <c r="K178" s="1941"/>
      <c r="L178" s="1941"/>
      <c r="M178" s="1943"/>
      <c r="N178" s="2155"/>
      <c r="O178" s="2155"/>
      <c r="P178" s="2155"/>
      <c r="Q178" s="2155"/>
      <c r="R178" s="2387"/>
      <c r="S178" s="1944">
        <f>VLOOKUP(B178,Tabla.BCRA,BCRA!$AK$1,TRUE)</f>
        <v>3.68</v>
      </c>
      <c r="T178" s="1940">
        <f t="shared" si="39"/>
        <v>-3.2608695652173822E-2</v>
      </c>
      <c r="U178" s="1940">
        <f t="shared" si="40"/>
        <v>-3.1578947368420929E-2</v>
      </c>
      <c r="V178" s="1940">
        <f t="shared" si="114"/>
        <v>0.72826086956521741</v>
      </c>
      <c r="W178" s="1940">
        <f>S178/S171-1</f>
        <v>2.68</v>
      </c>
      <c r="X178" s="2431"/>
      <c r="Y178" s="1940"/>
      <c r="Z178" s="1940"/>
      <c r="AA178" s="2437"/>
      <c r="AB178" s="4154">
        <f t="shared" si="13"/>
        <v>-3.4180361884059121</v>
      </c>
      <c r="AC178" s="4154">
        <f t="shared" si="14"/>
        <v>2.4748716954177143</v>
      </c>
      <c r="AD178" s="4154">
        <f t="shared" si="15"/>
        <v>-3.167195133249987</v>
      </c>
      <c r="AE178" s="4154">
        <f t="shared" si="16"/>
        <v>2.2932471036243669</v>
      </c>
      <c r="AF178" s="3079"/>
      <c r="AG178" s="1945"/>
      <c r="AH178" s="2355"/>
      <c r="AI178" s="1946"/>
      <c r="AJ178" s="2355"/>
      <c r="AK178" s="2850"/>
      <c r="AL178" s="1945"/>
      <c r="AM178" s="2355"/>
      <c r="AN178" s="1946"/>
      <c r="AO178" s="2355"/>
      <c r="AP178" s="1947"/>
      <c r="AQ178" s="1948"/>
      <c r="AR178" s="1948"/>
      <c r="AS178" s="1948"/>
      <c r="AT178" s="1947"/>
      <c r="AU178" s="4012"/>
      <c r="AV178" s="3993">
        <v>326444.90274047852</v>
      </c>
      <c r="AW178" s="3100"/>
      <c r="AX178" s="1939">
        <f>VLOOKUP(B178,Tabla.BCRA,BCRA!$H$1,TRUE)</f>
        <v>20519876</v>
      </c>
      <c r="AY178" s="1949">
        <f t="shared" si="115"/>
        <v>1.6374828621922077E-2</v>
      </c>
      <c r="AZ178" s="1949">
        <f t="shared" si="283"/>
        <v>0.42905407052354816</v>
      </c>
      <c r="BA178" s="1949">
        <f>AX178/AX171-1</f>
        <v>0.7126657068335942</v>
      </c>
      <c r="BB178" s="1950"/>
      <c r="BC178" s="1951"/>
      <c r="BD178" s="1951"/>
      <c r="BE178" s="1951"/>
      <c r="BF178" s="1952"/>
      <c r="BG178" s="2381"/>
      <c r="BH178" s="2381"/>
      <c r="BI178" s="2381"/>
      <c r="BJ178" s="2381"/>
      <c r="BK178" s="1952"/>
      <c r="BL178" s="2381">
        <f>VLOOKUP(B178,Tabla.BCRA,BCRA!$L$1,TRUE)</f>
        <v>1625169</v>
      </c>
      <c r="BM178" s="4140">
        <v>25099</v>
      </c>
      <c r="BN178" s="2827">
        <f t="shared" si="0"/>
        <v>1.2231555395363987</v>
      </c>
      <c r="BO178" s="1949">
        <f t="shared" si="60"/>
        <v>-3.928883244701975E-3</v>
      </c>
      <c r="BP178" s="1949">
        <f t="shared" si="61"/>
        <v>0.42002828854314012</v>
      </c>
      <c r="BQ178" s="1955">
        <f>BM178/BM171-1</f>
        <v>0.585433642852631</v>
      </c>
      <c r="BR178" s="4140">
        <v>34969</v>
      </c>
      <c r="BS178" s="2827">
        <f t="shared" si="1"/>
        <v>1.7041525981930885</v>
      </c>
      <c r="BT178" s="1949">
        <f t="shared" si="62"/>
        <v>-2.1024636058230683E-2</v>
      </c>
      <c r="BU178" s="1949">
        <f t="shared" si="63"/>
        <v>0.45564667193939146</v>
      </c>
      <c r="BV178" s="1955">
        <f>BR178/BR171-1</f>
        <v>0.70455764075067018</v>
      </c>
      <c r="BW178" s="1956"/>
      <c r="BX178" s="1957"/>
      <c r="BY178" s="1958"/>
      <c r="BZ178" s="1959"/>
      <c r="CA178" s="1960">
        <f>IPC!C720*1</f>
        <v>62.767800000000001</v>
      </c>
      <c r="CB178" s="1957">
        <f t="shared" si="117"/>
        <v>3.1886526315097141E-2</v>
      </c>
      <c r="CC178" s="1958">
        <f>CA178/CA171-1</f>
        <v>0.34650322715170812</v>
      </c>
      <c r="CD178" s="1958">
        <f t="shared" si="118"/>
        <v>0.32936803351895438</v>
      </c>
      <c r="CE178" s="1956">
        <f t="shared" si="210"/>
        <v>62.767800000000001</v>
      </c>
      <c r="CF178" s="1957">
        <f t="shared" si="119"/>
        <v>3.1886526315097141E-2</v>
      </c>
      <c r="CG178" s="1958">
        <f>CE178/CE171-1</f>
        <v>0.34650322715170812</v>
      </c>
      <c r="CH178" s="1958">
        <f t="shared" si="64"/>
        <v>0.32936803351895438</v>
      </c>
      <c r="CI178" s="2559"/>
      <c r="CJ178" s="1958"/>
      <c r="CK178" s="1958"/>
      <c r="CL178" s="1958"/>
      <c r="CM178" s="2363">
        <f t="shared" si="3"/>
        <v>25.628602412532842</v>
      </c>
      <c r="CN178" s="1946">
        <f t="shared" si="4"/>
        <v>27.462205992068167</v>
      </c>
      <c r="CO178" s="2375">
        <f t="shared" si="5"/>
        <v>70.402295305190123</v>
      </c>
      <c r="CP178" s="1946"/>
      <c r="CQ178" s="1946"/>
      <c r="CR178" s="1946"/>
      <c r="CS178" s="3021"/>
      <c r="CT178" s="2363"/>
      <c r="CU178" s="2375"/>
      <c r="CV178" s="2575">
        <f t="shared" si="65"/>
        <v>1080.5838726225822</v>
      </c>
      <c r="CW178" s="1949">
        <f t="shared" si="66"/>
        <v>3.3101569776436027E-3</v>
      </c>
      <c r="CX178" s="2363">
        <f t="shared" si="67"/>
        <v>8664.0196497248598</v>
      </c>
      <c r="CY178" s="4038">
        <f t="shared" si="68"/>
        <v>2.6540526676909693E-2</v>
      </c>
      <c r="CZ178" s="1945"/>
      <c r="DA178" s="1945"/>
      <c r="DB178" s="1945"/>
      <c r="DC178" s="1945"/>
      <c r="DD178" s="1945"/>
      <c r="DE178" s="1945"/>
      <c r="DF178" s="2341"/>
      <c r="DG178" s="1945"/>
      <c r="DH178" s="3905"/>
      <c r="DI178" s="1945"/>
      <c r="DJ178" s="1945"/>
      <c r="DK178" s="1945"/>
      <c r="DL178" s="1945"/>
      <c r="DM178" s="1945"/>
      <c r="DN178" s="1945"/>
      <c r="DO178" s="2355"/>
      <c r="DP178" s="1946"/>
      <c r="DQ178" s="3909"/>
      <c r="DR178" s="1962"/>
      <c r="DS178" s="1946"/>
      <c r="DT178" s="1946"/>
      <c r="DU178" s="1946"/>
      <c r="DV178" s="1946"/>
      <c r="DW178" s="1946"/>
      <c r="DX178" s="1946"/>
      <c r="DY178" s="1946"/>
      <c r="DZ178" s="3909"/>
      <c r="EA178" s="1945"/>
      <c r="EB178" s="1945"/>
      <c r="EC178" s="3115"/>
      <c r="ED178" s="1946"/>
      <c r="EE178" s="1946"/>
      <c r="EF178" s="1946"/>
      <c r="EG178" s="1946"/>
      <c r="EH178" s="1946"/>
      <c r="EI178" s="1946"/>
      <c r="EJ178" s="1946"/>
      <c r="EK178" s="1961"/>
      <c r="EL178" s="1946"/>
      <c r="EM178" s="1946"/>
      <c r="EN178" s="1946"/>
      <c r="EO178" s="1946"/>
      <c r="EP178" s="1946"/>
      <c r="EQ178" s="1946"/>
      <c r="ER178" s="1946"/>
      <c r="ES178" s="1963"/>
      <c r="ET178" s="1939"/>
      <c r="EU178" s="1939"/>
      <c r="EV178" s="1939"/>
      <c r="EW178" s="1964"/>
      <c r="EX178" s="1939"/>
      <c r="EY178" s="1965"/>
      <c r="EZ178" s="1939"/>
      <c r="FA178" s="1965"/>
      <c r="FB178" s="1953"/>
      <c r="FC178" s="4043"/>
      <c r="FD178" s="1939">
        <v>3896.5</v>
      </c>
      <c r="FE178" s="1939">
        <v>1038.7</v>
      </c>
      <c r="FF178" s="1939">
        <v>332.1</v>
      </c>
      <c r="FG178" s="1939">
        <v>105</v>
      </c>
      <c r="FH178" s="1939">
        <v>2.1</v>
      </c>
      <c r="FI178" s="1946">
        <f t="shared" si="6"/>
        <v>47.800000000000182</v>
      </c>
      <c r="FJ178" s="1966">
        <v>5422.2000000000007</v>
      </c>
      <c r="FK178" s="1939">
        <v>855.5</v>
      </c>
      <c r="FL178" s="1939">
        <v>1805.8</v>
      </c>
      <c r="FM178" s="1939">
        <v>2438.9</v>
      </c>
      <c r="FN178" s="1939">
        <v>0</v>
      </c>
      <c r="FO178" s="1939">
        <v>231.5</v>
      </c>
      <c r="FP178" s="2591">
        <f t="shared" si="7"/>
        <v>1</v>
      </c>
      <c r="FQ178" s="1968">
        <v>5332.7000000000007</v>
      </c>
      <c r="FR178" s="3913">
        <f t="shared" si="17"/>
        <v>89.5</v>
      </c>
      <c r="FS178" s="1939">
        <v>562.9</v>
      </c>
      <c r="FT178" s="1939">
        <f t="shared" si="8"/>
        <v>105</v>
      </c>
      <c r="FU178" s="3913">
        <f t="shared" si="18"/>
        <v>-578.4</v>
      </c>
      <c r="FV178" s="2722"/>
      <c r="FW178" s="3913">
        <f t="shared" si="19"/>
        <v>-578.4</v>
      </c>
      <c r="FX178" s="2591">
        <f t="shared" si="316"/>
        <v>21028.3</v>
      </c>
      <c r="FY178" s="2591">
        <f t="shared" si="284"/>
        <v>5594.2</v>
      </c>
      <c r="FZ178" s="2591">
        <f t="shared" si="285"/>
        <v>1352.8000000000002</v>
      </c>
      <c r="GA178" s="2591">
        <f t="shared" si="286"/>
        <v>921.3</v>
      </c>
      <c r="GB178" s="2591">
        <f t="shared" si="287"/>
        <v>50.7</v>
      </c>
      <c r="GC178" s="2591">
        <f t="shared" si="288"/>
        <v>228.400000000001</v>
      </c>
      <c r="GD178" s="2706">
        <f t="shared" si="289"/>
        <v>29175.7</v>
      </c>
      <c r="GE178" s="2591">
        <f t="shared" si="290"/>
        <v>4813</v>
      </c>
      <c r="GF178" s="2591">
        <f t="shared" si="291"/>
        <v>9783.5</v>
      </c>
      <c r="GG178" s="2591">
        <f t="shared" si="292"/>
        <v>13924.499999999998</v>
      </c>
      <c r="GH178" s="2591">
        <f t="shared" si="293"/>
        <v>3.9</v>
      </c>
      <c r="GI178" s="2591">
        <f t="shared" si="294"/>
        <v>1217.9000000000001</v>
      </c>
      <c r="GJ178" s="2591">
        <f t="shared" si="295"/>
        <v>4.1999999999989086</v>
      </c>
      <c r="GK178" s="2355">
        <f t="shared" si="296"/>
        <v>29747.000000000004</v>
      </c>
      <c r="GL178" s="3913">
        <f t="shared" si="297"/>
        <v>-571.29999999999882</v>
      </c>
      <c r="GM178" s="2591">
        <f t="shared" si="298"/>
        <v>3001.5</v>
      </c>
      <c r="GN178" s="2591">
        <f t="shared" si="299"/>
        <v>921.3</v>
      </c>
      <c r="GO178" s="3913">
        <f t="shared" si="300"/>
        <v>-4494.0999999999985</v>
      </c>
      <c r="GP178" s="1967"/>
      <c r="GQ178" s="4062">
        <f t="shared" si="301"/>
        <v>-4494.0999999999985</v>
      </c>
      <c r="GR178" s="1939">
        <f>'REC TRIB'!B72</f>
        <v>763.80631145999996</v>
      </c>
      <c r="GS178" s="1939">
        <f>'REC TRIB'!E72</f>
        <v>1412.87673591</v>
      </c>
      <c r="GT178" s="1939">
        <f>'REC TRIB'!U72</f>
        <v>472.35943213000002</v>
      </c>
      <c r="GU178" s="1946">
        <f t="shared" si="21"/>
        <v>85.502226950000022</v>
      </c>
      <c r="GV178" s="1968">
        <f>'REC TRIB'!B72+'REC TRIB'!E72-'REC TRIB'!I72+SUM('REC TRIB'!J72:M72)+'REC TRIB'!P72+'REC TRIB'!T72+'REC TRIB'!W72</f>
        <v>2734.5447064500004</v>
      </c>
      <c r="GW178" s="1964">
        <f>'REC TRIB'!X72</f>
        <v>405.95798385000001</v>
      </c>
      <c r="GX178" s="1939">
        <f>'REC TRIB'!Y72</f>
        <v>709.16519258000005</v>
      </c>
      <c r="GY178" s="1946">
        <f t="shared" si="22"/>
        <v>-200.17047711999999</v>
      </c>
      <c r="GZ178" s="1966">
        <f>'REC TRIB'!AD72</f>
        <v>914.95269931000007</v>
      </c>
      <c r="HA178" s="1939">
        <f>'REC TRIB'!O72</f>
        <v>132.16814477999998</v>
      </c>
      <c r="HB178" s="1939">
        <f>'REC TRIB'!N72</f>
        <v>732.75353657999995</v>
      </c>
      <c r="HC178" s="1946">
        <f t="shared" si="23"/>
        <v>0</v>
      </c>
      <c r="HD178" s="1968">
        <f>'REC TRIB'!N72+'REC TRIB'!O72</f>
        <v>864.92168135999987</v>
      </c>
      <c r="HE178" s="3919">
        <f>'REC TRIB'!AE72</f>
        <v>4986.7785192499996</v>
      </c>
      <c r="HF178" s="1939">
        <f t="shared" si="302"/>
        <v>4494.4152801099999</v>
      </c>
      <c r="HG178" s="1939">
        <f t="shared" si="303"/>
        <v>8297.4650090399991</v>
      </c>
      <c r="HH178" s="1939">
        <f t="shared" si="304"/>
        <v>2687.55943213</v>
      </c>
      <c r="HI178" s="1946">
        <f t="shared" si="305"/>
        <v>1214.0294699900007</v>
      </c>
      <c r="HJ178" s="1968">
        <f t="shared" si="306"/>
        <v>16693.46919127</v>
      </c>
      <c r="HK178" s="1964">
        <f t="shared" si="307"/>
        <v>2086.3110682499996</v>
      </c>
      <c r="HL178" s="1939">
        <f t="shared" si="308"/>
        <v>3609.9693455199995</v>
      </c>
      <c r="HM178" s="1946">
        <f t="shared" si="309"/>
        <v>-1016.26069582</v>
      </c>
      <c r="HN178" s="1966">
        <f t="shared" si="310"/>
        <v>4680.0197179499992</v>
      </c>
      <c r="HO178" s="1939">
        <f t="shared" si="311"/>
        <v>644.33402385999989</v>
      </c>
      <c r="HP178" s="1939">
        <f t="shared" si="312"/>
        <v>2096.3515980299999</v>
      </c>
      <c r="HQ178" s="1946">
        <f t="shared" si="313"/>
        <v>0</v>
      </c>
      <c r="HR178" s="1968">
        <f t="shared" si="314"/>
        <v>2740.6856218899998</v>
      </c>
      <c r="HS178" s="3919">
        <f t="shared" si="315"/>
        <v>26801.733963239996</v>
      </c>
      <c r="HT178" s="1969">
        <f t="shared" si="88"/>
        <v>2.2016328273821051E-2</v>
      </c>
      <c r="HU178" s="1969">
        <f t="shared" si="89"/>
        <v>0.11711444674773208</v>
      </c>
      <c r="HV178" s="1969">
        <f t="shared" si="317"/>
        <v>0.61877804019876637</v>
      </c>
      <c r="HW178" s="1949">
        <f t="shared" si="90"/>
        <v>-0.60050926849082886</v>
      </c>
      <c r="HX178" s="1970">
        <f t="shared" si="91"/>
        <v>8.6026293948922694E-2</v>
      </c>
      <c r="HY178" s="1971">
        <f t="shared" si="92"/>
        <v>-0.38219379405099907</v>
      </c>
      <c r="HZ178" s="1969">
        <f t="shared" si="93"/>
        <v>0.11603540607744423</v>
      </c>
      <c r="IA178" s="1949">
        <f t="shared" si="94"/>
        <v>-0.56540722241685448</v>
      </c>
      <c r="IB178" s="1972">
        <f t="shared" si="95"/>
        <v>9.9788262137862516E-2</v>
      </c>
      <c r="IC178" s="1969">
        <f t="shared" si="96"/>
        <v>-0.36362844474880862</v>
      </c>
      <c r="ID178" s="1969">
        <f t="shared" si="97"/>
        <v>81.940465674277945</v>
      </c>
      <c r="IE178" s="1949" t="e">
        <f t="shared" si="98"/>
        <v>#DIV/0!</v>
      </c>
      <c r="IF178" s="1970">
        <f t="shared" si="99"/>
        <v>2.9945597588062633</v>
      </c>
      <c r="IG178" s="3929">
        <f t="shared" si="100"/>
        <v>0.2925155231472325</v>
      </c>
      <c r="IH178" s="2593">
        <f t="shared" si="152"/>
        <v>2.8077251813628867E-2</v>
      </c>
      <c r="II178" s="2593">
        <f t="shared" si="101"/>
        <v>5.1936852708031805E-2</v>
      </c>
      <c r="IJ178" s="2593">
        <f t="shared" si="102"/>
        <v>1.7363766865326952E-2</v>
      </c>
      <c r="IK178" s="2593">
        <f t="shared" si="103"/>
        <v>3.1430318402480453E-3</v>
      </c>
      <c r="IL178" s="4335">
        <f t="shared" si="104"/>
        <v>0.10052090322723568</v>
      </c>
      <c r="IM178" s="3052">
        <f t="shared" si="105"/>
        <v>1.4922872942123426E-2</v>
      </c>
      <c r="IN178" s="2593">
        <f t="shared" si="106"/>
        <v>2.6068663469759792E-2</v>
      </c>
      <c r="IO178" s="2593">
        <f t="shared" si="107"/>
        <v>-7.3581964529849317E-3</v>
      </c>
      <c r="IP178" s="4336">
        <f t="shared" si="108"/>
        <v>3.3633339958898285E-2</v>
      </c>
      <c r="IQ178" s="2593">
        <f t="shared" si="109"/>
        <v>4.8584545938549183E-3</v>
      </c>
      <c r="IR178" s="2593">
        <f t="shared" si="110"/>
        <v>2.6935762712614351E-2</v>
      </c>
      <c r="IS178" s="2593">
        <f t="shared" si="111"/>
        <v>0</v>
      </c>
      <c r="IT178" s="4335">
        <f t="shared" si="112"/>
        <v>3.1794217306469266E-2</v>
      </c>
      <c r="IU178" s="3128"/>
      <c r="IV178" s="2406"/>
      <c r="IW178" s="3937"/>
      <c r="IX178" s="1973">
        <f>EMAE!N116</f>
        <v>58.248078097675069</v>
      </c>
      <c r="IY178" s="1949">
        <f>EMAE!O116%</f>
        <v>-7.8751717715219716E-4</v>
      </c>
      <c r="IZ178" s="1949">
        <f t="shared" si="153"/>
        <v>-0.11473986877372588</v>
      </c>
      <c r="JA178" s="3043">
        <f>IX178/IX171-1</f>
        <v>-2.1289816700837405E-2</v>
      </c>
      <c r="JB178" s="1973"/>
      <c r="JC178" s="1973"/>
      <c r="JD178" s="1973"/>
      <c r="JE178" s="1973"/>
      <c r="JF178" s="1973"/>
      <c r="JG178" s="1973"/>
      <c r="JH178" s="3940"/>
      <c r="JI178" s="2844"/>
      <c r="JJ178" s="2844"/>
      <c r="JK178" s="2844"/>
      <c r="JL178" s="2844"/>
      <c r="JM178" s="2844"/>
      <c r="JN178" s="2844"/>
      <c r="JO178" s="3944"/>
      <c r="JP178" s="1973"/>
      <c r="JQ178" s="1973"/>
      <c r="JR178" s="1973"/>
      <c r="JS178" s="1973"/>
      <c r="JT178" s="1973"/>
      <c r="JU178" s="1973"/>
      <c r="JV178" s="3901"/>
      <c r="JW178" s="2742"/>
      <c r="JX178" s="2743"/>
      <c r="JY178" s="2743"/>
      <c r="JZ178" s="2743"/>
      <c r="KA178" s="2743"/>
      <c r="KB178" s="2743"/>
      <c r="KC178" s="2743"/>
      <c r="KD178" s="5227" t="e">
        <f>VLOOKUP(B178,Tabla.Desempleo,DESEMPLEO!$H$6,FALSE)*100</f>
        <v>#N/A</v>
      </c>
      <c r="KE178" s="1973"/>
      <c r="KF178" s="1973"/>
      <c r="KG178" s="1973"/>
      <c r="KH178" s="5451"/>
      <c r="KI178" s="2780"/>
      <c r="KJ178" s="2780"/>
      <c r="KK178" s="2780"/>
      <c r="KL178" s="2799"/>
      <c r="KM178" s="2780"/>
      <c r="KN178" s="2780"/>
      <c r="KO178" s="5094"/>
      <c r="KP178" s="2780"/>
      <c r="KQ178" s="5180"/>
      <c r="KR178" s="4070"/>
      <c r="KS178" s="2972"/>
      <c r="KU178" s="3579"/>
      <c r="LC178" s="3580"/>
      <c r="LG178" s="2239">
        <f t="shared" si="174"/>
        <v>37103</v>
      </c>
      <c r="LH178" s="2240">
        <f t="shared" si="175"/>
        <v>-1.066811159925074E-2</v>
      </c>
      <c r="LI178" s="2240">
        <f t="shared" si="113"/>
        <v>7.3102769254299149E-2</v>
      </c>
      <c r="LL178" s="2170"/>
    </row>
    <row r="179" spans="2:324">
      <c r="B179" s="1899">
        <v>37499</v>
      </c>
      <c r="C179" s="1900">
        <f>VLOOKUP(B179,Tabla.BCRA,BCRA!$W$1,TRUE)</f>
        <v>9102042.8176795579</v>
      </c>
      <c r="D179" s="1900">
        <f>VLOOKUP(B179,Tabla.BCRA,BCRA!$Y$1,TRUE)</f>
        <v>9049891.436464088</v>
      </c>
      <c r="E179" s="1900">
        <f>VLOOKUP(B179,Tabla.BCRA,BCRA!$AG$1,TRUE)</f>
        <v>-6435017.6795581765</v>
      </c>
      <c r="F179" s="1902">
        <f t="shared" si="38"/>
        <v>115730.04594042711</v>
      </c>
      <c r="G179" s="1902">
        <f t="shared" si="11"/>
        <v>101934.64298582636</v>
      </c>
      <c r="H179" s="1902">
        <f t="shared" si="12"/>
        <v>43861.94000720419</v>
      </c>
      <c r="I179" s="1903"/>
      <c r="J179" s="1902"/>
      <c r="K179" s="1902"/>
      <c r="L179" s="1902"/>
      <c r="M179" s="1904"/>
      <c r="N179" s="2147"/>
      <c r="O179" s="2147"/>
      <c r="P179" s="2147"/>
      <c r="Q179" s="2147"/>
      <c r="R179" s="2386"/>
      <c r="S179" s="1905">
        <f>VLOOKUP(B179,Tabla.BCRA,BCRA!$AK$1,TRUE)</f>
        <v>3.62</v>
      </c>
      <c r="T179" s="1901">
        <f t="shared" si="39"/>
        <v>-1.6574585635359129E-2</v>
      </c>
      <c r="U179" s="1901">
        <f t="shared" si="40"/>
        <v>-1.6304347826086918E-2</v>
      </c>
      <c r="V179" s="1901">
        <f t="shared" si="114"/>
        <v>0.72375690607734811</v>
      </c>
      <c r="W179" s="1901">
        <f>S179/S171-1</f>
        <v>2.62</v>
      </c>
      <c r="X179" s="2430"/>
      <c r="Y179" s="1901"/>
      <c r="Z179" s="1901"/>
      <c r="AA179" s="2436"/>
      <c r="AB179" s="4153">
        <f t="shared" si="13"/>
        <v>-3.694874386364154</v>
      </c>
      <c r="AC179" s="4153">
        <f t="shared" si="14"/>
        <v>2.6272781465862338</v>
      </c>
      <c r="AD179" s="4153">
        <f t="shared" si="15"/>
        <v>-3.3074033452323457</v>
      </c>
      <c r="AE179" s="4153">
        <f t="shared" si="16"/>
        <v>2.3517629078118119</v>
      </c>
      <c r="AF179" s="3078"/>
      <c r="AG179" s="1907"/>
      <c r="AH179" s="2354"/>
      <c r="AI179" s="1908"/>
      <c r="AJ179" s="2354"/>
      <c r="AK179" s="2849"/>
      <c r="AL179" s="1907"/>
      <c r="AM179" s="2354"/>
      <c r="AN179" s="1908"/>
      <c r="AO179" s="2354"/>
      <c r="AP179" s="1909"/>
      <c r="AQ179" s="1910"/>
      <c r="AR179" s="1910"/>
      <c r="AS179" s="1910"/>
      <c r="AT179" s="1909"/>
      <c r="AU179" s="4011"/>
      <c r="AV179" s="3992">
        <v>329920.99244689941</v>
      </c>
      <c r="AW179" s="3099"/>
      <c r="AX179" s="1900">
        <f>VLOOKUP(B179,Tabla.BCRA,BCRA!$H$1,TRUE)</f>
        <v>21283199</v>
      </c>
      <c r="AY179" s="1911">
        <f t="shared" si="115"/>
        <v>3.7199201398682824E-2</v>
      </c>
      <c r="AZ179" s="1911">
        <f t="shared" si="283"/>
        <v>0.68940584240180902</v>
      </c>
      <c r="BA179" s="1911">
        <f>AX179/AX171-1</f>
        <v>0.77637550339071471</v>
      </c>
      <c r="BB179" s="1912"/>
      <c r="BC179" s="1913"/>
      <c r="BD179" s="1913"/>
      <c r="BE179" s="1913"/>
      <c r="BF179" s="1914"/>
      <c r="BG179" s="2380"/>
      <c r="BH179" s="2380"/>
      <c r="BI179" s="2380"/>
      <c r="BJ179" s="2380"/>
      <c r="BK179" s="1914"/>
      <c r="BL179" s="4149">
        <f>VLOOKUP(B179,Tabla.BCRA,BCRA!$L$1,TRUE)</f>
        <v>2493383</v>
      </c>
      <c r="BM179" s="4139">
        <v>24952</v>
      </c>
      <c r="BN179" s="2826">
        <f t="shared" si="0"/>
        <v>1.1723801483038334</v>
      </c>
      <c r="BO179" s="1911">
        <f t="shared" si="60"/>
        <v>-5.8568070441052944E-3</v>
      </c>
      <c r="BP179" s="1911">
        <f t="shared" si="61"/>
        <v>0.55096966683242177</v>
      </c>
      <c r="BQ179" s="1917">
        <f>BM179/BM171-1</f>
        <v>0.57614806392521012</v>
      </c>
      <c r="BR179" s="4139">
        <v>34593</v>
      </c>
      <c r="BS179" s="2826">
        <f t="shared" si="1"/>
        <v>1.6253665626111939</v>
      </c>
      <c r="BT179" s="1911">
        <f t="shared" si="62"/>
        <v>-1.0752380680030926E-2</v>
      </c>
      <c r="BU179" s="1911">
        <f t="shared" si="63"/>
        <v>0.58676207513416823</v>
      </c>
      <c r="BV179" s="1917">
        <f>BR179/BR171-1</f>
        <v>0.68622958810626367</v>
      </c>
      <c r="BW179" s="1918"/>
      <c r="BX179" s="1919"/>
      <c r="BY179" s="1920"/>
      <c r="BZ179" s="1921"/>
      <c r="CA179" s="1922">
        <f>IPC!C721*1</f>
        <v>64.237799999999993</v>
      </c>
      <c r="CB179" s="1919">
        <f t="shared" si="117"/>
        <v>2.3419651477349701E-2</v>
      </c>
      <c r="CC179" s="1920">
        <f>CA179/CA171-1</f>
        <v>0.37803786344472767</v>
      </c>
      <c r="CD179" s="1920">
        <f t="shared" si="118"/>
        <v>0.36538469713522925</v>
      </c>
      <c r="CE179" s="1918">
        <f t="shared" si="210"/>
        <v>64.237799999999993</v>
      </c>
      <c r="CF179" s="1919">
        <f t="shared" si="119"/>
        <v>2.3419651477349701E-2</v>
      </c>
      <c r="CG179" s="1920">
        <f>CE179/CE171-1</f>
        <v>0.37803786344472767</v>
      </c>
      <c r="CH179" s="1920">
        <f t="shared" si="64"/>
        <v>0.36538469713522925</v>
      </c>
      <c r="CI179" s="2558"/>
      <c r="CJ179" s="4650"/>
      <c r="CK179" s="4650"/>
      <c r="CL179" s="4650"/>
      <c r="CM179" s="2362">
        <f t="shared" si="3"/>
        <v>26.581965955243419</v>
      </c>
      <c r="CN179" s="1908">
        <f t="shared" si="4"/>
        <v>27.166921898928027</v>
      </c>
      <c r="CO179" s="2374">
        <f t="shared" si="5"/>
        <v>72.051092524443135</v>
      </c>
      <c r="CP179" s="1908"/>
      <c r="CQ179" s="1908"/>
      <c r="CR179" s="1908"/>
      <c r="CS179" s="3020"/>
      <c r="CT179" s="2362"/>
      <c r="CU179" s="2374"/>
      <c r="CV179" s="2574">
        <f t="shared" si="65"/>
        <v>791.61661825279953</v>
      </c>
      <c r="CW179" s="1911">
        <f t="shared" si="66"/>
        <v>2.3994126969056379E-3</v>
      </c>
      <c r="CX179" s="2362">
        <f t="shared" si="67"/>
        <v>9257.2832070836739</v>
      </c>
      <c r="CY179" s="4037">
        <f t="shared" si="68"/>
        <v>2.8059091173392454E-2</v>
      </c>
      <c r="CZ179" s="1907"/>
      <c r="DA179" s="1907"/>
      <c r="DB179" s="1907"/>
      <c r="DC179" s="1907"/>
      <c r="DD179" s="1907"/>
      <c r="DE179" s="1907"/>
      <c r="DF179" s="2340"/>
      <c r="DG179" s="1907"/>
      <c r="DH179" s="3904"/>
      <c r="DI179" s="1907"/>
      <c r="DJ179" s="1907"/>
      <c r="DK179" s="1907"/>
      <c r="DL179" s="1907"/>
      <c r="DM179" s="1907"/>
      <c r="DN179" s="1907"/>
      <c r="DO179" s="2354"/>
      <c r="DP179" s="1908"/>
      <c r="DQ179" s="3908"/>
      <c r="DR179" s="1924"/>
      <c r="DS179" s="1908"/>
      <c r="DT179" s="1908"/>
      <c r="DU179" s="1908"/>
      <c r="DV179" s="1908"/>
      <c r="DW179" s="1908"/>
      <c r="DX179" s="1908"/>
      <c r="DY179" s="1908"/>
      <c r="DZ179" s="3908"/>
      <c r="EA179" s="1907"/>
      <c r="EB179" s="1907"/>
      <c r="EC179" s="3114"/>
      <c r="ED179" s="1908"/>
      <c r="EE179" s="1908"/>
      <c r="EF179" s="1908"/>
      <c r="EG179" s="1908"/>
      <c r="EH179" s="1908"/>
      <c r="EI179" s="1908"/>
      <c r="EJ179" s="1908"/>
      <c r="EK179" s="1923"/>
      <c r="EL179" s="1908"/>
      <c r="EM179" s="1908"/>
      <c r="EN179" s="1908"/>
      <c r="EO179" s="1908"/>
      <c r="EP179" s="1908"/>
      <c r="EQ179" s="1908"/>
      <c r="ER179" s="1908"/>
      <c r="ES179" s="1925"/>
      <c r="ET179" s="1900"/>
      <c r="EU179" s="1900"/>
      <c r="EV179" s="1900"/>
      <c r="EW179" s="1926"/>
      <c r="EX179" s="1900"/>
      <c r="EY179" s="1927"/>
      <c r="EZ179" s="1900"/>
      <c r="FA179" s="1927"/>
      <c r="FB179" s="1915"/>
      <c r="FC179" s="4042"/>
      <c r="FD179" s="1900">
        <v>3531.9</v>
      </c>
      <c r="FE179" s="1900">
        <v>830.6</v>
      </c>
      <c r="FF179" s="1900">
        <v>236.9</v>
      </c>
      <c r="FG179" s="1900">
        <v>234.4</v>
      </c>
      <c r="FH179" s="1900">
        <v>10.1</v>
      </c>
      <c r="FI179" s="1908">
        <f t="shared" si="6"/>
        <v>68.700000000000728</v>
      </c>
      <c r="FJ179" s="1928">
        <v>4912.6000000000004</v>
      </c>
      <c r="FK179" s="1900">
        <v>749.4</v>
      </c>
      <c r="FL179" s="1900">
        <v>1294.5999999999999</v>
      </c>
      <c r="FM179" s="1900">
        <v>1958.5</v>
      </c>
      <c r="FN179" s="1900">
        <v>0</v>
      </c>
      <c r="FO179" s="1900">
        <v>212</v>
      </c>
      <c r="FP179" s="2588">
        <f t="shared" si="7"/>
        <v>1.2999999999992724</v>
      </c>
      <c r="FQ179" s="1930">
        <v>4215.7999999999993</v>
      </c>
      <c r="FR179" s="3912">
        <f t="shared" si="17"/>
        <v>696.80000000000109</v>
      </c>
      <c r="FS179" s="1900">
        <v>946.6</v>
      </c>
      <c r="FT179" s="1900">
        <f t="shared" si="8"/>
        <v>234.4</v>
      </c>
      <c r="FU179" s="3912">
        <f t="shared" si="18"/>
        <v>-484.19999999999891</v>
      </c>
      <c r="FV179" s="2721"/>
      <c r="FW179" s="3912">
        <f t="shared" si="19"/>
        <v>-484.19999999999891</v>
      </c>
      <c r="FX179" s="2588">
        <f t="shared" si="316"/>
        <v>24560.2</v>
      </c>
      <c r="FY179" s="2588">
        <f t="shared" si="284"/>
        <v>6424.8</v>
      </c>
      <c r="FZ179" s="2588">
        <f t="shared" si="285"/>
        <v>1589.7000000000003</v>
      </c>
      <c r="GA179" s="2588">
        <f t="shared" si="286"/>
        <v>1155.7</v>
      </c>
      <c r="GB179" s="2588">
        <f t="shared" si="287"/>
        <v>60.800000000000004</v>
      </c>
      <c r="GC179" s="2588">
        <f t="shared" si="288"/>
        <v>297.10000000000173</v>
      </c>
      <c r="GD179" s="2705">
        <f t="shared" si="289"/>
        <v>34088.300000000003</v>
      </c>
      <c r="GE179" s="2588">
        <f t="shared" si="290"/>
        <v>5562.4</v>
      </c>
      <c r="GF179" s="2588">
        <f t="shared" si="291"/>
        <v>11078.1</v>
      </c>
      <c r="GG179" s="2588">
        <f t="shared" si="292"/>
        <v>15882.999999999998</v>
      </c>
      <c r="GH179" s="2588">
        <f t="shared" si="293"/>
        <v>3.9</v>
      </c>
      <c r="GI179" s="2588">
        <f t="shared" si="294"/>
        <v>1429.9</v>
      </c>
      <c r="GJ179" s="2588">
        <f t="shared" si="295"/>
        <v>5.499999999998181</v>
      </c>
      <c r="GK179" s="2354">
        <f t="shared" si="296"/>
        <v>33962.800000000003</v>
      </c>
      <c r="GL179" s="3912">
        <f t="shared" si="297"/>
        <v>125.50000000000227</v>
      </c>
      <c r="GM179" s="2588">
        <f t="shared" si="298"/>
        <v>3948.1</v>
      </c>
      <c r="GN179" s="2588">
        <f t="shared" si="299"/>
        <v>1155.7</v>
      </c>
      <c r="GO179" s="3912">
        <f t="shared" si="300"/>
        <v>-4978.2999999999975</v>
      </c>
      <c r="GP179" s="1929"/>
      <c r="GQ179" s="4061">
        <f t="shared" si="301"/>
        <v>-4978.2999999999975</v>
      </c>
      <c r="GR179" s="1900">
        <f>'REC TRIB'!B73</f>
        <v>844.14101431999995</v>
      </c>
      <c r="GS179" s="1900">
        <f>'REC TRIB'!E73</f>
        <v>1364.21937824</v>
      </c>
      <c r="GT179" s="1900">
        <f>'REC TRIB'!U73</f>
        <v>430.43485049999998</v>
      </c>
      <c r="GU179" s="1908">
        <f t="shared" si="21"/>
        <v>148.19845367000016</v>
      </c>
      <c r="GV179" s="1930">
        <f>'REC TRIB'!B73+'REC TRIB'!E73-'REC TRIB'!I73+SUM('REC TRIB'!J73:M73)+'REC TRIB'!P73+'REC TRIB'!T73+'REC TRIB'!W73</f>
        <v>2786.99369673</v>
      </c>
      <c r="GW179" s="1931">
        <f>'REC TRIB'!X73</f>
        <v>303.03238937999998</v>
      </c>
      <c r="GX179" s="1900">
        <f>'REC TRIB'!Y73</f>
        <v>543.90084532000014</v>
      </c>
      <c r="GY179" s="1908">
        <f t="shared" si="22"/>
        <v>-144.51636429000007</v>
      </c>
      <c r="GZ179" s="1928">
        <f>'REC TRIB'!AD73</f>
        <v>702.41687041000012</v>
      </c>
      <c r="HA179" s="1900">
        <f>'REC TRIB'!O73</f>
        <v>127.33306142999999</v>
      </c>
      <c r="HB179" s="1900">
        <f>'REC TRIB'!N73</f>
        <v>684.23019394999994</v>
      </c>
      <c r="HC179" s="1908">
        <f t="shared" si="23"/>
        <v>0</v>
      </c>
      <c r="HD179" s="1930">
        <f>'REC TRIB'!N73+'REC TRIB'!O73</f>
        <v>811.56325537999987</v>
      </c>
      <c r="HE179" s="3918">
        <f>'REC TRIB'!AE73</f>
        <v>4731.4086730199997</v>
      </c>
      <c r="HF179" s="1900">
        <f t="shared" si="302"/>
        <v>5338.55629443</v>
      </c>
      <c r="HG179" s="1900">
        <f t="shared" si="303"/>
        <v>9661.6843872799982</v>
      </c>
      <c r="HH179" s="1900">
        <f t="shared" si="304"/>
        <v>3117.9942826299998</v>
      </c>
      <c r="HI179" s="1908">
        <f t="shared" si="305"/>
        <v>1362.2279236600009</v>
      </c>
      <c r="HJ179" s="1930">
        <f t="shared" si="306"/>
        <v>19480.462888000002</v>
      </c>
      <c r="HK179" s="1931">
        <f t="shared" si="307"/>
        <v>2389.3434576299996</v>
      </c>
      <c r="HL179" s="1900">
        <f t="shared" si="308"/>
        <v>4153.8701908399999</v>
      </c>
      <c r="HM179" s="1908">
        <f t="shared" si="309"/>
        <v>-1160.7770601100001</v>
      </c>
      <c r="HN179" s="1928">
        <f t="shared" si="310"/>
        <v>5382.4365883599994</v>
      </c>
      <c r="HO179" s="1900">
        <f t="shared" si="311"/>
        <v>771.66708528999993</v>
      </c>
      <c r="HP179" s="1900">
        <f t="shared" si="312"/>
        <v>2780.5817919799997</v>
      </c>
      <c r="HQ179" s="1908">
        <f t="shared" si="313"/>
        <v>0</v>
      </c>
      <c r="HR179" s="1930">
        <f t="shared" si="314"/>
        <v>3552.2488772699999</v>
      </c>
      <c r="HS179" s="3918">
        <f t="shared" si="315"/>
        <v>31533.142636259996</v>
      </c>
      <c r="HT179" s="1932">
        <f t="shared" si="88"/>
        <v>7.5342263607599103E-2</v>
      </c>
      <c r="HU179" s="1932">
        <f t="shared" si="89"/>
        <v>5.5878579203418877E-3</v>
      </c>
      <c r="HV179" s="1932">
        <f t="shared" si="317"/>
        <v>-2.9306219596942906E-3</v>
      </c>
      <c r="HW179" s="1911">
        <f t="shared" si="90"/>
        <v>-0.43203893683025185</v>
      </c>
      <c r="HX179" s="1933">
        <f t="shared" si="91"/>
        <v>-1.667914887310773E-2</v>
      </c>
      <c r="HY179" s="1934">
        <f t="shared" si="92"/>
        <v>-0.32874419530039289</v>
      </c>
      <c r="HZ179" s="1932">
        <f t="shared" si="93"/>
        <v>5.6127731913810042E-2</v>
      </c>
      <c r="IA179" s="1911">
        <f t="shared" si="94"/>
        <v>-0.513401997620899</v>
      </c>
      <c r="IB179" s="1935">
        <f t="shared" si="95"/>
        <v>4.9255702778790322E-2</v>
      </c>
      <c r="IC179" s="1932">
        <f t="shared" si="96"/>
        <v>9.548067851412867E-2</v>
      </c>
      <c r="ID179" s="1932">
        <f t="shared" si="97"/>
        <v>55.990998880520287</v>
      </c>
      <c r="IE179" s="1911" t="e">
        <f t="shared" si="98"/>
        <v>#DIV/0!</v>
      </c>
      <c r="IF179" s="1933">
        <f t="shared" si="99"/>
        <v>5.3284320285250031</v>
      </c>
      <c r="IG179" s="3928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2">
        <f t="shared" si="104"/>
        <v>0.1013694948985181</v>
      </c>
      <c r="IM179" s="4334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3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2">
        <f t="shared" si="112"/>
        <v>2.9518458320373309E-2</v>
      </c>
      <c r="IU179" s="3127"/>
      <c r="IV179" s="2405"/>
      <c r="IW179" s="3936"/>
      <c r="IX179" s="1936">
        <f>EMAE!N117</f>
        <v>58.164262040346166</v>
      </c>
      <c r="IY179" s="1911">
        <f>EMAE!O117%</f>
        <v>-1.4389497484939007E-3</v>
      </c>
      <c r="IZ179" s="1911">
        <f t="shared" si="153"/>
        <v>-0.10372813811096337</v>
      </c>
      <c r="JA179" s="3042">
        <f>IX179/IX171-1</f>
        <v>-2.2698131472944083E-2</v>
      </c>
      <c r="JB179" s="1936"/>
      <c r="JC179" s="1936"/>
      <c r="JD179" s="1936"/>
      <c r="JE179" s="1936"/>
      <c r="JF179" s="1936"/>
      <c r="JG179" s="1936"/>
      <c r="JH179" s="3939"/>
      <c r="JI179" s="2843"/>
      <c r="JJ179" s="2843"/>
      <c r="JK179" s="2843"/>
      <c r="JL179" s="2843"/>
      <c r="JM179" s="2843"/>
      <c r="JN179" s="2843"/>
      <c r="JO179" s="3943"/>
      <c r="JP179" s="1936"/>
      <c r="JQ179" s="1936"/>
      <c r="JR179" s="1936"/>
      <c r="JS179" s="1936"/>
      <c r="JT179" s="1936"/>
      <c r="JU179" s="1936"/>
      <c r="JV179" s="3900"/>
      <c r="JW179" s="2740"/>
      <c r="JX179" s="2741"/>
      <c r="JY179" s="2741"/>
      <c r="JZ179" s="2741"/>
      <c r="KA179" s="2741"/>
      <c r="KB179" s="2741"/>
      <c r="KC179" s="2741"/>
      <c r="KD179" s="5226" t="e">
        <f>VLOOKUP(B179,Tabla.Desempleo,DESEMPLEO!$H$6,FALSE)*100</f>
        <v>#N/A</v>
      </c>
      <c r="KE179" s="5436"/>
      <c r="KF179" s="5436"/>
      <c r="KG179" s="5436"/>
      <c r="KH179" s="5450"/>
      <c r="KI179" s="2608"/>
      <c r="KJ179" s="2608"/>
      <c r="KK179" s="2608"/>
      <c r="KL179" s="2798"/>
      <c r="KM179" s="2608"/>
      <c r="KN179" s="2608"/>
      <c r="KO179" s="5118"/>
      <c r="KP179" s="5126"/>
      <c r="KQ179" s="5179"/>
      <c r="KR179" s="4069"/>
      <c r="KS179" s="2971"/>
      <c r="KU179" s="3579"/>
      <c r="LC179" s="3580"/>
      <c r="LG179" s="2239">
        <f t="shared" si="174"/>
        <v>37134</v>
      </c>
      <c r="LH179" s="2240">
        <f t="shared" si="175"/>
        <v>-1.2080995776596493E-2</v>
      </c>
      <c r="LI179" s="2240">
        <f t="shared" si="113"/>
        <v>4.8801484484213287E-2</v>
      </c>
      <c r="LL179" s="2170"/>
    </row>
    <row r="180" spans="2:324">
      <c r="B180" s="1975">
        <v>37529</v>
      </c>
      <c r="C180" s="1976">
        <f>VLOOKUP(B180,Tabla.BCRA,BCRA!$W$1,TRUE)</f>
        <v>9404253.5999999996</v>
      </c>
      <c r="D180" s="1976">
        <f>VLOOKUP(B180,Tabla.BCRA,BCRA!$Y$1,TRUE)</f>
        <v>9325392.7999999989</v>
      </c>
      <c r="E180" s="1976">
        <f>VLOOKUP(B180,Tabla.BCRA,BCRA!$AG$1,TRUE)</f>
        <v>-6070782.666666843</v>
      </c>
      <c r="F180" s="1978">
        <f t="shared" si="38"/>
        <v>302210.78232044168</v>
      </c>
      <c r="G180" s="1978">
        <f t="shared" si="11"/>
        <v>275501.36353591084</v>
      </c>
      <c r="H180" s="1978">
        <f t="shared" si="12"/>
        <v>364235.01289133355</v>
      </c>
      <c r="I180" s="1979"/>
      <c r="J180" s="1978"/>
      <c r="K180" s="1978"/>
      <c r="L180" s="1978"/>
      <c r="M180" s="1980"/>
      <c r="N180" s="2163"/>
      <c r="O180" s="2163"/>
      <c r="P180" s="2163"/>
      <c r="Q180" s="2163"/>
      <c r="R180" s="2388"/>
      <c r="S180" s="1981">
        <f>VLOOKUP(B180,Tabla.BCRA,BCRA!$AK$1,TRUE)</f>
        <v>3.75</v>
      </c>
      <c r="T180" s="1977">
        <f t="shared" si="39"/>
        <v>3.4666666666666637E-2</v>
      </c>
      <c r="U180" s="1977">
        <f t="shared" si="40"/>
        <v>3.5911602209944826E-2</v>
      </c>
      <c r="V180" s="1977">
        <f t="shared" si="114"/>
        <v>0.73333333333333328</v>
      </c>
      <c r="W180" s="1977">
        <f>S180/S171-1</f>
        <v>2.75</v>
      </c>
      <c r="X180" s="2432"/>
      <c r="Y180" s="1977"/>
      <c r="Z180" s="1977"/>
      <c r="AA180" s="2438"/>
      <c r="AB180" s="4155">
        <f t="shared" si="13"/>
        <v>-4.1565665228886362</v>
      </c>
      <c r="AC180" s="4155">
        <f t="shared" si="14"/>
        <v>2.7059033910078298</v>
      </c>
      <c r="AD180" s="4155">
        <f t="shared" si="15"/>
        <v>-3.7239936333304211</v>
      </c>
      <c r="AE180" s="4155">
        <f t="shared" si="16"/>
        <v>2.4243006686002548</v>
      </c>
      <c r="AF180" s="3080"/>
      <c r="AG180" s="1982"/>
      <c r="AH180" s="2356"/>
      <c r="AI180" s="1983"/>
      <c r="AJ180" s="2356"/>
      <c r="AK180" s="2851"/>
      <c r="AL180" s="1982"/>
      <c r="AM180" s="2356"/>
      <c r="AN180" s="1983"/>
      <c r="AO180" s="2356"/>
      <c r="AP180" s="1984"/>
      <c r="AQ180" s="1985"/>
      <c r="AR180" s="1985"/>
      <c r="AS180" s="1985"/>
      <c r="AT180" s="1984"/>
      <c r="AU180" s="4013"/>
      <c r="AV180" s="3994">
        <v>333400.53846359253</v>
      </c>
      <c r="AW180" s="3101"/>
      <c r="AX180" s="1976">
        <f>VLOOKUP(B180,Tabla.BCRA,BCRA!$H$1,TRUE)</f>
        <v>22607556</v>
      </c>
      <c r="AY180" s="1986">
        <f t="shared" si="115"/>
        <v>6.2225467139596757E-2</v>
      </c>
      <c r="AZ180" s="1986">
        <f t="shared" si="283"/>
        <v>0.84227237612821848</v>
      </c>
      <c r="BA180" s="1986">
        <f>AX180/AX171-1</f>
        <v>0.88691129890453824</v>
      </c>
      <c r="BB180" s="1987"/>
      <c r="BC180" s="1988"/>
      <c r="BD180" s="1988"/>
      <c r="BE180" s="1988"/>
      <c r="BF180" s="1989"/>
      <c r="BG180" s="2382"/>
      <c r="BH180" s="2382"/>
      <c r="BI180" s="2382"/>
      <c r="BJ180" s="2382"/>
      <c r="BK180" s="1989"/>
      <c r="BL180" s="2382">
        <f>VLOOKUP(B180,Tabla.BCRA,BCRA!$L$1,TRUE)</f>
        <v>2626056</v>
      </c>
      <c r="BM180" s="4141">
        <v>25065</v>
      </c>
      <c r="BN180" s="2828">
        <f t="shared" si="0"/>
        <v>1.1087001177836295</v>
      </c>
      <c r="BO180" s="1986">
        <f t="shared" si="60"/>
        <v>4.5286950945815363E-3</v>
      </c>
      <c r="BP180" s="1986">
        <f t="shared" si="61"/>
        <v>0.55480429253768371</v>
      </c>
      <c r="BQ180" s="1992">
        <f>BM180/BM171-1</f>
        <v>0.58328595793064242</v>
      </c>
      <c r="BR180" s="4141">
        <v>34523</v>
      </c>
      <c r="BS180" s="2828">
        <f t="shared" si="1"/>
        <v>1.5270558215138337</v>
      </c>
      <c r="BT180" s="1986">
        <f t="shared" si="62"/>
        <v>-2.0235307721214735E-3</v>
      </c>
      <c r="BU180" s="1986">
        <f t="shared" si="63"/>
        <v>0.59688237198760352</v>
      </c>
      <c r="BV180" s="1992">
        <f>BR180/BR171-1</f>
        <v>0.68281745064586885</v>
      </c>
      <c r="BW180" s="1993"/>
      <c r="BX180" s="1994"/>
      <c r="BY180" s="1995"/>
      <c r="BZ180" s="1996"/>
      <c r="CA180" s="1997">
        <f>IPC!C722*1</f>
        <v>65.105500000000006</v>
      </c>
      <c r="CB180" s="1994">
        <f t="shared" si="117"/>
        <v>1.3507623237408728E-2</v>
      </c>
      <c r="CC180" s="1995">
        <f>CA180/CA171-1</f>
        <v>0.39665187971102278</v>
      </c>
      <c r="CD180" s="1995">
        <f t="shared" si="118"/>
        <v>0.38487630121641869</v>
      </c>
      <c r="CE180" s="1993">
        <f t="shared" si="210"/>
        <v>65.105500000000006</v>
      </c>
      <c r="CF180" s="1994">
        <f t="shared" si="119"/>
        <v>1.3507623237408728E-2</v>
      </c>
      <c r="CG180" s="1995">
        <f>CE180/CE171-1</f>
        <v>0.39665187971102278</v>
      </c>
      <c r="CH180" s="1995">
        <f t="shared" si="64"/>
        <v>0.38487630121641869</v>
      </c>
      <c r="CI180" s="2560"/>
      <c r="CJ180" s="1995"/>
      <c r="CK180" s="1995"/>
      <c r="CL180" s="1995"/>
      <c r="CM180" s="2364">
        <f t="shared" si="3"/>
        <v>28.236041204297301</v>
      </c>
      <c r="CN180" s="1983">
        <f t="shared" si="4"/>
        <v>27.111948796481723</v>
      </c>
      <c r="CO180" s="2376">
        <f t="shared" si="5"/>
        <v>73.024331536106985</v>
      </c>
      <c r="CP180" s="1983"/>
      <c r="CQ180" s="1983"/>
      <c r="CR180" s="1983"/>
      <c r="CS180" s="3022"/>
      <c r="CT180" s="2364"/>
      <c r="CU180" s="2376"/>
      <c r="CV180" s="2576">
        <f t="shared" si="65"/>
        <v>460.10870202978998</v>
      </c>
      <c r="CW180" s="1986">
        <f t="shared" si="66"/>
        <v>1.3800478671993329E-3</v>
      </c>
      <c r="CX180" s="2364">
        <f t="shared" si="67"/>
        <v>9594.4197580849577</v>
      </c>
      <c r="CY180" s="4039">
        <f t="shared" si="68"/>
        <v>2.8777457295956564E-2</v>
      </c>
      <c r="CZ180" s="1982"/>
      <c r="DA180" s="1982"/>
      <c r="DB180" s="1982"/>
      <c r="DC180" s="1982"/>
      <c r="DD180" s="1982"/>
      <c r="DE180" s="1982"/>
      <c r="DF180" s="2342"/>
      <c r="DG180" s="1982"/>
      <c r="DH180" s="3906"/>
      <c r="DI180" s="1982"/>
      <c r="DJ180" s="1982"/>
      <c r="DK180" s="1982"/>
      <c r="DL180" s="1982"/>
      <c r="DM180" s="1982"/>
      <c r="DN180" s="1982"/>
      <c r="DO180" s="2356"/>
      <c r="DP180" s="1983"/>
      <c r="DQ180" s="3910"/>
      <c r="DR180" s="1999"/>
      <c r="DS180" s="1983"/>
      <c r="DT180" s="1983"/>
      <c r="DU180" s="1983"/>
      <c r="DV180" s="1983"/>
      <c r="DW180" s="1983"/>
      <c r="DX180" s="1983"/>
      <c r="DY180" s="1983"/>
      <c r="DZ180" s="3910"/>
      <c r="EA180" s="1982"/>
      <c r="EB180" s="1982"/>
      <c r="EC180" s="3116"/>
      <c r="ED180" s="1983"/>
      <c r="EE180" s="1983"/>
      <c r="EF180" s="1983"/>
      <c r="EG180" s="1983"/>
      <c r="EH180" s="1983"/>
      <c r="EI180" s="1983"/>
      <c r="EJ180" s="1983"/>
      <c r="EK180" s="1998"/>
      <c r="EL180" s="1983"/>
      <c r="EM180" s="1983"/>
      <c r="EN180" s="1983"/>
      <c r="EO180" s="1983"/>
      <c r="EP180" s="1983"/>
      <c r="EQ180" s="1983"/>
      <c r="ER180" s="1983"/>
      <c r="ES180" s="2000"/>
      <c r="ET180" s="1976"/>
      <c r="EU180" s="1976"/>
      <c r="EV180" s="1976"/>
      <c r="EW180" s="2001"/>
      <c r="EX180" s="1976"/>
      <c r="EY180" s="2002"/>
      <c r="EZ180" s="1976"/>
      <c r="FA180" s="2002"/>
      <c r="FB180" s="1990"/>
      <c r="FC180" s="4044"/>
      <c r="FD180" s="1976">
        <v>3259.8</v>
      </c>
      <c r="FE180" s="1976">
        <v>778.3</v>
      </c>
      <c r="FF180" s="1976">
        <v>261.39999999999998</v>
      </c>
      <c r="FG180" s="1976">
        <v>23.5</v>
      </c>
      <c r="FH180" s="1976">
        <v>0.5</v>
      </c>
      <c r="FI180" s="1983">
        <f t="shared" si="6"/>
        <v>48.800000000000182</v>
      </c>
      <c r="FJ180" s="2003">
        <v>4372.3</v>
      </c>
      <c r="FK180" s="1976">
        <v>785.2</v>
      </c>
      <c r="FL180" s="1976">
        <v>1275.0999999999999</v>
      </c>
      <c r="FM180" s="1976">
        <v>1913.3</v>
      </c>
      <c r="FN180" s="1976">
        <v>0</v>
      </c>
      <c r="FO180" s="1976">
        <v>178.1</v>
      </c>
      <c r="FP180" s="2597">
        <f t="shared" si="7"/>
        <v>0.6000000000003638</v>
      </c>
      <c r="FQ180" s="2005">
        <v>4152.3000000000011</v>
      </c>
      <c r="FR180" s="3914">
        <f t="shared" si="17"/>
        <v>219.99999999999909</v>
      </c>
      <c r="FS180" s="1976">
        <v>1132.4000000000001</v>
      </c>
      <c r="FT180" s="1976">
        <f t="shared" si="8"/>
        <v>23.5</v>
      </c>
      <c r="FU180" s="3914">
        <f t="shared" si="18"/>
        <v>-935.900000000001</v>
      </c>
      <c r="FV180" s="2723"/>
      <c r="FW180" s="3914">
        <f t="shared" si="19"/>
        <v>-935.900000000001</v>
      </c>
      <c r="FX180" s="2597">
        <f t="shared" si="316"/>
        <v>27820</v>
      </c>
      <c r="FY180" s="2597">
        <f t="shared" si="284"/>
        <v>7203.1</v>
      </c>
      <c r="FZ180" s="2597">
        <f t="shared" si="285"/>
        <v>1851.1000000000004</v>
      </c>
      <c r="GA180" s="2597">
        <f t="shared" si="286"/>
        <v>1179.2</v>
      </c>
      <c r="GB180" s="2597">
        <f t="shared" si="287"/>
        <v>61.300000000000004</v>
      </c>
      <c r="GC180" s="2597">
        <f t="shared" si="288"/>
        <v>345.90000000000191</v>
      </c>
      <c r="GD180" s="2707">
        <f t="shared" si="289"/>
        <v>38460.600000000006</v>
      </c>
      <c r="GE180" s="2597">
        <f t="shared" si="290"/>
        <v>6347.5999999999995</v>
      </c>
      <c r="GF180" s="2597">
        <f t="shared" si="291"/>
        <v>12353.2</v>
      </c>
      <c r="GG180" s="2597">
        <f t="shared" si="292"/>
        <v>17796.3</v>
      </c>
      <c r="GH180" s="2597">
        <f t="shared" si="293"/>
        <v>3.9</v>
      </c>
      <c r="GI180" s="2597">
        <f t="shared" si="294"/>
        <v>1608</v>
      </c>
      <c r="GJ180" s="2597">
        <f t="shared" si="295"/>
        <v>6.0999999999985448</v>
      </c>
      <c r="GK180" s="2356">
        <f t="shared" si="296"/>
        <v>38115.100000000006</v>
      </c>
      <c r="GL180" s="3914">
        <f t="shared" si="297"/>
        <v>345.50000000000136</v>
      </c>
      <c r="GM180" s="2597">
        <f t="shared" si="298"/>
        <v>5080.5</v>
      </c>
      <c r="GN180" s="2597">
        <f t="shared" si="299"/>
        <v>1179.2</v>
      </c>
      <c r="GO180" s="3914">
        <f t="shared" si="300"/>
        <v>-5914.1999999999989</v>
      </c>
      <c r="GP180" s="2004"/>
      <c r="GQ180" s="4063">
        <f t="shared" si="301"/>
        <v>-5914.1999999999989</v>
      </c>
      <c r="GR180" s="1976">
        <f>'REC TRIB'!B74</f>
        <v>683.15108198000007</v>
      </c>
      <c r="GS180" s="1976">
        <f>'REC TRIB'!E74</f>
        <v>1340.2626817400001</v>
      </c>
      <c r="GT180" s="1976">
        <f>'REC TRIB'!U74</f>
        <v>419.84146035999999</v>
      </c>
      <c r="GU180" s="1983">
        <f t="shared" si="21"/>
        <v>191.8943535200001</v>
      </c>
      <c r="GV180" s="2005">
        <f>'REC TRIB'!B74+'REC TRIB'!E74-'REC TRIB'!I74+SUM('REC TRIB'!J74:M74)+'REC TRIB'!P74+'REC TRIB'!T74+'REC TRIB'!W74</f>
        <v>2635.1495776000002</v>
      </c>
      <c r="GW180" s="2001">
        <f>'REC TRIB'!X74</f>
        <v>297.18499308000003</v>
      </c>
      <c r="GX180" s="1976">
        <f>'REC TRIB'!Y74</f>
        <v>553.65665580999996</v>
      </c>
      <c r="GY180" s="1983">
        <f t="shared" si="22"/>
        <v>-171.02195791999986</v>
      </c>
      <c r="GZ180" s="2003">
        <f>'REC TRIB'!AD74</f>
        <v>679.81969097000012</v>
      </c>
      <c r="HA180" s="1976">
        <f>'REC TRIB'!O74</f>
        <v>122.09633951000001</v>
      </c>
      <c r="HB180" s="1976">
        <f>'REC TRIB'!N74</f>
        <v>486.89402340999999</v>
      </c>
      <c r="HC180" s="1983">
        <f t="shared" si="23"/>
        <v>0</v>
      </c>
      <c r="HD180" s="2005">
        <f>'REC TRIB'!N74+'REC TRIB'!O74</f>
        <v>608.99036292000005</v>
      </c>
      <c r="HE180" s="3920">
        <f>'REC TRIB'!AE74</f>
        <v>4343.8010918499995</v>
      </c>
      <c r="HF180" s="1976">
        <f t="shared" si="302"/>
        <v>6021.7073764100005</v>
      </c>
      <c r="HG180" s="1976">
        <f t="shared" si="303"/>
        <v>11001.947069019998</v>
      </c>
      <c r="HH180" s="1976">
        <f t="shared" si="304"/>
        <v>3537.8357429899997</v>
      </c>
      <c r="HI180" s="1983">
        <f t="shared" si="305"/>
        <v>1554.122277180001</v>
      </c>
      <c r="HJ180" s="2005">
        <f t="shared" si="306"/>
        <v>22115.612465600003</v>
      </c>
      <c r="HK180" s="2001">
        <f t="shared" si="307"/>
        <v>2686.5284507099996</v>
      </c>
      <c r="HL180" s="1976">
        <f t="shared" si="308"/>
        <v>4707.5268466500002</v>
      </c>
      <c r="HM180" s="1983">
        <f t="shared" si="309"/>
        <v>-1331.7990180299998</v>
      </c>
      <c r="HN180" s="2003">
        <f t="shared" si="310"/>
        <v>6062.2562793299994</v>
      </c>
      <c r="HO180" s="1976">
        <f t="shared" si="311"/>
        <v>893.76342479999994</v>
      </c>
      <c r="HP180" s="1976">
        <f t="shared" si="312"/>
        <v>3267.4758153899998</v>
      </c>
      <c r="HQ180" s="1983">
        <f t="shared" si="313"/>
        <v>0</v>
      </c>
      <c r="HR180" s="2005">
        <f t="shared" si="314"/>
        <v>4161.2392401899997</v>
      </c>
      <c r="HS180" s="3920">
        <f t="shared" si="315"/>
        <v>35876.943728109996</v>
      </c>
      <c r="HT180" s="2006">
        <f t="shared" si="88"/>
        <v>-1.0043976168386481E-2</v>
      </c>
      <c r="HU180" s="2006">
        <f t="shared" si="89"/>
        <v>0.1726804769030954</v>
      </c>
      <c r="HV180" s="2006">
        <f t="shared" si="317"/>
        <v>0.11334250957305736</v>
      </c>
      <c r="HW180" s="1986">
        <f t="shared" si="90"/>
        <v>-8.6261414962013672E-2</v>
      </c>
      <c r="HX180" s="2007">
        <f t="shared" si="91"/>
        <v>8.8860855093898072E-2</v>
      </c>
      <c r="HY180" s="2008">
        <f t="shared" si="92"/>
        <v>-0.3174127329445936</v>
      </c>
      <c r="HZ180" s="2006">
        <f t="shared" si="93"/>
        <v>0.12142687475040503</v>
      </c>
      <c r="IA180" s="1986">
        <f t="shared" si="94"/>
        <v>-0.39683636346389362</v>
      </c>
      <c r="IB180" s="2009">
        <f t="shared" si="95"/>
        <v>5.309259812415501E-2</v>
      </c>
      <c r="IC180" s="2006">
        <f t="shared" si="96"/>
        <v>1.1308036848317626</v>
      </c>
      <c r="ID180" s="2006">
        <f t="shared" si="97"/>
        <v>191.37526638414349</v>
      </c>
      <c r="IE180" s="1986" t="e">
        <f t="shared" si="98"/>
        <v>#DIV/0!</v>
      </c>
      <c r="IF180" s="2007">
        <f t="shared" si="99"/>
        <v>9.1784128638313565</v>
      </c>
      <c r="IG180" s="3930">
        <f t="shared" si="100"/>
        <v>0.24017355098477577</v>
      </c>
      <c r="IH180" s="2266">
        <f t="shared" si="152"/>
        <v>2.4588481534966702E-2</v>
      </c>
      <c r="II180" s="2266">
        <f t="shared" si="101"/>
        <v>4.8239730670489867E-2</v>
      </c>
      <c r="IJ180" s="2266">
        <f t="shared" si="102"/>
        <v>1.5111245913210071E-2</v>
      </c>
      <c r="IK180" s="2266">
        <f t="shared" si="103"/>
        <v>6.9068042086904442E-3</v>
      </c>
      <c r="IL180" s="4337">
        <f t="shared" si="104"/>
        <v>9.4846262327357087E-2</v>
      </c>
      <c r="IM180" s="3053">
        <f t="shared" si="105"/>
        <v>1.0696503171213184E-2</v>
      </c>
      <c r="IN180" s="2266">
        <f t="shared" si="106"/>
        <v>1.9927621893884594E-2</v>
      </c>
      <c r="IO180" s="2266">
        <f t="shared" si="107"/>
        <v>-6.1555494316158895E-3</v>
      </c>
      <c r="IP180" s="4338">
        <f t="shared" si="108"/>
        <v>2.4468575633481888E-2</v>
      </c>
      <c r="IQ180" s="2266">
        <f t="shared" si="109"/>
        <v>4.3945822069510415E-3</v>
      </c>
      <c r="IR180" s="2266">
        <f t="shared" si="110"/>
        <v>1.7524651603278762E-2</v>
      </c>
      <c r="IS180" s="2266">
        <f t="shared" si="111"/>
        <v>0</v>
      </c>
      <c r="IT180" s="4337">
        <f t="shared" si="112"/>
        <v>2.1919233810229807E-2</v>
      </c>
      <c r="IU180" s="3129">
        <v>84.516563636719056</v>
      </c>
      <c r="IV180" s="2407">
        <v>45.277625363280933</v>
      </c>
      <c r="IW180" s="3936">
        <f>SUM(IU180:IV180)</f>
        <v>129.79418899999999</v>
      </c>
      <c r="IX180" s="2010">
        <f>EMAE!N118</f>
        <v>58.259106709871141</v>
      </c>
      <c r="IY180" s="1986">
        <f>EMAE!O118%</f>
        <v>1.6306347952834699E-3</v>
      </c>
      <c r="IZ180" s="1986">
        <f t="shared" si="153"/>
        <v>-8.21104195262643E-2</v>
      </c>
      <c r="JA180" s="3044">
        <f>IX180/IX171-1</f>
        <v>-2.1104509040628328E-2</v>
      </c>
      <c r="JB180" s="2010"/>
      <c r="JC180" s="2010"/>
      <c r="JD180" s="2010"/>
      <c r="JE180" s="2010"/>
      <c r="JF180" s="2010"/>
      <c r="JG180" s="2010"/>
      <c r="JH180" s="3941"/>
      <c r="JI180" s="2845"/>
      <c r="JJ180" s="2845"/>
      <c r="JK180" s="2845"/>
      <c r="JL180" s="2845"/>
      <c r="JM180" s="2845"/>
      <c r="JN180" s="2845"/>
      <c r="JO180" s="3945"/>
      <c r="JP180" s="2010"/>
      <c r="JQ180" s="2010"/>
      <c r="JR180" s="2010"/>
      <c r="JS180" s="2010"/>
      <c r="JT180" s="2010"/>
      <c r="JU180" s="2010"/>
      <c r="JV180" s="3902"/>
      <c r="JW180" s="2744"/>
      <c r="JX180" s="2745"/>
      <c r="JY180" s="2745"/>
      <c r="JZ180" s="2745"/>
      <c r="KA180" s="2745"/>
      <c r="KB180" s="2745"/>
      <c r="KC180" s="2745"/>
      <c r="KD180" s="5228" t="e">
        <f>VLOOKUP(B180,Tabla.Desempleo,DESEMPLEO!$H$6,FALSE)*100</f>
        <v>#N/A</v>
      </c>
      <c r="KE180" s="2010"/>
      <c r="KF180" s="2010"/>
      <c r="KG180" s="2010"/>
      <c r="KH180" s="5452"/>
      <c r="KI180" s="2781"/>
      <c r="KJ180" s="2781"/>
      <c r="KK180" s="2781"/>
      <c r="KL180" s="2800"/>
      <c r="KM180" s="2781"/>
      <c r="KN180" s="2781"/>
      <c r="KO180" s="5159"/>
      <c r="KP180" s="2781"/>
      <c r="KQ180" s="5181"/>
      <c r="KR180" s="4071"/>
      <c r="KS180" s="2973"/>
      <c r="KU180" s="3584"/>
      <c r="KV180" s="3585"/>
      <c r="KW180" s="3585"/>
      <c r="KX180" s="3585"/>
      <c r="KY180" s="3585"/>
      <c r="KZ180" s="3585"/>
      <c r="LA180" s="3585"/>
      <c r="LB180" s="3585"/>
      <c r="LC180" s="3586"/>
      <c r="LG180" s="2239">
        <f t="shared" si="174"/>
        <v>37164</v>
      </c>
      <c r="LH180" s="2240">
        <f t="shared" si="175"/>
        <v>-1.1310715547554473E-2</v>
      </c>
      <c r="LI180" s="2240">
        <f t="shared" si="113"/>
        <v>3.5233582416231979E-2</v>
      </c>
      <c r="LL180" s="2170"/>
    </row>
    <row r="181" spans="2:324">
      <c r="B181" s="1899">
        <v>37560</v>
      </c>
      <c r="C181" s="1900">
        <f>VLOOKUP(B181,Tabla.BCRA,BCRA!$W$1,TRUE)</f>
        <v>9882594.0845070425</v>
      </c>
      <c r="D181" s="1900">
        <f>VLOOKUP(B181,Tabla.BCRA,BCRA!$Y$1,TRUE)</f>
        <v>9756060.2816901412</v>
      </c>
      <c r="E181" s="1900">
        <f>VLOOKUP(B181,Tabla.BCRA,BCRA!$AG$1,TRUE)</f>
        <v>-5424215.7746480852</v>
      </c>
      <c r="F181" s="1902">
        <f t="shared" si="38"/>
        <v>478340.48450704291</v>
      </c>
      <c r="G181" s="1902">
        <f t="shared" si="11"/>
        <v>430667.4816901423</v>
      </c>
      <c r="H181" s="1902">
        <f t="shared" si="12"/>
        <v>646566.89201875776</v>
      </c>
      <c r="I181" s="1903"/>
      <c r="J181" s="1902"/>
      <c r="K181" s="1902"/>
      <c r="L181" s="1902"/>
      <c r="M181" s="1904"/>
      <c r="N181" s="2147"/>
      <c r="O181" s="2147"/>
      <c r="P181" s="2147"/>
      <c r="Q181" s="2147"/>
      <c r="R181" s="2386"/>
      <c r="S181" s="1905">
        <f>VLOOKUP(B181,Tabla.BCRA,BCRA!$AK$1,TRUE)</f>
        <v>3.55</v>
      </c>
      <c r="T181" s="1901">
        <f t="shared" si="39"/>
        <v>-5.6338028169014134E-2</v>
      </c>
      <c r="U181" s="1901">
        <f t="shared" si="40"/>
        <v>-5.3333333333333344E-2</v>
      </c>
      <c r="V181" s="1901">
        <f t="shared" si="114"/>
        <v>0.71830985915492951</v>
      </c>
      <c r="W181" s="1901">
        <f>S181/S171-1</f>
        <v>2.5499999999999998</v>
      </c>
      <c r="X181" s="2430"/>
      <c r="Y181" s="1901"/>
      <c r="Z181" s="1901"/>
      <c r="AA181" s="2436"/>
      <c r="AB181" s="4153">
        <f t="shared" si="13"/>
        <v>-5.0760502796897562</v>
      </c>
      <c r="AC181" s="4153">
        <f t="shared" si="14"/>
        <v>2.8222039639990903</v>
      </c>
      <c r="AD181" s="4153">
        <f t="shared" si="15"/>
        <v>-4.4987920860473496</v>
      </c>
      <c r="AE181" s="4153">
        <f t="shared" si="16"/>
        <v>2.5012575051219876</v>
      </c>
      <c r="AF181" s="3078"/>
      <c r="AG181" s="1907"/>
      <c r="AH181" s="2354"/>
      <c r="AI181" s="1908"/>
      <c r="AJ181" s="2354"/>
      <c r="AK181" s="2849"/>
      <c r="AL181" s="1907"/>
      <c r="AM181" s="2354"/>
      <c r="AN181" s="1908"/>
      <c r="AO181" s="2354"/>
      <c r="AP181" s="1909"/>
      <c r="AQ181" s="1910"/>
      <c r="AR181" s="1910"/>
      <c r="AS181" s="1910"/>
      <c r="AT181" s="1909"/>
      <c r="AU181" s="4011"/>
      <c r="AV181" s="3992">
        <v>337116.85885238647</v>
      </c>
      <c r="AW181" s="3099"/>
      <c r="AX181" s="1900">
        <f>VLOOKUP(B181,Tabla.BCRA,BCRA!$H$1,TRUE)</f>
        <v>24402419</v>
      </c>
      <c r="AY181" s="1911">
        <f t="shared" si="115"/>
        <v>7.9392173130080845E-2</v>
      </c>
      <c r="AZ181" s="1911">
        <f t="shared" si="283"/>
        <v>1.0885640542746873</v>
      </c>
      <c r="BA181" s="1911">
        <f>AX181/AX171-1</f>
        <v>1.0367172874282735</v>
      </c>
      <c r="BB181" s="1912"/>
      <c r="BC181" s="1913"/>
      <c r="BD181" s="1913"/>
      <c r="BE181" s="1913"/>
      <c r="BF181" s="1914"/>
      <c r="BG181" s="2380"/>
      <c r="BH181" s="2380"/>
      <c r="BI181" s="2380"/>
      <c r="BJ181" s="2380"/>
      <c r="BK181" s="1914"/>
      <c r="BL181" s="4149">
        <f>VLOOKUP(B181,Tabla.BCRA,BCRA!$L$1,TRUE)</f>
        <v>3131173</v>
      </c>
      <c r="BM181" s="4139">
        <v>25966</v>
      </c>
      <c r="BN181" s="2826">
        <f t="shared" si="0"/>
        <v>1.0640748361873469</v>
      </c>
      <c r="BO181" s="1911">
        <f t="shared" si="60"/>
        <v>3.5946538998603561E-2</v>
      </c>
      <c r="BP181" s="1911">
        <f t="shared" si="61"/>
        <v>0.76339558573853994</v>
      </c>
      <c r="BQ181" s="1917">
        <f>BM181/BM171-1</f>
        <v>0.64019960836333767</v>
      </c>
      <c r="BR181" s="4139">
        <v>35276</v>
      </c>
      <c r="BS181" s="2826">
        <f t="shared" si="1"/>
        <v>1.4455943896381749</v>
      </c>
      <c r="BT181" s="1911">
        <f t="shared" si="62"/>
        <v>2.1811545925904507E-2</v>
      </c>
      <c r="BU181" s="1911">
        <f t="shared" si="63"/>
        <v>0.78929748922140508</v>
      </c>
      <c r="BV181" s="1917">
        <f>BR181/BR171-1</f>
        <v>0.71952230075554469</v>
      </c>
      <c r="BW181" s="1918"/>
      <c r="BX181" s="1919"/>
      <c r="BY181" s="1920"/>
      <c r="BZ181" s="1921"/>
      <c r="CA181" s="1922">
        <f>IPC!C723*1</f>
        <v>65.247799999999998</v>
      </c>
      <c r="CB181" s="1919">
        <f t="shared" si="117"/>
        <v>2.1856832372071366E-3</v>
      </c>
      <c r="CC181" s="1920">
        <f>CA181/CA171-1</f>
        <v>0.39970451831272102</v>
      </c>
      <c r="CD181" s="1920">
        <f t="shared" si="118"/>
        <v>0.39405329159364988</v>
      </c>
      <c r="CE181" s="1918">
        <f t="shared" si="210"/>
        <v>65.247799999999998</v>
      </c>
      <c r="CF181" s="1919">
        <f t="shared" si="119"/>
        <v>2.1856832372071366E-3</v>
      </c>
      <c r="CG181" s="1920">
        <f>CE181/CE171-1</f>
        <v>0.39970451831272102</v>
      </c>
      <c r="CH181" s="1920">
        <f t="shared" si="64"/>
        <v>0.39405329159364988</v>
      </c>
      <c r="CI181" s="2558"/>
      <c r="CJ181" s="4650"/>
      <c r="CK181" s="4650"/>
      <c r="CL181" s="4650"/>
      <c r="CM181" s="2362">
        <f t="shared" si="3"/>
        <v>30.477761876096977</v>
      </c>
      <c r="CN181" s="1908">
        <f t="shared" si="4"/>
        <v>27.70330231279695</v>
      </c>
      <c r="CO181" s="2374">
        <f t="shared" si="5"/>
        <v>73.183939593453701</v>
      </c>
      <c r="CP181" s="1908"/>
      <c r="CQ181" s="1908"/>
      <c r="CR181" s="1908"/>
      <c r="CS181" s="3020"/>
      <c r="CT181" s="2362"/>
      <c r="CU181" s="2374"/>
      <c r="CV181" s="2574">
        <f t="shared" si="65"/>
        <v>76.934008502962868</v>
      </c>
      <c r="CW181" s="1911">
        <f t="shared" si="66"/>
        <v>2.2821169123627246E-4</v>
      </c>
      <c r="CX181" s="2362">
        <f t="shared" si="67"/>
        <v>9971.3719684035295</v>
      </c>
      <c r="CY181" s="4037">
        <f t="shared" si="68"/>
        <v>2.9578384191013416E-2</v>
      </c>
      <c r="CZ181" s="1907"/>
      <c r="DA181" s="1907"/>
      <c r="DB181" s="1907"/>
      <c r="DC181" s="1907"/>
      <c r="DD181" s="1907"/>
      <c r="DE181" s="1907"/>
      <c r="DF181" s="2340"/>
      <c r="DG181" s="1907"/>
      <c r="DH181" s="3904"/>
      <c r="DI181" s="1907"/>
      <c r="DJ181" s="1907"/>
      <c r="DK181" s="1907"/>
      <c r="DL181" s="1907"/>
      <c r="DM181" s="1907"/>
      <c r="DN181" s="1907"/>
      <c r="DO181" s="2354"/>
      <c r="DP181" s="1908"/>
      <c r="DQ181" s="3908"/>
      <c r="DR181" s="1924"/>
      <c r="DS181" s="1908"/>
      <c r="DT181" s="1908"/>
      <c r="DU181" s="1908"/>
      <c r="DV181" s="1908"/>
      <c r="DW181" s="1908"/>
      <c r="DX181" s="1908"/>
      <c r="DY181" s="1908"/>
      <c r="DZ181" s="3908"/>
      <c r="EA181" s="1907"/>
      <c r="EB181" s="1907"/>
      <c r="EC181" s="3114"/>
      <c r="ED181" s="1908"/>
      <c r="EE181" s="1908"/>
      <c r="EF181" s="1908"/>
      <c r="EG181" s="1908"/>
      <c r="EH181" s="1908"/>
      <c r="EI181" s="1908"/>
      <c r="EJ181" s="1908"/>
      <c r="EK181" s="1923"/>
      <c r="EL181" s="1908"/>
      <c r="EM181" s="1908"/>
      <c r="EN181" s="1908"/>
      <c r="EO181" s="1908"/>
      <c r="EP181" s="1908"/>
      <c r="EQ181" s="1908"/>
      <c r="ER181" s="1908"/>
      <c r="ES181" s="1925"/>
      <c r="ET181" s="1900"/>
      <c r="EU181" s="1900"/>
      <c r="EV181" s="1900"/>
      <c r="EW181" s="1926"/>
      <c r="EX181" s="1900"/>
      <c r="EY181" s="1927"/>
      <c r="EZ181" s="1900"/>
      <c r="FA181" s="1927"/>
      <c r="FB181" s="1915"/>
      <c r="FC181" s="4042"/>
      <c r="FD181" s="1900">
        <v>4004.1</v>
      </c>
      <c r="FE181" s="1900">
        <v>849.5</v>
      </c>
      <c r="FF181" s="1900">
        <v>242.4</v>
      </c>
      <c r="FG181" s="1900">
        <v>830.3</v>
      </c>
      <c r="FH181" s="1900">
        <v>12</v>
      </c>
      <c r="FI181" s="1908">
        <f t="shared" si="6"/>
        <v>43.899999999999636</v>
      </c>
      <c r="FJ181" s="1928">
        <v>5982.2</v>
      </c>
      <c r="FK181" s="1900">
        <v>743.8</v>
      </c>
      <c r="FL181" s="1900">
        <v>1299.3</v>
      </c>
      <c r="FM181" s="1900">
        <v>2435.4</v>
      </c>
      <c r="FN181" s="1900">
        <v>0</v>
      </c>
      <c r="FO181" s="1900">
        <v>214.6</v>
      </c>
      <c r="FP181" s="2588">
        <f t="shared" si="7"/>
        <v>0.6000000000003638</v>
      </c>
      <c r="FQ181" s="1930">
        <v>4693.7000000000007</v>
      </c>
      <c r="FR181" s="3912">
        <f t="shared" si="17"/>
        <v>1288.4999999999991</v>
      </c>
      <c r="FS181" s="1900">
        <v>127.4</v>
      </c>
      <c r="FT181" s="1900">
        <f t="shared" si="8"/>
        <v>830.3</v>
      </c>
      <c r="FU181" s="3912">
        <f t="shared" si="18"/>
        <v>330.79999999999905</v>
      </c>
      <c r="FV181" s="2721"/>
      <c r="FW181" s="3912">
        <f t="shared" si="19"/>
        <v>330.79999999999905</v>
      </c>
      <c r="FX181" s="2588">
        <f t="shared" si="316"/>
        <v>31824.1</v>
      </c>
      <c r="FY181" s="2588">
        <f t="shared" si="284"/>
        <v>8052.6</v>
      </c>
      <c r="FZ181" s="2588">
        <f t="shared" si="285"/>
        <v>2093.5000000000005</v>
      </c>
      <c r="GA181" s="2588">
        <f t="shared" si="286"/>
        <v>2009.5</v>
      </c>
      <c r="GB181" s="2588">
        <f t="shared" si="287"/>
        <v>73.300000000000011</v>
      </c>
      <c r="GC181" s="2588">
        <f t="shared" si="288"/>
        <v>389.80000000000155</v>
      </c>
      <c r="GD181" s="2705">
        <f t="shared" si="289"/>
        <v>44442.8</v>
      </c>
      <c r="GE181" s="2588">
        <f t="shared" si="290"/>
        <v>7091.4</v>
      </c>
      <c r="GF181" s="2588">
        <f t="shared" si="291"/>
        <v>13652.5</v>
      </c>
      <c r="GG181" s="2588">
        <f t="shared" si="292"/>
        <v>20231.7</v>
      </c>
      <c r="GH181" s="2588">
        <f t="shared" si="293"/>
        <v>3.9</v>
      </c>
      <c r="GI181" s="2588">
        <f t="shared" si="294"/>
        <v>1822.6</v>
      </c>
      <c r="GJ181" s="2588">
        <f t="shared" si="295"/>
        <v>6.6999999999989086</v>
      </c>
      <c r="GK181" s="2354">
        <f t="shared" si="296"/>
        <v>42808.800000000003</v>
      </c>
      <c r="GL181" s="3912">
        <f t="shared" si="297"/>
        <v>1634.0000000000005</v>
      </c>
      <c r="GM181" s="2588">
        <f t="shared" si="298"/>
        <v>5207.8999999999996</v>
      </c>
      <c r="GN181" s="2588">
        <f t="shared" si="299"/>
        <v>2009.5</v>
      </c>
      <c r="GO181" s="3912">
        <f t="shared" si="300"/>
        <v>-5583.4</v>
      </c>
      <c r="GP181" s="1929"/>
      <c r="GQ181" s="4061">
        <f t="shared" si="301"/>
        <v>-5583.4</v>
      </c>
      <c r="GR181" s="1900">
        <f>'REC TRIB'!B75</f>
        <v>848.81759578000003</v>
      </c>
      <c r="GS181" s="1900">
        <f>'REC TRIB'!E75</f>
        <v>1424.0962553300001</v>
      </c>
      <c r="GT181" s="1900">
        <f>'REC TRIB'!U75</f>
        <v>462.58842487999999</v>
      </c>
      <c r="GU181" s="1908">
        <f t="shared" si="21"/>
        <v>80.115963864999685</v>
      </c>
      <c r="GV181" s="1930">
        <f>'REC TRIB'!B75+'REC TRIB'!E75-'REC TRIB'!I75+SUM('REC TRIB'!J75:M75)+'REC TRIB'!P75+'REC TRIB'!T75+'REC TRIB'!W75</f>
        <v>2815.6182398549995</v>
      </c>
      <c r="GW181" s="1931">
        <f>'REC TRIB'!X75</f>
        <v>298.3416089399999</v>
      </c>
      <c r="GX181" s="1900">
        <f>'REC TRIB'!Y75</f>
        <v>575.50283404999982</v>
      </c>
      <c r="GY181" s="1908">
        <f t="shared" si="22"/>
        <v>-133.01793423000004</v>
      </c>
      <c r="GZ181" s="1928">
        <f>'REC TRIB'!AD75</f>
        <v>740.82650875999968</v>
      </c>
      <c r="HA181" s="1900">
        <f>'REC TRIB'!O75</f>
        <v>135.81707073999999</v>
      </c>
      <c r="HB181" s="1900">
        <f>'REC TRIB'!N75</f>
        <v>608.79435421999995</v>
      </c>
      <c r="HC181" s="1908">
        <f t="shared" si="23"/>
        <v>0</v>
      </c>
      <c r="HD181" s="1930">
        <f>'REC TRIB'!N75+'REC TRIB'!O75</f>
        <v>744.61142495999991</v>
      </c>
      <c r="HE181" s="3918">
        <f>'REC TRIB'!AE75</f>
        <v>4763.6445984550001</v>
      </c>
      <c r="HF181" s="1900">
        <f t="shared" si="302"/>
        <v>6870.5249721900009</v>
      </c>
      <c r="HG181" s="1900">
        <f t="shared" si="303"/>
        <v>12426.043324349997</v>
      </c>
      <c r="HH181" s="1900">
        <f t="shared" si="304"/>
        <v>4000.4241678699996</v>
      </c>
      <c r="HI181" s="1908">
        <f t="shared" si="305"/>
        <v>1634.2382410450007</v>
      </c>
      <c r="HJ181" s="1930">
        <f t="shared" si="306"/>
        <v>24931.230705455004</v>
      </c>
      <c r="HK181" s="1931">
        <f t="shared" si="307"/>
        <v>2984.8700596499993</v>
      </c>
      <c r="HL181" s="1900">
        <f t="shared" si="308"/>
        <v>5283.0296806999995</v>
      </c>
      <c r="HM181" s="1908">
        <f t="shared" si="309"/>
        <v>-1464.8169522599999</v>
      </c>
      <c r="HN181" s="1928">
        <f t="shared" si="310"/>
        <v>6803.0827880899988</v>
      </c>
      <c r="HO181" s="1900">
        <f t="shared" si="311"/>
        <v>1029.5804955399999</v>
      </c>
      <c r="HP181" s="1900">
        <f t="shared" si="312"/>
        <v>3876.2701696099998</v>
      </c>
      <c r="HQ181" s="1908">
        <f t="shared" si="313"/>
        <v>0</v>
      </c>
      <c r="HR181" s="1930">
        <f t="shared" si="314"/>
        <v>4905.8506651499993</v>
      </c>
      <c r="HS181" s="3918">
        <f t="shared" si="315"/>
        <v>40640.588326564997</v>
      </c>
      <c r="HT181" s="1932">
        <f t="shared" si="88"/>
        <v>0.16656805490941795</v>
      </c>
      <c r="HU181" s="1932">
        <f t="shared" si="89"/>
        <v>0.3197977129128815</v>
      </c>
      <c r="HV181" s="1932">
        <f t="shared" si="317"/>
        <v>0.13797890499385002</v>
      </c>
      <c r="HW181" s="1911">
        <f t="shared" si="90"/>
        <v>-0.58143833091883024</v>
      </c>
      <c r="HX181" s="1933">
        <f t="shared" si="91"/>
        <v>0.17095268237703598</v>
      </c>
      <c r="HY181" s="1934">
        <f t="shared" si="92"/>
        <v>-0.31859964202512137</v>
      </c>
      <c r="HZ181" s="1932">
        <f t="shared" si="93"/>
        <v>0.22501131149546461</v>
      </c>
      <c r="IA181" s="1911">
        <f t="shared" si="94"/>
        <v>-0.48680165512098317</v>
      </c>
      <c r="IB181" s="1935">
        <f t="shared" si="95"/>
        <v>0.14248226871955083</v>
      </c>
      <c r="IC181" s="1932">
        <f t="shared" si="96"/>
        <v>0.30214528986785538</v>
      </c>
      <c r="ID181" s="1932">
        <f t="shared" si="97"/>
        <v>110.7234980119199</v>
      </c>
      <c r="IE181" s="1911" t="e">
        <f t="shared" si="98"/>
        <v>#DIV/0!</v>
      </c>
      <c r="IF181" s="1933">
        <f t="shared" si="99"/>
        <v>5.7845114966203344</v>
      </c>
      <c r="IG181" s="3928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2">
        <f t="shared" si="104"/>
        <v>0.10022464908245514</v>
      </c>
      <c r="IM181" s="4334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3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2">
        <f t="shared" si="112"/>
        <v>2.6505162423314223E-2</v>
      </c>
      <c r="IU181" s="3127"/>
      <c r="IV181" s="2405"/>
      <c r="IW181" s="3937"/>
      <c r="IX181" s="1936">
        <f>EMAE!N119</f>
        <v>58.28863207873718</v>
      </c>
      <c r="IY181" s="1911">
        <f>EMAE!O119%</f>
        <v>5.0679405389919552E-4</v>
      </c>
      <c r="IZ181" s="1911">
        <f t="shared" si="153"/>
        <v>-6.2194853884001033E-2</v>
      </c>
      <c r="JA181" s="3042">
        <f>IX181/IX171-1</f>
        <v>-2.0608410626421492E-2</v>
      </c>
      <c r="JB181" s="1936"/>
      <c r="JC181" s="1936"/>
      <c r="JD181" s="1936"/>
      <c r="JE181" s="1936"/>
      <c r="JF181" s="1936"/>
      <c r="JG181" s="1936"/>
      <c r="JH181" s="3939"/>
      <c r="JI181" s="2843"/>
      <c r="JJ181" s="2843"/>
      <c r="JK181" s="2843"/>
      <c r="JL181" s="2843"/>
      <c r="JM181" s="2843"/>
      <c r="JN181" s="2843"/>
      <c r="JO181" s="3943"/>
      <c r="JP181" s="1936"/>
      <c r="JQ181" s="1936"/>
      <c r="JR181" s="1936"/>
      <c r="JS181" s="1936"/>
      <c r="JT181" s="1936"/>
      <c r="JU181" s="1936"/>
      <c r="JV181" s="3900"/>
      <c r="JW181" s="2740"/>
      <c r="JX181" s="2741"/>
      <c r="JY181" s="2741"/>
      <c r="JZ181" s="2741"/>
      <c r="KA181" s="2741"/>
      <c r="KB181" s="2741"/>
      <c r="KC181" s="2741"/>
      <c r="KD181" s="5226">
        <f>VLOOKUP(B181,Tabla.Desempleo,DESEMPLEO!$H$6,FALSE)*100</f>
        <v>17.8</v>
      </c>
      <c r="KE181" s="5436">
        <v>16.899999999999999</v>
      </c>
      <c r="KF181" s="5436">
        <v>24.7</v>
      </c>
      <c r="KG181" s="5436">
        <v>42.3</v>
      </c>
      <c r="KH181" s="5450">
        <v>54.3</v>
      </c>
      <c r="KI181" s="2608"/>
      <c r="KJ181" s="2608"/>
      <c r="KK181" s="2608"/>
      <c r="KL181" s="2798"/>
      <c r="KM181" s="2608"/>
      <c r="KN181" s="2608"/>
      <c r="KO181" s="5118"/>
      <c r="KP181" s="5126"/>
      <c r="KQ181" s="5179"/>
      <c r="KR181" s="4069"/>
      <c r="KS181" s="2971"/>
      <c r="KU181" s="3579"/>
      <c r="LC181" s="3580"/>
      <c r="LG181" s="2239">
        <f t="shared" si="174"/>
        <v>37195</v>
      </c>
      <c r="LH181" s="2240">
        <f t="shared" si="175"/>
        <v>-1.7433259416800406E-2</v>
      </c>
      <c r="LI181" s="2240">
        <f t="shared" si="113"/>
        <v>3.9064918663924253E-2</v>
      </c>
      <c r="LL181" s="2170"/>
    </row>
    <row r="182" spans="2:324">
      <c r="B182" s="1899">
        <v>37590</v>
      </c>
      <c r="C182" s="1900">
        <f>VLOOKUP(B182,Tabla.BCRA,BCRA!$W$1,TRUE)</f>
        <v>10022059.943977591</v>
      </c>
      <c r="D182" s="1900">
        <f>VLOOKUP(B182,Tabla.BCRA,BCRA!$Y$1,TRUE)</f>
        <v>9720509.8039215691</v>
      </c>
      <c r="E182" s="1900">
        <f>VLOOKUP(B182,Tabla.BCRA,BCRA!$AG$1,TRUE)</f>
        <v>-5560068.3473391365</v>
      </c>
      <c r="F182" s="1902">
        <f t="shared" si="38"/>
        <v>139465.85947054811</v>
      </c>
      <c r="G182" s="1902">
        <f t="shared" si="11"/>
        <v>-35550.477768572047</v>
      </c>
      <c r="H182" s="1902">
        <f t="shared" si="12"/>
        <v>-135852.57269105129</v>
      </c>
      <c r="I182" s="1903"/>
      <c r="J182" s="1902"/>
      <c r="K182" s="1902"/>
      <c r="L182" s="1902"/>
      <c r="M182" s="1904"/>
      <c r="N182" s="2147"/>
      <c r="O182" s="2147"/>
      <c r="P182" s="2147"/>
      <c r="Q182" s="2147"/>
      <c r="R182" s="2386"/>
      <c r="S182" s="1905">
        <f>VLOOKUP(B182,Tabla.BCRA,BCRA!$AK$1,TRUE)</f>
        <v>3.57</v>
      </c>
      <c r="T182" s="1901">
        <f t="shared" si="39"/>
        <v>5.6022408963585487E-3</v>
      </c>
      <c r="U182" s="1901">
        <f t="shared" si="40"/>
        <v>5.6338028169014009E-3</v>
      </c>
      <c r="V182" s="1901">
        <f t="shared" si="114"/>
        <v>0.71988795518207283</v>
      </c>
      <c r="W182" s="1901">
        <f>S182/S171-1</f>
        <v>2.57</v>
      </c>
      <c r="X182" s="2430"/>
      <c r="Y182" s="1901"/>
      <c r="Z182" s="1901"/>
      <c r="AA182" s="2436"/>
      <c r="AB182" s="4153">
        <f t="shared" si="13"/>
        <v>-5.3006727901293456</v>
      </c>
      <c r="AC182" s="4153">
        <f t="shared" si="14"/>
        <v>3.0319503394883669</v>
      </c>
      <c r="AD182" s="4153">
        <f t="shared" si="15"/>
        <v>-4.7414525061758201</v>
      </c>
      <c r="AE182" s="4153">
        <f t="shared" si="16"/>
        <v>2.7120799764395476</v>
      </c>
      <c r="AF182" s="3078"/>
      <c r="AG182" s="1907"/>
      <c r="AH182" s="2354"/>
      <c r="AI182" s="1908"/>
      <c r="AJ182" s="2354"/>
      <c r="AK182" s="2849"/>
      <c r="AL182" s="1907"/>
      <c r="AM182" s="2354"/>
      <c r="AN182" s="1908"/>
      <c r="AO182" s="2354"/>
      <c r="AP182" s="1909"/>
      <c r="AQ182" s="1910"/>
      <c r="AR182" s="1910"/>
      <c r="AS182" s="1910"/>
      <c r="AT182" s="1909"/>
      <c r="AU182" s="4011"/>
      <c r="AV182" s="3992">
        <v>340831.48187255859</v>
      </c>
      <c r="AW182" s="3099"/>
      <c r="AX182" s="1900">
        <f>VLOOKUP(B182,Tabla.BCRA,BCRA!$H$1,TRUE)</f>
        <v>26362800</v>
      </c>
      <c r="AY182" s="1911">
        <f t="shared" si="115"/>
        <v>8.0335519195863236E-2</v>
      </c>
      <c r="AZ182" s="1911">
        <f t="shared" si="283"/>
        <v>1.3927297784073809</v>
      </c>
      <c r="BA182" s="1911">
        <f>AX182/AX171-1</f>
        <v>1.2003380281690141</v>
      </c>
      <c r="BB182" s="1912"/>
      <c r="BC182" s="1913"/>
      <c r="BD182" s="1913"/>
      <c r="BE182" s="1913"/>
      <c r="BF182" s="1914"/>
      <c r="BG182" s="2380"/>
      <c r="BH182" s="2380"/>
      <c r="BI182" s="2380"/>
      <c r="BJ182" s="2380"/>
      <c r="BK182" s="1914"/>
      <c r="BL182" s="4149">
        <f>VLOOKUP(B182,Tabla.BCRA,BCRA!$L$1,TRUE)</f>
        <v>3109303</v>
      </c>
      <c r="BM182" s="4139">
        <v>27938</v>
      </c>
      <c r="BN182" s="2826">
        <f t="shared" si="0"/>
        <v>1.0597508610617992</v>
      </c>
      <c r="BO182" s="1911">
        <f t="shared" si="60"/>
        <v>7.5945467149349133E-2</v>
      </c>
      <c r="BP182" s="1911">
        <f t="shared" si="61"/>
        <v>1.0174754477180818</v>
      </c>
      <c r="BQ182" s="1917">
        <f>BM182/BM171-1</f>
        <v>0.76476533383867107</v>
      </c>
      <c r="BR182" s="4139">
        <v>37369</v>
      </c>
      <c r="BS182" s="2826">
        <f t="shared" si="1"/>
        <v>1.4174897962280182</v>
      </c>
      <c r="BT182" s="1911">
        <f t="shared" si="62"/>
        <v>5.9332123823562677E-2</v>
      </c>
      <c r="BU182" s="1911">
        <f t="shared" si="63"/>
        <v>1.00434456125295</v>
      </c>
      <c r="BV182" s="1917">
        <f>BR182/BR171-1</f>
        <v>0.82154521082135012</v>
      </c>
      <c r="BW182" s="1918"/>
      <c r="BX182" s="1919"/>
      <c r="BY182" s="1920"/>
      <c r="BZ182" s="1921"/>
      <c r="CA182" s="1922">
        <f>IPC!C724*1</f>
        <v>65.58</v>
      </c>
      <c r="CB182" s="1919">
        <f t="shared" si="117"/>
        <v>5.0913594021559927E-3</v>
      </c>
      <c r="CC182" s="1920">
        <f>CA182/CA171-1</f>
        <v>0.40683091707227304</v>
      </c>
      <c r="CD182" s="1920">
        <f t="shared" si="118"/>
        <v>0.40576126323876416</v>
      </c>
      <c r="CE182" s="1918">
        <f t="shared" si="210"/>
        <v>65.58</v>
      </c>
      <c r="CF182" s="1919">
        <f t="shared" si="119"/>
        <v>5.0913594021559927E-3</v>
      </c>
      <c r="CG182" s="1920">
        <f>CE182/CE171-1</f>
        <v>0.40683091707227304</v>
      </c>
      <c r="CH182" s="1920">
        <f t="shared" si="64"/>
        <v>0.40576126323876416</v>
      </c>
      <c r="CI182" s="2558"/>
      <c r="CJ182" s="4650"/>
      <c r="CK182" s="4650"/>
      <c r="CL182" s="4650"/>
      <c r="CM182" s="2362">
        <f t="shared" si="3"/>
        <v>32.926208700341114</v>
      </c>
      <c r="CN182" s="1908">
        <f t="shared" si="4"/>
        <v>29.346998075941418</v>
      </c>
      <c r="CO182" s="2374">
        <f t="shared" si="5"/>
        <v>73.556545332389661</v>
      </c>
      <c r="CP182" s="1908"/>
      <c r="CQ182" s="1908"/>
      <c r="CR182" s="1908"/>
      <c r="CS182" s="3020"/>
      <c r="CT182" s="2362"/>
      <c r="CU182" s="2374"/>
      <c r="CV182" s="2574">
        <f t="shared" si="65"/>
        <v>189.29523940225326</v>
      </c>
      <c r="CW182" s="1911">
        <f t="shared" si="66"/>
        <v>5.5539247243901384E-4</v>
      </c>
      <c r="CX182" s="2362">
        <f t="shared" si="67"/>
        <v>10786.250156755108</v>
      </c>
      <c r="CY182" s="4037">
        <f t="shared" si="68"/>
        <v>3.1646871637251599E-2</v>
      </c>
      <c r="CZ182" s="1907"/>
      <c r="DA182" s="1907"/>
      <c r="DB182" s="1907"/>
      <c r="DC182" s="1907"/>
      <c r="DD182" s="1907"/>
      <c r="DE182" s="1907"/>
      <c r="DF182" s="2340"/>
      <c r="DG182" s="1907"/>
      <c r="DH182" s="3904"/>
      <c r="DI182" s="1907"/>
      <c r="DJ182" s="1907"/>
      <c r="DK182" s="1907"/>
      <c r="DL182" s="1907"/>
      <c r="DM182" s="1907"/>
      <c r="DN182" s="1907"/>
      <c r="DO182" s="2354"/>
      <c r="DP182" s="1908"/>
      <c r="DQ182" s="3908"/>
      <c r="DR182" s="1924"/>
      <c r="DS182" s="1908"/>
      <c r="DT182" s="1908"/>
      <c r="DU182" s="1908"/>
      <c r="DV182" s="1908"/>
      <c r="DW182" s="1908"/>
      <c r="DX182" s="1908"/>
      <c r="DY182" s="1908"/>
      <c r="DZ182" s="3908"/>
      <c r="EA182" s="1907"/>
      <c r="EB182" s="1907"/>
      <c r="EC182" s="3114"/>
      <c r="ED182" s="1908"/>
      <c r="EE182" s="1908"/>
      <c r="EF182" s="1908"/>
      <c r="EG182" s="1908"/>
      <c r="EH182" s="1908"/>
      <c r="EI182" s="1908"/>
      <c r="EJ182" s="1908"/>
      <c r="EK182" s="1923"/>
      <c r="EL182" s="1908"/>
      <c r="EM182" s="1908"/>
      <c r="EN182" s="1908"/>
      <c r="EO182" s="1908"/>
      <c r="EP182" s="1908"/>
      <c r="EQ182" s="1908"/>
      <c r="ER182" s="1908"/>
      <c r="ES182" s="1925"/>
      <c r="ET182" s="1900"/>
      <c r="EU182" s="1900"/>
      <c r="EV182" s="1900"/>
      <c r="EW182" s="1926"/>
      <c r="EX182" s="1900"/>
      <c r="EY182" s="1927"/>
      <c r="EZ182" s="1900"/>
      <c r="FA182" s="1927"/>
      <c r="FB182" s="1915"/>
      <c r="FC182" s="4042"/>
      <c r="FD182" s="1900">
        <v>4171.3</v>
      </c>
      <c r="FE182" s="1900">
        <v>849.6</v>
      </c>
      <c r="FF182" s="1900">
        <v>277.89999999999998</v>
      </c>
      <c r="FG182" s="1900">
        <v>2.6</v>
      </c>
      <c r="FH182" s="1900">
        <v>5.0999999999999996</v>
      </c>
      <c r="FI182" s="1908">
        <f t="shared" si="6"/>
        <v>47.699999999999818</v>
      </c>
      <c r="FJ182" s="1928">
        <v>5354.2000000000007</v>
      </c>
      <c r="FK182" s="1900">
        <v>776.3</v>
      </c>
      <c r="FL182" s="1900">
        <v>1290.8</v>
      </c>
      <c r="FM182" s="1900">
        <v>2408</v>
      </c>
      <c r="FN182" s="1900">
        <v>0</v>
      </c>
      <c r="FO182" s="1900">
        <v>196.1</v>
      </c>
      <c r="FP182" s="2588">
        <f t="shared" si="7"/>
        <v>0.6999999999998181</v>
      </c>
      <c r="FQ182" s="1930">
        <v>4671.9000000000005</v>
      </c>
      <c r="FR182" s="3912">
        <f t="shared" si="17"/>
        <v>682.30000000000018</v>
      </c>
      <c r="FS182" s="1900">
        <v>1320.2</v>
      </c>
      <c r="FT182" s="1900">
        <f t="shared" si="8"/>
        <v>2.6</v>
      </c>
      <c r="FU182" s="3912">
        <f t="shared" si="18"/>
        <v>-640.49999999999989</v>
      </c>
      <c r="FV182" s="2721"/>
      <c r="FW182" s="3912">
        <f t="shared" si="19"/>
        <v>-640.49999999999989</v>
      </c>
      <c r="FX182" s="2588">
        <f t="shared" si="316"/>
        <v>35995.4</v>
      </c>
      <c r="FY182" s="2588">
        <f t="shared" si="284"/>
        <v>8902.2000000000007</v>
      </c>
      <c r="FZ182" s="2588">
        <f t="shared" si="285"/>
        <v>2371.4000000000005</v>
      </c>
      <c r="GA182" s="2588">
        <f t="shared" si="286"/>
        <v>2012.1</v>
      </c>
      <c r="GB182" s="2588">
        <f t="shared" si="287"/>
        <v>78.400000000000006</v>
      </c>
      <c r="GC182" s="2588">
        <f t="shared" si="288"/>
        <v>437.50000000000136</v>
      </c>
      <c r="GD182" s="2705">
        <f t="shared" si="289"/>
        <v>49797</v>
      </c>
      <c r="GE182" s="2588">
        <f t="shared" si="290"/>
        <v>7867.7</v>
      </c>
      <c r="GF182" s="2588">
        <f t="shared" si="291"/>
        <v>14943.3</v>
      </c>
      <c r="GG182" s="2588">
        <f t="shared" si="292"/>
        <v>22639.7</v>
      </c>
      <c r="GH182" s="2588">
        <f t="shared" si="293"/>
        <v>3.9</v>
      </c>
      <c r="GI182" s="2588">
        <f t="shared" si="294"/>
        <v>2018.6999999999998</v>
      </c>
      <c r="GJ182" s="2588">
        <f t="shared" si="295"/>
        <v>7.3999999999987267</v>
      </c>
      <c r="GK182" s="2354">
        <f t="shared" si="296"/>
        <v>47480.700000000004</v>
      </c>
      <c r="GL182" s="3912">
        <f t="shared" si="297"/>
        <v>2316.3000000000006</v>
      </c>
      <c r="GM182" s="2588">
        <f t="shared" si="298"/>
        <v>6528.0999999999995</v>
      </c>
      <c r="GN182" s="2588">
        <f t="shared" si="299"/>
        <v>2012.1</v>
      </c>
      <c r="GO182" s="3912">
        <f t="shared" si="300"/>
        <v>-6223.9</v>
      </c>
      <c r="GP182" s="1929"/>
      <c r="GQ182" s="4061">
        <f t="shared" si="301"/>
        <v>-6223.9</v>
      </c>
      <c r="GR182" s="1900">
        <f>'REC TRIB'!B76</f>
        <v>1110.5823939799998</v>
      </c>
      <c r="GS182" s="1900">
        <f>'REC TRIB'!E76</f>
        <v>1501.7470616000001</v>
      </c>
      <c r="GT182" s="1900">
        <f>'REC TRIB'!U76</f>
        <v>436.73714629</v>
      </c>
      <c r="GU182" s="1908">
        <f t="shared" si="21"/>
        <v>79.472854149999876</v>
      </c>
      <c r="GV182" s="1930">
        <f>'REC TRIB'!B76+'REC TRIB'!E76-'REC TRIB'!I76+SUM('REC TRIB'!J76:M76)+'REC TRIB'!P76+'REC TRIB'!T76+'REC TRIB'!W76</f>
        <v>3128.5394560199998</v>
      </c>
      <c r="GW182" s="1931">
        <f>'REC TRIB'!X76</f>
        <v>291.60650789999994</v>
      </c>
      <c r="GX182" s="1900">
        <f>'REC TRIB'!Y76</f>
        <v>540.32416139999998</v>
      </c>
      <c r="GY182" s="1908">
        <f t="shared" si="22"/>
        <v>-144.98689692999994</v>
      </c>
      <c r="GZ182" s="1928">
        <f>'REC TRIB'!AD76</f>
        <v>686.94377236999992</v>
      </c>
      <c r="HA182" s="1900">
        <f>'REC TRIB'!O76</f>
        <v>136.96294965000001</v>
      </c>
      <c r="HB182" s="1900">
        <f>'REC TRIB'!N76</f>
        <v>631.60985672000004</v>
      </c>
      <c r="HC182" s="1908">
        <f t="shared" si="23"/>
        <v>0</v>
      </c>
      <c r="HD182" s="1930">
        <f>'REC TRIB'!N76+'REC TRIB'!O76</f>
        <v>768.57280637000008</v>
      </c>
      <c r="HE182" s="3918">
        <f>'REC TRIB'!AE76</f>
        <v>5020.7931810499995</v>
      </c>
      <c r="HF182" s="1900">
        <f t="shared" si="302"/>
        <v>7981.1073661700011</v>
      </c>
      <c r="HG182" s="1900">
        <f t="shared" si="303"/>
        <v>13927.790385949997</v>
      </c>
      <c r="HH182" s="1900">
        <f t="shared" si="304"/>
        <v>4437.1613141599992</v>
      </c>
      <c r="HI182" s="1908">
        <f t="shared" si="305"/>
        <v>1713.7110951950006</v>
      </c>
      <c r="HJ182" s="1930">
        <f t="shared" si="306"/>
        <v>28059.770161475004</v>
      </c>
      <c r="HK182" s="1931">
        <f t="shared" si="307"/>
        <v>3276.4765675499993</v>
      </c>
      <c r="HL182" s="1900">
        <f t="shared" si="308"/>
        <v>5823.3538420999994</v>
      </c>
      <c r="HM182" s="1908">
        <f t="shared" si="309"/>
        <v>-1609.8038491899997</v>
      </c>
      <c r="HN182" s="1928">
        <f t="shared" si="310"/>
        <v>7490.026560459999</v>
      </c>
      <c r="HO182" s="1900">
        <f t="shared" si="311"/>
        <v>1166.5434451899998</v>
      </c>
      <c r="HP182" s="1900">
        <f t="shared" si="312"/>
        <v>4507.88002633</v>
      </c>
      <c r="HQ182" s="1908">
        <f t="shared" si="313"/>
        <v>0</v>
      </c>
      <c r="HR182" s="1930">
        <f t="shared" si="314"/>
        <v>5674.4234715199991</v>
      </c>
      <c r="HS182" s="3918">
        <f t="shared" si="315"/>
        <v>45661.381507614999</v>
      </c>
      <c r="HT182" s="1932">
        <f t="shared" si="88"/>
        <v>0.5454806484553294</v>
      </c>
      <c r="HU182" s="1932">
        <f t="shared" si="89"/>
        <v>0.37749684608328749</v>
      </c>
      <c r="HV182" s="1932">
        <f t="shared" si="317"/>
        <v>0.18475305705624767</v>
      </c>
      <c r="HW182" s="1911">
        <f t="shared" si="90"/>
        <v>-0.64131563107131195</v>
      </c>
      <c r="HX182" s="1933">
        <f t="shared" si="91"/>
        <v>0.30410201112528501</v>
      </c>
      <c r="HY182" s="1934">
        <f t="shared" si="92"/>
        <v>-0.29541221305566667</v>
      </c>
      <c r="HZ182" s="1932">
        <f t="shared" si="93"/>
        <v>0.19144210499668435</v>
      </c>
      <c r="IA182" s="1911">
        <f t="shared" si="94"/>
        <v>-0.46688180007318481</v>
      </c>
      <c r="IB182" s="1935">
        <f t="shared" si="95"/>
        <v>0.153727604478894</v>
      </c>
      <c r="IC182" s="1932">
        <f t="shared" si="96"/>
        <v>0.322383975284946</v>
      </c>
      <c r="ID182" s="1932">
        <f t="shared" si="97"/>
        <v>625.75888708847924</v>
      </c>
      <c r="IE182" s="1911" t="e">
        <f t="shared" si="98"/>
        <v>#DIV/0!</v>
      </c>
      <c r="IF182" s="1933">
        <f t="shared" si="99"/>
        <v>6.3491028922319304</v>
      </c>
      <c r="IG182" s="3928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2">
        <f t="shared" si="104"/>
        <v>0.1101496647726856</v>
      </c>
      <c r="IM182" s="4334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3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2">
        <f t="shared" si="112"/>
        <v>2.7059923061592519E-2</v>
      </c>
      <c r="IU182" s="3127"/>
      <c r="IV182" s="2405"/>
      <c r="IW182" s="3936"/>
      <c r="IX182" s="1936">
        <f>EMAE!N120</f>
        <v>59.04283370640119</v>
      </c>
      <c r="IY182" s="1911">
        <f>EMAE!O120%</f>
        <v>1.2939086075055339E-2</v>
      </c>
      <c r="IZ182" s="1911">
        <f t="shared" si="153"/>
        <v>-3.923364391392703E-2</v>
      </c>
      <c r="JA182" s="3042">
        <f>IX182/IX171-1</f>
        <v>-7.9359785503314573E-3</v>
      </c>
      <c r="JB182" s="1936"/>
      <c r="JC182" s="1936"/>
      <c r="JD182" s="1936"/>
      <c r="JE182" s="1936"/>
      <c r="JF182" s="1936"/>
      <c r="JG182" s="1936"/>
      <c r="JH182" s="3939"/>
      <c r="JI182" s="2843"/>
      <c r="JJ182" s="2843"/>
      <c r="JK182" s="2843"/>
      <c r="JL182" s="2843"/>
      <c r="JM182" s="2843"/>
      <c r="JN182" s="2843"/>
      <c r="JO182" s="3943"/>
      <c r="JP182" s="1936"/>
      <c r="JQ182" s="1936"/>
      <c r="JR182" s="1936"/>
      <c r="JS182" s="1936"/>
      <c r="JT182" s="1936"/>
      <c r="JU182" s="1936"/>
      <c r="JV182" s="3900"/>
      <c r="JW182" s="2740"/>
      <c r="JX182" s="2741"/>
      <c r="JY182" s="2741"/>
      <c r="JZ182" s="2741"/>
      <c r="KA182" s="2741"/>
      <c r="KB182" s="2741"/>
      <c r="KC182" s="2741"/>
      <c r="KD182" s="5226" t="e">
        <f>VLOOKUP(B182,Tabla.Desempleo,DESEMPLEO!$H$6,FALSE)*100</f>
        <v>#N/A</v>
      </c>
      <c r="KE182" s="5436"/>
      <c r="KF182" s="5436"/>
      <c r="KG182" s="5436"/>
      <c r="KH182" s="5450"/>
      <c r="KI182" s="2608"/>
      <c r="KJ182" s="2608"/>
      <c r="KK182" s="2608"/>
      <c r="KL182" s="2798"/>
      <c r="KM182" s="2608"/>
      <c r="KN182" s="2608"/>
      <c r="KO182" s="5118"/>
      <c r="KP182" s="5126"/>
      <c r="KQ182" s="5179"/>
      <c r="KR182" s="4069"/>
      <c r="KS182" s="2971"/>
      <c r="KU182" s="3579"/>
      <c r="LC182" s="3580"/>
      <c r="LG182" s="2239">
        <f t="shared" si="174"/>
        <v>37225</v>
      </c>
      <c r="LH182" s="2240">
        <f t="shared" si="175"/>
        <v>-1.5817715579849567E-2</v>
      </c>
      <c r="LI182" s="2240">
        <f t="shared" si="113"/>
        <v>3.6351021652943016E-2</v>
      </c>
      <c r="LL182" s="2170"/>
    </row>
    <row r="183" spans="2:324" ht="13.15" thickBot="1">
      <c r="B183" s="2012">
        <v>37621</v>
      </c>
      <c r="C183" s="3258">
        <f>VLOOKUP(B183,Tabla.BCRA,BCRA!$W$1,TRUE)</f>
        <v>10475940.826642878</v>
      </c>
      <c r="D183" s="3258">
        <f>VLOOKUP(B183,Tabla.BCRA,BCRA!$Y$1,TRUE)</f>
        <v>10174402.61671127</v>
      </c>
      <c r="E183" s="3258">
        <f>VLOOKUP(B183,Tabla.BCRA,BCRA!$AG$1,TRUE)</f>
        <v>-5405062.741600005</v>
      </c>
      <c r="F183" s="3259">
        <f t="shared" si="38"/>
        <v>453880.8826652877</v>
      </c>
      <c r="G183" s="3259">
        <f t="shared" si="11"/>
        <v>453892.81278970093</v>
      </c>
      <c r="H183" s="3259">
        <f t="shared" si="12"/>
        <v>155005.60573913157</v>
      </c>
      <c r="I183" s="3549"/>
      <c r="J183" s="3259"/>
      <c r="K183" s="3259"/>
      <c r="L183" s="3259"/>
      <c r="M183" s="3262"/>
      <c r="N183" s="3261"/>
      <c r="O183" s="3261"/>
      <c r="P183" s="3261"/>
      <c r="Q183" s="3261"/>
      <c r="R183" s="3263"/>
      <c r="S183" s="3429">
        <f>VLOOKUP(B183,Tabla.BCRA,BCRA!$AK$1,TRUE)</f>
        <v>3.363</v>
      </c>
      <c r="T183" s="3430">
        <f t="shared" si="39"/>
        <v>-6.1552185548617265E-2</v>
      </c>
      <c r="U183" s="3430">
        <f t="shared" si="40"/>
        <v>-5.798319327731094E-2</v>
      </c>
      <c r="V183" s="3430">
        <f t="shared" si="114"/>
        <v>0.70264644662503717</v>
      </c>
      <c r="W183" s="3430">
        <f>S183/S171-1</f>
        <v>2.363</v>
      </c>
      <c r="X183" s="3266"/>
      <c r="Y183" s="3430"/>
      <c r="Z183" s="3430"/>
      <c r="AA183" s="3267"/>
      <c r="AB183" s="4156">
        <f t="shared" si="13"/>
        <v>-5.9891935667738911</v>
      </c>
      <c r="AC183" s="4156">
        <f t="shared" si="14"/>
        <v>3.1817068991185424</v>
      </c>
      <c r="AD183" s="4156">
        <f t="shared" si="15"/>
        <v>-5.3933042766809187</v>
      </c>
      <c r="AE183" s="4156">
        <f t="shared" si="16"/>
        <v>2.8651459056789998</v>
      </c>
      <c r="AF183" s="3268"/>
      <c r="AG183" s="3431"/>
      <c r="AH183" s="3432"/>
      <c r="AI183" s="3446"/>
      <c r="AJ183" s="3432"/>
      <c r="AK183" s="3550"/>
      <c r="AL183" s="3431"/>
      <c r="AM183" s="3432"/>
      <c r="AN183" s="3446"/>
      <c r="AO183" s="3432"/>
      <c r="AP183" s="3521"/>
      <c r="AQ183" s="3522"/>
      <c r="AR183" s="3522"/>
      <c r="AS183" s="3522"/>
      <c r="AT183" s="3521"/>
      <c r="AU183" s="4014"/>
      <c r="AV183" s="3995">
        <v>344793.39895248413</v>
      </c>
      <c r="AW183" s="3436"/>
      <c r="AX183" s="3258">
        <f>VLOOKUP(B183,Tabla.BCRA,BCRA!$H$1,TRUE)</f>
        <v>29151148</v>
      </c>
      <c r="AY183" s="3437">
        <f t="shared" si="115"/>
        <v>0.10576827954542001</v>
      </c>
      <c r="AZ183" s="3437">
        <f t="shared" si="283"/>
        <v>1.4330639958268128</v>
      </c>
      <c r="BA183" s="3437">
        <f>AX183/AX171-1</f>
        <v>1.4330639958268128</v>
      </c>
      <c r="BB183" s="3280"/>
      <c r="BC183" s="3438"/>
      <c r="BD183" s="3438"/>
      <c r="BE183" s="3438"/>
      <c r="BF183" s="3282"/>
      <c r="BG183" s="3548"/>
      <c r="BH183" s="3548"/>
      <c r="BI183" s="3548"/>
      <c r="BJ183" s="3548"/>
      <c r="BK183" s="3282"/>
      <c r="BL183" s="3548">
        <f>VLOOKUP(B183,Tabla.BCRA,BCRA!$L$1,TRUE)</f>
        <v>3220819</v>
      </c>
      <c r="BM183" s="4142">
        <v>30833</v>
      </c>
      <c r="BN183" s="3440">
        <f t="shared" si="0"/>
        <v>1.0576941944104568</v>
      </c>
      <c r="BO183" s="3437">
        <f t="shared" si="60"/>
        <v>0.10362230653590099</v>
      </c>
      <c r="BP183" s="3437">
        <f t="shared" si="61"/>
        <v>0.94763438822563328</v>
      </c>
      <c r="BQ183" s="3286">
        <f>BM183/BM171-1</f>
        <v>0.94763438822563328</v>
      </c>
      <c r="BR183" s="4142">
        <v>40023</v>
      </c>
      <c r="BS183" s="3440">
        <f t="shared" si="1"/>
        <v>1.3729476451493436</v>
      </c>
      <c r="BT183" s="3437">
        <f t="shared" si="62"/>
        <v>7.1021434879178003E-2</v>
      </c>
      <c r="BU183" s="3437">
        <f t="shared" si="63"/>
        <v>0.95091396539117712</v>
      </c>
      <c r="BV183" s="3286">
        <f>BR183/BR171-1</f>
        <v>0.95091396539117712</v>
      </c>
      <c r="BW183" s="3546"/>
      <c r="BX183" s="3527"/>
      <c r="BY183" s="3524"/>
      <c r="BZ183" s="3525"/>
      <c r="CA183" s="3526">
        <f>IPC!C725*1</f>
        <v>65.702799999999996</v>
      </c>
      <c r="CB183" s="3527">
        <f t="shared" si="117"/>
        <v>1.8725221103994549E-3</v>
      </c>
      <c r="CC183" s="3524">
        <f>CA183/CA171-1</f>
        <v>0.40946523907008436</v>
      </c>
      <c r="CD183" s="3524">
        <f t="shared" si="118"/>
        <v>0.40946523907008436</v>
      </c>
      <c r="CE183" s="3546">
        <f t="shared" si="210"/>
        <v>65.702799999999996</v>
      </c>
      <c r="CF183" s="3527">
        <f t="shared" si="119"/>
        <v>1.8725221103994549E-3</v>
      </c>
      <c r="CG183" s="3524">
        <f>CE183/CE171-1</f>
        <v>0.40946523907008436</v>
      </c>
      <c r="CH183" s="3524">
        <f t="shared" si="64"/>
        <v>0.40946523907008436</v>
      </c>
      <c r="CI183" s="3528"/>
      <c r="CJ183" s="4651"/>
      <c r="CK183" s="4651"/>
      <c r="CL183" s="4651"/>
      <c r="CM183" s="4659">
        <f t="shared" si="3"/>
        <v>36.408757146529638</v>
      </c>
      <c r="CN183" s="3446">
        <f t="shared" si="4"/>
        <v>31.431263988691249</v>
      </c>
      <c r="CO183" s="3297">
        <f t="shared" si="5"/>
        <v>73.694281589889172</v>
      </c>
      <c r="CP183" s="3446"/>
      <c r="CQ183" s="3446"/>
      <c r="CR183" s="3446"/>
      <c r="CS183" s="3514"/>
      <c r="CT183" s="3303"/>
      <c r="CU183" s="3297"/>
      <c r="CV183" s="3302">
        <f t="shared" si="65"/>
        <v>74.803880504329356</v>
      </c>
      <c r="CW183" s="3437">
        <f t="shared" si="66"/>
        <v>2.169527628185192E-4</v>
      </c>
      <c r="CX183" s="3303">
        <f t="shared" si="67"/>
        <v>11627.124109931388</v>
      </c>
      <c r="CY183" s="4040">
        <f t="shared" si="68"/>
        <v>3.3722003220640888E-2</v>
      </c>
      <c r="CZ183" s="3431"/>
      <c r="DA183" s="3431"/>
      <c r="DB183" s="3431"/>
      <c r="DC183" s="3431"/>
      <c r="DD183" s="3431"/>
      <c r="DE183" s="3431"/>
      <c r="DF183" s="3529"/>
      <c r="DG183" s="3431"/>
      <c r="DH183" s="3907"/>
      <c r="DI183" s="3431"/>
      <c r="DJ183" s="3431"/>
      <c r="DK183" s="3431"/>
      <c r="DL183" s="3431"/>
      <c r="DM183" s="3431"/>
      <c r="DN183" s="3431"/>
      <c r="DO183" s="3432"/>
      <c r="DP183" s="3446"/>
      <c r="DQ183" s="3911"/>
      <c r="DR183" s="3530"/>
      <c r="DS183" s="3446"/>
      <c r="DT183" s="3446"/>
      <c r="DU183" s="3446"/>
      <c r="DV183" s="3446"/>
      <c r="DW183" s="3446"/>
      <c r="DX183" s="3446"/>
      <c r="DY183" s="3446"/>
      <c r="DZ183" s="3911"/>
      <c r="EA183" s="3431"/>
      <c r="EB183" s="3431"/>
      <c r="EC183" s="3551"/>
      <c r="ED183" s="3446"/>
      <c r="EE183" s="3446"/>
      <c r="EF183" s="3446"/>
      <c r="EG183" s="3446"/>
      <c r="EH183" s="3446"/>
      <c r="EI183" s="3446"/>
      <c r="EJ183" s="3446"/>
      <c r="EK183" s="3552"/>
      <c r="EL183" s="3446"/>
      <c r="EM183" s="3446"/>
      <c r="EN183" s="3446"/>
      <c r="EO183" s="3446"/>
      <c r="EP183" s="3446"/>
      <c r="EQ183" s="3446"/>
      <c r="ER183" s="3446"/>
      <c r="ES183" s="3553"/>
      <c r="ET183" s="3258"/>
      <c r="EU183" s="3258"/>
      <c r="EV183" s="3258"/>
      <c r="EW183" s="3461"/>
      <c r="EX183" s="3258"/>
      <c r="EY183" s="3554"/>
      <c r="EZ183" s="3258"/>
      <c r="FA183" s="3554"/>
      <c r="FB183" s="3555"/>
      <c r="FC183" s="4045"/>
      <c r="FD183" s="3258">
        <v>4039</v>
      </c>
      <c r="FE183" s="3258">
        <v>808.2</v>
      </c>
      <c r="FF183" s="3258">
        <v>329.8</v>
      </c>
      <c r="FG183" s="3258">
        <v>43.9</v>
      </c>
      <c r="FH183" s="3258">
        <v>18.7</v>
      </c>
      <c r="FI183" s="3446">
        <f t="shared" si="6"/>
        <v>46.600000000000364</v>
      </c>
      <c r="FJ183" s="3317">
        <v>5286.2</v>
      </c>
      <c r="FK183" s="3258">
        <v>1097.0999999999999</v>
      </c>
      <c r="FL183" s="3258">
        <v>1592.1</v>
      </c>
      <c r="FM183" s="3258">
        <v>2489</v>
      </c>
      <c r="FN183" s="3258">
        <v>0</v>
      </c>
      <c r="FO183" s="3258">
        <v>163.4</v>
      </c>
      <c r="FP183" s="3434">
        <f t="shared" si="7"/>
        <v>0.7000000000007276</v>
      </c>
      <c r="FQ183" s="3460">
        <v>5342.3</v>
      </c>
      <c r="FR183" s="3915">
        <f t="shared" si="17"/>
        <v>-56.100000000000364</v>
      </c>
      <c r="FS183" s="3258">
        <v>281.39999999999998</v>
      </c>
      <c r="FT183" s="3258">
        <f t="shared" si="8"/>
        <v>43.9</v>
      </c>
      <c r="FU183" s="3915">
        <f t="shared" si="18"/>
        <v>-381.40000000000032</v>
      </c>
      <c r="FV183" s="3457"/>
      <c r="FW183" s="3915">
        <f t="shared" si="19"/>
        <v>-381.40000000000032</v>
      </c>
      <c r="FX183" s="3434">
        <f t="shared" si="316"/>
        <v>40034.400000000001</v>
      </c>
      <c r="FY183" s="3434">
        <f t="shared" si="284"/>
        <v>9710.4000000000015</v>
      </c>
      <c r="FZ183" s="3434">
        <f t="shared" si="285"/>
        <v>2701.2000000000007</v>
      </c>
      <c r="GA183" s="3434">
        <f t="shared" si="286"/>
        <v>2056</v>
      </c>
      <c r="GB183" s="3434">
        <f t="shared" si="287"/>
        <v>97.100000000000009</v>
      </c>
      <c r="GC183" s="3434">
        <f t="shared" si="288"/>
        <v>484.10000000000173</v>
      </c>
      <c r="GD183" s="3320">
        <f t="shared" si="289"/>
        <v>55083.199999999997</v>
      </c>
      <c r="GE183" s="3434">
        <f t="shared" si="290"/>
        <v>8964.7999999999993</v>
      </c>
      <c r="GF183" s="3434">
        <f t="shared" si="291"/>
        <v>16535.399999999998</v>
      </c>
      <c r="GG183" s="3434">
        <f t="shared" si="292"/>
        <v>25128.7</v>
      </c>
      <c r="GH183" s="3434">
        <f t="shared" si="293"/>
        <v>3.9</v>
      </c>
      <c r="GI183" s="3434">
        <f t="shared" si="294"/>
        <v>2182.1</v>
      </c>
      <c r="GJ183" s="3434">
        <f t="shared" si="295"/>
        <v>8.0999999999994543</v>
      </c>
      <c r="GK183" s="3432">
        <f t="shared" si="296"/>
        <v>52823.000000000007</v>
      </c>
      <c r="GL183" s="3915">
        <f t="shared" si="297"/>
        <v>2260.2000000000003</v>
      </c>
      <c r="GM183" s="3434">
        <f t="shared" si="298"/>
        <v>6809.4999999999991</v>
      </c>
      <c r="GN183" s="3434">
        <f t="shared" si="299"/>
        <v>2056</v>
      </c>
      <c r="GO183" s="3915">
        <f t="shared" si="300"/>
        <v>-6605.3</v>
      </c>
      <c r="GP183" s="3515"/>
      <c r="GQ183" s="4064">
        <f t="shared" si="301"/>
        <v>-6605.3</v>
      </c>
      <c r="GR183" s="3258">
        <f>'REC TRIB'!B77</f>
        <v>938.23147496999991</v>
      </c>
      <c r="GS183" s="3258">
        <f>'REC TRIB'!E77</f>
        <v>1314.38383006</v>
      </c>
      <c r="GT183" s="3258">
        <f>'REC TRIB'!U77</f>
        <v>420.18496406999998</v>
      </c>
      <c r="GU183" s="3446">
        <f t="shared" si="21"/>
        <v>374.90451711000014</v>
      </c>
      <c r="GV183" s="3460">
        <f>'REC TRIB'!B77+'REC TRIB'!E77-'REC TRIB'!I77+SUM('REC TRIB'!J77:M77)+'REC TRIB'!P77+'REC TRIB'!T77+'REC TRIB'!W77</f>
        <v>3047.7047862100003</v>
      </c>
      <c r="GW183" s="3461">
        <f>'REC TRIB'!X77</f>
        <v>287.63826156000005</v>
      </c>
      <c r="GX183" s="3258">
        <f>'REC TRIB'!Y77</f>
        <v>545.73220306999997</v>
      </c>
      <c r="GY183" s="3446">
        <f t="shared" si="22"/>
        <v>-140.35149711999998</v>
      </c>
      <c r="GZ183" s="3317">
        <f>'REC TRIB'!AD77</f>
        <v>693.01896751000004</v>
      </c>
      <c r="HA183" s="3258">
        <f>'REC TRIB'!O77</f>
        <v>139.45163717000003</v>
      </c>
      <c r="HB183" s="3258">
        <f>'REC TRIB'!N77</f>
        <v>513.66074319999996</v>
      </c>
      <c r="HC183" s="3446">
        <f t="shared" si="23"/>
        <v>0</v>
      </c>
      <c r="HD183" s="3460">
        <f>'REC TRIB'!N77+'REC TRIB'!O77</f>
        <v>653.11238036999998</v>
      </c>
      <c r="HE183" s="3921">
        <f>'REC TRIB'!AE77</f>
        <v>4814.0210981600003</v>
      </c>
      <c r="HF183" s="3258">
        <f t="shared" si="302"/>
        <v>8919.338841140001</v>
      </c>
      <c r="HG183" s="3258">
        <f t="shared" si="303"/>
        <v>15242.174216009997</v>
      </c>
      <c r="HH183" s="3258">
        <f t="shared" si="304"/>
        <v>4857.3462782299994</v>
      </c>
      <c r="HI183" s="3446">
        <f t="shared" si="305"/>
        <v>2088.6156123050005</v>
      </c>
      <c r="HJ183" s="3460">
        <f t="shared" si="306"/>
        <v>31107.474947685005</v>
      </c>
      <c r="HK183" s="3461">
        <f t="shared" si="307"/>
        <v>3564.1148291099994</v>
      </c>
      <c r="HL183" s="3258">
        <f t="shared" si="308"/>
        <v>6369.0860451699991</v>
      </c>
      <c r="HM183" s="3446">
        <f t="shared" si="309"/>
        <v>-1750.1553463099997</v>
      </c>
      <c r="HN183" s="3317">
        <f t="shared" si="310"/>
        <v>8183.0455279699991</v>
      </c>
      <c r="HO183" s="3258">
        <f t="shared" si="311"/>
        <v>1305.9950823599997</v>
      </c>
      <c r="HP183" s="3258">
        <f t="shared" si="312"/>
        <v>5021.54076953</v>
      </c>
      <c r="HQ183" s="3446">
        <f t="shared" si="313"/>
        <v>0</v>
      </c>
      <c r="HR183" s="3460">
        <f t="shared" si="314"/>
        <v>6327.5358518899993</v>
      </c>
      <c r="HS183" s="3921">
        <f t="shared" si="315"/>
        <v>50475.402605775002</v>
      </c>
      <c r="HT183" s="3462">
        <f t="shared" si="88"/>
        <v>0.46402990629000396</v>
      </c>
      <c r="HU183" s="3462">
        <f t="shared" si="89"/>
        <v>0.59283822361438587</v>
      </c>
      <c r="HV183" s="3462">
        <f t="shared" si="317"/>
        <v>0.41096361339825371</v>
      </c>
      <c r="HW183" s="3437">
        <f t="shared" si="90"/>
        <v>0.4765736429273606</v>
      </c>
      <c r="HX183" s="3463">
        <f t="shared" si="91"/>
        <v>0.51045422539168905</v>
      </c>
      <c r="HY183" s="3332">
        <f t="shared" si="92"/>
        <v>0.28067482945555988</v>
      </c>
      <c r="HZ183" s="3462">
        <f t="shared" si="93"/>
        <v>0.47884793534685843</v>
      </c>
      <c r="IA183" s="3437">
        <f t="shared" si="94"/>
        <v>-0.12225029020577149</v>
      </c>
      <c r="IB183" s="3333">
        <f t="shared" si="95"/>
        <v>0.59783038546474487</v>
      </c>
      <c r="IC183" s="3462">
        <f t="shared" si="96"/>
        <v>1.0681728496409537</v>
      </c>
      <c r="ID183" s="3462">
        <f t="shared" si="97"/>
        <v>254.73474003998368</v>
      </c>
      <c r="IE183" s="3437" t="e">
        <f t="shared" si="98"/>
        <v>#DIV/0!</v>
      </c>
      <c r="IF183" s="3463">
        <f t="shared" si="99"/>
        <v>8.4059585040377307</v>
      </c>
      <c r="IG183" s="3931">
        <f t="shared" si="100"/>
        <v>0.70788603649157888</v>
      </c>
      <c r="IH183" s="3466">
        <f t="shared" si="152"/>
        <v>3.2653692715247047E-2</v>
      </c>
      <c r="II183" s="3466">
        <f t="shared" si="101"/>
        <v>4.5745092593531982E-2</v>
      </c>
      <c r="IJ183" s="3466">
        <f t="shared" si="102"/>
        <v>1.462388660617852E-2</v>
      </c>
      <c r="IK183" s="3466">
        <f t="shared" si="103"/>
        <v>1.304797081089127E-2</v>
      </c>
      <c r="IL183" s="4339">
        <f t="shared" si="104"/>
        <v>0.10607064272584883</v>
      </c>
      <c r="IM183" s="3338">
        <f t="shared" si="105"/>
        <v>1.001080400380772E-2</v>
      </c>
      <c r="IN183" s="3466">
        <f t="shared" si="106"/>
        <v>1.899336372661382E-2</v>
      </c>
      <c r="IO183" s="3466">
        <f t="shared" si="107"/>
        <v>-4.8847163853972192E-3</v>
      </c>
      <c r="IP183" s="4340">
        <f t="shared" si="108"/>
        <v>2.4119451345024322E-2</v>
      </c>
      <c r="IQ183" s="3466">
        <f t="shared" si="109"/>
        <v>4.8533981541526369E-3</v>
      </c>
      <c r="IR183" s="3466">
        <f t="shared" si="110"/>
        <v>1.7877166259930192E-2</v>
      </c>
      <c r="IS183" s="3466">
        <f t="shared" si="111"/>
        <v>0</v>
      </c>
      <c r="IT183" s="4339">
        <f t="shared" si="112"/>
        <v>2.2730564414082829E-2</v>
      </c>
      <c r="IU183" s="3334">
        <v>87.604484465061049</v>
      </c>
      <c r="IV183" s="3464">
        <v>49.715294534938963</v>
      </c>
      <c r="IW183" s="3938">
        <f>SUM(IU183:IV183)</f>
        <v>137.31977900000001</v>
      </c>
      <c r="IX183" s="3456">
        <f>EMAE!N121</f>
        <v>59.580276725250691</v>
      </c>
      <c r="IY183" s="3437">
        <f>EMAE!O121%</f>
        <v>9.1025952704439916E-3</v>
      </c>
      <c r="IZ183" s="3437">
        <f t="shared" si="153"/>
        <v>1.0943787192938537E-3</v>
      </c>
      <c r="JA183" s="4833">
        <f>IX183/IX171-1</f>
        <v>1.0943787192938537E-3</v>
      </c>
      <c r="JB183" s="3456"/>
      <c r="JC183" s="3456"/>
      <c r="JD183" s="3456"/>
      <c r="JE183" s="3456"/>
      <c r="JF183" s="3456"/>
      <c r="JG183" s="3456"/>
      <c r="JH183" s="3942"/>
      <c r="JI183" s="3467"/>
      <c r="JJ183" s="3467"/>
      <c r="JK183" s="3467"/>
      <c r="JL183" s="3467"/>
      <c r="JM183" s="3467"/>
      <c r="JN183" s="3467"/>
      <c r="JO183" s="3946"/>
      <c r="JP183" s="3456"/>
      <c r="JQ183" s="3456"/>
      <c r="JR183" s="3456"/>
      <c r="JS183" s="3456"/>
      <c r="JT183" s="3456"/>
      <c r="JU183" s="3456"/>
      <c r="JV183" s="3903"/>
      <c r="JW183" s="3468"/>
      <c r="JX183" s="3469"/>
      <c r="JY183" s="3469"/>
      <c r="JZ183" s="3469"/>
      <c r="KA183" s="3469"/>
      <c r="KB183" s="3469"/>
      <c r="KC183" s="3469"/>
      <c r="KD183" s="5229" t="e">
        <f>VLOOKUP(B183,Tabla.Desempleo,DESEMPLEO!$H$6,FALSE)*100</f>
        <v>#N/A</v>
      </c>
      <c r="KE183" s="3456"/>
      <c r="KF183" s="3456"/>
      <c r="KG183" s="3456"/>
      <c r="KH183" s="5453"/>
      <c r="KI183" s="3556"/>
      <c r="KJ183" s="3556"/>
      <c r="KK183" s="3556"/>
      <c r="KL183" s="3557"/>
      <c r="KM183" s="3556"/>
      <c r="KN183" s="3556"/>
      <c r="KO183" s="5160"/>
      <c r="KP183" s="3556"/>
      <c r="KQ183" s="5182"/>
      <c r="KR183" s="4072">
        <v>100</v>
      </c>
      <c r="KS183" s="3539" t="s">
        <v>3391</v>
      </c>
      <c r="KU183" s="3581">
        <v>0</v>
      </c>
      <c r="KV183" s="3582"/>
      <c r="KW183" s="3582"/>
      <c r="KX183" s="3582"/>
      <c r="KY183" s="3582"/>
      <c r="KZ183" s="3582"/>
      <c r="LA183" s="3582"/>
      <c r="LB183" s="3582"/>
      <c r="LC183" s="3583"/>
      <c r="LG183" s="2239">
        <f t="shared" si="174"/>
        <v>37256</v>
      </c>
      <c r="LH183" s="2240">
        <f t="shared" si="175"/>
        <v>-1.5465389419455966E-2</v>
      </c>
      <c r="LI183" s="2240">
        <f t="shared" si="113"/>
        <v>3.6610311889295533E-2</v>
      </c>
      <c r="LL183" s="2170"/>
    </row>
    <row r="184" spans="2:324">
      <c r="B184" s="2013">
        <v>37652</v>
      </c>
      <c r="C184" s="2014">
        <f>VLOOKUP(B184,Tabla.BCRA,BCRA!$W$1,TRUE)</f>
        <v>9325551.8518518507</v>
      </c>
      <c r="D184" s="2014">
        <f>VLOOKUP(B184,Tabla.BCRA,BCRA!$Y$1,TRUE)</f>
        <v>9023565.7407407388</v>
      </c>
      <c r="E184" s="2014">
        <f>VLOOKUP(B184,Tabla.BCRA,BCRA!$AG$1,TRUE)</f>
        <v>-6694039.5061730966</v>
      </c>
      <c r="F184" s="2016">
        <f t="shared" si="38"/>
        <v>-1150388.9747910276</v>
      </c>
      <c r="G184" s="2016">
        <f t="shared" si="11"/>
        <v>-1150836.8759705313</v>
      </c>
      <c r="H184" s="2016">
        <f t="shared" si="12"/>
        <v>-1288976.7645730916</v>
      </c>
      <c r="I184" s="2122">
        <f>RESERVAS!F9*1000</f>
        <v>516320.00000000006</v>
      </c>
      <c r="J184" s="2123">
        <f>RESERVAS!G9*1000</f>
        <v>-1671191.7607276049</v>
      </c>
      <c r="K184" s="2123">
        <f>RESERVAS!H9*1000</f>
        <v>-1930.8232637524843</v>
      </c>
      <c r="L184" s="2123">
        <f>RESERVAS!I9*1000</f>
        <v>3350</v>
      </c>
      <c r="M184" s="2018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86">
        <f t="shared" si="318"/>
        <v>3062.5839913576538</v>
      </c>
      <c r="S184" s="2019">
        <f>VLOOKUP(B184,Tabla.BCRA,BCRA!$AK$1,TRUE)</f>
        <v>3.24</v>
      </c>
      <c r="T184" s="2015">
        <f t="shared" si="39"/>
        <v>-3.7962962962962893E-2</v>
      </c>
      <c r="U184" s="2015">
        <f t="shared" si="40"/>
        <v>-3.6574487065120342E-2</v>
      </c>
      <c r="V184" s="2015">
        <f t="shared" si="114"/>
        <v>0.56790123456790131</v>
      </c>
      <c r="W184" s="2015">
        <f>U184</f>
        <v>-3.6574487065120342E-2</v>
      </c>
      <c r="X184" s="2433"/>
      <c r="Y184" s="2015"/>
      <c r="Z184" s="2015"/>
      <c r="AA184" s="3251"/>
      <c r="AB184" s="4157">
        <f t="shared" si="13"/>
        <v>-5.0057560863061807</v>
      </c>
      <c r="AC184" s="4157">
        <f t="shared" si="14"/>
        <v>3.7134687065791012</v>
      </c>
      <c r="AD184" s="4157">
        <f t="shared" si="15"/>
        <v>-4.4056559530016903</v>
      </c>
      <c r="AE184" s="4157">
        <f t="shared" si="16"/>
        <v>3.2682905901430326</v>
      </c>
      <c r="AF184" s="3081">
        <f>BM!E12*1000</f>
        <v>3669741.5423842864</v>
      </c>
      <c r="AG184" s="2348">
        <f>BM!F12*1000</f>
        <v>532806.93321578996</v>
      </c>
      <c r="AH184" s="2357">
        <f>AF184+AG184</f>
        <v>4202548.4756000768</v>
      </c>
      <c r="AI184" s="2348">
        <f>BM!H12*1000</f>
        <v>-4645600.1612062901</v>
      </c>
      <c r="AJ184" s="2357">
        <f>AH184+AI184</f>
        <v>-443051.68560621329</v>
      </c>
      <c r="AK184" s="2855">
        <f>AF184</f>
        <v>3669741.5423842864</v>
      </c>
      <c r="AL184" s="2541">
        <f t="shared" ref="AL184:AO184" si="319">AG184</f>
        <v>532806.93321578996</v>
      </c>
      <c r="AM184" s="2357">
        <f t="shared" si="319"/>
        <v>4202548.4756000768</v>
      </c>
      <c r="AN184" s="2541">
        <f t="shared" si="319"/>
        <v>-4645600.1612062901</v>
      </c>
      <c r="AO184" s="2357">
        <f t="shared" si="319"/>
        <v>-443051.68560621329</v>
      </c>
      <c r="AP184" s="2022"/>
      <c r="AQ184" s="2023"/>
      <c r="AR184" s="2023"/>
      <c r="AS184" s="2023"/>
      <c r="AT184" s="2022"/>
      <c r="AU184" s="4015"/>
      <c r="AV184" s="3996">
        <v>348882.18800735474</v>
      </c>
      <c r="AW184" s="3102"/>
      <c r="AX184" s="2014">
        <f>VLOOKUP(B184,Tabla.BCRA,BCRA!$H$1,TRUE)</f>
        <v>29491635</v>
      </c>
      <c r="AY184" s="2024">
        <f t="shared" si="115"/>
        <v>1.1680054589959799E-2</v>
      </c>
      <c r="AZ184" s="2024">
        <f>AX184/AX172-1</f>
        <v>0.92079188510745213</v>
      </c>
      <c r="BA184" s="2024">
        <f>AX184/AX183-1</f>
        <v>1.1680054589959799E-2</v>
      </c>
      <c r="BB184" s="3252">
        <f>BM!D12*1000</f>
        <v>1679810</v>
      </c>
      <c r="BC184" s="2026">
        <f>SUM(BM!E12:H12)*1000</f>
        <v>-661321.48081611737</v>
      </c>
      <c r="BD184" s="3250">
        <f>SUM(BM!I12:L12)*1000</f>
        <v>-81263.48661299661</v>
      </c>
      <c r="BE184" s="2026">
        <f>SUM(BM!M13:N13)*1000</f>
        <v>-117049.87196968947</v>
      </c>
      <c r="BF184" s="2027">
        <f t="shared" ref="BF184" si="320">(AX184-AX183)-SUM(BB184:BE184)</f>
        <v>-479688.16060119646</v>
      </c>
      <c r="BG184" s="2383">
        <f>BB184</f>
        <v>1679810</v>
      </c>
      <c r="BH184" s="2383">
        <f t="shared" ref="BH184:BK184" si="321">BC184</f>
        <v>-661321.48081611737</v>
      </c>
      <c r="BI184" s="2383">
        <f t="shared" si="321"/>
        <v>-81263.48661299661</v>
      </c>
      <c r="BJ184" s="2383">
        <f t="shared" si="321"/>
        <v>-117049.87196968947</v>
      </c>
      <c r="BK184" s="2027">
        <f t="shared" si="321"/>
        <v>-479688.16060119646</v>
      </c>
      <c r="BL184" s="4150">
        <f>VLOOKUP(B184,Tabla.BCRA,BCRA!$L$1,TRUE)</f>
        <v>4017094</v>
      </c>
      <c r="BM184" s="4143">
        <v>30203</v>
      </c>
      <c r="BN184" s="2829">
        <f t="shared" si="0"/>
        <v>1.024120907504789</v>
      </c>
      <c r="BO184" s="2024">
        <f t="shared" si="60"/>
        <v>-2.0432653325981875E-2</v>
      </c>
      <c r="BP184" s="2024">
        <f t="shared" si="61"/>
        <v>0.47626961239552279</v>
      </c>
      <c r="BQ184" s="2030">
        <f>BM184/BM183-1</f>
        <v>-2.0432653325981875E-2</v>
      </c>
      <c r="BR184" s="4143">
        <v>39354</v>
      </c>
      <c r="BS184" s="2829">
        <f t="shared" si="1"/>
        <v>1.3344122833474645</v>
      </c>
      <c r="BT184" s="2024">
        <f t="shared" si="62"/>
        <v>-1.6715388651525331E-2</v>
      </c>
      <c r="BU184" s="2024">
        <f t="shared" si="63"/>
        <v>0.13772766695576766</v>
      </c>
      <c r="BV184" s="2030">
        <f>BR184/BR183-1</f>
        <v>-1.6715388651525331E-2</v>
      </c>
      <c r="BW184" s="2031"/>
      <c r="BX184" s="2032"/>
      <c r="BY184" s="2033"/>
      <c r="BZ184" s="2034"/>
      <c r="CA184" s="2035">
        <f>IPC!C726*1</f>
        <v>66.569599999999994</v>
      </c>
      <c r="CB184" s="2032">
        <f t="shared" si="117"/>
        <v>1.3192740644234258E-2</v>
      </c>
      <c r="CC184" s="2033">
        <f>CA184/CA183-1</f>
        <v>1.3192740644234258E-2</v>
      </c>
      <c r="CD184" s="2033">
        <f t="shared" si="118"/>
        <v>0.39605386447311997</v>
      </c>
      <c r="CE184" s="2031">
        <f t="shared" si="210"/>
        <v>66.569599999999994</v>
      </c>
      <c r="CF184" s="2032">
        <f t="shared" si="119"/>
        <v>1.3192740644234258E-2</v>
      </c>
      <c r="CG184" s="2033">
        <f>CE184/CE183-1</f>
        <v>1.3192740644234258E-2</v>
      </c>
      <c r="CH184" s="2033">
        <f t="shared" si="64"/>
        <v>0.39605386447311997</v>
      </c>
      <c r="CI184" s="3253"/>
      <c r="CJ184" s="4652"/>
      <c r="CK184" s="4652"/>
      <c r="CL184" s="4652"/>
      <c r="CM184" s="2365">
        <f t="shared" si="3"/>
        <v>36.834013417553692</v>
      </c>
      <c r="CN184" s="2021">
        <f t="shared" si="4"/>
        <v>30.90587819531158</v>
      </c>
      <c r="CO184" s="2377">
        <f t="shared" si="5"/>
        <v>74.666511133867743</v>
      </c>
      <c r="CP184" s="2021"/>
      <c r="CQ184" s="2021"/>
      <c r="CR184" s="2021"/>
      <c r="CS184" s="3023"/>
      <c r="CT184" s="2365"/>
      <c r="CU184" s="2377"/>
      <c r="CV184" s="2577">
        <f t="shared" si="65"/>
        <v>512.42680142286849</v>
      </c>
      <c r="CW184" s="2024">
        <f t="shared" si="66"/>
        <v>1.4687674494063482E-3</v>
      </c>
      <c r="CX184" s="2365">
        <f t="shared" si="67"/>
        <v>11164.543273806657</v>
      </c>
      <c r="CY184" s="4033">
        <f t="shared" si="68"/>
        <v>3.2000897889264843E-2</v>
      </c>
      <c r="CZ184" s="2020">
        <f>DEPOSITOS!B8</f>
        <v>14058</v>
      </c>
      <c r="DA184" s="2020">
        <f>DEPOSITOS!C8</f>
        <v>9146</v>
      </c>
      <c r="DB184" s="2020">
        <f>DEPOSITOS!D8</f>
        <v>22814</v>
      </c>
      <c r="DC184" s="2020">
        <f>DEPOSITOS!E8</f>
        <v>4</v>
      </c>
      <c r="DD184" s="2020">
        <f>DEPOSITOS!F8</f>
        <v>5555</v>
      </c>
      <c r="DE184" s="2020">
        <f>DEPOSITOS!G8</f>
        <v>18423.259694869776</v>
      </c>
      <c r="DF184" s="2343">
        <f>DEPOSITOS!H8</f>
        <v>70000.259694869776</v>
      </c>
      <c r="DG184" s="2020">
        <f>DEPOSITOS!I8</f>
        <v>2166</v>
      </c>
      <c r="DH184" s="3904">
        <f>DEPOSITOS!J8</f>
        <v>72166.259694869776</v>
      </c>
      <c r="DI184" s="2348">
        <f>DEPOSITOS!K8</f>
        <v>10821</v>
      </c>
      <c r="DJ184" s="2348">
        <f>DEPOSITOS!L8</f>
        <v>8534</v>
      </c>
      <c r="DK184" s="2348">
        <f>DEPOSITOS!M8</f>
        <v>20272</v>
      </c>
      <c r="DL184" s="2348">
        <f>DEPOSITOS!N8</f>
        <v>4</v>
      </c>
      <c r="DM184" s="2348">
        <f>DEPOSITOS!O8</f>
        <v>4238</v>
      </c>
      <c r="DN184" s="2348">
        <f>DEPOSITOS!P8</f>
        <v>18276.741456109627</v>
      </c>
      <c r="DO184" s="2343">
        <f>DEPOSITOS!Q8</f>
        <v>62145.741456109623</v>
      </c>
      <c r="DP184" s="2348">
        <f>DEPOSITOS!R8</f>
        <v>2166</v>
      </c>
      <c r="DQ184" s="3908">
        <f>DEPOSITOS!S8</f>
        <v>64311.741456109623</v>
      </c>
      <c r="DR184" s="2541">
        <f>CZ184-DI184</f>
        <v>3237</v>
      </c>
      <c r="DS184" s="2021">
        <f t="shared" ref="DS184:DZ184" si="322">DA184-DJ184</f>
        <v>612</v>
      </c>
      <c r="DT184" s="2021">
        <f t="shared" si="322"/>
        <v>2542</v>
      </c>
      <c r="DU184" s="2021">
        <f t="shared" si="322"/>
        <v>0</v>
      </c>
      <c r="DV184" s="2021">
        <f t="shared" si="322"/>
        <v>1317</v>
      </c>
      <c r="DW184" s="2021">
        <f t="shared" si="322"/>
        <v>146.51823876014896</v>
      </c>
      <c r="DX184" s="2021">
        <f t="shared" si="322"/>
        <v>7854.5182387601526</v>
      </c>
      <c r="DY184" s="2021">
        <f t="shared" si="322"/>
        <v>0</v>
      </c>
      <c r="DZ184" s="3908">
        <f t="shared" si="322"/>
        <v>7854.5182387601526</v>
      </c>
      <c r="EA184" s="2348">
        <f>DEPOSITOS!Z8</f>
        <v>874</v>
      </c>
      <c r="EB184" s="2348">
        <f>DEPOSITOS!AA8</f>
        <v>674</v>
      </c>
      <c r="EC184" s="3120">
        <f>EA184-EB184</f>
        <v>200</v>
      </c>
      <c r="ED184" s="2020">
        <f>PRESTAMOS!B8</f>
        <v>3806</v>
      </c>
      <c r="EE184" s="2020">
        <f>PRESTAMOS!C8</f>
        <v>5088</v>
      </c>
      <c r="EF184" s="2020">
        <f>PRESTAMOS!D8</f>
        <v>11036</v>
      </c>
      <c r="EG184" s="2020">
        <f>PRESTAMOS!E8</f>
        <v>1861</v>
      </c>
      <c r="EH184" s="2020">
        <f>PRESTAMOS!F8</f>
        <v>2497</v>
      </c>
      <c r="EI184" s="2020">
        <f>PRESTAMOS!G8</f>
        <v>2204</v>
      </c>
      <c r="EJ184" s="2020">
        <f>PRESTAMOS!H8</f>
        <v>2811</v>
      </c>
      <c r="EK184" s="2124">
        <f>PRESTAMOS!I8</f>
        <v>29303</v>
      </c>
      <c r="EL184" s="2020">
        <f>PRESTAMOS!J8</f>
        <v>158</v>
      </c>
      <c r="EM184" s="2020">
        <f>PRESTAMOS!K8</f>
        <v>647</v>
      </c>
      <c r="EN184" s="2020">
        <f>PRESTAMOS!L8</f>
        <v>25</v>
      </c>
      <c r="EO184" s="2020">
        <f>PRESTAMOS!M8</f>
        <v>28</v>
      </c>
      <c r="EP184" s="2020">
        <f>PRESTAMOS!N8</f>
        <v>1</v>
      </c>
      <c r="EQ184" s="2020">
        <f>PRESTAMOS!O8</f>
        <v>17</v>
      </c>
      <c r="ER184" s="2020">
        <f>PRESTAMOS!P8</f>
        <v>534</v>
      </c>
      <c r="ES184" s="3255">
        <f>PRESTAMOS!Q8</f>
        <v>1410</v>
      </c>
      <c r="ET184" s="2029">
        <f t="shared" ref="ET184:ET247" si="323">VLOOKUP(B184,BCRA.Tasas,2,TRUE)</f>
        <v>18.772966570473283</v>
      </c>
      <c r="EU184" s="2029">
        <f t="shared" ref="EU184:EU247" si="324">VLOOKUP(B184,BCRA.Tasas,3,TRUE)</f>
        <v>17.07</v>
      </c>
      <c r="EV184" s="2029">
        <f t="shared" ref="EV184:EV247" si="325">VLOOKUP(B184,BCRA.Tasas,4, TRUE)</f>
        <v>0</v>
      </c>
      <c r="EW184" s="2126">
        <f t="shared" ref="EW184:EW247" si="326">VLOOKUP(B184,BCRA.Tasas,5, TRUE)</f>
        <v>18.75</v>
      </c>
      <c r="EX184" s="2029">
        <f t="shared" ref="EX184:EX247" si="327">VLOOKUP(B184,BCRA.Tasas,6, TRUE)</f>
        <v>1.05</v>
      </c>
      <c r="EY184" s="2127">
        <f t="shared" ref="EY184:EY247" si="328">VLOOKUP(B184,BCRA.Tasas,7, TRUE)</f>
        <v>1.05</v>
      </c>
      <c r="EZ184" s="2128" t="str">
        <f t="shared" ref="EZ184:EZ247" si="329">VLOOKUP(B184,BCRA.Tasas,8, TRUE)</f>
        <v>s/o</v>
      </c>
      <c r="FA184" s="2129">
        <f t="shared" ref="FA184:FA247" si="330">VLOOKUP(B184,BCRA.Tasas,9, TRUE)</f>
        <v>17.375</v>
      </c>
      <c r="FB184" s="2029">
        <f t="shared" ref="FB184:FB247" si="331">VLOOKUP(B184,BCRA.Tasas,12, TRUE)</f>
        <v>0</v>
      </c>
      <c r="FC184" s="4050">
        <f t="shared" ref="FC184:FC247" si="332">VLOOKUP(B184,BCRA.Tasas,13, TRUE)</f>
        <v>0</v>
      </c>
      <c r="FD184" s="2014">
        <f t="array" ref="FD184:FD195">TRANSPOSE('BASE CAJA (AIF)'!D1007:O1007)</f>
        <v>4549.5</v>
      </c>
      <c r="FE184" s="2014">
        <f t="array" ref="FE184:FE195">TRANSPOSE('BASE CAJA (AIF)'!$D1008:$O1008)</f>
        <v>1154.4000000000001</v>
      </c>
      <c r="FF184" s="2014">
        <f t="array" ref="FF184:FF195">TRANSPOSE('BASE CAJA (AIF)'!$D1009:$O1009)</f>
        <v>236.8</v>
      </c>
      <c r="FG184" s="2014">
        <f t="array" ref="FG184:FG195">TRANSPOSE('BASE CAJA (AIF)'!D1012:O1012)</f>
        <v>10.5</v>
      </c>
      <c r="FH184" s="2014">
        <f t="array" ref="FH184:FH195">TRANSPOSE('BASE CAJA (AIF)'!$D$1045:$O$1045)</f>
        <v>3.6</v>
      </c>
      <c r="FI184" s="2021">
        <f t="shared" si="6"/>
        <v>50.300000000000182</v>
      </c>
      <c r="FJ184" s="2041">
        <f t="array" ref="FJ184:FJ195">TRANSPOSE('BASE CAJA (AIF)'!D1006:O1006)+FH184:FH195</f>
        <v>6005.1</v>
      </c>
      <c r="FK184" s="2014">
        <f t="array" ref="FK184:FK195">TRANSPOSE('BASE CAJA (AIF)'!D1018:O1018)</f>
        <v>874</v>
      </c>
      <c r="FL184" s="2014">
        <f t="array" ref="FL184:FL195">TRANSPOSE('BASE CAJA (AIF)'!D1027:O1027)</f>
        <v>1615.3</v>
      </c>
      <c r="FM184" s="2014">
        <f t="array" ref="FM184:FM195">TRANSPOSE('BASE CAJA (AIF)'!D1029:O1029)</f>
        <v>2416.3000000000002</v>
      </c>
      <c r="FN184" s="2014">
        <f t="array" ref="FN184:FN195">TRANSPOSE('BASE CAJA (AIF)'!D1041:O1041)</f>
        <v>2.5999999999999943</v>
      </c>
      <c r="FO184" s="2014">
        <f t="array" ref="FO184:FO195">TRANSPOSE('BASE CAJA (AIF)'!D1048:O1048)</f>
        <v>241.9</v>
      </c>
      <c r="FP184" s="2541">
        <f t="shared" si="7"/>
        <v>0.69999999999890861</v>
      </c>
      <c r="FQ184" s="2043">
        <f t="array" ref="FQ184:FQ195">TRANSPOSE('BASE CAJA (AIF)'!D1017:O1017)+FO184:FO195-FS184:FS195</f>
        <v>5150.7999999999993</v>
      </c>
      <c r="FR184" s="3912">
        <f t="shared" si="17"/>
        <v>854.30000000000109</v>
      </c>
      <c r="FS184" s="2014">
        <f t="array" ref="FS184:FS195">TRANSPOSE('BASE CAJA (AIF)'!D1023:O1023)</f>
        <v>474</v>
      </c>
      <c r="FT184" s="2014">
        <f t="shared" si="8"/>
        <v>10.5</v>
      </c>
      <c r="FU184" s="3912">
        <f t="shared" si="18"/>
        <v>369.80000000000109</v>
      </c>
      <c r="FV184" s="2225"/>
      <c r="FW184" s="3912">
        <f t="shared" si="19"/>
        <v>369.80000000000109</v>
      </c>
      <c r="FX184" s="2541">
        <f>FD184</f>
        <v>4549.5</v>
      </c>
      <c r="FY184" s="2541">
        <f t="shared" ref="FY184" si="333">FE184</f>
        <v>1154.4000000000001</v>
      </c>
      <c r="FZ184" s="2541">
        <f t="shared" ref="FZ184" si="334">FF184</f>
        <v>236.8</v>
      </c>
      <c r="GA184" s="2541">
        <f t="shared" ref="GA184" si="335">FG184</f>
        <v>10.5</v>
      </c>
      <c r="GB184" s="2541">
        <f t="shared" ref="GB184" si="336">FH184</f>
        <v>3.6</v>
      </c>
      <c r="GC184" s="2541">
        <f t="shared" ref="GC184" si="337">FI184</f>
        <v>50.300000000000182</v>
      </c>
      <c r="GD184" s="2708">
        <f t="shared" ref="GD184" si="338">FJ184</f>
        <v>6005.1</v>
      </c>
      <c r="GE184" s="2541">
        <f t="shared" ref="GE184" si="339">FK184</f>
        <v>874</v>
      </c>
      <c r="GF184" s="2541">
        <f t="shared" ref="GF184" si="340">FL184</f>
        <v>1615.3</v>
      </c>
      <c r="GG184" s="2541">
        <f t="shared" ref="GG184" si="341">FM184</f>
        <v>2416.3000000000002</v>
      </c>
      <c r="GH184" s="2541">
        <f t="shared" ref="GH184" si="342">FN184</f>
        <v>2.5999999999999943</v>
      </c>
      <c r="GI184" s="2541">
        <f t="shared" ref="GI184" si="343">FO184</f>
        <v>241.9</v>
      </c>
      <c r="GJ184" s="2541">
        <f t="shared" ref="GJ184" si="344">FP184</f>
        <v>0.69999999999890861</v>
      </c>
      <c r="GK184" s="2357">
        <f t="shared" ref="GK184" si="345">FQ184</f>
        <v>5150.7999999999993</v>
      </c>
      <c r="GL184" s="3912">
        <f t="shared" ref="GL184" si="346">FR184</f>
        <v>854.30000000000109</v>
      </c>
      <c r="GM184" s="2541">
        <f t="shared" ref="GM184" si="347">FS184</f>
        <v>474</v>
      </c>
      <c r="GN184" s="2541">
        <f t="shared" ref="GN184" si="348">FT184</f>
        <v>10.5</v>
      </c>
      <c r="GO184" s="3912">
        <f t="shared" ref="GO184" si="349">FU184</f>
        <v>369.80000000000109</v>
      </c>
      <c r="GP184" s="2042"/>
      <c r="GQ184" s="4061">
        <f t="shared" ref="GQ184" si="350">FW184</f>
        <v>369.80000000000109</v>
      </c>
      <c r="GR184" s="2014">
        <f>'REC TRIB'!B78</f>
        <v>1095.1617364899998</v>
      </c>
      <c r="GS184" s="2014">
        <f>'REC TRIB'!E78</f>
        <v>1686.3525315699999</v>
      </c>
      <c r="GT184" s="2014">
        <f>'REC TRIB'!U78</f>
        <v>515.70000000000005</v>
      </c>
      <c r="GU184" s="2021">
        <f t="shared" si="21"/>
        <v>-33.780049430000417</v>
      </c>
      <c r="GV184" s="2043">
        <f>'REC TRIB'!B78+'REC TRIB'!E78-'REC TRIB'!I78+SUM('REC TRIB'!J78:M78)+'REC TRIB'!P78+'REC TRIB'!T78+'REC TRIB'!W78</f>
        <v>3263.4342186299996</v>
      </c>
      <c r="GW184" s="2039">
        <f>'REC TRIB'!X78</f>
        <v>416.76445765999995</v>
      </c>
      <c r="GX184" s="2014">
        <f>'REC TRIB'!Y78</f>
        <v>808.31436546000009</v>
      </c>
      <c r="GY184" s="2021">
        <f t="shared" si="22"/>
        <v>-218.92439745000013</v>
      </c>
      <c r="GZ184" s="2041">
        <f>'REC TRIB'!AD78</f>
        <v>1006.1544256699998</v>
      </c>
      <c r="HA184" s="2014">
        <f>'REC TRIB'!O78</f>
        <v>150.97864914000002</v>
      </c>
      <c r="HB184" s="2014">
        <f>'REC TRIB'!N78</f>
        <v>664.13784854000005</v>
      </c>
      <c r="HC184" s="2021">
        <f t="shared" si="23"/>
        <v>0</v>
      </c>
      <c r="HD184" s="2043">
        <f>'REC TRIB'!N78+'REC TRIB'!O78</f>
        <v>815.11649768000007</v>
      </c>
      <c r="HE184" s="3918">
        <f>'REC TRIB'!AE78</f>
        <v>5600.4051419799998</v>
      </c>
      <c r="HF184" s="2014">
        <f t="shared" ref="HF184:HS184" si="351">GR184</f>
        <v>1095.1617364899998</v>
      </c>
      <c r="HG184" s="2014">
        <f t="shared" si="351"/>
        <v>1686.3525315699999</v>
      </c>
      <c r="HH184" s="2014">
        <f t="shared" si="351"/>
        <v>515.70000000000005</v>
      </c>
      <c r="HI184" s="2021">
        <f t="shared" si="351"/>
        <v>-33.780049430000417</v>
      </c>
      <c r="HJ184" s="2043">
        <f t="shared" si="351"/>
        <v>3263.4342186299996</v>
      </c>
      <c r="HK184" s="2039">
        <f t="shared" si="351"/>
        <v>416.76445765999995</v>
      </c>
      <c r="HL184" s="2014">
        <f t="shared" si="351"/>
        <v>808.31436546000009</v>
      </c>
      <c r="HM184" s="2021">
        <f t="shared" si="351"/>
        <v>-218.92439745000013</v>
      </c>
      <c r="HN184" s="2041">
        <f t="shared" si="351"/>
        <v>1006.1544256699998</v>
      </c>
      <c r="HO184" s="2014">
        <f t="shared" si="351"/>
        <v>150.97864914000002</v>
      </c>
      <c r="HP184" s="2014">
        <f t="shared" si="351"/>
        <v>664.13784854000005</v>
      </c>
      <c r="HQ184" s="2021">
        <f t="shared" si="351"/>
        <v>0</v>
      </c>
      <c r="HR184" s="2043">
        <f t="shared" si="351"/>
        <v>815.11649768000007</v>
      </c>
      <c r="HS184" s="3918">
        <f t="shared" si="351"/>
        <v>5600.4051419799998</v>
      </c>
      <c r="HT184" s="2045">
        <f t="shared" si="88"/>
        <v>0.75881920926723301</v>
      </c>
      <c r="HU184" s="2045">
        <f t="shared" si="89"/>
        <v>0.67159501357685558</v>
      </c>
      <c r="HV184" s="2045">
        <f t="shared" si="317"/>
        <v>0.36356425171866746</v>
      </c>
      <c r="HW184" s="2024">
        <f t="shared" si="90"/>
        <v>-1.1630675323872885</v>
      </c>
      <c r="HX184" s="2046">
        <f t="shared" si="91"/>
        <v>0.47210362330326316</v>
      </c>
      <c r="HY184" s="3256">
        <f t="shared" si="92"/>
        <v>0.29364426156575796</v>
      </c>
      <c r="HZ184" s="2045">
        <f t="shared" si="93"/>
        <v>0.41584009386562926</v>
      </c>
      <c r="IA184" s="2024">
        <f t="shared" si="94"/>
        <v>0.52253646770659312</v>
      </c>
      <c r="IB184" s="2048">
        <f t="shared" si="95"/>
        <v>0.34282513125331482</v>
      </c>
      <c r="IC184" s="2045">
        <f t="shared" si="96"/>
        <v>1.3365690478889354</v>
      </c>
      <c r="ID184" s="2045">
        <f t="shared" si="97"/>
        <v>289.36757580597094</v>
      </c>
      <c r="IE184" s="2024" t="e">
        <f t="shared" si="98"/>
        <v>#DIV/0!</v>
      </c>
      <c r="IF184" s="2046">
        <f t="shared" si="99"/>
        <v>11.183600065524232</v>
      </c>
      <c r="IG184" s="3928">
        <f t="shared" si="100"/>
        <v>0.64175274249317815</v>
      </c>
      <c r="IH184" s="2263">
        <f t="shared" si="152"/>
        <v>3.7668706771590628E-2</v>
      </c>
      <c r="II184" s="2263">
        <f t="shared" si="101"/>
        <v>5.800304823361576E-2</v>
      </c>
      <c r="IJ184" s="2263">
        <f t="shared" si="102"/>
        <v>1.7737792907528842E-2</v>
      </c>
      <c r="IK184" s="2263">
        <f t="shared" si="103"/>
        <v>-1.1618838882983035E-3</v>
      </c>
      <c r="IL184" s="4323">
        <f t="shared" si="104"/>
        <v>0.11224766402443694</v>
      </c>
      <c r="IM184" s="3048">
        <f t="shared" si="105"/>
        <v>1.433484902305924E-2</v>
      </c>
      <c r="IN184" s="2263">
        <f t="shared" si="106"/>
        <v>2.7802429355652636E-2</v>
      </c>
      <c r="IO184" s="2263">
        <f t="shared" si="107"/>
        <v>-7.5300283582967562E-3</v>
      </c>
      <c r="IP184" s="4324">
        <f t="shared" si="108"/>
        <v>3.460725002041512E-2</v>
      </c>
      <c r="IQ184" s="2263">
        <f t="shared" si="109"/>
        <v>5.1929959509477942E-3</v>
      </c>
      <c r="IR184" s="2263">
        <f t="shared" si="110"/>
        <v>2.2843396586104861E-2</v>
      </c>
      <c r="IS184" s="2263">
        <f t="shared" si="111"/>
        <v>0</v>
      </c>
      <c r="IT184" s="4323">
        <f t="shared" si="112"/>
        <v>2.8036392537052653E-2</v>
      </c>
      <c r="IU184" s="3130"/>
      <c r="IV184" s="2408"/>
      <c r="IW184" s="3936"/>
      <c r="IX184" s="2049">
        <f>EMAE!N122</f>
        <v>60.771882259755706</v>
      </c>
      <c r="IY184" s="2024">
        <f>EMAE!O122%</f>
        <v>2.0000000000000018E-2</v>
      </c>
      <c r="IZ184" s="2024">
        <f t="shared" si="153"/>
        <v>4.5966219054435431E-2</v>
      </c>
      <c r="JA184" s="3045">
        <f>IX184/IX183-1</f>
        <v>2.0000000000000018E-2</v>
      </c>
      <c r="JB184" s="2049"/>
      <c r="JC184" s="2049"/>
      <c r="JD184" s="2049"/>
      <c r="JE184" s="2049"/>
      <c r="JF184" s="2049"/>
      <c r="JG184" s="2049"/>
      <c r="JH184" s="3939"/>
      <c r="JI184" s="2840"/>
      <c r="JJ184" s="2840"/>
      <c r="JK184" s="2840"/>
      <c r="JL184" s="2840"/>
      <c r="JM184" s="2840"/>
      <c r="JN184" s="2840"/>
      <c r="JO184" s="3943"/>
      <c r="JP184" s="2049"/>
      <c r="JQ184" s="2049"/>
      <c r="JR184" s="2049"/>
      <c r="JS184" s="2049"/>
      <c r="JT184" s="2049"/>
      <c r="JU184" s="2049"/>
      <c r="JV184" s="3900"/>
      <c r="JW184" s="2746"/>
      <c r="JX184" s="2747"/>
      <c r="JY184" s="2747"/>
      <c r="JZ184" s="2747"/>
      <c r="KA184" s="2747"/>
      <c r="KB184" s="2747"/>
      <c r="KC184" s="2747"/>
      <c r="KD184" s="5230" t="e">
        <f>VLOOKUP(B184,Tabla.Desempleo,DESEMPLEO!$H$6,FALSE)*100</f>
        <v>#N/A</v>
      </c>
      <c r="KE184" s="5437"/>
      <c r="KF184" s="5437"/>
      <c r="KG184" s="5437"/>
      <c r="KH184" s="5454"/>
      <c r="KI184" s="2782"/>
      <c r="KJ184" s="2782"/>
      <c r="KK184" s="2782"/>
      <c r="KL184" s="2801"/>
      <c r="KM184" s="2782"/>
      <c r="KN184" s="2782"/>
      <c r="KO184" s="5161"/>
      <c r="KP184" s="5125"/>
      <c r="KQ184" s="5183"/>
      <c r="KR184" s="4073"/>
      <c r="KS184" s="3257"/>
      <c r="KU184" s="3587">
        <v>0</v>
      </c>
      <c r="KV184" s="3588"/>
      <c r="KW184" s="3588"/>
      <c r="KX184" s="3588"/>
      <c r="KY184" s="3588"/>
      <c r="KZ184" s="3588"/>
      <c r="LA184" s="3588"/>
      <c r="LB184" s="3588"/>
      <c r="LC184" s="3589"/>
      <c r="LG184" s="2239">
        <f t="shared" si="174"/>
        <v>37287</v>
      </c>
      <c r="LH184" s="2240">
        <f t="shared" si="175"/>
        <v>6.296831071963771E-3</v>
      </c>
      <c r="LI184" s="2240">
        <f t="shared" si="113"/>
        <v>2.7413413930682973E-2</v>
      </c>
      <c r="LL184" s="2170"/>
    </row>
    <row r="185" spans="2:324">
      <c r="B185" s="1899">
        <v>37680</v>
      </c>
      <c r="C185" s="2014">
        <f>VLOOKUP(B185,Tabla.BCRA,BCRA!$W$1,TRUE)</f>
        <v>10288371.939529182</v>
      </c>
      <c r="D185" s="2014">
        <f>VLOOKUP(B185,Tabla.BCRA,BCRA!$Y$1,TRUE)</f>
        <v>9879572.2412546743</v>
      </c>
      <c r="E185" s="2014">
        <f>VLOOKUP(B185,Tabla.BCRA,BCRA!$AG$1,TRUE)</f>
        <v>-5846680.3909862079</v>
      </c>
      <c r="F185" s="2016">
        <f t="shared" si="38"/>
        <v>962820.08767733164</v>
      </c>
      <c r="G185" s="2016">
        <f t="shared" si="11"/>
        <v>856006.50051393546</v>
      </c>
      <c r="H185" s="2016">
        <f t="shared" si="12"/>
        <v>847359.11518688872</v>
      </c>
      <c r="I185" s="2122">
        <f>RESERVAS!F10*1000</f>
        <v>292700</v>
      </c>
      <c r="J185" s="2123">
        <f>RESERVAS!G10*1000</f>
        <v>623651.70987826935</v>
      </c>
      <c r="K185" s="2123">
        <f>RESERVAS!H10*1000</f>
        <v>-9622.2530000000606</v>
      </c>
      <c r="L185" s="2123">
        <f>RESERVAS!I10*1000</f>
        <v>93200</v>
      </c>
      <c r="M185" s="2018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86">
        <f t="shared" si="352"/>
        <v>-34046.872886910445</v>
      </c>
      <c r="S185" s="2019">
        <f>VLOOKUP(B185,Tabla.BCRA,BCRA!$AK$1,TRUE)</f>
        <v>3.1817000000000002</v>
      </c>
      <c r="T185" s="2015">
        <f t="shared" si="39"/>
        <v>-1.8323537731401458E-2</v>
      </c>
      <c r="U185" s="2015">
        <f t="shared" si="40"/>
        <v>-1.7993827160493803E-2</v>
      </c>
      <c r="V185" s="2015">
        <f t="shared" si="114"/>
        <v>0.32426061539428613</v>
      </c>
      <c r="W185" s="2015">
        <f>S185/S183-1</f>
        <v>-5.3910199226880673E-2</v>
      </c>
      <c r="X185" s="2433"/>
      <c r="Y185" s="2015"/>
      <c r="Z185" s="2015"/>
      <c r="AA185" s="2439"/>
      <c r="AB185" s="4157">
        <f t="shared" si="13"/>
        <v>-5.8661993997271855</v>
      </c>
      <c r="AC185" s="4157">
        <f t="shared" si="14"/>
        <v>3.471586842270439</v>
      </c>
      <c r="AD185" s="4157">
        <f t="shared" si="15"/>
        <v>-5.1590837847922915</v>
      </c>
      <c r="AE185" s="4157">
        <f t="shared" si="16"/>
        <v>3.0531194330504059</v>
      </c>
      <c r="AF185" s="3081">
        <f>BM!E13*1000</f>
        <v>-880000.000012537</v>
      </c>
      <c r="AG185" s="2020">
        <f>BM!F13*1000</f>
        <v>200000.00000718803</v>
      </c>
      <c r="AH185" s="2357">
        <f t="shared" ref="AH185:AH248" si="353">AF185+AG185</f>
        <v>-680000.00000534893</v>
      </c>
      <c r="AI185" s="2348">
        <f>BM!H13*1000</f>
        <v>1924971.6656478983</v>
      </c>
      <c r="AJ185" s="2357">
        <f t="shared" ref="AJ185:AJ248" si="354">AH185+AI185</f>
        <v>1244971.6656425493</v>
      </c>
      <c r="AK185" s="2855">
        <f>AK184+AF185</f>
        <v>2789741.5423717494</v>
      </c>
      <c r="AL185" s="2541">
        <f t="shared" ref="AL185:AO185" si="355">AL184+AG185</f>
        <v>732806.93322297803</v>
      </c>
      <c r="AM185" s="2357">
        <f t="shared" si="355"/>
        <v>3522548.4755947278</v>
      </c>
      <c r="AN185" s="2541">
        <f t="shared" si="355"/>
        <v>-2720628.4955583918</v>
      </c>
      <c r="AO185" s="2357">
        <f t="shared" si="355"/>
        <v>801919.980036336</v>
      </c>
      <c r="AP185" s="2022"/>
      <c r="AQ185" s="2023"/>
      <c r="AR185" s="2023"/>
      <c r="AS185" s="2023"/>
      <c r="AT185" s="2022"/>
      <c r="AU185" s="4015"/>
      <c r="AV185" s="3996">
        <v>352685.49594497681</v>
      </c>
      <c r="AW185" s="3102"/>
      <c r="AX185" s="2014">
        <f>VLOOKUP(B185,Tabla.BCRA,BCRA!$H$1,TRUE)</f>
        <v>30163514</v>
      </c>
      <c r="AY185" s="2024">
        <f t="shared" si="115"/>
        <v>2.278201937600266E-2</v>
      </c>
      <c r="AZ185" s="2024">
        <f t="shared" ref="AZ185:AZ195" si="356">AX185/AX173-1</f>
        <v>0.455852436234359</v>
      </c>
      <c r="BA185" s="2024">
        <f>AX185/AX183-1</f>
        <v>3.4728169195943792E-2</v>
      </c>
      <c r="BB185" s="2025">
        <f>BM!D13*1000</f>
        <v>905600</v>
      </c>
      <c r="BC185" s="2026">
        <f>SUM(BM!E13:H13)*1000</f>
        <v>-30413.002645006145</v>
      </c>
      <c r="BD185" s="2026">
        <f>SUM(BM!I13:L13)*1000</f>
        <v>-181327.11058000528</v>
      </c>
      <c r="BE185" s="2026">
        <f>SUM(BM!M14:N14)*1000</f>
        <v>-26505.796068588708</v>
      </c>
      <c r="BF185" s="2027">
        <f t="shared" ref="BF185:BF248" si="357">(AX185-AX184)-SUM(BB185:BE185)</f>
        <v>4524.9092936001252</v>
      </c>
      <c r="BG185" s="2383">
        <f>BG184+BB185</f>
        <v>2585410</v>
      </c>
      <c r="BH185" s="2383">
        <f t="shared" ref="BH185:BK185" si="358">BH184+BC185</f>
        <v>-691734.48346112354</v>
      </c>
      <c r="BI185" s="2383">
        <f t="shared" si="358"/>
        <v>-262590.59719300189</v>
      </c>
      <c r="BJ185" s="2383">
        <f t="shared" si="358"/>
        <v>-143555.66803827818</v>
      </c>
      <c r="BK185" s="2027">
        <f t="shared" si="358"/>
        <v>-475163.25130759634</v>
      </c>
      <c r="BL185" s="4150">
        <f>VLOOKUP(B185,Tabla.BCRA,BCRA!$L$1,TRUE)</f>
        <v>4134279</v>
      </c>
      <c r="BM185" s="4143">
        <v>30600</v>
      </c>
      <c r="BN185" s="2829">
        <f t="shared" si="0"/>
        <v>1.0144706614753174</v>
      </c>
      <c r="BO185" s="2024">
        <f t="shared" si="60"/>
        <v>1.3144389630169284E-2</v>
      </c>
      <c r="BP185" s="2024">
        <f t="shared" si="61"/>
        <v>0.2702366127023661</v>
      </c>
      <c r="BQ185" s="2030">
        <f>BM185/BM183-1</f>
        <v>-7.5568384523075904E-3</v>
      </c>
      <c r="BR185" s="4143">
        <v>39540</v>
      </c>
      <c r="BS185" s="2829">
        <f t="shared" si="1"/>
        <v>1.3108552272788907</v>
      </c>
      <c r="BT185" s="2024">
        <f t="shared" si="62"/>
        <v>4.7263302332671842E-3</v>
      </c>
      <c r="BU185" s="2024">
        <f t="shared" si="63"/>
        <v>-6.1587753648985388E-2</v>
      </c>
      <c r="BV185" s="2030">
        <f>BR185/BR183-1</f>
        <v>-1.2068060865002672E-2</v>
      </c>
      <c r="BW185" s="2031"/>
      <c r="BX185" s="2032"/>
      <c r="BY185" s="2033"/>
      <c r="BZ185" s="2034"/>
      <c r="CA185" s="2035">
        <f>IPC!C727*1</f>
        <v>66.946399999999997</v>
      </c>
      <c r="CB185" s="2032">
        <f t="shared" si="117"/>
        <v>5.6602413113493455E-3</v>
      </c>
      <c r="CC185" s="2033">
        <f>CA185/CA183-1</f>
        <v>1.892765605118818E-2</v>
      </c>
      <c r="CD185" s="2033">
        <f t="shared" si="118"/>
        <v>0.36120742643137294</v>
      </c>
      <c r="CE185" s="2031">
        <f t="shared" si="210"/>
        <v>66.946399999999997</v>
      </c>
      <c r="CF185" s="2032">
        <f t="shared" si="119"/>
        <v>5.6602413113493455E-3</v>
      </c>
      <c r="CG185" s="2033">
        <f>CE185/CE183-1</f>
        <v>1.892765605118818E-2</v>
      </c>
      <c r="CH185" s="2033">
        <f t="shared" si="64"/>
        <v>0.36120742643137294</v>
      </c>
      <c r="CI185" s="2561"/>
      <c r="CJ185" s="4652"/>
      <c r="CK185" s="4652"/>
      <c r="CL185" s="4652"/>
      <c r="CM185" s="2365">
        <f t="shared" si="3"/>
        <v>37.673166624928342</v>
      </c>
      <c r="CN185" s="2021">
        <f t="shared" si="4"/>
        <v>31.051949581811755</v>
      </c>
      <c r="CO185" s="2377">
        <f t="shared" si="5"/>
        <v>75.089141604761991</v>
      </c>
      <c r="CP185" s="2021"/>
      <c r="CQ185" s="2021"/>
      <c r="CR185" s="2021"/>
      <c r="CS185" s="3023"/>
      <c r="CT185" s="2365"/>
      <c r="CU185" s="2377"/>
      <c r="CV185" s="2577">
        <f t="shared" si="65"/>
        <v>222.54627582663227</v>
      </c>
      <c r="CW185" s="2024">
        <f t="shared" si="66"/>
        <v>6.3100489922429974E-4</v>
      </c>
      <c r="CX185" s="2365">
        <f t="shared" si="67"/>
        <v>10492.259565861646</v>
      </c>
      <c r="CY185" s="4033">
        <f t="shared" si="68"/>
        <v>2.9749620232465034E-2</v>
      </c>
      <c r="CZ185" s="2020">
        <f>DEPOSITOS!B9</f>
        <v>14111</v>
      </c>
      <c r="DA185" s="2020">
        <f>DEPOSITOS!C9</f>
        <v>8915</v>
      </c>
      <c r="DB185" s="2020">
        <f>DEPOSITOS!D9</f>
        <v>25306</v>
      </c>
      <c r="DC185" s="2020">
        <f>DEPOSITOS!E9</f>
        <v>3</v>
      </c>
      <c r="DD185" s="2020">
        <f>DEPOSITOS!F9</f>
        <v>5653</v>
      </c>
      <c r="DE185" s="2020">
        <f>DEPOSITOS!G9</f>
        <v>17063.19062356884</v>
      </c>
      <c r="DF185" s="2343">
        <f>DEPOSITOS!H9</f>
        <v>71051.190623568837</v>
      </c>
      <c r="DG185" s="2020">
        <f>DEPOSITOS!I9</f>
        <v>2271</v>
      </c>
      <c r="DH185" s="3904">
        <f>DEPOSITOS!J9</f>
        <v>73322.190623568837</v>
      </c>
      <c r="DI185" s="2348">
        <f>DEPOSITOS!K9</f>
        <v>10735</v>
      </c>
      <c r="DJ185" s="2348">
        <f>DEPOSITOS!L9</f>
        <v>8310</v>
      </c>
      <c r="DK185" s="2348">
        <f>DEPOSITOS!M9</f>
        <v>22566</v>
      </c>
      <c r="DL185" s="2348">
        <f>DEPOSITOS!N9</f>
        <v>3</v>
      </c>
      <c r="DM185" s="2348">
        <f>DEPOSITOS!O9</f>
        <v>4213</v>
      </c>
      <c r="DN185" s="2348">
        <f>DEPOSITOS!P9</f>
        <v>16946.42673880437</v>
      </c>
      <c r="DO185" s="2343">
        <f>DEPOSITOS!Q9</f>
        <v>62773.426738804366</v>
      </c>
      <c r="DP185" s="2348">
        <f>DEPOSITOS!R9</f>
        <v>2271</v>
      </c>
      <c r="DQ185" s="3908">
        <f>DEPOSITOS!S9</f>
        <v>65044.426738804366</v>
      </c>
      <c r="DR185" s="2037">
        <f t="shared" ref="DR185:DR248" si="359">CZ185-DI185</f>
        <v>3376</v>
      </c>
      <c r="DS185" s="2021">
        <f t="shared" ref="DS185:DS248" si="360">DA185-DJ185</f>
        <v>605</v>
      </c>
      <c r="DT185" s="2021">
        <f t="shared" ref="DT185:DT248" si="361">DB185-DK185</f>
        <v>2740</v>
      </c>
      <c r="DU185" s="2021">
        <f t="shared" ref="DU185:DU248" si="362">DC185-DL185</f>
        <v>0</v>
      </c>
      <c r="DV185" s="2021">
        <f t="shared" ref="DV185:DV248" si="363">DD185-DM185</f>
        <v>1440</v>
      </c>
      <c r="DW185" s="2021">
        <f t="shared" ref="DW185:DW248" si="364">DE185-DN185</f>
        <v>116.76388476447028</v>
      </c>
      <c r="DX185" s="2021">
        <f t="shared" ref="DX185:DX248" si="365">DF185-DO185</f>
        <v>8277.7638847644703</v>
      </c>
      <c r="DY185" s="2021">
        <f t="shared" ref="DY185:DY248" si="366">DG185-DP185</f>
        <v>0</v>
      </c>
      <c r="DZ185" s="3908">
        <f t="shared" ref="DZ185:DZ248" si="367">DH185-DQ185</f>
        <v>8277.7638847644703</v>
      </c>
      <c r="EA185" s="2348">
        <f>DEPOSITOS!Z9</f>
        <v>1000</v>
      </c>
      <c r="EB185" s="2348">
        <f>DEPOSITOS!AA9</f>
        <v>751</v>
      </c>
      <c r="EC185" s="3120">
        <f t="shared" ref="EC185:EC248" si="368">EA185-EB185</f>
        <v>249</v>
      </c>
      <c r="ED185" s="2020">
        <f>PRESTAMOS!B9</f>
        <v>3564</v>
      </c>
      <c r="EE185" s="2020">
        <f>PRESTAMOS!C9</f>
        <v>5100</v>
      </c>
      <c r="EF185" s="2020">
        <f>PRESTAMOS!D9</f>
        <v>10856</v>
      </c>
      <c r="EG185" s="2020">
        <f>PRESTAMOS!E9</f>
        <v>1722</v>
      </c>
      <c r="EH185" s="2020">
        <f>PRESTAMOS!F9</f>
        <v>2378</v>
      </c>
      <c r="EI185" s="2020">
        <f>PRESTAMOS!G9</f>
        <v>2121</v>
      </c>
      <c r="EJ185" s="2020">
        <f>PRESTAMOS!H9</f>
        <v>2800</v>
      </c>
      <c r="EK185" s="2124">
        <f>PRESTAMOS!I9</f>
        <v>28541</v>
      </c>
      <c r="EL185" s="2020">
        <f>PRESTAMOS!J9</f>
        <v>145</v>
      </c>
      <c r="EM185" s="2020">
        <f>PRESTAMOS!K9</f>
        <v>631</v>
      </c>
      <c r="EN185" s="2020">
        <f>PRESTAMOS!L9</f>
        <v>25</v>
      </c>
      <c r="EO185" s="2020">
        <f>PRESTAMOS!M9</f>
        <v>27</v>
      </c>
      <c r="EP185" s="2020">
        <f>PRESTAMOS!N9</f>
        <v>0</v>
      </c>
      <c r="EQ185" s="2020">
        <f>PRESTAMOS!O9</f>
        <v>17</v>
      </c>
      <c r="ER185" s="2020">
        <f>PRESTAMOS!P9</f>
        <v>523</v>
      </c>
      <c r="ES185" s="2125">
        <f>PRESTAMOS!Q9</f>
        <v>1368</v>
      </c>
      <c r="ET185" s="2029">
        <f t="shared" si="323"/>
        <v>21.36644393912114</v>
      </c>
      <c r="EU185" s="2029">
        <f t="shared" si="324"/>
        <v>18.14</v>
      </c>
      <c r="EV185" s="2029">
        <f t="shared" si="325"/>
        <v>0</v>
      </c>
      <c r="EW185" s="2126">
        <f t="shared" si="326"/>
        <v>23.26</v>
      </c>
      <c r="EX185" s="2029">
        <f t="shared" si="327"/>
        <v>0.80990002630886615</v>
      </c>
      <c r="EY185" s="2127">
        <f t="shared" si="328"/>
        <v>0.83</v>
      </c>
      <c r="EZ185" s="2128" t="str">
        <f t="shared" si="329"/>
        <v>s/o</v>
      </c>
      <c r="FA185" s="2129">
        <f t="shared" si="330"/>
        <v>23.5625</v>
      </c>
      <c r="FB185" s="2029">
        <f t="shared" si="331"/>
        <v>0</v>
      </c>
      <c r="FC185" s="4050">
        <f t="shared" si="332"/>
        <v>0</v>
      </c>
      <c r="FD185" s="2014">
        <v>3693.8</v>
      </c>
      <c r="FE185" s="2014">
        <v>835.1</v>
      </c>
      <c r="FF185" s="2014">
        <v>230.5</v>
      </c>
      <c r="FG185" s="2014">
        <v>229.3</v>
      </c>
      <c r="FH185" s="2014">
        <v>3</v>
      </c>
      <c r="FI185" s="2021">
        <f t="shared" si="6"/>
        <v>36.599999999999454</v>
      </c>
      <c r="FJ185" s="2041">
        <v>5028.3</v>
      </c>
      <c r="FK185" s="2014">
        <v>835.5</v>
      </c>
      <c r="FL185" s="2014">
        <v>1402.9</v>
      </c>
      <c r="FM185" s="2014">
        <v>2120.1</v>
      </c>
      <c r="FN185" s="2014">
        <v>4.9000000000000004</v>
      </c>
      <c r="FO185" s="2014">
        <v>209.4</v>
      </c>
      <c r="FP185" s="2541">
        <f t="shared" si="7"/>
        <v>6.1000000000003638</v>
      </c>
      <c r="FQ185" s="2043">
        <v>4578.8999999999996</v>
      </c>
      <c r="FR185" s="3912">
        <f t="shared" si="17"/>
        <v>449.40000000000055</v>
      </c>
      <c r="FS185" s="2014">
        <v>1191</v>
      </c>
      <c r="FT185" s="2014">
        <f t="shared" si="8"/>
        <v>229.3</v>
      </c>
      <c r="FU185" s="3912">
        <f t="shared" si="18"/>
        <v>-970.89999999999941</v>
      </c>
      <c r="FV185" s="2225"/>
      <c r="FW185" s="3912">
        <f t="shared" si="19"/>
        <v>-970.89999999999941</v>
      </c>
      <c r="FX185" s="2541">
        <f>FX184+FD185</f>
        <v>8243.2999999999993</v>
      </c>
      <c r="FY185" s="2541">
        <f t="shared" ref="FY185:FY195" si="369">FY184+FE185</f>
        <v>1989.5</v>
      </c>
      <c r="FZ185" s="2541">
        <f t="shared" ref="FZ185:FZ195" si="370">FZ184+FF185</f>
        <v>467.3</v>
      </c>
      <c r="GA185" s="2541">
        <f t="shared" ref="GA185:GA195" si="371">GA184+FG185</f>
        <v>239.8</v>
      </c>
      <c r="GB185" s="2541">
        <f t="shared" ref="GB185:GB195" si="372">GB184+FH185</f>
        <v>6.6</v>
      </c>
      <c r="GC185" s="2541">
        <f t="shared" ref="GC185:GC195" si="373">GC184+FI185</f>
        <v>86.899999999999636</v>
      </c>
      <c r="GD185" s="2708">
        <f t="shared" ref="GD185:GD195" si="374">GD184+FJ185</f>
        <v>11033.400000000001</v>
      </c>
      <c r="GE185" s="2541">
        <f t="shared" ref="GE185:GE195" si="375">GE184+FK185</f>
        <v>1709.5</v>
      </c>
      <c r="GF185" s="2541">
        <f t="shared" ref="GF185:GF195" si="376">GF184+FL185</f>
        <v>3018.2</v>
      </c>
      <c r="GG185" s="2541">
        <f t="shared" ref="GG185:GG195" si="377">GG184+FM185</f>
        <v>4536.3999999999996</v>
      </c>
      <c r="GH185" s="2541">
        <f t="shared" ref="GH185:GH195" si="378">GH184+FN185</f>
        <v>7.4999999999999947</v>
      </c>
      <c r="GI185" s="2541">
        <f t="shared" ref="GI185:GI195" si="379">GI184+FO185</f>
        <v>451.3</v>
      </c>
      <c r="GJ185" s="2541">
        <f t="shared" ref="GJ185:GJ195" si="380">GJ184+FP185</f>
        <v>6.7999999999992724</v>
      </c>
      <c r="GK185" s="2357">
        <f t="shared" ref="GK185:GK195" si="381">GK184+FQ185</f>
        <v>9729.6999999999989</v>
      </c>
      <c r="GL185" s="3912">
        <f t="shared" ref="GL185:GL195" si="382">GL184+FR185</f>
        <v>1303.7000000000016</v>
      </c>
      <c r="GM185" s="2541">
        <f t="shared" ref="GM185:GM195" si="383">GM184+FS185</f>
        <v>1665</v>
      </c>
      <c r="GN185" s="2541">
        <f t="shared" ref="GN185:GN195" si="384">GN184+FT185</f>
        <v>239.8</v>
      </c>
      <c r="GO185" s="3912">
        <f t="shared" ref="GO185:GO195" si="385">GO184+FU185</f>
        <v>-601.09999999999832</v>
      </c>
      <c r="GP185" s="2042"/>
      <c r="GQ185" s="4061">
        <f t="shared" ref="GQ185:GQ195" si="386">GQ184+FW185</f>
        <v>-601.09999999999832</v>
      </c>
      <c r="GR185" s="2014">
        <f>'REC TRIB'!B79</f>
        <v>803.36094843000001</v>
      </c>
      <c r="GS185" s="2014">
        <f>'REC TRIB'!E79</f>
        <v>1354.2370430599999</v>
      </c>
      <c r="GT185" s="2014">
        <f>'REC TRIB'!U79</f>
        <v>394.7</v>
      </c>
      <c r="GU185" s="2021">
        <f t="shared" si="21"/>
        <v>251.21627767000018</v>
      </c>
      <c r="GV185" s="2043">
        <f>'REC TRIB'!B79+'REC TRIB'!E79-'REC TRIB'!I79+SUM('REC TRIB'!J79:M79)+'REC TRIB'!P79+'REC TRIB'!T79+'REC TRIB'!W79</f>
        <v>2803.5142691599999</v>
      </c>
      <c r="GW185" s="2044">
        <f>'REC TRIB'!X79</f>
        <v>309.72879473999996</v>
      </c>
      <c r="GX185" s="2014">
        <f>'REC TRIB'!Y79</f>
        <v>556.12693192000017</v>
      </c>
      <c r="GY185" s="2021">
        <f t="shared" si="22"/>
        <v>-152.82997425999997</v>
      </c>
      <c r="GZ185" s="2041">
        <f>'REC TRIB'!AD79</f>
        <v>713.0257524000001</v>
      </c>
      <c r="HA185" s="2014">
        <f>'REC TRIB'!O79</f>
        <v>123.21865824</v>
      </c>
      <c r="HB185" s="2014">
        <f>'REC TRIB'!N79</f>
        <v>619.94831389000001</v>
      </c>
      <c r="HC185" s="2021">
        <f t="shared" si="23"/>
        <v>0</v>
      </c>
      <c r="HD185" s="2043">
        <f>'REC TRIB'!N79+'REC TRIB'!O79</f>
        <v>743.16697212999998</v>
      </c>
      <c r="HE185" s="3918">
        <f>'REC TRIB'!AE79</f>
        <v>4654.4069936899996</v>
      </c>
      <c r="HF185" s="2014">
        <f t="shared" ref="HF185:HF195" si="387">HF184+GR185</f>
        <v>1898.5226849199998</v>
      </c>
      <c r="HG185" s="2014">
        <f t="shared" ref="HG185:HG195" si="388">HG184+GS185</f>
        <v>3040.5895746299998</v>
      </c>
      <c r="HH185" s="2014">
        <f t="shared" ref="HH185:HH195" si="389">HH184+GT185</f>
        <v>910.40000000000009</v>
      </c>
      <c r="HI185" s="2021">
        <f t="shared" ref="HI185:HI195" si="390">HI184+GU185</f>
        <v>217.43622823999976</v>
      </c>
      <c r="HJ185" s="2043">
        <f t="shared" ref="HJ185:HJ195" si="391">HJ184+GV185</f>
        <v>6066.9484877899995</v>
      </c>
      <c r="HK185" s="2044">
        <f t="shared" ref="HK185:HK195" si="392">HK184+GW185</f>
        <v>726.49325239999985</v>
      </c>
      <c r="HL185" s="2014">
        <f t="shared" ref="HL185:HL195" si="393">HL184+GX185</f>
        <v>1364.4412973800004</v>
      </c>
      <c r="HM185" s="2021">
        <f t="shared" ref="HM185:HM195" si="394">HM184+GY185</f>
        <v>-371.7543717100001</v>
      </c>
      <c r="HN185" s="2041">
        <f t="shared" ref="HN185:HN195" si="395">HN184+GZ185</f>
        <v>1719.1801780699998</v>
      </c>
      <c r="HO185" s="2014">
        <f t="shared" ref="HO185:HO195" si="396">HO184+HA185</f>
        <v>274.19730737999998</v>
      </c>
      <c r="HP185" s="2014">
        <f t="shared" ref="HP185:HP195" si="397">HP184+HB185</f>
        <v>1284.0861624300001</v>
      </c>
      <c r="HQ185" s="2021">
        <f t="shared" ref="HQ185:HQ195" si="398">HQ184+HC185</f>
        <v>0</v>
      </c>
      <c r="HR185" s="2043">
        <f t="shared" ref="HR185:HR195" si="399">HR184+HD185</f>
        <v>1558.28346981</v>
      </c>
      <c r="HS185" s="3918">
        <f t="shared" ref="HS185:HS195" si="400">HS184+HE185</f>
        <v>10254.812135669999</v>
      </c>
      <c r="HT185" s="2045">
        <f t="shared" si="88"/>
        <v>0.71391285023809115</v>
      </c>
      <c r="HU185" s="2045">
        <f t="shared" si="89"/>
        <v>0.31896059425742163</v>
      </c>
      <c r="HV185" s="2045">
        <f t="shared" si="317"/>
        <v>0.37718073970690846</v>
      </c>
      <c r="HW185" s="2024">
        <f t="shared" si="90"/>
        <v>-6.7676920898849802E-2</v>
      </c>
      <c r="HX185" s="2046">
        <f t="shared" si="91"/>
        <v>0.3665501765867496</v>
      </c>
      <c r="HY185" s="2047">
        <f t="shared" si="92"/>
        <v>0.22301195666614082</v>
      </c>
      <c r="HZ185" s="2045">
        <f t="shared" si="93"/>
        <v>0.16455021246362778</v>
      </c>
      <c r="IA185" s="2024">
        <f t="shared" si="94"/>
        <v>0.12195508098227315</v>
      </c>
      <c r="IB185" s="2048">
        <f t="shared" si="95"/>
        <v>0.19920946080653801</v>
      </c>
      <c r="IC185" s="2045">
        <f t="shared" si="96"/>
        <v>0.85316763195337497</v>
      </c>
      <c r="ID185" s="2045">
        <f t="shared" si="97"/>
        <v>303.18518287398467</v>
      </c>
      <c r="IE185" s="2024" t="e">
        <f t="shared" si="98"/>
        <v>#DIV/0!</v>
      </c>
      <c r="IF185" s="2046">
        <f t="shared" si="99"/>
        <v>9.8445784493916975</v>
      </c>
      <c r="IG185" s="3928">
        <f t="shared" si="100"/>
        <v>0.5508303195133839</v>
      </c>
      <c r="IH185" s="2263">
        <f t="shared" si="152"/>
        <v>2.7334073819310131E-2</v>
      </c>
      <c r="II185" s="2263">
        <f t="shared" si="101"/>
        <v>4.6077439258390501E-2</v>
      </c>
      <c r="IJ185" s="2263">
        <f t="shared" si="102"/>
        <v>1.3429528728731549E-2</v>
      </c>
      <c r="IK185" s="2263">
        <f t="shared" si="103"/>
        <v>8.5475455234210011E-3</v>
      </c>
      <c r="IL185" s="4323">
        <f t="shared" si="104"/>
        <v>9.5388587329853183E-2</v>
      </c>
      <c r="IM185" s="4325">
        <f t="shared" si="105"/>
        <v>1.0538413344505261E-2</v>
      </c>
      <c r="IN185" s="2263">
        <f t="shared" si="106"/>
        <v>1.8922023331748104E-2</v>
      </c>
      <c r="IO185" s="2263">
        <f t="shared" si="107"/>
        <v>-5.1999861412109771E-3</v>
      </c>
      <c r="IP185" s="4324">
        <f t="shared" si="108"/>
        <v>2.4260450535042385E-2</v>
      </c>
      <c r="IQ185" s="2263">
        <f t="shared" si="109"/>
        <v>4.1924715245752068E-3</v>
      </c>
      <c r="IR185" s="2263">
        <f t="shared" si="110"/>
        <v>2.1093523414528602E-2</v>
      </c>
      <c r="IS185" s="2263">
        <f t="shared" si="111"/>
        <v>0</v>
      </c>
      <c r="IT185" s="4323">
        <f t="shared" si="112"/>
        <v>2.5285994939103808E-2</v>
      </c>
      <c r="IU185" s="3130"/>
      <c r="IV185" s="2408"/>
      <c r="IW185" s="3936"/>
      <c r="IX185" s="2049">
        <f>EMAE!N123</f>
        <v>61.318829200093504</v>
      </c>
      <c r="IY185" s="2024">
        <f>EMAE!O123%</f>
        <v>8.999999999999897E-3</v>
      </c>
      <c r="IZ185" s="2024">
        <f t="shared" si="153"/>
        <v>5.5206590187219629E-2</v>
      </c>
      <c r="JA185" s="3045">
        <f>IX185/IX183-1</f>
        <v>2.9179999999999984E-2</v>
      </c>
      <c r="JB185" s="2049"/>
      <c r="JC185" s="2049"/>
      <c r="JD185" s="2049"/>
      <c r="JE185" s="2049"/>
      <c r="JF185" s="2049"/>
      <c r="JG185" s="2049"/>
      <c r="JH185" s="3939"/>
      <c r="JI185" s="2840"/>
      <c r="JJ185" s="2840"/>
      <c r="JK185" s="2840"/>
      <c r="JL185" s="2840"/>
      <c r="JM185" s="2840"/>
      <c r="JN185" s="2840"/>
      <c r="JO185" s="3943"/>
      <c r="JP185" s="2049"/>
      <c r="JQ185" s="2049"/>
      <c r="JR185" s="2049"/>
      <c r="JS185" s="2049"/>
      <c r="JT185" s="2049"/>
      <c r="JU185" s="2049"/>
      <c r="JV185" s="3900"/>
      <c r="JW185" s="2746"/>
      <c r="JX185" s="2747"/>
      <c r="JY185" s="2747"/>
      <c r="JZ185" s="2747"/>
      <c r="KA185" s="2747"/>
      <c r="KB185" s="2747"/>
      <c r="KC185" s="2747"/>
      <c r="KD185" s="5230" t="e">
        <f>VLOOKUP(B185,Tabla.Desempleo,DESEMPLEO!$H$6,FALSE)*100</f>
        <v>#N/A</v>
      </c>
      <c r="KE185" s="5437"/>
      <c r="KF185" s="5437"/>
      <c r="KG185" s="5437"/>
      <c r="KH185" s="5454"/>
      <c r="KI185" s="2782"/>
      <c r="KJ185" s="2782"/>
      <c r="KK185" s="2782"/>
      <c r="KL185" s="2801"/>
      <c r="KM185" s="2782"/>
      <c r="KN185" s="2782"/>
      <c r="KO185" s="5161"/>
      <c r="KP185" s="5125"/>
      <c r="KQ185" s="5183"/>
      <c r="KR185" s="4073"/>
      <c r="KS185" s="2974"/>
      <c r="KU185" s="3587">
        <v>0</v>
      </c>
      <c r="KV185" s="3588"/>
      <c r="KW185" s="3588"/>
      <c r="KX185" s="3588"/>
      <c r="KY185" s="3588"/>
      <c r="KZ185" s="3588"/>
      <c r="LA185" s="3588"/>
      <c r="LB185" s="3588"/>
      <c r="LC185" s="3589"/>
      <c r="LG185" s="2239">
        <f t="shared" si="174"/>
        <v>37315</v>
      </c>
      <c r="LH185" s="2240">
        <f t="shared" si="175"/>
        <v>4.0269005748998499E-2</v>
      </c>
      <c r="LI185" s="2240">
        <f t="shared" si="113"/>
        <v>2.2658425247660929E-2</v>
      </c>
      <c r="LL185" s="2170"/>
    </row>
    <row r="186" spans="2:324">
      <c r="B186" s="1899">
        <v>37711</v>
      </c>
      <c r="C186" s="2014">
        <f>VLOOKUP(B186,Tabla.BCRA,BCRA!$W$1,TRUE)</f>
        <v>10516545.106234761</v>
      </c>
      <c r="D186" s="2014">
        <f>VLOOKUP(B186,Tabla.BCRA,BCRA!$Y$1,TRUE)</f>
        <v>9973014.9773598053</v>
      </c>
      <c r="E186" s="2014">
        <f>VLOOKUP(B186,Tabla.BCRA,BCRA!$AG$1,TRUE)</f>
        <v>-5855708.812260827</v>
      </c>
      <c r="F186" s="2016">
        <f t="shared" si="38"/>
        <v>228173.16670557857</v>
      </c>
      <c r="G186" s="2016">
        <f t="shared" si="11"/>
        <v>93442.736105130985</v>
      </c>
      <c r="H186" s="2016">
        <f t="shared" si="12"/>
        <v>-9028.421274619177</v>
      </c>
      <c r="I186" s="2122">
        <f>RESERVAS!F11*1000</f>
        <v>174550</v>
      </c>
      <c r="J186" s="2123">
        <f>RESERVAS!G11*1000</f>
        <v>10625.033878570193</v>
      </c>
      <c r="K186" s="2123">
        <f>RESERVAS!H11*1000</f>
        <v>-22.201250000000172</v>
      </c>
      <c r="L186" s="2123">
        <f>RESERVAS!I11*1000</f>
        <v>101700</v>
      </c>
      <c r="M186" s="2018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86">
        <f t="shared" ref="R186:R195" si="405">R185+M186</f>
        <v>-92719.705515482317</v>
      </c>
      <c r="S186" s="2019">
        <f>VLOOKUP(B186,Tabla.BCRA,BCRA!$AK$1,TRUE)</f>
        <v>2.871</v>
      </c>
      <c r="T186" s="2015">
        <f t="shared" si="39"/>
        <v>-0.10822013235806346</v>
      </c>
      <c r="U186" s="2015">
        <f t="shared" si="40"/>
        <v>-9.7652198510230437E-2</v>
      </c>
      <c r="V186" s="2015">
        <f t="shared" si="114"/>
        <v>-1.0101010101010071E-2</v>
      </c>
      <c r="W186" s="2015">
        <f>S186/S183-1</f>
        <v>-0.1462979482604817</v>
      </c>
      <c r="X186" s="2433"/>
      <c r="Y186" s="2015"/>
      <c r="Z186" s="2015"/>
      <c r="AA186" s="2439"/>
      <c r="AB186" s="4157">
        <f t="shared" si="13"/>
        <v>-5.9441591301670762</v>
      </c>
      <c r="AC186" s="4157">
        <f t="shared" si="14"/>
        <v>3.4901446632756046</v>
      </c>
      <c r="AD186" s="4157">
        <f t="shared" si="15"/>
        <v>-5.2371745220301786</v>
      </c>
      <c r="AE186" s="4157">
        <f t="shared" si="16"/>
        <v>3.0750348886088497</v>
      </c>
      <c r="AF186" s="3081">
        <f>BM!E14*1000</f>
        <v>-611999.99999819999</v>
      </c>
      <c r="AG186" s="2020">
        <f>BM!F14*1000</f>
        <v>147500.00000115001</v>
      </c>
      <c r="AH186" s="2357">
        <f t="shared" si="353"/>
        <v>-464499.99999704998</v>
      </c>
      <c r="AI186" s="2348">
        <f>BM!H14*1000</f>
        <v>144991.1787009734</v>
      </c>
      <c r="AJ186" s="2357">
        <f t="shared" si="354"/>
        <v>-319508.82129607658</v>
      </c>
      <c r="AK186" s="2855">
        <f t="shared" ref="AK186:AK195" si="406">AK185+AF186</f>
        <v>2177741.5423735492</v>
      </c>
      <c r="AL186" s="2541">
        <f t="shared" ref="AL186:AL195" si="407">AL185+AG186</f>
        <v>880306.93322412809</v>
      </c>
      <c r="AM186" s="2357">
        <f t="shared" ref="AM186:AM195" si="408">AM185+AH186</f>
        <v>3058048.4755976778</v>
      </c>
      <c r="AN186" s="2541">
        <f t="shared" ref="AN186:AN195" si="409">AN185+AI186</f>
        <v>-2575637.3168574185</v>
      </c>
      <c r="AO186" s="2357">
        <f t="shared" ref="AO186:AO195" si="410">AO185+AJ186</f>
        <v>482411.15874025942</v>
      </c>
      <c r="AP186" s="2022"/>
      <c r="AQ186" s="2023"/>
      <c r="AR186" s="2023"/>
      <c r="AS186" s="2023"/>
      <c r="AT186" s="2022"/>
      <c r="AU186" s="4015"/>
      <c r="AV186" s="3996">
        <v>357019.60507965088</v>
      </c>
      <c r="AW186" s="3102"/>
      <c r="AX186" s="2014">
        <f>VLOOKUP(B186,Tabla.BCRA,BCRA!$H$1,TRUE)</f>
        <v>30667369</v>
      </c>
      <c r="AY186" s="2024">
        <f t="shared" si="115"/>
        <v>1.6704121409726991E-2</v>
      </c>
      <c r="AZ186" s="2024">
        <f t="shared" si="356"/>
        <v>0.49877441343752116</v>
      </c>
      <c r="BA186" s="2024">
        <f>AX186/AX183-1</f>
        <v>5.2012394160257491E-2</v>
      </c>
      <c r="BB186" s="2025">
        <f>BM!D14*1000</f>
        <v>518799.99999999994</v>
      </c>
      <c r="BC186" s="2026">
        <f>SUM(BM!E14:H14)*1000</f>
        <v>-2871.0306792108613</v>
      </c>
      <c r="BD186" s="2026">
        <f>SUM(BM!I14:L14)*1000</f>
        <v>-121792.31095199572</v>
      </c>
      <c r="BE186" s="2026">
        <f>SUM(BM!M15:N15)*1000</f>
        <v>-130829.37152020639</v>
      </c>
      <c r="BF186" s="2027">
        <f t="shared" si="357"/>
        <v>240547.71315141302</v>
      </c>
      <c r="BG186" s="2383">
        <f t="shared" ref="BG186:BG195" si="411">BG185+BB186</f>
        <v>3104210</v>
      </c>
      <c r="BH186" s="2383">
        <f t="shared" ref="BH186:BH195" si="412">BH185+BC186</f>
        <v>-694605.51414033445</v>
      </c>
      <c r="BI186" s="2383">
        <f t="shared" ref="BI186:BI195" si="413">BI185+BD186</f>
        <v>-384382.90814499761</v>
      </c>
      <c r="BJ186" s="2383">
        <f t="shared" ref="BJ186:BJ195" si="414">BJ185+BE186</f>
        <v>-274385.03955848457</v>
      </c>
      <c r="BK186" s="2027">
        <f t="shared" ref="BK186:BK195" si="415">BK185+BF186</f>
        <v>-234615.53815618332</v>
      </c>
      <c r="BL186" s="4150">
        <f>VLOOKUP(B186,Tabla.BCRA,BCRA!$L$1,TRUE)</f>
        <v>4139896</v>
      </c>
      <c r="BM186" s="4143">
        <v>30589</v>
      </c>
      <c r="BN186" s="2829">
        <f t="shared" si="0"/>
        <v>0.99744454765584878</v>
      </c>
      <c r="BO186" s="2024">
        <f t="shared" si="60"/>
        <v>-3.5947712418304967E-4</v>
      </c>
      <c r="BP186" s="2024">
        <f t="shared" si="61"/>
        <v>0.29274786577635026</v>
      </c>
      <c r="BQ186" s="2030">
        <f>BM186/BM183-1</f>
        <v>-7.9135990659358058E-3</v>
      </c>
      <c r="BR186" s="4143">
        <v>39339</v>
      </c>
      <c r="BS186" s="2829">
        <f t="shared" si="1"/>
        <v>1.2827641001743579</v>
      </c>
      <c r="BT186" s="2024">
        <f t="shared" si="62"/>
        <v>-5.0834597875568655E-3</v>
      </c>
      <c r="BU186" s="2024">
        <f t="shared" si="63"/>
        <v>4.3862442286260128E-2</v>
      </c>
      <c r="BV186" s="2030">
        <f>BR186/BR183-1</f>
        <v>-1.7090173150438481E-2</v>
      </c>
      <c r="BW186" s="2031"/>
      <c r="BX186" s="2032"/>
      <c r="BY186" s="2033"/>
      <c r="BZ186" s="2034"/>
      <c r="CA186" s="2035">
        <f>IPC!C728*1</f>
        <v>67.337199999999996</v>
      </c>
      <c r="CB186" s="2032">
        <f t="shared" si="117"/>
        <v>5.8375058255559775E-3</v>
      </c>
      <c r="CC186" s="2033">
        <f>CA186/CA183-1</f>
        <v>2.4875652179207064E-2</v>
      </c>
      <c r="CD186" s="2033">
        <f t="shared" si="118"/>
        <v>0.3170575234220665</v>
      </c>
      <c r="CE186" s="2031">
        <f t="shared" si="210"/>
        <v>67.337199999999996</v>
      </c>
      <c r="CF186" s="2032">
        <f t="shared" si="119"/>
        <v>5.8375058255559775E-3</v>
      </c>
      <c r="CG186" s="2033">
        <f>CE186/CE183-1</f>
        <v>2.4875652179207064E-2</v>
      </c>
      <c r="CH186" s="2033">
        <f t="shared" si="64"/>
        <v>0.3170575234220665</v>
      </c>
      <c r="CI186" s="2561"/>
      <c r="CJ186" s="4652"/>
      <c r="CK186" s="4652"/>
      <c r="CL186" s="4652"/>
      <c r="CM186" s="2365">
        <f t="shared" si="3"/>
        <v>38.302463774120021</v>
      </c>
      <c r="CN186" s="2021">
        <f t="shared" si="4"/>
        <v>30.894098244787372</v>
      </c>
      <c r="CO186" s="2377">
        <f t="shared" si="5"/>
        <v>75.527474906315788</v>
      </c>
      <c r="CP186" s="2021"/>
      <c r="CQ186" s="2021"/>
      <c r="CR186" s="2021"/>
      <c r="CS186" s="3023"/>
      <c r="CT186" s="2365"/>
      <c r="CU186" s="2377"/>
      <c r="CV186" s="2577">
        <f t="shared" si="65"/>
        <v>228.30888721241791</v>
      </c>
      <c r="CW186" s="2024">
        <f t="shared" si="66"/>
        <v>6.3948557436077581E-4</v>
      </c>
      <c r="CX186" s="2365">
        <f t="shared" si="67"/>
        <v>9470.145147110361</v>
      </c>
      <c r="CY186" s="4033">
        <f t="shared" si="68"/>
        <v>2.6525560536087581E-2</v>
      </c>
      <c r="CZ186" s="2020">
        <f>DEPOSITOS!B10</f>
        <v>13575</v>
      </c>
      <c r="DA186" s="2020">
        <f>DEPOSITOS!C10</f>
        <v>8731</v>
      </c>
      <c r="DB186" s="2020">
        <f>DEPOSITOS!D10</f>
        <v>26687</v>
      </c>
      <c r="DC186" s="2020">
        <f>DEPOSITOS!E10</f>
        <v>2</v>
      </c>
      <c r="DD186" s="2020">
        <f>DEPOSITOS!F10</f>
        <v>5634</v>
      </c>
      <c r="DE186" s="2020">
        <f>DEPOSITOS!G10</f>
        <v>16468.552022927801</v>
      </c>
      <c r="DF186" s="2343">
        <f>DEPOSITOS!H10</f>
        <v>71097.552022927805</v>
      </c>
      <c r="DG186" s="2020">
        <f>DEPOSITOS!I10</f>
        <v>2226</v>
      </c>
      <c r="DH186" s="3904">
        <f>DEPOSITOS!J10</f>
        <v>73323.552022927805</v>
      </c>
      <c r="DI186" s="2348">
        <f>DEPOSITOS!K10</f>
        <v>10242</v>
      </c>
      <c r="DJ186" s="2348">
        <f>DEPOSITOS!L10</f>
        <v>8077</v>
      </c>
      <c r="DK186" s="2348">
        <f>DEPOSITOS!M10</f>
        <v>23836</v>
      </c>
      <c r="DL186" s="2348">
        <f>DEPOSITOS!N10</f>
        <v>2</v>
      </c>
      <c r="DM186" s="2348">
        <f>DEPOSITOS!O10</f>
        <v>4188</v>
      </c>
      <c r="DN186" s="2348">
        <f>DEPOSITOS!P10</f>
        <v>16351.021886645809</v>
      </c>
      <c r="DO186" s="2343">
        <f>DEPOSITOS!Q10</f>
        <v>62696.021886645809</v>
      </c>
      <c r="DP186" s="2348">
        <f>DEPOSITOS!R10</f>
        <v>2226</v>
      </c>
      <c r="DQ186" s="3908">
        <f>DEPOSITOS!S10</f>
        <v>64922.021886645809</v>
      </c>
      <c r="DR186" s="2037">
        <f t="shared" si="359"/>
        <v>3333</v>
      </c>
      <c r="DS186" s="2021">
        <f t="shared" si="360"/>
        <v>654</v>
      </c>
      <c r="DT186" s="2021">
        <f t="shared" si="361"/>
        <v>2851</v>
      </c>
      <c r="DU186" s="2021">
        <f t="shared" si="362"/>
        <v>0</v>
      </c>
      <c r="DV186" s="2021">
        <f t="shared" si="363"/>
        <v>1446</v>
      </c>
      <c r="DW186" s="2021">
        <f t="shared" si="364"/>
        <v>117.53013628199187</v>
      </c>
      <c r="DX186" s="2021">
        <f t="shared" si="365"/>
        <v>8401.5301362819955</v>
      </c>
      <c r="DY186" s="2021">
        <f t="shared" si="366"/>
        <v>0</v>
      </c>
      <c r="DZ186" s="3908">
        <f t="shared" si="367"/>
        <v>8401.5301362819955</v>
      </c>
      <c r="EA186" s="2348">
        <f>DEPOSITOS!Z10</f>
        <v>1033</v>
      </c>
      <c r="EB186" s="2348">
        <f>DEPOSITOS!AA10</f>
        <v>765</v>
      </c>
      <c r="EC186" s="3120">
        <f t="shared" si="368"/>
        <v>268</v>
      </c>
      <c r="ED186" s="2020">
        <f>PRESTAMOS!B10</f>
        <v>3492</v>
      </c>
      <c r="EE186" s="2020">
        <f>PRESTAMOS!C10</f>
        <v>4968</v>
      </c>
      <c r="EF186" s="2020">
        <f>PRESTAMOS!D10</f>
        <v>10590</v>
      </c>
      <c r="EG186" s="2020">
        <f>PRESTAMOS!E10</f>
        <v>1637</v>
      </c>
      <c r="EH186" s="2020">
        <f>PRESTAMOS!F10</f>
        <v>2207</v>
      </c>
      <c r="EI186" s="2020">
        <f>PRESTAMOS!G10</f>
        <v>2014</v>
      </c>
      <c r="EJ186" s="2020">
        <f>PRESTAMOS!H10</f>
        <v>2773</v>
      </c>
      <c r="EK186" s="2124">
        <f>PRESTAMOS!I10</f>
        <v>27681</v>
      </c>
      <c r="EL186" s="2020">
        <f>PRESTAMOS!J10</f>
        <v>135</v>
      </c>
      <c r="EM186" s="2020">
        <f>PRESTAMOS!K10</f>
        <v>677</v>
      </c>
      <c r="EN186" s="2020">
        <f>PRESTAMOS!L10</f>
        <v>24</v>
      </c>
      <c r="EO186" s="2020">
        <f>PRESTAMOS!M10</f>
        <v>28</v>
      </c>
      <c r="EP186" s="2020">
        <f>PRESTAMOS!N10</f>
        <v>0</v>
      </c>
      <c r="EQ186" s="2020">
        <f>PRESTAMOS!O10</f>
        <v>16</v>
      </c>
      <c r="ER186" s="2020">
        <f>PRESTAMOS!P10</f>
        <v>498</v>
      </c>
      <c r="ES186" s="2125">
        <f>PRESTAMOS!Q10</f>
        <v>1378</v>
      </c>
      <c r="ET186" s="2029">
        <f t="shared" si="323"/>
        <v>21.865038906821894</v>
      </c>
      <c r="EU186" s="2029">
        <f t="shared" si="324"/>
        <v>19.510000000000002</v>
      </c>
      <c r="EV186" s="2029">
        <f t="shared" si="325"/>
        <v>0</v>
      </c>
      <c r="EW186" s="2126">
        <f t="shared" si="326"/>
        <v>23.86</v>
      </c>
      <c r="EX186" s="2029">
        <f t="shared" si="327"/>
        <v>0.93254121306376359</v>
      </c>
      <c r="EY186" s="2127">
        <f t="shared" si="328"/>
        <v>0.92</v>
      </c>
      <c r="EZ186" s="2128" t="str">
        <f t="shared" si="329"/>
        <v>s/o</v>
      </c>
      <c r="FA186" s="2129">
        <f t="shared" si="330"/>
        <v>23.875</v>
      </c>
      <c r="FB186" s="2029">
        <f t="shared" si="331"/>
        <v>0</v>
      </c>
      <c r="FC186" s="4050">
        <f t="shared" si="332"/>
        <v>0</v>
      </c>
      <c r="FD186" s="2014">
        <v>3889.3</v>
      </c>
      <c r="FE186" s="2014">
        <v>914.9</v>
      </c>
      <c r="FF186" s="2014">
        <v>306.60000000000002</v>
      </c>
      <c r="FG186" s="2014">
        <v>113.1</v>
      </c>
      <c r="FH186" s="2014">
        <v>10.9</v>
      </c>
      <c r="FI186" s="2021">
        <f t="shared" si="6"/>
        <v>42.899999999999636</v>
      </c>
      <c r="FJ186" s="2041">
        <v>5277.7</v>
      </c>
      <c r="FK186" s="2014">
        <v>919</v>
      </c>
      <c r="FL186" s="2014">
        <v>1404.7</v>
      </c>
      <c r="FM186" s="2014">
        <v>2229.5</v>
      </c>
      <c r="FN186" s="2014">
        <v>7.4</v>
      </c>
      <c r="FO186" s="2014">
        <v>231</v>
      </c>
      <c r="FP186" s="2541">
        <f t="shared" si="7"/>
        <v>1.1000000000012733</v>
      </c>
      <c r="FQ186" s="2043">
        <v>4792.7000000000007</v>
      </c>
      <c r="FR186" s="3912">
        <f t="shared" si="17"/>
        <v>484.99999999999909</v>
      </c>
      <c r="FS186" s="2014">
        <v>321.39999999999998</v>
      </c>
      <c r="FT186" s="2014">
        <f t="shared" si="8"/>
        <v>113.1</v>
      </c>
      <c r="FU186" s="3912">
        <f t="shared" si="18"/>
        <v>50.499999999999119</v>
      </c>
      <c r="FV186" s="2225"/>
      <c r="FW186" s="3912">
        <f t="shared" si="19"/>
        <v>50.499999999999119</v>
      </c>
      <c r="FX186" s="2541">
        <f t="shared" ref="FX186:FX195" si="416">FX185+FD186</f>
        <v>12132.599999999999</v>
      </c>
      <c r="FY186" s="2541">
        <f t="shared" si="369"/>
        <v>2904.4</v>
      </c>
      <c r="FZ186" s="2541">
        <f t="shared" si="370"/>
        <v>773.90000000000009</v>
      </c>
      <c r="GA186" s="2541">
        <f t="shared" si="371"/>
        <v>352.9</v>
      </c>
      <c r="GB186" s="2541">
        <f t="shared" si="372"/>
        <v>17.5</v>
      </c>
      <c r="GC186" s="2541">
        <f t="shared" si="373"/>
        <v>129.79999999999927</v>
      </c>
      <c r="GD186" s="2708">
        <f t="shared" si="374"/>
        <v>16311.100000000002</v>
      </c>
      <c r="GE186" s="2541">
        <f t="shared" si="375"/>
        <v>2628.5</v>
      </c>
      <c r="GF186" s="2541">
        <f t="shared" si="376"/>
        <v>4422.8999999999996</v>
      </c>
      <c r="GG186" s="2541">
        <f t="shared" si="377"/>
        <v>6765.9</v>
      </c>
      <c r="GH186" s="2541">
        <f t="shared" si="378"/>
        <v>14.899999999999995</v>
      </c>
      <c r="GI186" s="2541">
        <f t="shared" si="379"/>
        <v>682.3</v>
      </c>
      <c r="GJ186" s="2541">
        <f t="shared" si="380"/>
        <v>7.9000000000005457</v>
      </c>
      <c r="GK186" s="2357">
        <f t="shared" si="381"/>
        <v>14522.4</v>
      </c>
      <c r="GL186" s="3912">
        <f t="shared" si="382"/>
        <v>1788.7000000000007</v>
      </c>
      <c r="GM186" s="2541">
        <f t="shared" si="383"/>
        <v>1986.4</v>
      </c>
      <c r="GN186" s="2541">
        <f t="shared" si="384"/>
        <v>352.9</v>
      </c>
      <c r="GO186" s="3912">
        <f t="shared" si="385"/>
        <v>-550.59999999999923</v>
      </c>
      <c r="GP186" s="2042"/>
      <c r="GQ186" s="4061">
        <f t="shared" si="386"/>
        <v>-550.59999999999923</v>
      </c>
      <c r="GR186" s="2014">
        <f>'REC TRIB'!B80</f>
        <v>783.28162337000003</v>
      </c>
      <c r="GS186" s="2014">
        <f>'REC TRIB'!E80</f>
        <v>1498.9199722600001</v>
      </c>
      <c r="GT186" s="2014">
        <f>'REC TRIB'!U80</f>
        <v>420.9</v>
      </c>
      <c r="GU186" s="2021">
        <f t="shared" si="21"/>
        <v>146.3193773199996</v>
      </c>
      <c r="GV186" s="2043">
        <f>'REC TRIB'!B80+'REC TRIB'!E80-'REC TRIB'!I80+SUM('REC TRIB'!J80:M80)+'REC TRIB'!P80+'REC TRIB'!T80+'REC TRIB'!W80</f>
        <v>2849.4209729499999</v>
      </c>
      <c r="GW186" s="2044">
        <f>'REC TRIB'!X80</f>
        <v>314.76594080999996</v>
      </c>
      <c r="GX186" s="2014">
        <f>'REC TRIB'!Y80</f>
        <v>491.44229125999999</v>
      </c>
      <c r="GY186" s="2021">
        <f t="shared" si="22"/>
        <v>-127.33764388999987</v>
      </c>
      <c r="GZ186" s="2041">
        <f>'REC TRIB'!AD80</f>
        <v>678.87058818000003</v>
      </c>
      <c r="HA186" s="2014">
        <f>'REC TRIB'!O80</f>
        <v>134.80548035999999</v>
      </c>
      <c r="HB186" s="2014">
        <f>'REC TRIB'!N80</f>
        <v>739.29279022000003</v>
      </c>
      <c r="HC186" s="2021">
        <f t="shared" si="23"/>
        <v>0</v>
      </c>
      <c r="HD186" s="2043">
        <f>'REC TRIB'!N80+'REC TRIB'!O80</f>
        <v>874.09827057999996</v>
      </c>
      <c r="HE186" s="3918">
        <f>'REC TRIB'!AE80</f>
        <v>4823.2898317100007</v>
      </c>
      <c r="HF186" s="2014">
        <f t="shared" si="387"/>
        <v>2681.8043082899999</v>
      </c>
      <c r="HG186" s="2014">
        <f t="shared" si="388"/>
        <v>4539.5095468899999</v>
      </c>
      <c r="HH186" s="2014">
        <f t="shared" si="389"/>
        <v>1331.3000000000002</v>
      </c>
      <c r="HI186" s="2021">
        <f t="shared" si="390"/>
        <v>363.75560555999937</v>
      </c>
      <c r="HJ186" s="2043">
        <f t="shared" si="391"/>
        <v>8916.3694607399993</v>
      </c>
      <c r="HK186" s="2044">
        <f t="shared" si="392"/>
        <v>1041.2591932099999</v>
      </c>
      <c r="HL186" s="2014">
        <f t="shared" si="393"/>
        <v>1855.8835886400004</v>
      </c>
      <c r="HM186" s="2021">
        <f t="shared" si="394"/>
        <v>-499.09201559999997</v>
      </c>
      <c r="HN186" s="2041">
        <f t="shared" si="395"/>
        <v>2398.0507662499999</v>
      </c>
      <c r="HO186" s="2014">
        <f t="shared" si="396"/>
        <v>409.00278773999997</v>
      </c>
      <c r="HP186" s="2014">
        <f t="shared" si="397"/>
        <v>2023.37895265</v>
      </c>
      <c r="HQ186" s="2021">
        <f t="shared" si="398"/>
        <v>0</v>
      </c>
      <c r="HR186" s="2043">
        <f t="shared" si="399"/>
        <v>2432.3817403900002</v>
      </c>
      <c r="HS186" s="3918">
        <f t="shared" si="400"/>
        <v>15078.10196738</v>
      </c>
      <c r="HT186" s="2045">
        <f t="shared" si="88"/>
        <v>0.63074853126419939</v>
      </c>
      <c r="HU186" s="2045">
        <f t="shared" si="89"/>
        <v>0.44661974457608511</v>
      </c>
      <c r="HV186" s="2045">
        <f t="shared" si="317"/>
        <v>0.34558823529411753</v>
      </c>
      <c r="HW186" s="2024">
        <f t="shared" si="90"/>
        <v>-0.38547205909080318</v>
      </c>
      <c r="HX186" s="2046">
        <f t="shared" si="91"/>
        <v>0.3782802558961893</v>
      </c>
      <c r="HY186" s="2047">
        <f t="shared" si="92"/>
        <v>0.21761011942826114</v>
      </c>
      <c r="HZ186" s="2045">
        <f t="shared" si="93"/>
        <v>0.2057272837472417</v>
      </c>
      <c r="IA186" s="2024">
        <f t="shared" si="94"/>
        <v>-7.4948494737740567E-2</v>
      </c>
      <c r="IB186" s="2048">
        <f t="shared" si="95"/>
        <v>0.28465328757187214</v>
      </c>
      <c r="IC186" s="2045">
        <f t="shared" si="96"/>
        <v>0.92592868140107787</v>
      </c>
      <c r="ID186" s="2045">
        <f t="shared" si="97"/>
        <v>6.5404558624692068</v>
      </c>
      <c r="IE186" s="2024" t="e">
        <f t="shared" si="98"/>
        <v>#DIV/0!</v>
      </c>
      <c r="IF186" s="2046">
        <f t="shared" si="99"/>
        <v>4.2017717441479752</v>
      </c>
      <c r="IG186" s="3928">
        <f t="shared" si="100"/>
        <v>0.56770361098192246</v>
      </c>
      <c r="IH186" s="2263">
        <f t="shared" si="152"/>
        <v>2.6327348265210826E-2</v>
      </c>
      <c r="II186" s="2263">
        <f t="shared" si="101"/>
        <v>5.0381097875863437E-2</v>
      </c>
      <c r="IJ186" s="2263">
        <f t="shared" si="102"/>
        <v>1.414712225361733E-2</v>
      </c>
      <c r="IK186" s="2263">
        <f t="shared" si="103"/>
        <v>4.9180283179358457E-3</v>
      </c>
      <c r="IL186" s="4323">
        <f t="shared" si="104"/>
        <v>9.5773596712627446E-2</v>
      </c>
      <c r="IM186" s="4325">
        <f t="shared" si="105"/>
        <v>1.0579786756744942E-2</v>
      </c>
      <c r="IN186" s="2263">
        <f t="shared" si="106"/>
        <v>1.6518161499294453E-2</v>
      </c>
      <c r="IO186" s="2263">
        <f t="shared" si="107"/>
        <v>-4.280021894985545E-3</v>
      </c>
      <c r="IP186" s="4324">
        <f t="shared" si="108"/>
        <v>2.2817926361053849E-2</v>
      </c>
      <c r="IQ186" s="2263">
        <f t="shared" si="109"/>
        <v>4.5310278239736991E-3</v>
      </c>
      <c r="IR186" s="2263">
        <f t="shared" si="110"/>
        <v>2.4848813220385391E-2</v>
      </c>
      <c r="IS186" s="2263">
        <f t="shared" si="111"/>
        <v>0</v>
      </c>
      <c r="IT186" s="4323">
        <f t="shared" si="112"/>
        <v>2.937984104435909E-2</v>
      </c>
      <c r="IU186" s="3130">
        <v>90.491554544571002</v>
      </c>
      <c r="IV186" s="2408">
        <v>55.01202045542901</v>
      </c>
      <c r="IW186" s="3936">
        <f>SUM(IU186:IV186)</f>
        <v>145.50357500000001</v>
      </c>
      <c r="IX186" s="2049">
        <f>EMAE!N124</f>
        <v>60.644322078892472</v>
      </c>
      <c r="IY186" s="2024">
        <f>EMAE!O124%</f>
        <v>-1.100000000000001E-2</v>
      </c>
      <c r="IZ186" s="2024">
        <f t="shared" si="153"/>
        <v>5.25696857194351E-2</v>
      </c>
      <c r="JA186" s="3045">
        <f>IX186/IX183-1</f>
        <v>1.7859019999999948E-2</v>
      </c>
      <c r="JB186" s="2049"/>
      <c r="JC186" s="2049"/>
      <c r="JD186" s="2049"/>
      <c r="JE186" s="2049"/>
      <c r="JF186" s="2049"/>
      <c r="JG186" s="2049"/>
      <c r="JH186" s="3939"/>
      <c r="JI186" s="2840"/>
      <c r="JJ186" s="2840"/>
      <c r="JK186" s="2840"/>
      <c r="JL186" s="2840"/>
      <c r="JM186" s="2840"/>
      <c r="JN186" s="2840"/>
      <c r="JO186" s="3943"/>
      <c r="JP186" s="2049"/>
      <c r="JQ186" s="2049"/>
      <c r="JR186" s="2049"/>
      <c r="JS186" s="2049"/>
      <c r="JT186" s="2049"/>
      <c r="JU186" s="2049"/>
      <c r="JV186" s="3900"/>
      <c r="JW186" s="2746"/>
      <c r="JX186" s="2747"/>
      <c r="JY186" s="2747"/>
      <c r="JZ186" s="2747"/>
      <c r="KA186" s="2747"/>
      <c r="KB186" s="2747"/>
      <c r="KC186" s="2747"/>
      <c r="KD186" s="5234">
        <f>VLOOKUP(B186,Tabla.Desempleo,DESEMPLEO!$H$6,FALSE)*100</f>
        <v>20.399999999999999</v>
      </c>
      <c r="KE186" s="5438"/>
      <c r="KF186" s="5438"/>
      <c r="KG186" s="5438"/>
      <c r="KH186" s="5458"/>
      <c r="KI186" s="2782"/>
      <c r="KJ186" s="2782"/>
      <c r="KK186" s="2782"/>
      <c r="KL186" s="2801"/>
      <c r="KM186" s="2782"/>
      <c r="KN186" s="2782"/>
      <c r="KO186" s="5161"/>
      <c r="KP186" s="5125"/>
      <c r="KQ186" s="5183"/>
      <c r="KR186" s="4073"/>
      <c r="KS186" s="2974"/>
      <c r="KU186" s="3590">
        <v>0</v>
      </c>
      <c r="KV186" s="3591"/>
      <c r="KW186" s="3591"/>
      <c r="KX186" s="3591"/>
      <c r="KY186" s="3591"/>
      <c r="KZ186" s="3591"/>
      <c r="LA186" s="3591"/>
      <c r="LB186" s="3591"/>
      <c r="LC186" s="3592"/>
      <c r="LG186" s="2239">
        <f t="shared" si="174"/>
        <v>37346</v>
      </c>
      <c r="LH186" s="2240">
        <f t="shared" si="175"/>
        <v>7.9360106468771674E-2</v>
      </c>
      <c r="LI186" s="2240">
        <f t="shared" si="113"/>
        <v>2.2755623934467284E-2</v>
      </c>
      <c r="LL186" s="2170"/>
    </row>
    <row r="187" spans="2:324">
      <c r="B187" s="1938">
        <v>37741</v>
      </c>
      <c r="C187" s="2051">
        <f>VLOOKUP(B187,Tabla.BCRA,BCRA!$W$1,TRUE)</f>
        <v>10971307.668056188</v>
      </c>
      <c r="D187" s="2051">
        <f>VLOOKUP(B187,Tabla.BCRA,BCRA!$Y$1,TRUE)</f>
        <v>10452293.761165798</v>
      </c>
      <c r="E187" s="2051">
        <f>VLOOKUP(B187,Tabla.BCRA,BCRA!$AG$1,TRUE)</f>
        <v>-5426433.6007289179</v>
      </c>
      <c r="F187" s="2053">
        <f t="shared" si="38"/>
        <v>454762.5618214272</v>
      </c>
      <c r="G187" s="2053">
        <f t="shared" si="11"/>
        <v>479278.78380599245</v>
      </c>
      <c r="H187" s="2053">
        <f t="shared" si="12"/>
        <v>429275.21153190918</v>
      </c>
      <c r="I187" s="2130">
        <f>RESERVAS!F12*1000</f>
        <v>349760</v>
      </c>
      <c r="J187" s="2131">
        <f>RESERVAS!G12*1000</f>
        <v>94718.287780000013</v>
      </c>
      <c r="K187" s="2131">
        <f>RESERVAS!H12*1000</f>
        <v>9075.0219199999992</v>
      </c>
      <c r="L187" s="2131">
        <f>RESERVAS!I12*1000</f>
        <v>-1200</v>
      </c>
      <c r="M187" s="2055">
        <f>RESERVAS!J12*1000</f>
        <v>2406.6903000002089</v>
      </c>
      <c r="N187" s="4487">
        <f t="shared" si="401"/>
        <v>1333330</v>
      </c>
      <c r="O187" s="4487">
        <f t="shared" si="402"/>
        <v>-942196.7291907653</v>
      </c>
      <c r="P187" s="4487">
        <f t="shared" si="403"/>
        <v>-2500.2555937525449</v>
      </c>
      <c r="Q187" s="4487">
        <f t="shared" si="404"/>
        <v>197050</v>
      </c>
      <c r="R187" s="4488">
        <f t="shared" si="405"/>
        <v>-90313.015215482112</v>
      </c>
      <c r="S187" s="2056">
        <f>VLOOKUP(B187,Tabla.BCRA,BCRA!$AK$1,TRUE)</f>
        <v>2.8546999999999998</v>
      </c>
      <c r="T187" s="2052">
        <f t="shared" si="39"/>
        <v>-5.7098819490665233E-3</v>
      </c>
      <c r="U187" s="2052">
        <f t="shared" si="40"/>
        <v>-5.6774642981540779E-3</v>
      </c>
      <c r="V187" s="2052">
        <f t="shared" si="114"/>
        <v>-3.3383542929204604E-2</v>
      </c>
      <c r="W187" s="2052">
        <f>S187/S183-1</f>
        <v>-0.15114481118049372</v>
      </c>
      <c r="X187" s="2434"/>
      <c r="Y187" s="2052"/>
      <c r="Z187" s="2052"/>
      <c r="AA187" s="2440"/>
      <c r="AB187" s="4158">
        <f t="shared" si="13"/>
        <v>-6.5990474840030915</v>
      </c>
      <c r="AC187" s="4158">
        <f t="shared" si="14"/>
        <v>3.4259746059802674</v>
      </c>
      <c r="AD187" s="4158">
        <f t="shared" si="15"/>
        <v>-5.8002475135367169</v>
      </c>
      <c r="AE187" s="4158">
        <f t="shared" si="16"/>
        <v>3.0112680258700908</v>
      </c>
      <c r="AF187" s="3082">
        <f>BM!E15*1000</f>
        <v>-100000.00000636699</v>
      </c>
      <c r="AG187" s="2057">
        <f>BM!F15*1000</f>
        <v>100000.00000636699</v>
      </c>
      <c r="AH187" s="2358">
        <f t="shared" si="353"/>
        <v>0</v>
      </c>
      <c r="AI187" s="2349">
        <f>BM!H15*1000</f>
        <v>318743.89893661404</v>
      </c>
      <c r="AJ187" s="2358">
        <f t="shared" si="354"/>
        <v>318743.89893661404</v>
      </c>
      <c r="AK187" s="2856">
        <f t="shared" si="406"/>
        <v>2077741.5423671822</v>
      </c>
      <c r="AL187" s="2542">
        <f t="shared" si="407"/>
        <v>980306.93323049508</v>
      </c>
      <c r="AM187" s="2358">
        <f t="shared" si="408"/>
        <v>3058048.4755976778</v>
      </c>
      <c r="AN187" s="2542">
        <f t="shared" si="409"/>
        <v>-2256893.4179208046</v>
      </c>
      <c r="AO187" s="2358">
        <f t="shared" si="410"/>
        <v>801155.0576768734</v>
      </c>
      <c r="AP187" s="2059"/>
      <c r="AQ187" s="2060"/>
      <c r="AR187" s="2060"/>
      <c r="AS187" s="2060"/>
      <c r="AT187" s="2059"/>
      <c r="AU187" s="4016"/>
      <c r="AV187" s="3997">
        <v>361338.55534744263</v>
      </c>
      <c r="AW187" s="3103"/>
      <c r="AX187" s="2051">
        <f>VLOOKUP(B187,Tabla.BCRA,BCRA!$H$1,TRUE)</f>
        <v>31474658</v>
      </c>
      <c r="AY187" s="2061">
        <f t="shared" si="115"/>
        <v>2.632403842664166E-2</v>
      </c>
      <c r="AZ187" s="2061">
        <f t="shared" si="356"/>
        <v>0.47913872446525319</v>
      </c>
      <c r="BA187" s="2061">
        <f>AX187/AX183-1</f>
        <v>7.970560884943545E-2</v>
      </c>
      <c r="BB187" s="2062">
        <f>BM!D15*1000</f>
        <v>998190</v>
      </c>
      <c r="BC187" s="2063">
        <f>SUM(BM!E15:H15)*1000</f>
        <v>31912.464084333009</v>
      </c>
      <c r="BD187" s="2063">
        <f>SUM(BM!I15:L15)*1000</f>
        <v>-156628.10409000056</v>
      </c>
      <c r="BE187" s="2063">
        <f>SUM(BM!M16:N16)*1000</f>
        <v>-561297.67489726737</v>
      </c>
      <c r="BF187" s="2064">
        <f t="shared" si="357"/>
        <v>495112.31490293483</v>
      </c>
      <c r="BG187" s="2384">
        <f t="shared" si="411"/>
        <v>4102400</v>
      </c>
      <c r="BH187" s="2384">
        <f t="shared" si="412"/>
        <v>-662693.0500560014</v>
      </c>
      <c r="BI187" s="2384">
        <f t="shared" si="413"/>
        <v>-541011.01223499817</v>
      </c>
      <c r="BJ187" s="2384">
        <f t="shared" si="414"/>
        <v>-835682.71445575194</v>
      </c>
      <c r="BK187" s="2064">
        <f t="shared" si="415"/>
        <v>260496.77674675151</v>
      </c>
      <c r="BL187" s="2384">
        <f>VLOOKUP(B187,Tabla.BCRA,BCRA!$L$1,TRUE)</f>
        <v>4334635</v>
      </c>
      <c r="BM187" s="4144">
        <v>31333</v>
      </c>
      <c r="BN187" s="2830">
        <f t="shared" si="0"/>
        <v>0.99549929978587848</v>
      </c>
      <c r="BO187" s="2061">
        <f t="shared" si="60"/>
        <v>2.4322468861355473E-2</v>
      </c>
      <c r="BP187" s="2061">
        <f t="shared" si="61"/>
        <v>0.29043284872945918</v>
      </c>
      <c r="BQ187" s="2067">
        <f>BM187/BM183-1</f>
        <v>1.6216391528557139E-2</v>
      </c>
      <c r="BR187" s="4144">
        <v>40499</v>
      </c>
      <c r="BS187" s="2830">
        <f t="shared" si="1"/>
        <v>1.286717714295736</v>
      </c>
      <c r="BT187" s="2061">
        <f t="shared" si="62"/>
        <v>2.9487277256666333E-2</v>
      </c>
      <c r="BU187" s="2061">
        <f t="shared" si="63"/>
        <v>0.10643936289375189</v>
      </c>
      <c r="BV187" s="2067">
        <f>BR187/BR183-1</f>
        <v>1.1893161432176447E-2</v>
      </c>
      <c r="BW187" s="2068"/>
      <c r="BX187" s="2069"/>
      <c r="BY187" s="2070"/>
      <c r="BZ187" s="2071"/>
      <c r="CA187" s="2072">
        <f>IPC!C729*1</f>
        <v>67.374399999999994</v>
      </c>
      <c r="CB187" s="2069">
        <f t="shared" si="117"/>
        <v>5.5244352304528732E-4</v>
      </c>
      <c r="CC187" s="2070">
        <f>CA187/CA183-1</f>
        <v>2.5441838095180191E-2</v>
      </c>
      <c r="CD187" s="2070">
        <f t="shared" si="118"/>
        <v>0.19376878153881028</v>
      </c>
      <c r="CE187" s="2068">
        <f t="shared" si="210"/>
        <v>67.374399999999994</v>
      </c>
      <c r="CF187" s="2069">
        <f t="shared" si="119"/>
        <v>5.5244352304528732E-4</v>
      </c>
      <c r="CG187" s="2070">
        <f>CE187/CE183-1</f>
        <v>2.5441838095180191E-2</v>
      </c>
      <c r="CH187" s="2070">
        <f t="shared" si="64"/>
        <v>0.19376878153881028</v>
      </c>
      <c r="CI187" s="2562"/>
      <c r="CJ187" s="2070"/>
      <c r="CK187" s="2070"/>
      <c r="CL187" s="2070"/>
      <c r="CM187" s="2366">
        <f t="shared" si="3"/>
        <v>39.310739302345013</v>
      </c>
      <c r="CN187" s="2058">
        <f t="shared" si="4"/>
        <v>31.805081085326108</v>
      </c>
      <c r="CO187" s="2378">
        <f t="shared" si="5"/>
        <v>75.569199570639739</v>
      </c>
      <c r="CP187" s="2058"/>
      <c r="CQ187" s="2058"/>
      <c r="CR187" s="2058"/>
      <c r="CS187" s="3024"/>
      <c r="CT187" s="2366"/>
      <c r="CU187" s="2378"/>
      <c r="CV187" s="2578">
        <f t="shared" si="65"/>
        <v>22.361057018692666</v>
      </c>
      <c r="CW187" s="2061">
        <f t="shared" si="66"/>
        <v>6.1883949796587696E-5</v>
      </c>
      <c r="CX187" s="2366">
        <f t="shared" si="67"/>
        <v>6573.6698805480964</v>
      </c>
      <c r="CY187" s="4034">
        <f t="shared" si="68"/>
        <v>1.8192550402564234E-2</v>
      </c>
      <c r="CZ187" s="2057">
        <f>DEPOSITOS!B11</f>
        <v>13960</v>
      </c>
      <c r="DA187" s="2057">
        <f>DEPOSITOS!C11</f>
        <v>9159</v>
      </c>
      <c r="DB187" s="2057">
        <f>DEPOSITOS!D11</f>
        <v>29774</v>
      </c>
      <c r="DC187" s="2057">
        <f>DEPOSITOS!E11</f>
        <v>3271</v>
      </c>
      <c r="DD187" s="2057">
        <f>DEPOSITOS!F11</f>
        <v>5544</v>
      </c>
      <c r="DE187" s="2057">
        <f>DEPOSITOS!G11</f>
        <v>9648.3186645018905</v>
      </c>
      <c r="DF187" s="2344">
        <f>DEPOSITOS!H11</f>
        <v>71356.318664501887</v>
      </c>
      <c r="DG187" s="2057">
        <f>DEPOSITOS!I11</f>
        <v>1822</v>
      </c>
      <c r="DH187" s="3905">
        <f>DEPOSITOS!J11</f>
        <v>73178.318664501887</v>
      </c>
      <c r="DI187" s="2349">
        <f>DEPOSITOS!K11</f>
        <v>10612</v>
      </c>
      <c r="DJ187" s="2349">
        <f>DEPOSITOS!L11</f>
        <v>8445</v>
      </c>
      <c r="DK187" s="2349">
        <f>DEPOSITOS!M11</f>
        <v>26785</v>
      </c>
      <c r="DL187" s="2349">
        <f>DEPOSITOS!N11</f>
        <v>3209</v>
      </c>
      <c r="DM187" s="2349">
        <f>DEPOSITOS!O11</f>
        <v>4135</v>
      </c>
      <c r="DN187" s="2349">
        <f>DEPOSITOS!P11</f>
        <v>9538.6950707655851</v>
      </c>
      <c r="DO187" s="2344">
        <f>DEPOSITOS!Q11</f>
        <v>62724.695070765585</v>
      </c>
      <c r="DP187" s="2349">
        <f>DEPOSITOS!R11</f>
        <v>1822</v>
      </c>
      <c r="DQ187" s="3909">
        <f>DEPOSITOS!S11</f>
        <v>64546.695070765585</v>
      </c>
      <c r="DR187" s="2074">
        <f t="shared" si="359"/>
        <v>3348</v>
      </c>
      <c r="DS187" s="2058">
        <f t="shared" si="360"/>
        <v>714</v>
      </c>
      <c r="DT187" s="2058">
        <f t="shared" si="361"/>
        <v>2989</v>
      </c>
      <c r="DU187" s="2058">
        <f t="shared" si="362"/>
        <v>62</v>
      </c>
      <c r="DV187" s="2058">
        <f t="shared" si="363"/>
        <v>1409</v>
      </c>
      <c r="DW187" s="2058">
        <f t="shared" si="364"/>
        <v>109.62359373630534</v>
      </c>
      <c r="DX187" s="2058">
        <f t="shared" si="365"/>
        <v>8631.6235937363017</v>
      </c>
      <c r="DY187" s="2058">
        <f t="shared" si="366"/>
        <v>0</v>
      </c>
      <c r="DZ187" s="3909">
        <f t="shared" si="367"/>
        <v>8631.6235937363017</v>
      </c>
      <c r="EA187" s="2349">
        <f>DEPOSITOS!Z11</f>
        <v>1092</v>
      </c>
      <c r="EB187" s="2349">
        <f>DEPOSITOS!AA11</f>
        <v>856</v>
      </c>
      <c r="EC187" s="3121">
        <f t="shared" si="368"/>
        <v>236</v>
      </c>
      <c r="ED187" s="2057">
        <f>PRESTAMOS!B11</f>
        <v>3663</v>
      </c>
      <c r="EE187" s="2057">
        <f>PRESTAMOS!C11</f>
        <v>4865</v>
      </c>
      <c r="EF187" s="2057">
        <f>PRESTAMOS!D11</f>
        <v>10382</v>
      </c>
      <c r="EG187" s="2057">
        <f>PRESTAMOS!E11</f>
        <v>1553</v>
      </c>
      <c r="EH187" s="2057">
        <f>PRESTAMOS!F11</f>
        <v>2154</v>
      </c>
      <c r="EI187" s="2057">
        <f>PRESTAMOS!G11</f>
        <v>2079</v>
      </c>
      <c r="EJ187" s="2057">
        <f>PRESTAMOS!H11</f>
        <v>2690</v>
      </c>
      <c r="EK187" s="2132">
        <f>PRESTAMOS!I11</f>
        <v>27386</v>
      </c>
      <c r="EL187" s="2057">
        <f>PRESTAMOS!J11</f>
        <v>131</v>
      </c>
      <c r="EM187" s="2057">
        <f>PRESTAMOS!K11</f>
        <v>679</v>
      </c>
      <c r="EN187" s="2057">
        <f>PRESTAMOS!L11</f>
        <v>24</v>
      </c>
      <c r="EO187" s="2057">
        <f>PRESTAMOS!M11</f>
        <v>27</v>
      </c>
      <c r="EP187" s="2057">
        <f>PRESTAMOS!N11</f>
        <v>0</v>
      </c>
      <c r="EQ187" s="2057">
        <f>PRESTAMOS!O11</f>
        <v>16</v>
      </c>
      <c r="ER187" s="2057">
        <f>PRESTAMOS!P11</f>
        <v>502</v>
      </c>
      <c r="ES187" s="2133">
        <f>PRESTAMOS!Q11</f>
        <v>1379</v>
      </c>
      <c r="ET187" s="2066">
        <f t="shared" si="323"/>
        <v>18.68124509948332</v>
      </c>
      <c r="EU187" s="2066">
        <f t="shared" si="324"/>
        <v>19.170000000000002</v>
      </c>
      <c r="EV187" s="2066">
        <f t="shared" si="325"/>
        <v>0</v>
      </c>
      <c r="EW187" s="2134">
        <f t="shared" si="326"/>
        <v>18.22</v>
      </c>
      <c r="EX187" s="2066">
        <f t="shared" si="327"/>
        <v>1.2376122465083246</v>
      </c>
      <c r="EY187" s="2135">
        <f t="shared" si="328"/>
        <v>0.78</v>
      </c>
      <c r="EZ187" s="2136">
        <f t="shared" si="329"/>
        <v>1.1599999999999999</v>
      </c>
      <c r="FA187" s="2137">
        <f t="shared" si="330"/>
        <v>18.375</v>
      </c>
      <c r="FB187" s="2066">
        <f t="shared" si="331"/>
        <v>0</v>
      </c>
      <c r="FC187" s="4051">
        <f t="shared" si="332"/>
        <v>0</v>
      </c>
      <c r="FD187" s="2051">
        <v>4551.6000000000004</v>
      </c>
      <c r="FE187" s="2051">
        <v>861.1</v>
      </c>
      <c r="FF187" s="2051">
        <v>279.7</v>
      </c>
      <c r="FG187" s="2051">
        <v>117.8</v>
      </c>
      <c r="FH187" s="2051">
        <v>2.9</v>
      </c>
      <c r="FI187" s="2058">
        <f t="shared" si="6"/>
        <v>52.099999999999454</v>
      </c>
      <c r="FJ187" s="2078">
        <v>5865.2</v>
      </c>
      <c r="FK187" s="2051">
        <v>902</v>
      </c>
      <c r="FL187" s="2051">
        <v>1430.8</v>
      </c>
      <c r="FM187" s="2051">
        <v>2612</v>
      </c>
      <c r="FN187" s="2051">
        <v>0</v>
      </c>
      <c r="FO187" s="2051">
        <v>251.2</v>
      </c>
      <c r="FP187" s="2542">
        <f t="shared" si="7"/>
        <v>6.1000000000003638</v>
      </c>
      <c r="FQ187" s="2080">
        <v>5202.1000000000004</v>
      </c>
      <c r="FR187" s="3913">
        <f t="shared" si="17"/>
        <v>663.09999999999945</v>
      </c>
      <c r="FS187" s="2051">
        <v>242.9</v>
      </c>
      <c r="FT187" s="2051">
        <f t="shared" si="8"/>
        <v>117.8</v>
      </c>
      <c r="FU187" s="3913">
        <f t="shared" si="18"/>
        <v>302.39999999999947</v>
      </c>
      <c r="FV187" s="2227"/>
      <c r="FW187" s="3913">
        <f t="shared" si="19"/>
        <v>302.39999999999947</v>
      </c>
      <c r="FX187" s="2542">
        <f t="shared" si="416"/>
        <v>16684.199999999997</v>
      </c>
      <c r="FY187" s="2542">
        <f t="shared" si="369"/>
        <v>3765.5</v>
      </c>
      <c r="FZ187" s="2542">
        <f t="shared" si="370"/>
        <v>1053.6000000000001</v>
      </c>
      <c r="GA187" s="2542">
        <f t="shared" si="371"/>
        <v>470.7</v>
      </c>
      <c r="GB187" s="2542">
        <f t="shared" si="372"/>
        <v>20.399999999999999</v>
      </c>
      <c r="GC187" s="2542">
        <f t="shared" si="373"/>
        <v>181.89999999999873</v>
      </c>
      <c r="GD187" s="2709">
        <f t="shared" si="374"/>
        <v>22176.300000000003</v>
      </c>
      <c r="GE187" s="2542">
        <f t="shared" si="375"/>
        <v>3530.5</v>
      </c>
      <c r="GF187" s="2542">
        <f t="shared" si="376"/>
        <v>5853.7</v>
      </c>
      <c r="GG187" s="2542">
        <f t="shared" si="377"/>
        <v>9377.9</v>
      </c>
      <c r="GH187" s="2542">
        <f t="shared" si="378"/>
        <v>14.899999999999995</v>
      </c>
      <c r="GI187" s="2542">
        <f t="shared" si="379"/>
        <v>933.5</v>
      </c>
      <c r="GJ187" s="2542">
        <f t="shared" si="380"/>
        <v>14.000000000000909</v>
      </c>
      <c r="GK187" s="2358">
        <f t="shared" si="381"/>
        <v>19724.5</v>
      </c>
      <c r="GL187" s="3913">
        <f t="shared" si="382"/>
        <v>2451.8000000000002</v>
      </c>
      <c r="GM187" s="2542">
        <f t="shared" si="383"/>
        <v>2229.3000000000002</v>
      </c>
      <c r="GN187" s="2542">
        <f t="shared" si="384"/>
        <v>470.7</v>
      </c>
      <c r="GO187" s="3913">
        <f t="shared" si="385"/>
        <v>-248.19999999999976</v>
      </c>
      <c r="GP187" s="2079"/>
      <c r="GQ187" s="4062">
        <f t="shared" si="386"/>
        <v>-248.19999999999976</v>
      </c>
      <c r="GR187" s="2051">
        <f>'REC TRIB'!B81</f>
        <v>961.4986104300001</v>
      </c>
      <c r="GS187" s="2051">
        <f>'REC TRIB'!E81</f>
        <v>1695.6068880099999</v>
      </c>
      <c r="GT187" s="2051">
        <f>'REC TRIB'!U81</f>
        <v>461.7</v>
      </c>
      <c r="GU187" s="2058">
        <f t="shared" si="21"/>
        <v>242.63613567000084</v>
      </c>
      <c r="GV187" s="2080">
        <f>'REC TRIB'!B81+'REC TRIB'!E81-'REC TRIB'!I81+SUM('REC TRIB'!J81:M81)+'REC TRIB'!P81+'REC TRIB'!T81+'REC TRIB'!W81</f>
        <v>3361.4416341100005</v>
      </c>
      <c r="GW187" s="2076">
        <f>'REC TRIB'!X81</f>
        <v>358.58893151000001</v>
      </c>
      <c r="GX187" s="2051">
        <f>'REC TRIB'!Y81</f>
        <v>533.64105422</v>
      </c>
      <c r="GY187" s="2058">
        <f t="shared" si="22"/>
        <v>-231.86068483999998</v>
      </c>
      <c r="GZ187" s="2078">
        <f>'REC TRIB'!AD81</f>
        <v>660.36930088999998</v>
      </c>
      <c r="HA187" s="2051">
        <f>'REC TRIB'!O81</f>
        <v>163.40101463000002</v>
      </c>
      <c r="HB187" s="2051">
        <f>'REC TRIB'!N81</f>
        <v>809.88676418</v>
      </c>
      <c r="HC187" s="2058">
        <f t="shared" si="23"/>
        <v>0</v>
      </c>
      <c r="HD187" s="2080">
        <f>'REC TRIB'!N81+'REC TRIB'!O81</f>
        <v>973.28777880999996</v>
      </c>
      <c r="HE187" s="3919">
        <f>'REC TRIB'!AE81</f>
        <v>5456.7987138100007</v>
      </c>
      <c r="HF187" s="2051">
        <f t="shared" si="387"/>
        <v>3643.30291872</v>
      </c>
      <c r="HG187" s="2051">
        <f t="shared" si="388"/>
        <v>6235.1164349000001</v>
      </c>
      <c r="HH187" s="2051">
        <f t="shared" si="389"/>
        <v>1793.0000000000002</v>
      </c>
      <c r="HI187" s="2058">
        <f t="shared" si="390"/>
        <v>606.39174123000021</v>
      </c>
      <c r="HJ187" s="2080">
        <f t="shared" si="391"/>
        <v>12277.81109485</v>
      </c>
      <c r="HK187" s="2076">
        <f t="shared" si="392"/>
        <v>1399.84812472</v>
      </c>
      <c r="HL187" s="2051">
        <f t="shared" si="393"/>
        <v>2389.5246428600003</v>
      </c>
      <c r="HM187" s="2058">
        <f t="shared" si="394"/>
        <v>-730.95270043999994</v>
      </c>
      <c r="HN187" s="2078">
        <f t="shared" si="395"/>
        <v>3058.4200671399999</v>
      </c>
      <c r="HO187" s="2051">
        <f t="shared" si="396"/>
        <v>572.40380236999999</v>
      </c>
      <c r="HP187" s="2051">
        <f t="shared" si="397"/>
        <v>2833.2657168300002</v>
      </c>
      <c r="HQ187" s="2058">
        <f t="shared" si="398"/>
        <v>0</v>
      </c>
      <c r="HR187" s="2080">
        <f t="shared" si="399"/>
        <v>3405.6695192000002</v>
      </c>
      <c r="HS187" s="3919">
        <f t="shared" si="400"/>
        <v>20534.90068119</v>
      </c>
      <c r="HT187" s="2081">
        <f t="shared" si="88"/>
        <v>1.2204499963621078</v>
      </c>
      <c r="HU187" s="2081">
        <f t="shared" si="89"/>
        <v>0.8865050648203765</v>
      </c>
      <c r="HV187" s="2081">
        <f t="shared" si="317"/>
        <v>0.4171270718232043</v>
      </c>
      <c r="HW187" s="2061">
        <f t="shared" si="90"/>
        <v>2.8051967124468149</v>
      </c>
      <c r="HX187" s="2082">
        <f t="shared" si="91"/>
        <v>0.95274540358763327</v>
      </c>
      <c r="HY187" s="2083">
        <f t="shared" si="92"/>
        <v>0.4655781217161421</v>
      </c>
      <c r="HZ187" s="2081">
        <f t="shared" si="93"/>
        <v>0.24554671160505914</v>
      </c>
      <c r="IA187" s="2061">
        <f t="shared" si="94"/>
        <v>0.59735382906523293</v>
      </c>
      <c r="IB187" s="2084">
        <f t="shared" si="95"/>
        <v>0.25079354704792944</v>
      </c>
      <c r="IC187" s="2081">
        <f t="shared" si="96"/>
        <v>0.93601984530862214</v>
      </c>
      <c r="ID187" s="2081">
        <f t="shared" si="97"/>
        <v>2.6032416710005464</v>
      </c>
      <c r="IE187" s="2061" t="e">
        <f t="shared" si="98"/>
        <v>#DIV/0!</v>
      </c>
      <c r="IF187" s="2082">
        <f t="shared" si="99"/>
        <v>2.148100933231385</v>
      </c>
      <c r="IG187" s="3929">
        <f t="shared" si="100"/>
        <v>0.89188422263893918</v>
      </c>
      <c r="IH187" s="2268">
        <f t="shared" si="152"/>
        <v>3.1931226696984304E-2</v>
      </c>
      <c r="II187" s="2268">
        <f t="shared" si="101"/>
        <v>5.6310854059166776E-2</v>
      </c>
      <c r="IJ187" s="2268">
        <f t="shared" si="102"/>
        <v>1.5332988738698714E-2</v>
      </c>
      <c r="IK187" s="2268">
        <f t="shared" si="103"/>
        <v>8.0579101923965706E-3</v>
      </c>
      <c r="IL187" s="4326">
        <f t="shared" si="104"/>
        <v>0.11163297968724635</v>
      </c>
      <c r="IM187" s="3049">
        <f t="shared" si="105"/>
        <v>1.1908685398884199E-2</v>
      </c>
      <c r="IN187" s="2268">
        <f t="shared" si="106"/>
        <v>1.7722140513022677E-2</v>
      </c>
      <c r="IO187" s="2268">
        <f t="shared" si="107"/>
        <v>-7.7000590634582877E-3</v>
      </c>
      <c r="IP187" s="4327">
        <f t="shared" si="108"/>
        <v>2.1930766848448587E-2</v>
      </c>
      <c r="IQ187" s="2268">
        <f t="shared" si="109"/>
        <v>5.4265235373916702E-3</v>
      </c>
      <c r="IR187" s="2268">
        <f t="shared" si="110"/>
        <v>2.6896219698490539E-2</v>
      </c>
      <c r="IS187" s="2268">
        <f t="shared" si="111"/>
        <v>0</v>
      </c>
      <c r="IT187" s="4326">
        <f t="shared" si="112"/>
        <v>3.2322743235882204E-2</v>
      </c>
      <c r="IU187" s="3131"/>
      <c r="IV187" s="2409"/>
      <c r="IW187" s="3937"/>
      <c r="IX187" s="2085">
        <f>EMAE!N125</f>
        <v>62.463651741259248</v>
      </c>
      <c r="IY187" s="2061">
        <f>EMAE!O125%</f>
        <v>3.0000000000000027E-2</v>
      </c>
      <c r="IZ187" s="2061">
        <f t="shared" si="153"/>
        <v>8.3467512261983012E-2</v>
      </c>
      <c r="JA187" s="3046">
        <f>IX187/IX183-1</f>
        <v>4.8394790599999959E-2</v>
      </c>
      <c r="JB187" s="2085"/>
      <c r="JC187" s="2085"/>
      <c r="JD187" s="2085"/>
      <c r="JE187" s="2085"/>
      <c r="JF187" s="2085"/>
      <c r="JG187" s="2085"/>
      <c r="JH187" s="3940"/>
      <c r="JI187" s="2841"/>
      <c r="JJ187" s="2841"/>
      <c r="JK187" s="2841"/>
      <c r="JL187" s="2841"/>
      <c r="JM187" s="2841"/>
      <c r="JN187" s="2841"/>
      <c r="JO187" s="3944"/>
      <c r="JP187" s="2085"/>
      <c r="JQ187" s="2085"/>
      <c r="JR187" s="2085"/>
      <c r="JS187" s="2085"/>
      <c r="JT187" s="2085"/>
      <c r="JU187" s="2085"/>
      <c r="JV187" s="3901"/>
      <c r="JW187" s="2833"/>
      <c r="JX187" s="2264"/>
      <c r="JY187" s="2264"/>
      <c r="JZ187" s="2264"/>
      <c r="KA187" s="2264"/>
      <c r="KB187" s="2264"/>
      <c r="KC187" s="2264"/>
      <c r="KD187" s="5235" t="e">
        <f>VLOOKUP(B187,Tabla.Desempleo,DESEMPLEO!$H$6,FALSE)*100</f>
        <v>#N/A</v>
      </c>
      <c r="KE187" s="2264"/>
      <c r="KF187" s="2264"/>
      <c r="KG187" s="2264"/>
      <c r="KH187" s="5459"/>
      <c r="KI187" s="2783"/>
      <c r="KJ187" s="2783"/>
      <c r="KK187" s="2783"/>
      <c r="KL187" s="2802"/>
      <c r="KM187" s="2783"/>
      <c r="KN187" s="2783"/>
      <c r="KO187" s="5162"/>
      <c r="KP187" s="2783"/>
      <c r="KQ187" s="5184"/>
      <c r="KR187" s="4074"/>
      <c r="KS187" s="2975"/>
      <c r="KU187" s="3587">
        <v>0</v>
      </c>
      <c r="KV187" s="3588"/>
      <c r="KW187" s="3588"/>
      <c r="KX187" s="3588"/>
      <c r="KY187" s="3588"/>
      <c r="KZ187" s="3588"/>
      <c r="LA187" s="3588"/>
      <c r="LB187" s="3588"/>
      <c r="LC187" s="3589"/>
      <c r="LG187" s="2239">
        <f t="shared" si="174"/>
        <v>37376</v>
      </c>
      <c r="LH187" s="2240">
        <f t="shared" si="175"/>
        <v>0.18357932167070601</v>
      </c>
      <c r="LI187" s="2240">
        <f t="shared" si="113"/>
        <v>3.0961314683322083E-2</v>
      </c>
      <c r="LL187" s="2170"/>
    </row>
    <row r="188" spans="2:324">
      <c r="B188" s="1899">
        <v>37772</v>
      </c>
      <c r="C188" s="2014">
        <f>VLOOKUP(B188,Tabla.BCRA,BCRA!$W$1,TRUE)</f>
        <v>11373731.136166522</v>
      </c>
      <c r="D188" s="2014">
        <f>VLOOKUP(B188,Tabla.BCRA,BCRA!$Y$1,TRUE)</f>
        <v>10618637.294015612</v>
      </c>
      <c r="E188" s="2014">
        <f>VLOOKUP(B188,Tabla.BCRA,BCRA!$AG$1,TRUE)</f>
        <v>-5574944.3191676773</v>
      </c>
      <c r="F188" s="2016">
        <f t="shared" si="38"/>
        <v>402423.46811033413</v>
      </c>
      <c r="G188" s="2016">
        <f t="shared" si="11"/>
        <v>166343.53284981474</v>
      </c>
      <c r="H188" s="2016">
        <f t="shared" si="12"/>
        <v>-148510.71843875945</v>
      </c>
      <c r="I188" s="2122">
        <f>RESERVAS!F13*1000</f>
        <v>834970</v>
      </c>
      <c r="J188" s="2123">
        <f>RESERVAS!G13*1000</f>
        <v>-425474.92561459675</v>
      </c>
      <c r="K188" s="2123">
        <f>RESERVAS!H13*1000</f>
        <v>-287266.13456999994</v>
      </c>
      <c r="L188" s="2123">
        <f>RESERVAS!I13*1000</f>
        <v>121290</v>
      </c>
      <c r="M188" s="2018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86">
        <f t="shared" si="405"/>
        <v>68588.044969114897</v>
      </c>
      <c r="S188" s="2019">
        <f>VLOOKUP(B188,Tabla.BCRA,BCRA!$AK$1,TRUE)</f>
        <v>2.8824999999999998</v>
      </c>
      <c r="T188" s="2015">
        <f t="shared" si="39"/>
        <v>9.6444058976583001E-3</v>
      </c>
      <c r="U188" s="2015">
        <f t="shared" si="40"/>
        <v>9.7383262689598737E-3</v>
      </c>
      <c r="V188" s="2015">
        <f t="shared" si="114"/>
        <v>-0.24891587163920217</v>
      </c>
      <c r="W188" s="2015">
        <f>S188/S183-1</f>
        <v>-0.14287838239666972</v>
      </c>
      <c r="X188" s="2433"/>
      <c r="Y188" s="2015"/>
      <c r="Z188" s="2015"/>
      <c r="AA188" s="2439"/>
      <c r="AB188" s="4157">
        <f t="shared" si="13"/>
        <v>-7.0832379193870656</v>
      </c>
      <c r="AC188" s="4157">
        <f t="shared" si="14"/>
        <v>3.7188064632601003</v>
      </c>
      <c r="AD188" s="4157">
        <f t="shared" si="15"/>
        <v>-6.1254760666557422</v>
      </c>
      <c r="AE188" s="4157">
        <f t="shared" si="16"/>
        <v>3.2159670826355087</v>
      </c>
      <c r="AF188" s="3081">
        <f>BM!E16*1000</f>
        <v>2099999.9999911771</v>
      </c>
      <c r="AG188" s="2020">
        <f>BM!F16*1000</f>
        <v>0</v>
      </c>
      <c r="AH188" s="2357">
        <f t="shared" si="353"/>
        <v>2099999.9999911771</v>
      </c>
      <c r="AI188" s="2348">
        <f>BM!H16*1000</f>
        <v>-1969499.0696828901</v>
      </c>
      <c r="AJ188" s="2357">
        <f t="shared" si="354"/>
        <v>130500.93030828703</v>
      </c>
      <c r="AK188" s="2855">
        <f t="shared" si="406"/>
        <v>4177741.5423583593</v>
      </c>
      <c r="AL188" s="2541">
        <f t="shared" si="407"/>
        <v>980306.93323049508</v>
      </c>
      <c r="AM188" s="2357">
        <f t="shared" si="408"/>
        <v>5158048.4755888544</v>
      </c>
      <c r="AN188" s="2541">
        <f t="shared" si="409"/>
        <v>-4226392.4876036942</v>
      </c>
      <c r="AO188" s="2357">
        <f t="shared" si="410"/>
        <v>931655.98798516043</v>
      </c>
      <c r="AP188" s="2022"/>
      <c r="AQ188" s="2023"/>
      <c r="AR188" s="2023"/>
      <c r="AS188" s="2023"/>
      <c r="AT188" s="2022"/>
      <c r="AU188" s="4015"/>
      <c r="AV188" s="3996">
        <v>365931.65091705322</v>
      </c>
      <c r="AW188" s="3102"/>
      <c r="AX188" s="2014">
        <f>VLOOKUP(B188,Tabla.BCRA,BCRA!$H$1,TRUE)</f>
        <v>34149188</v>
      </c>
      <c r="AY188" s="2024">
        <f t="shared" si="115"/>
        <v>8.4974076604740212E-2</v>
      </c>
      <c r="AZ188" s="2024">
        <f t="shared" si="356"/>
        <v>0.64320538626181234</v>
      </c>
      <c r="BA188" s="2024">
        <f>AX188/AX183-1</f>
        <v>0.17145259596637508</v>
      </c>
      <c r="BB188" s="2025">
        <f>BM!D16*1000</f>
        <v>2332879.4749999996</v>
      </c>
      <c r="BC188" s="2026">
        <f>SUM(BM!E16:H16)*1000</f>
        <v>-122485.773010073</v>
      </c>
      <c r="BD188" s="2026">
        <f>SUM(BM!I16:L16)*1000</f>
        <v>-293262.54171000153</v>
      </c>
      <c r="BE188" s="2026">
        <f>SUM(BM!M17:N17)*1000</f>
        <v>-384827.35870812071</v>
      </c>
      <c r="BF188" s="2027">
        <f t="shared" si="357"/>
        <v>1142226.1984281957</v>
      </c>
      <c r="BG188" s="2383">
        <f t="shared" si="411"/>
        <v>6435279.4749999996</v>
      </c>
      <c r="BH188" s="2383">
        <f t="shared" si="412"/>
        <v>-785178.8230660744</v>
      </c>
      <c r="BI188" s="2383">
        <f t="shared" si="413"/>
        <v>-834273.5539449997</v>
      </c>
      <c r="BJ188" s="2383">
        <f t="shared" si="414"/>
        <v>-1220510.0731638726</v>
      </c>
      <c r="BK188" s="2027">
        <f t="shared" si="415"/>
        <v>1402722.9751749472</v>
      </c>
      <c r="BL188" s="4150">
        <f>VLOOKUP(B188,Tabla.BCRA,BCRA!$L$1,TRUE)</f>
        <v>5339469</v>
      </c>
      <c r="BM188" s="4143">
        <v>34097</v>
      </c>
      <c r="BN188" s="2829">
        <f t="shared" ref="BN188:BN251" si="417">(BM188*1000)/AX188</f>
        <v>0.99847176454093145</v>
      </c>
      <c r="BO188" s="2024">
        <f t="shared" si="60"/>
        <v>8.8213704401110649E-2</v>
      </c>
      <c r="BP188" s="2024">
        <f t="shared" si="61"/>
        <v>0.33992219122096912</v>
      </c>
      <c r="BQ188" s="2030">
        <f>BM188/BM183-1</f>
        <v>0.10586060389842045</v>
      </c>
      <c r="BR188" s="4143">
        <v>43509</v>
      </c>
      <c r="BS188" s="2829">
        <f t="shared" ref="BS188:BS251" si="418">(BR188*1000)/AX188</f>
        <v>1.2740859314136548</v>
      </c>
      <c r="BT188" s="2024">
        <f t="shared" si="62"/>
        <v>7.4322822785747755E-2</v>
      </c>
      <c r="BU188" s="2024">
        <f t="shared" si="63"/>
        <v>0.19088545230600795</v>
      </c>
      <c r="BV188" s="2030">
        <f>BR188/BR183-1</f>
        <v>8.709991754741031E-2</v>
      </c>
      <c r="BW188" s="2031"/>
      <c r="BX188" s="2032"/>
      <c r="BY188" s="2033"/>
      <c r="BZ188" s="2034"/>
      <c r="CA188" s="2035">
        <f>IPC!C730*1</f>
        <v>67.116</v>
      </c>
      <c r="CB188" s="2032">
        <f t="shared" si="117"/>
        <v>-3.8352846184900313E-3</v>
      </c>
      <c r="CC188" s="2033">
        <f>CA188/CA183-1</f>
        <v>2.1508976786377421E-2</v>
      </c>
      <c r="CD188" s="2033">
        <f t="shared" si="118"/>
        <v>0.14333412830908654</v>
      </c>
      <c r="CE188" s="2031">
        <f t="shared" ref="CE188:CE219" si="419">CA188</f>
        <v>67.116</v>
      </c>
      <c r="CF188" s="2032">
        <f t="shared" si="119"/>
        <v>-3.8352846184900313E-3</v>
      </c>
      <c r="CG188" s="2033">
        <f>CE188/CE183-1</f>
        <v>2.1508976786377421E-2</v>
      </c>
      <c r="CH188" s="2033">
        <f t="shared" si="64"/>
        <v>0.14333412830908654</v>
      </c>
      <c r="CI188" s="2568">
        <f>(CE278/CE187)^(12/(COUNT(B188:B278)))-1</f>
        <v>0.15087322654149449</v>
      </c>
      <c r="CJ188" s="4654"/>
      <c r="CK188" s="4654"/>
      <c r="CL188" s="4654"/>
      <c r="CM188" s="2365">
        <f t="shared" ref="CM188:CM251" si="420">VLOOKUP(B188,Tabla.Todo.Mensual,AX$1,TRUE)/VLOOKUP($CM$2,Tabla.Todo.Mensual,$AX$1,TRUE)*100</f>
        <v>42.651133075211447</v>
      </c>
      <c r="CN188" s="2021">
        <f t="shared" ref="CN188:CN251" si="421">VLOOKUP(B188,Tabla.Todo.Mensual,BR$1,TRUE)/VLOOKUP($CM$2,Tabla.Todo.Mensual,$BR$1,TRUE)*100</f>
        <v>34.168924490517142</v>
      </c>
      <c r="CO188" s="2377">
        <f t="shared" ref="CO188:CO251" si="422">VLOOKUP(B188,Tabla.Todo.Mensual,CE$1,TRUE)/VLOOKUP($CM$2,Tabla.Todo.Mensual,$CE$1,TRUE)*100</f>
        <v>75.279370181894862</v>
      </c>
      <c r="CP188" s="2021"/>
      <c r="CQ188" s="2021"/>
      <c r="CR188" s="2021"/>
      <c r="CS188" s="3023"/>
      <c r="CT188" s="2365"/>
      <c r="CU188" s="2377"/>
      <c r="CV188" s="2577">
        <f t="shared" si="65"/>
        <v>-167.51185410334006</v>
      </c>
      <c r="CW188" s="2024">
        <f t="shared" si="66"/>
        <v>-4.5776814791380387E-4</v>
      </c>
      <c r="CX188" s="2365">
        <f t="shared" si="67"/>
        <v>5454.5075093867326</v>
      </c>
      <c r="CY188" s="4033">
        <f t="shared" si="68"/>
        <v>1.4905809584159534E-2</v>
      </c>
      <c r="CZ188" s="2020">
        <f>DEPOSITOS!B12</f>
        <v>15895</v>
      </c>
      <c r="DA188" s="2020">
        <f>DEPOSITOS!C12</f>
        <v>9386</v>
      </c>
      <c r="DB188" s="2020">
        <f>DEPOSITOS!D12</f>
        <v>31344</v>
      </c>
      <c r="DC188" s="2020">
        <f>DEPOSITOS!E12</f>
        <v>4342</v>
      </c>
      <c r="DD188" s="2020">
        <f>DEPOSITOS!F12</f>
        <v>5604</v>
      </c>
      <c r="DE188" s="2020">
        <f>DEPOSITOS!G12</f>
        <v>7721.8112839979185</v>
      </c>
      <c r="DF188" s="2343">
        <f>DEPOSITOS!H12</f>
        <v>74292.811283997915</v>
      </c>
      <c r="DG188" s="2020">
        <f>DEPOSITOS!I12</f>
        <v>1783</v>
      </c>
      <c r="DH188" s="3904">
        <f>DEPOSITOS!J12</f>
        <v>76075.811283997915</v>
      </c>
      <c r="DI188" s="2348">
        <f>DEPOSITOS!K12</f>
        <v>10763</v>
      </c>
      <c r="DJ188" s="2348">
        <f>DEPOSITOS!L12</f>
        <v>8442</v>
      </c>
      <c r="DK188" s="2348">
        <f>DEPOSITOS!M12</f>
        <v>27843</v>
      </c>
      <c r="DL188" s="2348">
        <f>DEPOSITOS!N12</f>
        <v>4267</v>
      </c>
      <c r="DM188" s="2348">
        <f>DEPOSITOS!O12</f>
        <v>4068</v>
      </c>
      <c r="DN188" s="2348">
        <f>DEPOSITOS!P12</f>
        <v>7688.5836582669635</v>
      </c>
      <c r="DO188" s="2343">
        <f>DEPOSITOS!Q12</f>
        <v>63071.583658266965</v>
      </c>
      <c r="DP188" s="2348">
        <f>DEPOSITOS!R12</f>
        <v>1783</v>
      </c>
      <c r="DQ188" s="3908">
        <f>DEPOSITOS!S12</f>
        <v>64854.583658266965</v>
      </c>
      <c r="DR188" s="2037">
        <f t="shared" si="359"/>
        <v>5132</v>
      </c>
      <c r="DS188" s="2021">
        <f t="shared" si="360"/>
        <v>944</v>
      </c>
      <c r="DT188" s="2021">
        <f t="shared" si="361"/>
        <v>3501</v>
      </c>
      <c r="DU188" s="2021">
        <f t="shared" si="362"/>
        <v>75</v>
      </c>
      <c r="DV188" s="2021">
        <f t="shared" si="363"/>
        <v>1536</v>
      </c>
      <c r="DW188" s="2021">
        <f t="shared" si="364"/>
        <v>33.227625730954969</v>
      </c>
      <c r="DX188" s="2021">
        <f t="shared" si="365"/>
        <v>11221.22762573095</v>
      </c>
      <c r="DY188" s="2021">
        <f t="shared" si="366"/>
        <v>0</v>
      </c>
      <c r="DZ188" s="3908">
        <f t="shared" si="367"/>
        <v>11221.22762573095</v>
      </c>
      <c r="EA188" s="2348">
        <f>DEPOSITOS!Z12</f>
        <v>1243</v>
      </c>
      <c r="EB188" s="2348">
        <f>DEPOSITOS!AA12</f>
        <v>1014</v>
      </c>
      <c r="EC188" s="3120">
        <f t="shared" si="368"/>
        <v>229</v>
      </c>
      <c r="ED188" s="2020">
        <f>PRESTAMOS!B12</f>
        <v>3661</v>
      </c>
      <c r="EE188" s="2020">
        <f>PRESTAMOS!C12</f>
        <v>4737</v>
      </c>
      <c r="EF188" s="2020">
        <f>PRESTAMOS!D12</f>
        <v>10110</v>
      </c>
      <c r="EG188" s="2020">
        <f>PRESTAMOS!E12</f>
        <v>1497</v>
      </c>
      <c r="EH188" s="2020">
        <f>PRESTAMOS!F12</f>
        <v>2107</v>
      </c>
      <c r="EI188" s="2020">
        <f>PRESTAMOS!G12</f>
        <v>2048</v>
      </c>
      <c r="EJ188" s="2020">
        <f>PRESTAMOS!H12</f>
        <v>2733</v>
      </c>
      <c r="EK188" s="2124">
        <f>PRESTAMOS!I12</f>
        <v>26893</v>
      </c>
      <c r="EL188" s="2020">
        <f>PRESTAMOS!J12</f>
        <v>127</v>
      </c>
      <c r="EM188" s="2020">
        <f>PRESTAMOS!K12</f>
        <v>675</v>
      </c>
      <c r="EN188" s="2020">
        <f>PRESTAMOS!L12</f>
        <v>25</v>
      </c>
      <c r="EO188" s="2020">
        <f>PRESTAMOS!M12</f>
        <v>27</v>
      </c>
      <c r="EP188" s="2020">
        <f>PRESTAMOS!N12</f>
        <v>0</v>
      </c>
      <c r="EQ188" s="2020">
        <f>PRESTAMOS!O12</f>
        <v>18</v>
      </c>
      <c r="ER188" s="2020">
        <f>PRESTAMOS!P12</f>
        <v>463</v>
      </c>
      <c r="ES188" s="2125">
        <f>PRESTAMOS!Q12</f>
        <v>1335</v>
      </c>
      <c r="ET188" s="2029">
        <f t="shared" si="323"/>
        <v>10.244990074681176</v>
      </c>
      <c r="EU188" s="2029">
        <f t="shared" si="324"/>
        <v>10.7799999999999</v>
      </c>
      <c r="EV188" s="2029">
        <f t="shared" si="325"/>
        <v>0</v>
      </c>
      <c r="EW188" s="2126">
        <f t="shared" si="326"/>
        <v>9.7799999999999994</v>
      </c>
      <c r="EX188" s="2029">
        <f t="shared" si="327"/>
        <v>1.1264369310793239</v>
      </c>
      <c r="EY188" s="2127">
        <f t="shared" si="328"/>
        <v>1.24</v>
      </c>
      <c r="EZ188" s="2128" t="str">
        <f t="shared" si="329"/>
        <v>s/o</v>
      </c>
      <c r="FA188" s="2129">
        <f t="shared" si="330"/>
        <v>9.6875</v>
      </c>
      <c r="FB188" s="2029">
        <f t="shared" si="331"/>
        <v>0</v>
      </c>
      <c r="FC188" s="4050">
        <f t="shared" si="332"/>
        <v>0</v>
      </c>
      <c r="FD188" s="2014">
        <v>6533.1</v>
      </c>
      <c r="FE188" s="2014">
        <v>888.4</v>
      </c>
      <c r="FF188" s="2014">
        <v>352.3</v>
      </c>
      <c r="FG188" s="2014">
        <v>31.5</v>
      </c>
      <c r="FH188" s="2014">
        <v>2.6</v>
      </c>
      <c r="FI188" s="2021">
        <f t="shared" ref="FI188:FI251" si="423">FJ188-SUM(FD188:FH188)</f>
        <v>94.399999999999636</v>
      </c>
      <c r="FJ188" s="2041">
        <v>7902.3</v>
      </c>
      <c r="FK188" s="2014">
        <v>905</v>
      </c>
      <c r="FL188" s="2014">
        <v>1421.9</v>
      </c>
      <c r="FM188" s="2014">
        <v>3337.7</v>
      </c>
      <c r="FN188" s="2014">
        <v>0</v>
      </c>
      <c r="FO188" s="2014">
        <v>407.2</v>
      </c>
      <c r="FP188" s="2541">
        <f t="shared" ref="FP188:FP251" si="424">FQ188-SUM(FK188:FO188)-FS188+FS188</f>
        <v>89.199999999999818</v>
      </c>
      <c r="FQ188" s="2043">
        <v>6161</v>
      </c>
      <c r="FR188" s="3912">
        <f t="shared" si="17"/>
        <v>1741.3000000000002</v>
      </c>
      <c r="FS188" s="2014">
        <v>835.3</v>
      </c>
      <c r="FT188" s="2014">
        <f t="shared" ref="FT188:FT251" si="425">FG188</f>
        <v>31.5</v>
      </c>
      <c r="FU188" s="3912">
        <f t="shared" si="18"/>
        <v>874.50000000000023</v>
      </c>
      <c r="FV188" s="2225"/>
      <c r="FW188" s="3912">
        <f t="shared" si="19"/>
        <v>874.50000000000023</v>
      </c>
      <c r="FX188" s="2541">
        <f t="shared" si="416"/>
        <v>23217.299999999996</v>
      </c>
      <c r="FY188" s="2541">
        <f t="shared" si="369"/>
        <v>4653.8999999999996</v>
      </c>
      <c r="FZ188" s="2541">
        <f t="shared" si="370"/>
        <v>1405.9</v>
      </c>
      <c r="GA188" s="2541">
        <f t="shared" si="371"/>
        <v>502.2</v>
      </c>
      <c r="GB188" s="2541">
        <f t="shared" si="372"/>
        <v>23</v>
      </c>
      <c r="GC188" s="2541">
        <f t="shared" si="373"/>
        <v>276.29999999999836</v>
      </c>
      <c r="GD188" s="2708">
        <f t="shared" si="374"/>
        <v>30078.600000000002</v>
      </c>
      <c r="GE188" s="2541">
        <f t="shared" si="375"/>
        <v>4435.5</v>
      </c>
      <c r="GF188" s="2541">
        <f t="shared" si="376"/>
        <v>7275.6</v>
      </c>
      <c r="GG188" s="2541">
        <f t="shared" si="377"/>
        <v>12715.599999999999</v>
      </c>
      <c r="GH188" s="2541">
        <f t="shared" si="378"/>
        <v>14.899999999999995</v>
      </c>
      <c r="GI188" s="2541">
        <f t="shared" si="379"/>
        <v>1340.7</v>
      </c>
      <c r="GJ188" s="2541">
        <f t="shared" si="380"/>
        <v>103.20000000000073</v>
      </c>
      <c r="GK188" s="2357">
        <f t="shared" si="381"/>
        <v>25885.5</v>
      </c>
      <c r="GL188" s="3912">
        <f t="shared" si="382"/>
        <v>4193.1000000000004</v>
      </c>
      <c r="GM188" s="2541">
        <f t="shared" si="383"/>
        <v>3064.6000000000004</v>
      </c>
      <c r="GN188" s="2541">
        <f t="shared" si="384"/>
        <v>502.2</v>
      </c>
      <c r="GO188" s="3912">
        <f t="shared" si="385"/>
        <v>626.30000000000041</v>
      </c>
      <c r="GP188" s="2042"/>
      <c r="GQ188" s="4061">
        <f t="shared" si="386"/>
        <v>626.30000000000041</v>
      </c>
      <c r="GR188" s="2014">
        <f>'REC TRIB'!B82</f>
        <v>2163.9782821899998</v>
      </c>
      <c r="GS188" s="2014">
        <f>'REC TRIB'!E82</f>
        <v>1377.4919204100001</v>
      </c>
      <c r="GT188" s="2014">
        <f>'REC TRIB'!U82</f>
        <v>494.20297569999997</v>
      </c>
      <c r="GU188" s="2021">
        <f t="shared" si="21"/>
        <v>793.69058351999911</v>
      </c>
      <c r="GV188" s="2043">
        <f>'REC TRIB'!B82+'REC TRIB'!E82-'REC TRIB'!I82+SUM('REC TRIB'!J82:M82)+'REC TRIB'!P82+'REC TRIB'!T82+'REC TRIB'!W82</f>
        <v>4829.3637618199991</v>
      </c>
      <c r="GW188" s="2044">
        <f>'REC TRIB'!X82</f>
        <v>368.44640729000002</v>
      </c>
      <c r="GX188" s="2014">
        <f>'REC TRIB'!Y82</f>
        <v>568.1346861400001</v>
      </c>
      <c r="GY188" s="2021">
        <f t="shared" si="22"/>
        <v>-229.20385462000002</v>
      </c>
      <c r="GZ188" s="2041">
        <f>'REC TRIB'!AD82</f>
        <v>707.37723881000011</v>
      </c>
      <c r="HA188" s="2014">
        <f>'REC TRIB'!O82</f>
        <v>156.21816825000002</v>
      </c>
      <c r="HB188" s="2014">
        <f>'REC TRIB'!N82</f>
        <v>961.76207408000005</v>
      </c>
      <c r="HC188" s="2021">
        <f t="shared" si="23"/>
        <v>0</v>
      </c>
      <c r="HD188" s="2043">
        <f>'REC TRIB'!N82+'REC TRIB'!O82</f>
        <v>1117.98024233</v>
      </c>
      <c r="HE188" s="3918">
        <f>'REC TRIB'!AE82</f>
        <v>7148.9242186599995</v>
      </c>
      <c r="HF188" s="2014">
        <f t="shared" si="387"/>
        <v>5807.2812009099998</v>
      </c>
      <c r="HG188" s="2014">
        <f t="shared" si="388"/>
        <v>7612.6083553099998</v>
      </c>
      <c r="HH188" s="2014">
        <f t="shared" si="389"/>
        <v>2287.2029757</v>
      </c>
      <c r="HI188" s="2021">
        <f t="shared" si="390"/>
        <v>1400.0823247499993</v>
      </c>
      <c r="HJ188" s="2043">
        <f t="shared" si="391"/>
        <v>17107.174856669997</v>
      </c>
      <c r="HK188" s="2044">
        <f t="shared" si="392"/>
        <v>1768.29453201</v>
      </c>
      <c r="HL188" s="2014">
        <f t="shared" si="393"/>
        <v>2957.6593290000005</v>
      </c>
      <c r="HM188" s="2021">
        <f t="shared" si="394"/>
        <v>-960.15655505999996</v>
      </c>
      <c r="HN188" s="2041">
        <f t="shared" si="395"/>
        <v>3765.79730595</v>
      </c>
      <c r="HO188" s="2014">
        <f t="shared" si="396"/>
        <v>728.62197061999996</v>
      </c>
      <c r="HP188" s="2014">
        <f t="shared" si="397"/>
        <v>3795.0277909100005</v>
      </c>
      <c r="HQ188" s="2021">
        <f t="shared" si="398"/>
        <v>0</v>
      </c>
      <c r="HR188" s="2043">
        <f t="shared" si="399"/>
        <v>4523.6497615300004</v>
      </c>
      <c r="HS188" s="3918">
        <f t="shared" si="400"/>
        <v>27683.824899849998</v>
      </c>
      <c r="HT188" s="2045">
        <f t="shared" si="88"/>
        <v>1.4230136297082385</v>
      </c>
      <c r="HU188" s="2045">
        <f t="shared" si="89"/>
        <v>-8.8301553038180436E-2</v>
      </c>
      <c r="HV188" s="2045">
        <f t="shared" si="317"/>
        <v>-2.4471030990919962E-2</v>
      </c>
      <c r="HW188" s="2024">
        <f t="shared" si="90"/>
        <v>4.4004841378020254</v>
      </c>
      <c r="HX188" s="2046">
        <f t="shared" si="91"/>
        <v>0.57947894040892844</v>
      </c>
      <c r="HY188" s="2047">
        <f t="shared" si="92"/>
        <v>0.18808992987595952</v>
      </c>
      <c r="HZ188" s="2045">
        <f t="shared" si="93"/>
        <v>9.9166898095209621E-2</v>
      </c>
      <c r="IA188" s="2024">
        <f t="shared" si="94"/>
        <v>0.94072761196746368</v>
      </c>
      <c r="IB188" s="2048">
        <f t="shared" si="95"/>
        <v>-2.1369697414386213E-3</v>
      </c>
      <c r="IC188" s="2045">
        <f t="shared" si="96"/>
        <v>0.37589573320147673</v>
      </c>
      <c r="ID188" s="2045">
        <f t="shared" si="97"/>
        <v>1.1858372463533797</v>
      </c>
      <c r="IE188" s="2024" t="e">
        <f t="shared" si="98"/>
        <v>#DIV/0!</v>
      </c>
      <c r="IF188" s="2046">
        <f t="shared" si="99"/>
        <v>1.0197051586726418</v>
      </c>
      <c r="IG188" s="3928">
        <f t="shared" si="100"/>
        <v>0.48115234407864116</v>
      </c>
      <c r="IH188" s="2263">
        <f t="shared" si="152"/>
        <v>7.0963359745468371E-2</v>
      </c>
      <c r="II188" s="2263">
        <f t="shared" si="101"/>
        <v>4.517210523739823E-2</v>
      </c>
      <c r="IJ188" s="2263">
        <f t="shared" si="102"/>
        <v>1.6206402735423037E-2</v>
      </c>
      <c r="IK188" s="2263">
        <f t="shared" si="103"/>
        <v>2.602750261796536E-2</v>
      </c>
      <c r="IL188" s="4323">
        <f t="shared" si="104"/>
        <v>0.15836937033625501</v>
      </c>
      <c r="IM188" s="4325">
        <f t="shared" si="105"/>
        <v>1.2082466428907517E-2</v>
      </c>
      <c r="IN188" s="2263">
        <f t="shared" si="106"/>
        <v>1.8630845997044867E-2</v>
      </c>
      <c r="IO188" s="2263">
        <f t="shared" si="107"/>
        <v>-7.5162841163019583E-3</v>
      </c>
      <c r="IP188" s="4324">
        <f t="shared" si="108"/>
        <v>2.3197028309650428E-2</v>
      </c>
      <c r="IQ188" s="2263">
        <f t="shared" si="109"/>
        <v>5.1228638307237468E-3</v>
      </c>
      <c r="IR188" s="2263">
        <f t="shared" si="110"/>
        <v>3.1539072556410447E-2</v>
      </c>
      <c r="IS188" s="2263">
        <f t="shared" si="111"/>
        <v>0</v>
      </c>
      <c r="IT188" s="4323">
        <f t="shared" si="112"/>
        <v>3.6661936387134192E-2</v>
      </c>
      <c r="IU188" s="3130"/>
      <c r="IV188" s="2408"/>
      <c r="IW188" s="3936"/>
      <c r="IX188" s="2049">
        <f>EMAE!N126</f>
        <v>62.963360955189323</v>
      </c>
      <c r="IY188" s="2024">
        <f>EMAE!O126%</f>
        <v>8.0000000000000071E-3</v>
      </c>
      <c r="IZ188" s="2024">
        <f t="shared" si="153"/>
        <v>8.026211163361574E-2</v>
      </c>
      <c r="JA188" s="3045">
        <f>IX188/IX183-1</f>
        <v>5.6781948924800041E-2</v>
      </c>
      <c r="JB188" s="2049"/>
      <c r="JC188" s="2049"/>
      <c r="JD188" s="2049"/>
      <c r="JE188" s="2049"/>
      <c r="JF188" s="2049"/>
      <c r="JG188" s="2049"/>
      <c r="JH188" s="3939"/>
      <c r="JI188" s="2840"/>
      <c r="JJ188" s="2840"/>
      <c r="JK188" s="2840"/>
      <c r="JL188" s="2840"/>
      <c r="JM188" s="2840"/>
      <c r="JN188" s="2840"/>
      <c r="JO188" s="3943"/>
      <c r="JP188" s="2049"/>
      <c r="JQ188" s="2049"/>
      <c r="JR188" s="2049"/>
      <c r="JS188" s="2049"/>
      <c r="JT188" s="2049"/>
      <c r="JU188" s="2049"/>
      <c r="JV188" s="3900"/>
      <c r="JW188" s="2834"/>
      <c r="JX188" s="2265"/>
      <c r="JY188" s="2265"/>
      <c r="JZ188" s="2265"/>
      <c r="KA188" s="2265"/>
      <c r="KB188" s="2265"/>
      <c r="KC188" s="2265"/>
      <c r="KD188" s="5234">
        <f>VLOOKUP(B188,Tabla.Desempleo,DESEMPLEO!$H$6,FALSE)*100</f>
        <v>15.6</v>
      </c>
      <c r="KE188" s="5438">
        <v>16.3</v>
      </c>
      <c r="KF188" s="5438">
        <v>25.2</v>
      </c>
      <c r="KG188" s="5438">
        <v>39.4</v>
      </c>
      <c r="KH188" s="5458">
        <v>51.7</v>
      </c>
      <c r="KI188" s="2782"/>
      <c r="KJ188" s="2782"/>
      <c r="KK188" s="2782"/>
      <c r="KL188" s="2801"/>
      <c r="KM188" s="2782"/>
      <c r="KN188" s="2782"/>
      <c r="KO188" s="5161"/>
      <c r="KP188" s="5125"/>
      <c r="KQ188" s="5183"/>
      <c r="KR188" s="4073"/>
      <c r="KS188" s="2974"/>
      <c r="KU188" s="3587">
        <v>0</v>
      </c>
      <c r="KV188" s="3588"/>
      <c r="KW188" s="3588"/>
      <c r="KX188" s="3588"/>
      <c r="KY188" s="3588"/>
      <c r="KZ188" s="3588"/>
      <c r="LA188" s="3588"/>
      <c r="LB188" s="3588"/>
      <c r="LC188" s="3589"/>
      <c r="LG188" s="2239">
        <f t="shared" si="174"/>
        <v>37407</v>
      </c>
      <c r="LH188" s="2240">
        <f t="shared" si="175"/>
        <v>0.2302534801679208</v>
      </c>
      <c r="LI188" s="2240">
        <f t="shared" si="113"/>
        <v>4.249210322426844E-2</v>
      </c>
      <c r="LL188" s="2170"/>
    </row>
    <row r="189" spans="2:324">
      <c r="B189" s="1975">
        <v>37802</v>
      </c>
      <c r="C189" s="2086">
        <f>VLOOKUP(B189,Tabla.BCRA,BCRA!$W$1,TRUE)</f>
        <v>12183312.097351467</v>
      </c>
      <c r="D189" s="2086">
        <f>VLOOKUP(B189,Tabla.BCRA,BCRA!$Y$1,TRUE)</f>
        <v>11366328.561202576</v>
      </c>
      <c r="E189" s="2086">
        <f>VLOOKUP(B189,Tabla.BCRA,BCRA!$AG$1,TRUE)</f>
        <v>-5072574.803149607</v>
      </c>
      <c r="F189" s="2088">
        <f t="shared" si="38"/>
        <v>809580.96118494496</v>
      </c>
      <c r="G189" s="2088">
        <f t="shared" ref="G189:G252" si="426">D189-D188</f>
        <v>747691.26718696393</v>
      </c>
      <c r="H189" s="2088">
        <f t="shared" ref="H189:H252" si="427">E189-E188</f>
        <v>502369.51601807028</v>
      </c>
      <c r="I189" s="2138">
        <f>RESERVAS!F14*1000</f>
        <v>995828.00000000023</v>
      </c>
      <c r="J189" s="2139">
        <f>RESERVAS!G14*1000</f>
        <v>-362647.22554188239</v>
      </c>
      <c r="K189" s="2139">
        <f>RESERVAS!H14*1000</f>
        <v>155520.39481000009</v>
      </c>
      <c r="L189" s="2139">
        <f>RESERVAS!I14*1000</f>
        <v>22500</v>
      </c>
      <c r="M189" s="2090">
        <f>RESERVAS!J14*1000</f>
        <v>-1619.42982645488</v>
      </c>
      <c r="N189" s="4489">
        <f t="shared" si="401"/>
        <v>3164128</v>
      </c>
      <c r="O189" s="4489">
        <f t="shared" si="402"/>
        <v>-1730318.8803472444</v>
      </c>
      <c r="P189" s="4489">
        <f t="shared" si="403"/>
        <v>-134245.9953537524</v>
      </c>
      <c r="Q189" s="4489">
        <f t="shared" si="404"/>
        <v>340840</v>
      </c>
      <c r="R189" s="4490">
        <f t="shared" si="405"/>
        <v>66968.615142660012</v>
      </c>
      <c r="S189" s="2091">
        <f>VLOOKUP(B189,Tabla.BCRA,BCRA!$AK$1,TRUE)</f>
        <v>2.794</v>
      </c>
      <c r="T189" s="2087">
        <f t="shared" si="39"/>
        <v>-3.1675017895490265E-2</v>
      </c>
      <c r="U189" s="2087">
        <f t="shared" si="40"/>
        <v>-3.0702515177796985E-2</v>
      </c>
      <c r="V189" s="2087">
        <f t="shared" si="114"/>
        <v>-0.36005726556907652</v>
      </c>
      <c r="W189" s="2087">
        <f>S189/S183-1</f>
        <v>-0.16919417187035379</v>
      </c>
      <c r="X189" s="2435"/>
      <c r="Y189" s="2087"/>
      <c r="Z189" s="2087"/>
      <c r="AA189" s="2441"/>
      <c r="AB189" s="4159">
        <f t="shared" ref="AB189:AB252" si="428">(AX189+BL189)/E189</f>
        <v>-8.6055271127585886</v>
      </c>
      <c r="AC189" s="4159">
        <f t="shared" ref="AC189:AC252" si="429">(AX189+BL189)/D189</f>
        <v>3.840481978411288</v>
      </c>
      <c r="AD189" s="4159">
        <f t="shared" ref="AD189:AD252" si="430">AX189/E189</f>
        <v>-7.4271052595631586</v>
      </c>
      <c r="AE189" s="4159">
        <f t="shared" ref="AE189:AE252" si="431">AX189/D189</f>
        <v>3.3145748688452459</v>
      </c>
      <c r="AF189" s="3083">
        <f>BM!E17*1000</f>
        <v>299999.99999687698</v>
      </c>
      <c r="AG189" s="2092">
        <f>BM!F17*1000</f>
        <v>0</v>
      </c>
      <c r="AH189" s="2359">
        <f t="shared" si="353"/>
        <v>299999.99999687698</v>
      </c>
      <c r="AI189" s="2350">
        <f>BM!H17*1000</f>
        <v>-541913.23264250311</v>
      </c>
      <c r="AJ189" s="2359">
        <f t="shared" si="354"/>
        <v>-241913.23264562612</v>
      </c>
      <c r="AK189" s="2857">
        <f t="shared" si="406"/>
        <v>4477741.5423552366</v>
      </c>
      <c r="AL189" s="2540">
        <f t="shared" si="407"/>
        <v>980306.93323049508</v>
      </c>
      <c r="AM189" s="2359">
        <f t="shared" si="408"/>
        <v>5458048.4755857317</v>
      </c>
      <c r="AN189" s="2540">
        <f t="shared" si="409"/>
        <v>-4768305.7202461977</v>
      </c>
      <c r="AO189" s="2359">
        <f t="shared" si="410"/>
        <v>689742.75533953425</v>
      </c>
      <c r="AP189" s="2094"/>
      <c r="AQ189" s="2095"/>
      <c r="AR189" s="2095"/>
      <c r="AS189" s="2095"/>
      <c r="AT189" s="2094"/>
      <c r="AU189" s="4017"/>
      <c r="AV189" s="3998">
        <v>370503.88665390015</v>
      </c>
      <c r="AW189" s="3104"/>
      <c r="AX189" s="2086">
        <f>VLOOKUP(B189,Tabla.BCRA,BCRA!$H$1,TRUE)</f>
        <v>37674547</v>
      </c>
      <c r="AY189" s="2096">
        <f t="shared" si="115"/>
        <v>0.1032340505431637</v>
      </c>
      <c r="AZ189" s="2096">
        <f t="shared" si="356"/>
        <v>0.86606689292535455</v>
      </c>
      <c r="BA189" s="2096">
        <f>AX189/AX183-1</f>
        <v>0.29238639246728804</v>
      </c>
      <c r="BB189" s="2097">
        <f>BM!D17*1000</f>
        <v>2802652.5049999999</v>
      </c>
      <c r="BC189" s="2098">
        <f>SUM(BM!E17:H17)*1000</f>
        <v>-208860.18838678699</v>
      </c>
      <c r="BD189" s="2098">
        <f>SUM(BM!I17:L17)*1000</f>
        <v>-62394.999999998166</v>
      </c>
      <c r="BE189" s="2098">
        <f>SUM(BM!M18:N18)*1000</f>
        <v>-1352301.6161133682</v>
      </c>
      <c r="BF189" s="2099">
        <f t="shared" si="357"/>
        <v>2346263.2995001534</v>
      </c>
      <c r="BG189" s="2385">
        <f t="shared" si="411"/>
        <v>9237931.9800000004</v>
      </c>
      <c r="BH189" s="2385">
        <f t="shared" si="412"/>
        <v>-994039.01145286136</v>
      </c>
      <c r="BI189" s="2385">
        <f t="shared" si="413"/>
        <v>-896668.55394499784</v>
      </c>
      <c r="BJ189" s="2385">
        <f t="shared" si="414"/>
        <v>-2572811.689277241</v>
      </c>
      <c r="BK189" s="2099">
        <f t="shared" si="415"/>
        <v>3748986.2746751006</v>
      </c>
      <c r="BL189" s="2385">
        <f>VLOOKUP(B189,Tabla.BCRA,BCRA!$L$1,TRUE)</f>
        <v>5977633</v>
      </c>
      <c r="BM189" s="4145">
        <v>36029</v>
      </c>
      <c r="BN189" s="2831">
        <f t="shared" si="417"/>
        <v>0.95632204947281785</v>
      </c>
      <c r="BO189" s="2096">
        <f t="shared" si="60"/>
        <v>5.6661876411414402E-2</v>
      </c>
      <c r="BP189" s="2096">
        <f t="shared" si="61"/>
        <v>0.42983570124613069</v>
      </c>
      <c r="BQ189" s="2102">
        <f>BM189/BM183-1</f>
        <v>0.16852074076476509</v>
      </c>
      <c r="BR189" s="4145">
        <v>46338</v>
      </c>
      <c r="BS189" s="2831">
        <f t="shared" si="418"/>
        <v>1.2299550675420199</v>
      </c>
      <c r="BT189" s="2096">
        <f t="shared" si="62"/>
        <v>6.5021030131696911E-2</v>
      </c>
      <c r="BU189" s="2096">
        <f t="shared" si="63"/>
        <v>0.29725643896976495</v>
      </c>
      <c r="BV189" s="2102">
        <f>BR189/BR183-1</f>
        <v>0.15778427404242557</v>
      </c>
      <c r="BW189" s="2103"/>
      <c r="BX189" s="2104"/>
      <c r="BY189" s="2105"/>
      <c r="BZ189" s="2106"/>
      <c r="CA189" s="2107">
        <f>IPC!C731*1</f>
        <v>67.058499999999995</v>
      </c>
      <c r="CB189" s="2104">
        <f t="shared" si="117"/>
        <v>-8.5672566899108737E-4</v>
      </c>
      <c r="CC189" s="2105">
        <f>CA189/CA183-1</f>
        <v>2.0633823824859787E-2</v>
      </c>
      <c r="CD189" s="2105">
        <f t="shared" si="118"/>
        <v>0.10242453335788326</v>
      </c>
      <c r="CE189" s="2103">
        <f t="shared" si="419"/>
        <v>67.058499999999995</v>
      </c>
      <c r="CF189" s="2104">
        <f t="shared" si="119"/>
        <v>-8.5672566899108737E-4</v>
      </c>
      <c r="CG189" s="2105">
        <f>CE189/CE183-1</f>
        <v>2.0633823824859787E-2</v>
      </c>
      <c r="CH189" s="2105">
        <f t="shared" si="64"/>
        <v>0.10242453335788326</v>
      </c>
      <c r="CI189" s="2563">
        <f>CI188</f>
        <v>0.15087322654149449</v>
      </c>
      <c r="CJ189" s="2105"/>
      <c r="CK189" s="2105"/>
      <c r="CL189" s="2105"/>
      <c r="CM189" s="2367">
        <f t="shared" si="420"/>
        <v>47.054182302821026</v>
      </c>
      <c r="CN189" s="2093">
        <f t="shared" si="421"/>
        <v>36.390623159382727</v>
      </c>
      <c r="CO189" s="2379">
        <f t="shared" si="422"/>
        <v>75.214876413114553</v>
      </c>
      <c r="CP189" s="2093"/>
      <c r="CQ189" s="2093"/>
      <c r="CR189" s="2093"/>
      <c r="CS189" s="3025"/>
      <c r="CT189" s="2367"/>
      <c r="CU189" s="2379"/>
      <c r="CV189" s="2579">
        <f t="shared" si="65"/>
        <v>-39.732994325853845</v>
      </c>
      <c r="CW189" s="2096">
        <f t="shared" si="66"/>
        <v>-1.0724042515367657E-4</v>
      </c>
      <c r="CX189" s="2367">
        <f t="shared" si="67"/>
        <v>4305.1908617102945</v>
      </c>
      <c r="CY189" s="4035">
        <f t="shared" si="68"/>
        <v>1.161982644930231E-2</v>
      </c>
      <c r="CZ189" s="2092">
        <f>DEPOSITOS!B13</f>
        <v>16556</v>
      </c>
      <c r="DA189" s="2092">
        <f>DEPOSITOS!C13</f>
        <v>10309</v>
      </c>
      <c r="DB189" s="2092">
        <f>DEPOSITOS!D13</f>
        <v>32645</v>
      </c>
      <c r="DC189" s="2092">
        <f>DEPOSITOS!E13</f>
        <v>4437</v>
      </c>
      <c r="DD189" s="2092">
        <f>DEPOSITOS!F13</f>
        <v>5913</v>
      </c>
      <c r="DE189" s="2092">
        <f>DEPOSITOS!G13</f>
        <v>7190.2840702871063</v>
      </c>
      <c r="DF189" s="2345">
        <f>DEPOSITOS!H13</f>
        <v>77050.284070287104</v>
      </c>
      <c r="DG189" s="2092">
        <f>DEPOSITOS!I13</f>
        <v>1775</v>
      </c>
      <c r="DH189" s="3906">
        <f>DEPOSITOS!J13</f>
        <v>78825.284070287104</v>
      </c>
      <c r="DI189" s="2350">
        <f>DEPOSITOS!K13</f>
        <v>11317</v>
      </c>
      <c r="DJ189" s="2350">
        <f>DEPOSITOS!L13</f>
        <v>9276</v>
      </c>
      <c r="DK189" s="2350">
        <f>DEPOSITOS!M13</f>
        <v>28903</v>
      </c>
      <c r="DL189" s="2350">
        <f>DEPOSITOS!N13</f>
        <v>4362</v>
      </c>
      <c r="DM189" s="2350">
        <f>DEPOSITOS!O13</f>
        <v>4297</v>
      </c>
      <c r="DN189" s="2350">
        <f>DEPOSITOS!P13</f>
        <v>7174.4400949719702</v>
      </c>
      <c r="DO189" s="2345">
        <f>DEPOSITOS!Q13</f>
        <v>65329.440094971971</v>
      </c>
      <c r="DP189" s="2350">
        <f>DEPOSITOS!R13</f>
        <v>1775</v>
      </c>
      <c r="DQ189" s="3910">
        <f>DEPOSITOS!S13</f>
        <v>67104.440094971971</v>
      </c>
      <c r="DR189" s="2109">
        <f t="shared" si="359"/>
        <v>5239</v>
      </c>
      <c r="DS189" s="2093">
        <f t="shared" si="360"/>
        <v>1033</v>
      </c>
      <c r="DT189" s="2093">
        <f t="shared" si="361"/>
        <v>3742</v>
      </c>
      <c r="DU189" s="2093">
        <f t="shared" si="362"/>
        <v>75</v>
      </c>
      <c r="DV189" s="2093">
        <f t="shared" si="363"/>
        <v>1616</v>
      </c>
      <c r="DW189" s="2093">
        <f t="shared" si="364"/>
        <v>15.843975315136049</v>
      </c>
      <c r="DX189" s="2093">
        <f t="shared" si="365"/>
        <v>11720.843975315132</v>
      </c>
      <c r="DY189" s="2093">
        <f t="shared" si="366"/>
        <v>0</v>
      </c>
      <c r="DZ189" s="3910">
        <f t="shared" si="367"/>
        <v>11720.843975315132</v>
      </c>
      <c r="EA189" s="2350">
        <f>DEPOSITOS!Z13</f>
        <v>1338</v>
      </c>
      <c r="EB189" s="2350">
        <f>DEPOSITOS!AA13</f>
        <v>1102</v>
      </c>
      <c r="EC189" s="3122">
        <f t="shared" si="368"/>
        <v>236</v>
      </c>
      <c r="ED189" s="2092">
        <f>PRESTAMOS!B13</f>
        <v>3753</v>
      </c>
      <c r="EE189" s="2092">
        <f>PRESTAMOS!C13</f>
        <v>4682</v>
      </c>
      <c r="EF189" s="2092">
        <f>PRESTAMOS!D13</f>
        <v>10075</v>
      </c>
      <c r="EG189" s="2092">
        <f>PRESTAMOS!E13</f>
        <v>1488</v>
      </c>
      <c r="EH189" s="2092">
        <f>PRESTAMOS!F13</f>
        <v>2036</v>
      </c>
      <c r="EI189" s="2092">
        <f>PRESTAMOS!G13</f>
        <v>2093</v>
      </c>
      <c r="EJ189" s="2092">
        <f>PRESTAMOS!H13</f>
        <v>2629</v>
      </c>
      <c r="EK189" s="2140">
        <f>PRESTAMOS!I13</f>
        <v>26756</v>
      </c>
      <c r="EL189" s="2092">
        <f>PRESTAMOS!J13</f>
        <v>122</v>
      </c>
      <c r="EM189" s="2092">
        <f>PRESTAMOS!K13</f>
        <v>682</v>
      </c>
      <c r="EN189" s="2092">
        <f>PRESTAMOS!L13</f>
        <v>16</v>
      </c>
      <c r="EO189" s="2092">
        <f>PRESTAMOS!M13</f>
        <v>22</v>
      </c>
      <c r="EP189" s="2092">
        <f>PRESTAMOS!N13</f>
        <v>0</v>
      </c>
      <c r="EQ189" s="2092">
        <f>PRESTAMOS!O13</f>
        <v>18</v>
      </c>
      <c r="ER189" s="2092">
        <f>PRESTAMOS!P13</f>
        <v>466</v>
      </c>
      <c r="ES189" s="2141">
        <f>PRESTAMOS!Q13</f>
        <v>1326</v>
      </c>
      <c r="ET189" s="2101">
        <f t="shared" si="323"/>
        <v>8.3342307016164092</v>
      </c>
      <c r="EU189" s="2101">
        <f t="shared" si="324"/>
        <v>9.1699999999999893</v>
      </c>
      <c r="EV189" s="2101">
        <f t="shared" si="325"/>
        <v>0</v>
      </c>
      <c r="EW189" s="2142">
        <f t="shared" si="326"/>
        <v>7.67</v>
      </c>
      <c r="EX189" s="2101">
        <f t="shared" si="327"/>
        <v>1.029120842937109</v>
      </c>
      <c r="EY189" s="2143">
        <f t="shared" si="328"/>
        <v>1.0900000000000001</v>
      </c>
      <c r="EZ189" s="2144" t="str">
        <f t="shared" si="329"/>
        <v>s/o</v>
      </c>
      <c r="FA189" s="2145">
        <f t="shared" si="330"/>
        <v>7.5625</v>
      </c>
      <c r="FB189" s="2101">
        <f t="shared" si="331"/>
        <v>0</v>
      </c>
      <c r="FC189" s="4052">
        <f t="shared" si="332"/>
        <v>0</v>
      </c>
      <c r="FD189" s="2086">
        <v>5532.4</v>
      </c>
      <c r="FE189" s="2086">
        <v>847.9</v>
      </c>
      <c r="FF189" s="2086">
        <v>234</v>
      </c>
      <c r="FG189" s="2086">
        <v>18.600000000000001</v>
      </c>
      <c r="FH189" s="2086">
        <v>2.2000000000000002</v>
      </c>
      <c r="FI189" s="2093">
        <f t="shared" si="423"/>
        <v>41.5</v>
      </c>
      <c r="FJ189" s="2113">
        <v>6676.5999999999995</v>
      </c>
      <c r="FK189" s="2086">
        <v>926.5</v>
      </c>
      <c r="FL189" s="2086">
        <v>1494.3</v>
      </c>
      <c r="FM189" s="2086">
        <v>3129.4</v>
      </c>
      <c r="FN189" s="2086">
        <v>16.100000000000001</v>
      </c>
      <c r="FO189" s="2086">
        <v>359.2</v>
      </c>
      <c r="FP189" s="2540">
        <f t="shared" si="424"/>
        <v>12.899999999998727</v>
      </c>
      <c r="FQ189" s="2115">
        <v>5938.4</v>
      </c>
      <c r="FR189" s="3914">
        <f t="shared" ref="FR189:FR252" si="432">FJ189-FQ189</f>
        <v>738.19999999999982</v>
      </c>
      <c r="FS189" s="2086">
        <v>442.7</v>
      </c>
      <c r="FT189" s="2086">
        <f t="shared" si="425"/>
        <v>18.600000000000001</v>
      </c>
      <c r="FU189" s="3914">
        <f t="shared" ref="FU189:FU252" si="433">FR189-FS189-FT189</f>
        <v>276.89999999999981</v>
      </c>
      <c r="FV189" s="2229"/>
      <c r="FW189" s="3914">
        <f t="shared" ref="FW189:FW252" si="434">FU189-FV189</f>
        <v>276.89999999999981</v>
      </c>
      <c r="FX189" s="2540">
        <f t="shared" si="416"/>
        <v>28749.699999999997</v>
      </c>
      <c r="FY189" s="2540">
        <f t="shared" si="369"/>
        <v>5501.7999999999993</v>
      </c>
      <c r="FZ189" s="2540">
        <f t="shared" si="370"/>
        <v>1639.9</v>
      </c>
      <c r="GA189" s="2540">
        <f t="shared" si="371"/>
        <v>520.79999999999995</v>
      </c>
      <c r="GB189" s="2540">
        <f t="shared" si="372"/>
        <v>25.2</v>
      </c>
      <c r="GC189" s="2540">
        <f t="shared" si="373"/>
        <v>317.79999999999836</v>
      </c>
      <c r="GD189" s="2710">
        <f t="shared" si="374"/>
        <v>36755.200000000004</v>
      </c>
      <c r="GE189" s="2540">
        <f t="shared" si="375"/>
        <v>5362</v>
      </c>
      <c r="GF189" s="2540">
        <f t="shared" si="376"/>
        <v>8769.9</v>
      </c>
      <c r="GG189" s="2540">
        <f t="shared" si="377"/>
        <v>15844.999999999998</v>
      </c>
      <c r="GH189" s="2540">
        <f t="shared" si="378"/>
        <v>30.999999999999996</v>
      </c>
      <c r="GI189" s="2540">
        <f t="shared" si="379"/>
        <v>1699.9</v>
      </c>
      <c r="GJ189" s="2540">
        <f t="shared" si="380"/>
        <v>116.09999999999945</v>
      </c>
      <c r="GK189" s="2359">
        <f t="shared" si="381"/>
        <v>31823.9</v>
      </c>
      <c r="GL189" s="3914">
        <f t="shared" si="382"/>
        <v>4931.3</v>
      </c>
      <c r="GM189" s="2540">
        <f t="shared" si="383"/>
        <v>3507.3</v>
      </c>
      <c r="GN189" s="2540">
        <f t="shared" si="384"/>
        <v>520.79999999999995</v>
      </c>
      <c r="GO189" s="3914">
        <f t="shared" si="385"/>
        <v>903.20000000000027</v>
      </c>
      <c r="GP189" s="2114"/>
      <c r="GQ189" s="4063">
        <f t="shared" si="386"/>
        <v>903.20000000000027</v>
      </c>
      <c r="GR189" s="2086">
        <f>'REC TRIB'!B83</f>
        <v>1647.3920090700001</v>
      </c>
      <c r="GS189" s="2086">
        <f>'REC TRIB'!E83</f>
        <v>1629.30628452</v>
      </c>
      <c r="GT189" s="2086">
        <f>'REC TRIB'!U83</f>
        <v>472.94926117</v>
      </c>
      <c r="GU189" s="2093">
        <f t="shared" ref="GU189:GU252" si="435">GV189-SUM(GR189:GT189)</f>
        <v>440.58564119999937</v>
      </c>
      <c r="GV189" s="2115">
        <f>'REC TRIB'!B83+'REC TRIB'!E83-'REC TRIB'!I83+SUM('REC TRIB'!J83:M83)+'REC TRIB'!P83+'REC TRIB'!T83+'REC TRIB'!W83</f>
        <v>4190.2331959599996</v>
      </c>
      <c r="GW189" s="2111">
        <f>'REC TRIB'!X83</f>
        <v>356.92614537999998</v>
      </c>
      <c r="GX189" s="2086">
        <f>'REC TRIB'!Y83</f>
        <v>559.91041867000013</v>
      </c>
      <c r="GY189" s="2093">
        <f t="shared" ref="GY189:GY252" si="436">GZ189-SUM(GW189:GX189)</f>
        <v>-207.5282994800001</v>
      </c>
      <c r="GZ189" s="2113">
        <f>'REC TRIB'!AD83</f>
        <v>709.30826457000001</v>
      </c>
      <c r="HA189" s="2086">
        <f>'REC TRIB'!O83</f>
        <v>171.80700985000001</v>
      </c>
      <c r="HB189" s="2086">
        <f>'REC TRIB'!N83</f>
        <v>937.06614449000006</v>
      </c>
      <c r="HC189" s="2093">
        <f t="shared" ref="HC189:HC252" si="437">HD189-SUM(HA189:HB189)</f>
        <v>0</v>
      </c>
      <c r="HD189" s="2115">
        <f>'REC TRIB'!N83+'REC TRIB'!O83</f>
        <v>1108.8731543400002</v>
      </c>
      <c r="HE189" s="3920">
        <f>'REC TRIB'!AE83</f>
        <v>6481.3638760399999</v>
      </c>
      <c r="HF189" s="2086">
        <f t="shared" si="387"/>
        <v>7454.6732099800001</v>
      </c>
      <c r="HG189" s="2086">
        <f t="shared" si="388"/>
        <v>9241.9146398299999</v>
      </c>
      <c r="HH189" s="2086">
        <f t="shared" si="389"/>
        <v>2760.1522368699998</v>
      </c>
      <c r="HI189" s="2093">
        <f t="shared" si="390"/>
        <v>1840.6679659499987</v>
      </c>
      <c r="HJ189" s="2115">
        <f t="shared" si="391"/>
        <v>21297.408052629995</v>
      </c>
      <c r="HK189" s="2111">
        <f t="shared" si="392"/>
        <v>2125.2206773899998</v>
      </c>
      <c r="HL189" s="2086">
        <f t="shared" si="393"/>
        <v>3517.5697476700007</v>
      </c>
      <c r="HM189" s="2093">
        <f t="shared" si="394"/>
        <v>-1167.6848545400001</v>
      </c>
      <c r="HN189" s="2113">
        <f t="shared" si="395"/>
        <v>4475.1055705199997</v>
      </c>
      <c r="HO189" s="2086">
        <f t="shared" si="396"/>
        <v>900.42898046999994</v>
      </c>
      <c r="HP189" s="2086">
        <f t="shared" si="397"/>
        <v>4732.0939354000002</v>
      </c>
      <c r="HQ189" s="2093">
        <f t="shared" si="398"/>
        <v>0</v>
      </c>
      <c r="HR189" s="2115">
        <f t="shared" si="399"/>
        <v>5632.5229158700004</v>
      </c>
      <c r="HS189" s="3920">
        <f t="shared" si="400"/>
        <v>34165.188775889997</v>
      </c>
      <c r="HT189" s="2116">
        <f t="shared" si="88"/>
        <v>0.97819028717783296</v>
      </c>
      <c r="HU189" s="2116">
        <f t="shared" si="89"/>
        <v>0.16118179170898461</v>
      </c>
      <c r="HV189" s="2116">
        <f t="shared" si="317"/>
        <v>0.16719955866238889</v>
      </c>
      <c r="HW189" s="2096">
        <f t="shared" si="90"/>
        <v>1.1694094865680422</v>
      </c>
      <c r="HX189" s="2117">
        <f t="shared" si="91"/>
        <v>0.47324908202937288</v>
      </c>
      <c r="HY189" s="2118">
        <f t="shared" si="92"/>
        <v>0.22387032193801248</v>
      </c>
      <c r="HZ189" s="2116">
        <f t="shared" si="93"/>
        <v>0.12106976345078935</v>
      </c>
      <c r="IA189" s="2096">
        <f t="shared" si="94"/>
        <v>0.5352708435008493</v>
      </c>
      <c r="IB189" s="2119">
        <f t="shared" si="95"/>
        <v>8.1416794238171164E-2</v>
      </c>
      <c r="IC189" s="2116">
        <f t="shared" si="96"/>
        <v>0.51873964297791031</v>
      </c>
      <c r="ID189" s="2116">
        <f t="shared" si="97"/>
        <v>0.57103030003969857</v>
      </c>
      <c r="IE189" s="2096" t="e">
        <f t="shared" si="98"/>
        <v>#DIV/0!</v>
      </c>
      <c r="IF189" s="2117">
        <f t="shared" si="99"/>
        <v>0.56269399260992481</v>
      </c>
      <c r="IG189" s="3930">
        <f t="shared" si="100"/>
        <v>0.40444007982693364</v>
      </c>
      <c r="IH189" s="2269">
        <f t="shared" si="152"/>
        <v>5.3356266481778089E-2</v>
      </c>
      <c r="II189" s="2269">
        <f t="shared" si="101"/>
        <v>5.2770500171578125E-2</v>
      </c>
      <c r="IJ189" s="2269">
        <f t="shared" si="102"/>
        <v>1.5318034003086099E-2</v>
      </c>
      <c r="IK189" s="2269">
        <f t="shared" si="103"/>
        <v>1.4269830587064202E-2</v>
      </c>
      <c r="IL189" s="4328">
        <f t="shared" si="104"/>
        <v>0.13571463124350652</v>
      </c>
      <c r="IM189" s="3050">
        <f t="shared" si="105"/>
        <v>1.1560239713655142E-2</v>
      </c>
      <c r="IN189" s="2269">
        <f t="shared" si="106"/>
        <v>1.8134560165400829E-2</v>
      </c>
      <c r="IO189" s="2269">
        <f t="shared" si="107"/>
        <v>-6.7214938451814659E-3</v>
      </c>
      <c r="IP189" s="4329">
        <f t="shared" si="108"/>
        <v>2.2973306033874506E-2</v>
      </c>
      <c r="IQ189" s="2269">
        <f t="shared" si="109"/>
        <v>5.5645411356396567E-3</v>
      </c>
      <c r="IR189" s="2269">
        <f t="shared" si="110"/>
        <v>3.0350002088869128E-2</v>
      </c>
      <c r="IS189" s="2269">
        <f t="shared" si="111"/>
        <v>0</v>
      </c>
      <c r="IT189" s="4328">
        <f t="shared" si="112"/>
        <v>3.5914543224508787E-2</v>
      </c>
      <c r="IU189" s="3132">
        <v>94.250496187949466</v>
      </c>
      <c r="IV189" s="2410">
        <v>58.336535812050528</v>
      </c>
      <c r="IW189" s="3936">
        <f>SUM(IU189:IV189)</f>
        <v>152.58703199999999</v>
      </c>
      <c r="IX189" s="2120">
        <f>EMAE!N127</f>
        <v>63.27817775996526</v>
      </c>
      <c r="IY189" s="2096">
        <f>EMAE!O127%</f>
        <v>4.9999999999998934E-3</v>
      </c>
      <c r="IZ189" s="2096">
        <f t="shared" si="153"/>
        <v>8.5500967122280169E-2</v>
      </c>
      <c r="JA189" s="3047">
        <f>IX189/IX183-1</f>
        <v>6.2065858669423823E-2</v>
      </c>
      <c r="JB189" s="2120"/>
      <c r="JC189" s="2120"/>
      <c r="JD189" s="2120"/>
      <c r="JE189" s="2120"/>
      <c r="JF189" s="2120"/>
      <c r="JG189" s="2120"/>
      <c r="JH189" s="3941"/>
      <c r="JI189" s="2842"/>
      <c r="JJ189" s="2842"/>
      <c r="JK189" s="2842"/>
      <c r="JL189" s="2842"/>
      <c r="JM189" s="2842"/>
      <c r="JN189" s="2842"/>
      <c r="JO189" s="3945"/>
      <c r="JP189" s="2120"/>
      <c r="JQ189" s="2120"/>
      <c r="JR189" s="2120"/>
      <c r="JS189" s="2120"/>
      <c r="JT189" s="2120"/>
      <c r="JU189" s="2120"/>
      <c r="JV189" s="3902"/>
      <c r="JW189" s="2750"/>
      <c r="JX189" s="2751"/>
      <c r="JY189" s="2751"/>
      <c r="JZ189" s="2751"/>
      <c r="KA189" s="2751"/>
      <c r="KB189" s="2751"/>
      <c r="KC189" s="2751"/>
      <c r="KD189" s="5236">
        <f>VLOOKUP(B189,Tabla.Desempleo,DESEMPLEO!$H$6,FALSE)*100</f>
        <v>17.8</v>
      </c>
      <c r="KE189" s="2953">
        <v>19.5</v>
      </c>
      <c r="KF189" s="2953">
        <v>26.5</v>
      </c>
      <c r="KG189" s="2953">
        <v>41.2</v>
      </c>
      <c r="KH189" s="5460">
        <v>52.3</v>
      </c>
      <c r="KI189" s="2785"/>
      <c r="KJ189" s="2785"/>
      <c r="KK189" s="2785"/>
      <c r="KL189" s="2805"/>
      <c r="KM189" s="2785"/>
      <c r="KN189" s="2785"/>
      <c r="KO189" s="5165"/>
      <c r="KP189" s="2785"/>
      <c r="KQ189" s="5187"/>
      <c r="KR189" s="4075"/>
      <c r="KS189" s="2976"/>
      <c r="KU189" s="3590">
        <v>0</v>
      </c>
      <c r="KV189" s="3591"/>
      <c r="KW189" s="3591"/>
      <c r="KX189" s="3591"/>
      <c r="KY189" s="3591"/>
      <c r="KZ189" s="3591"/>
      <c r="LA189" s="3591"/>
      <c r="LB189" s="3591"/>
      <c r="LC189" s="3592"/>
      <c r="LG189" s="2239">
        <f t="shared" si="174"/>
        <v>37437</v>
      </c>
      <c r="LH189" s="2240">
        <f t="shared" si="175"/>
        <v>0.28407528538958582</v>
      </c>
      <c r="LI189" s="2240">
        <f t="shared" si="113"/>
        <v>4.9291290440436342E-2</v>
      </c>
      <c r="LL189" s="2170"/>
    </row>
    <row r="190" spans="2:324">
      <c r="B190" s="1938">
        <v>37833</v>
      </c>
      <c r="C190" s="2051">
        <f>VLOOKUP(B190,Tabla.BCRA,BCRA!$W$1,TRUE)</f>
        <v>13484552.210299684</v>
      </c>
      <c r="D190" s="2051">
        <f>VLOOKUP(B190,Tabla.BCRA,BCRA!$Y$1,TRUE)</f>
        <v>12634436.920512553</v>
      </c>
      <c r="E190" s="2051">
        <f>VLOOKUP(B190,Tabla.BCRA,BCRA!$AG$1,TRUE)</f>
        <v>-3782405.4589019697</v>
      </c>
      <c r="F190" s="2053">
        <f t="shared" ref="F190:F253" si="438">C190-C189</f>
        <v>1301240.1129482165</v>
      </c>
      <c r="G190" s="2053">
        <f t="shared" si="426"/>
        <v>1268108.3593099769</v>
      </c>
      <c r="H190" s="2053">
        <f t="shared" si="427"/>
        <v>1290169.3442476373</v>
      </c>
      <c r="I190" s="2130">
        <f>RESERVAS!F15*1000</f>
        <v>577882</v>
      </c>
      <c r="J190" s="2131">
        <f>RESERVAS!G15*1000</f>
        <v>668591.90048196714</v>
      </c>
      <c r="K190" s="2131">
        <f>RESERVAS!H15*1000</f>
        <v>36881.798721575717</v>
      </c>
      <c r="L190" s="2131">
        <f>RESERVAS!I15*1000</f>
        <v>20500</v>
      </c>
      <c r="M190" s="2055">
        <f>RESERVAS!J15*1000</f>
        <v>-2615.5350510745948</v>
      </c>
      <c r="N190" s="4487">
        <f t="shared" si="401"/>
        <v>3742010</v>
      </c>
      <c r="O190" s="4487">
        <f t="shared" si="402"/>
        <v>-1061726.9798652772</v>
      </c>
      <c r="P190" s="4487">
        <f t="shared" si="403"/>
        <v>-97364.196632176681</v>
      </c>
      <c r="Q190" s="4487">
        <f t="shared" si="404"/>
        <v>361340</v>
      </c>
      <c r="R190" s="4488">
        <f t="shared" si="405"/>
        <v>64353.08009158542</v>
      </c>
      <c r="S190" s="2056">
        <f>VLOOKUP(B190,Tabla.BCRA,BCRA!$AK$1,TRUE)</f>
        <v>2.8797000000000001</v>
      </c>
      <c r="T190" s="2052">
        <f t="shared" ref="T190:T253" si="439">(S190-S189)/S190</f>
        <v>2.9760044449074593E-2</v>
      </c>
      <c r="U190" s="2052">
        <f t="shared" ref="U190:U253" si="440">S190/S189-1</f>
        <v>3.0672870436649902E-2</v>
      </c>
      <c r="V190" s="2052">
        <f t="shared" si="114"/>
        <v>-0.27791089349585024</v>
      </c>
      <c r="W190" s="2052">
        <f>S190/S183-1</f>
        <v>-0.14371097234611951</v>
      </c>
      <c r="X190" s="2434"/>
      <c r="Y190" s="2052"/>
      <c r="Z190" s="2052"/>
      <c r="AA190" s="2440"/>
      <c r="AB190" s="4158">
        <f t="shared" si="428"/>
        <v>-12.048977957331456</v>
      </c>
      <c r="AC190" s="4158">
        <f t="shared" si="429"/>
        <v>3.6071350299757681</v>
      </c>
      <c r="AD190" s="4158">
        <f t="shared" si="430"/>
        <v>-10.198032817771406</v>
      </c>
      <c r="AE190" s="4158">
        <f t="shared" si="431"/>
        <v>3.0530125911171329</v>
      </c>
      <c r="AF190" s="3082">
        <f>BM!E18*1000</f>
        <v>179999.99999397999</v>
      </c>
      <c r="AG190" s="2057">
        <f>BM!F18*1000</f>
        <v>0</v>
      </c>
      <c r="AH190" s="2358">
        <f t="shared" si="353"/>
        <v>179999.99999397999</v>
      </c>
      <c r="AI190" s="2349">
        <f>BM!H18*1000</f>
        <v>-940531.96107665088</v>
      </c>
      <c r="AJ190" s="2358">
        <f t="shared" si="354"/>
        <v>-760531.96108267084</v>
      </c>
      <c r="AK190" s="2856">
        <f t="shared" si="406"/>
        <v>4657741.5423492165</v>
      </c>
      <c r="AL190" s="2542">
        <f t="shared" si="407"/>
        <v>980306.93323049508</v>
      </c>
      <c r="AM190" s="2358">
        <f t="shared" si="408"/>
        <v>5638048.4755797116</v>
      </c>
      <c r="AN190" s="2542">
        <f t="shared" si="409"/>
        <v>-5708837.6813228484</v>
      </c>
      <c r="AO190" s="2358">
        <f t="shared" si="410"/>
        <v>-70789.205743136583</v>
      </c>
      <c r="AP190" s="2059"/>
      <c r="AQ190" s="2060"/>
      <c r="AR190" s="2060"/>
      <c r="AS190" s="2060"/>
      <c r="AT190" s="2059"/>
      <c r="AU190" s="4016"/>
      <c r="AV190" s="3997">
        <v>375361.47060012817</v>
      </c>
      <c r="AW190" s="3103"/>
      <c r="AX190" s="2051">
        <f>VLOOKUP(B190,Tabla.BCRA,BCRA!$H$1,TRUE)</f>
        <v>38573095</v>
      </c>
      <c r="AY190" s="2061">
        <f t="shared" si="115"/>
        <v>2.385026686584979E-2</v>
      </c>
      <c r="AZ190" s="2061">
        <f t="shared" si="356"/>
        <v>0.87979181745542712</v>
      </c>
      <c r="BA190" s="2061">
        <f>AX190/AX183-1</f>
        <v>0.32321015282142573</v>
      </c>
      <c r="BB190" s="2062">
        <f>BM!D18*1000</f>
        <v>1612665</v>
      </c>
      <c r="BC190" s="2063">
        <f>SUM(BM!E18:H18)*1000</f>
        <v>-60653.910204203268</v>
      </c>
      <c r="BD190" s="2063">
        <f>SUM(BM!I18:L18)*1000</f>
        <v>-287691.00000000204</v>
      </c>
      <c r="BE190" s="2063">
        <f>SUM(BM!M19:N19)*1000</f>
        <v>-211065.30374150019</v>
      </c>
      <c r="BF190" s="2064">
        <f t="shared" si="357"/>
        <v>-154706.78605429432</v>
      </c>
      <c r="BG190" s="2384">
        <f t="shared" si="411"/>
        <v>10850596.98</v>
      </c>
      <c r="BH190" s="2384">
        <f t="shared" si="412"/>
        <v>-1054692.9216570647</v>
      </c>
      <c r="BI190" s="2384">
        <f t="shared" si="413"/>
        <v>-1184359.5539449998</v>
      </c>
      <c r="BJ190" s="2384">
        <f t="shared" si="414"/>
        <v>-2783876.9930187413</v>
      </c>
      <c r="BK190" s="2064">
        <f t="shared" si="415"/>
        <v>3594279.4886208065</v>
      </c>
      <c r="BL190" s="2384">
        <f>VLOOKUP(B190,Tabla.BCRA,BCRA!$L$1,TRUE)</f>
        <v>7001025</v>
      </c>
      <c r="BM190" s="4144">
        <v>38267</v>
      </c>
      <c r="BN190" s="2830">
        <f t="shared" si="417"/>
        <v>0.99206454654468357</v>
      </c>
      <c r="BO190" s="2061">
        <f t="shared" si="60"/>
        <v>6.2116628271670082E-2</v>
      </c>
      <c r="BP190" s="2061">
        <f t="shared" si="61"/>
        <v>0.52464241603251116</v>
      </c>
      <c r="BQ190" s="2067">
        <f>BM190/BM183-1</f>
        <v>0.24110530924658646</v>
      </c>
      <c r="BR190" s="4144">
        <v>50158</v>
      </c>
      <c r="BS190" s="2830">
        <f t="shared" si="418"/>
        <v>1.3003364132434796</v>
      </c>
      <c r="BT190" s="2061">
        <f t="shared" si="62"/>
        <v>8.2437740083732614E-2</v>
      </c>
      <c r="BU190" s="2061">
        <f t="shared" si="63"/>
        <v>0.43435614401326883</v>
      </c>
      <c r="BV190" s="2067">
        <f>BR190/BR183-1</f>
        <v>0.25322939309896819</v>
      </c>
      <c r="BW190" s="2068"/>
      <c r="BX190" s="2069"/>
      <c r="BY190" s="2070"/>
      <c r="BZ190" s="2071"/>
      <c r="CA190" s="2072">
        <f>IPC!C732*1</f>
        <v>67.356300000000005</v>
      </c>
      <c r="CB190" s="2069">
        <f t="shared" si="117"/>
        <v>4.4408986183706034E-3</v>
      </c>
      <c r="CC190" s="2070">
        <f>CA190/CA183-1</f>
        <v>2.5166355162945964E-2</v>
      </c>
      <c r="CD190" s="2070">
        <f t="shared" si="118"/>
        <v>7.3102769254299149E-2</v>
      </c>
      <c r="CE190" s="2068">
        <f t="shared" si="419"/>
        <v>67.356300000000005</v>
      </c>
      <c r="CF190" s="2069">
        <f t="shared" si="119"/>
        <v>4.4408986183706034E-3</v>
      </c>
      <c r="CG190" s="2070">
        <f>CE190/CE183-1</f>
        <v>2.5166355162945964E-2</v>
      </c>
      <c r="CH190" s="2070">
        <f t="shared" si="64"/>
        <v>7.3102769254299149E-2</v>
      </c>
      <c r="CI190" s="2562">
        <f t="shared" ref="CI190:CI253" si="441">CI189</f>
        <v>0.15087322654149449</v>
      </c>
      <c r="CJ190" s="2070"/>
      <c r="CK190" s="2070"/>
      <c r="CL190" s="2070"/>
      <c r="CM190" s="2366">
        <f t="shared" si="420"/>
        <v>48.176437107897655</v>
      </c>
      <c r="CN190" s="2058">
        <f t="shared" si="421"/>
        <v>39.390583892880983</v>
      </c>
      <c r="CO190" s="2378">
        <f t="shared" si="422"/>
        <v>75.548898053858466</v>
      </c>
      <c r="CP190" s="2058"/>
      <c r="CQ190" s="2058"/>
      <c r="CR190" s="2058"/>
      <c r="CS190" s="3024"/>
      <c r="CT190" s="2366"/>
      <c r="CU190" s="2378"/>
      <c r="CV190" s="2578">
        <f t="shared" si="65"/>
        <v>221.76177135620949</v>
      </c>
      <c r="CW190" s="2061">
        <f t="shared" si="66"/>
        <v>5.9079524332014319E-4</v>
      </c>
      <c r="CX190" s="2366">
        <f t="shared" si="67"/>
        <v>3416.9035858561106</v>
      </c>
      <c r="CY190" s="4034">
        <f t="shared" si="68"/>
        <v>9.1029683477986244E-3</v>
      </c>
      <c r="CZ190" s="2057">
        <f>DEPOSITOS!B14</f>
        <v>17206</v>
      </c>
      <c r="DA190" s="2057">
        <f>DEPOSITOS!C14</f>
        <v>11883</v>
      </c>
      <c r="DB190" s="2057">
        <f>DEPOSITOS!D14</f>
        <v>33324</v>
      </c>
      <c r="DC190" s="2057">
        <f>DEPOSITOS!E14</f>
        <v>3213</v>
      </c>
      <c r="DD190" s="2057">
        <f>DEPOSITOS!F14</f>
        <v>5961</v>
      </c>
      <c r="DE190" s="2057">
        <f>DEPOSITOS!G14</f>
        <v>6877.8620927038646</v>
      </c>
      <c r="DF190" s="2344">
        <f>DEPOSITOS!H14</f>
        <v>78464.862092703872</v>
      </c>
      <c r="DG190" s="2057">
        <f>DEPOSITOS!I14</f>
        <v>1769</v>
      </c>
      <c r="DH190" s="3905">
        <f>DEPOSITOS!J14</f>
        <v>80233.862092703872</v>
      </c>
      <c r="DI190" s="2349">
        <f>DEPOSITOS!K14</f>
        <v>12318</v>
      </c>
      <c r="DJ190" s="2349">
        <f>DEPOSITOS!L14</f>
        <v>10685</v>
      </c>
      <c r="DK190" s="2349">
        <f>DEPOSITOS!M14</f>
        <v>29469</v>
      </c>
      <c r="DL190" s="2349">
        <f>DEPOSITOS!N14</f>
        <v>3059</v>
      </c>
      <c r="DM190" s="2349">
        <f>DEPOSITOS!O14</f>
        <v>4256</v>
      </c>
      <c r="DN190" s="2349">
        <f>DEPOSITOS!P14</f>
        <v>6862.0409962965578</v>
      </c>
      <c r="DO190" s="2344">
        <f>DEPOSITOS!Q14</f>
        <v>66649.040996296564</v>
      </c>
      <c r="DP190" s="2349">
        <f>DEPOSITOS!R14</f>
        <v>1769</v>
      </c>
      <c r="DQ190" s="3909">
        <f>DEPOSITOS!S14</f>
        <v>68418.040996296564</v>
      </c>
      <c r="DR190" s="2074">
        <f t="shared" si="359"/>
        <v>4888</v>
      </c>
      <c r="DS190" s="2058">
        <f t="shared" si="360"/>
        <v>1198</v>
      </c>
      <c r="DT190" s="2058">
        <f t="shared" si="361"/>
        <v>3855</v>
      </c>
      <c r="DU190" s="2058">
        <f t="shared" si="362"/>
        <v>154</v>
      </c>
      <c r="DV190" s="2058">
        <f t="shared" si="363"/>
        <v>1705</v>
      </c>
      <c r="DW190" s="2058">
        <f t="shared" si="364"/>
        <v>15.821096407306868</v>
      </c>
      <c r="DX190" s="2058">
        <f t="shared" si="365"/>
        <v>11815.821096407308</v>
      </c>
      <c r="DY190" s="2058">
        <f t="shared" si="366"/>
        <v>0</v>
      </c>
      <c r="DZ190" s="3909">
        <f t="shared" si="367"/>
        <v>11815.821096407308</v>
      </c>
      <c r="EA190" s="2349">
        <f>DEPOSITOS!Z14</f>
        <v>1424</v>
      </c>
      <c r="EB190" s="2349">
        <f>DEPOSITOS!AA14</f>
        <v>1206</v>
      </c>
      <c r="EC190" s="3121">
        <f t="shared" si="368"/>
        <v>218</v>
      </c>
      <c r="ED190" s="2057">
        <f>PRESTAMOS!B14</f>
        <v>3703</v>
      </c>
      <c r="EE190" s="2057">
        <f>PRESTAMOS!C14</f>
        <v>4638</v>
      </c>
      <c r="EF190" s="2057">
        <f>PRESTAMOS!D14</f>
        <v>9954</v>
      </c>
      <c r="EG190" s="2057">
        <f>PRESTAMOS!E14</f>
        <v>1423</v>
      </c>
      <c r="EH190" s="2057">
        <f>PRESTAMOS!F14</f>
        <v>2011</v>
      </c>
      <c r="EI190" s="2057">
        <f>PRESTAMOS!G14</f>
        <v>2000</v>
      </c>
      <c r="EJ190" s="2057">
        <f>PRESTAMOS!H14</f>
        <v>2699</v>
      </c>
      <c r="EK190" s="2132">
        <f>PRESTAMOS!I14</f>
        <v>26428</v>
      </c>
      <c r="EL190" s="2057">
        <f>PRESTAMOS!J14</f>
        <v>123</v>
      </c>
      <c r="EM190" s="2057">
        <f>PRESTAMOS!K14</f>
        <v>659</v>
      </c>
      <c r="EN190" s="2057">
        <f>PRESTAMOS!L14</f>
        <v>10</v>
      </c>
      <c r="EO190" s="2057">
        <f>PRESTAMOS!M14</f>
        <v>22</v>
      </c>
      <c r="EP190" s="2057">
        <f>PRESTAMOS!N14</f>
        <v>0</v>
      </c>
      <c r="EQ190" s="2057">
        <f>PRESTAMOS!O14</f>
        <v>21</v>
      </c>
      <c r="ER190" s="2057">
        <f>PRESTAMOS!P14</f>
        <v>461</v>
      </c>
      <c r="ES190" s="2133">
        <f>PRESTAMOS!Q14</f>
        <v>1296</v>
      </c>
      <c r="ET190" s="2066">
        <f t="shared" si="323"/>
        <v>4.811854197212071</v>
      </c>
      <c r="EU190" s="2066">
        <f t="shared" si="324"/>
        <v>5.50999999999999</v>
      </c>
      <c r="EV190" s="2066">
        <f t="shared" si="325"/>
        <v>0</v>
      </c>
      <c r="EW190" s="2134">
        <f t="shared" si="326"/>
        <v>4.33</v>
      </c>
      <c r="EX190" s="2066">
        <f t="shared" si="327"/>
        <v>0.90096693026599561</v>
      </c>
      <c r="EY190" s="2135">
        <f t="shared" si="328"/>
        <v>0.89</v>
      </c>
      <c r="EZ190" s="2136" t="str">
        <f t="shared" si="329"/>
        <v>s/o</v>
      </c>
      <c r="FA190" s="2137">
        <f t="shared" si="330"/>
        <v>4.75</v>
      </c>
      <c r="FB190" s="2066">
        <f t="shared" si="331"/>
        <v>0</v>
      </c>
      <c r="FC190" s="4051">
        <f t="shared" si="332"/>
        <v>0</v>
      </c>
      <c r="FD190" s="2051">
        <v>5193.7</v>
      </c>
      <c r="FE190" s="2051">
        <v>1307.0999999999999</v>
      </c>
      <c r="FF190" s="2051">
        <v>283.39999999999998</v>
      </c>
      <c r="FG190" s="2051">
        <v>18.7</v>
      </c>
      <c r="FH190" s="2051">
        <v>9.1999999999999993</v>
      </c>
      <c r="FI190" s="2058">
        <f t="shared" si="423"/>
        <v>48.700000000001637</v>
      </c>
      <c r="FJ190" s="2078">
        <v>6860.8</v>
      </c>
      <c r="FK190" s="2051">
        <v>1160.9000000000001</v>
      </c>
      <c r="FL190" s="2051">
        <v>1988</v>
      </c>
      <c r="FM190" s="2051">
        <v>2821.5</v>
      </c>
      <c r="FN190" s="2051">
        <v>10.8</v>
      </c>
      <c r="FO190" s="2051">
        <v>282.7</v>
      </c>
      <c r="FP190" s="2542">
        <f t="shared" si="424"/>
        <v>17.800000000000182</v>
      </c>
      <c r="FQ190" s="2080">
        <v>6281.7</v>
      </c>
      <c r="FR190" s="3913">
        <f t="shared" si="432"/>
        <v>579.10000000000036</v>
      </c>
      <c r="FS190" s="2051">
        <v>293.2</v>
      </c>
      <c r="FT190" s="2051">
        <f t="shared" si="425"/>
        <v>18.7</v>
      </c>
      <c r="FU190" s="3913">
        <f t="shared" si="433"/>
        <v>267.20000000000039</v>
      </c>
      <c r="FV190" s="2227"/>
      <c r="FW190" s="3913">
        <f t="shared" si="434"/>
        <v>267.20000000000039</v>
      </c>
      <c r="FX190" s="2542">
        <f t="shared" si="416"/>
        <v>33943.399999999994</v>
      </c>
      <c r="FY190" s="2542">
        <f t="shared" si="369"/>
        <v>6808.9</v>
      </c>
      <c r="FZ190" s="2542">
        <f t="shared" si="370"/>
        <v>1923.3000000000002</v>
      </c>
      <c r="GA190" s="2542">
        <f t="shared" si="371"/>
        <v>539.5</v>
      </c>
      <c r="GB190" s="2542">
        <f t="shared" si="372"/>
        <v>34.4</v>
      </c>
      <c r="GC190" s="2542">
        <f t="shared" si="373"/>
        <v>366.5</v>
      </c>
      <c r="GD190" s="2709">
        <f t="shared" si="374"/>
        <v>43616.000000000007</v>
      </c>
      <c r="GE190" s="2542">
        <f t="shared" si="375"/>
        <v>6522.9</v>
      </c>
      <c r="GF190" s="2542">
        <f t="shared" si="376"/>
        <v>10757.9</v>
      </c>
      <c r="GG190" s="2542">
        <f t="shared" si="377"/>
        <v>18666.5</v>
      </c>
      <c r="GH190" s="2542">
        <f t="shared" si="378"/>
        <v>41.8</v>
      </c>
      <c r="GI190" s="2542">
        <f t="shared" si="379"/>
        <v>1982.6000000000001</v>
      </c>
      <c r="GJ190" s="2542">
        <f t="shared" si="380"/>
        <v>133.89999999999964</v>
      </c>
      <c r="GK190" s="2358">
        <f t="shared" si="381"/>
        <v>38105.599999999999</v>
      </c>
      <c r="GL190" s="3913">
        <f t="shared" si="382"/>
        <v>5510.4000000000005</v>
      </c>
      <c r="GM190" s="2542">
        <f t="shared" si="383"/>
        <v>3800.5</v>
      </c>
      <c r="GN190" s="2542">
        <f t="shared" si="384"/>
        <v>539.5</v>
      </c>
      <c r="GO190" s="3913">
        <f t="shared" si="385"/>
        <v>1170.4000000000005</v>
      </c>
      <c r="GP190" s="2079"/>
      <c r="GQ190" s="4062">
        <f t="shared" si="386"/>
        <v>1170.4000000000005</v>
      </c>
      <c r="GR190" s="2051">
        <f>'REC TRIB'!B84</f>
        <v>1183.9156415699999</v>
      </c>
      <c r="GS190" s="2051">
        <f>'REC TRIB'!E84</f>
        <v>1830.7533754000001</v>
      </c>
      <c r="GT190" s="2051">
        <f>'REC TRIB'!U84</f>
        <v>518.29652699999997</v>
      </c>
      <c r="GU190" s="2058">
        <f t="shared" si="435"/>
        <v>242.43098818000044</v>
      </c>
      <c r="GV190" s="2080">
        <f>'REC TRIB'!B84+'REC TRIB'!E84-'REC TRIB'!I84+SUM('REC TRIB'!J84:M84)+'REC TRIB'!P84+'REC TRIB'!T84+'REC TRIB'!W84</f>
        <v>3775.3965321500004</v>
      </c>
      <c r="GW190" s="2076">
        <f>'REC TRIB'!X84</f>
        <v>515.58807206000006</v>
      </c>
      <c r="GX190" s="2051">
        <f>'REC TRIB'!Y84</f>
        <v>831.17116608000003</v>
      </c>
      <c r="GY190" s="2058">
        <f t="shared" si="436"/>
        <v>-222.98272749000012</v>
      </c>
      <c r="GZ190" s="2078">
        <f>'REC TRIB'!AD84</f>
        <v>1123.7765106499999</v>
      </c>
      <c r="HA190" s="2051">
        <f>'REC TRIB'!O84</f>
        <v>195.40744898999998</v>
      </c>
      <c r="HB190" s="2051">
        <f>'REC TRIB'!N84</f>
        <v>894.55976713999996</v>
      </c>
      <c r="HC190" s="2058">
        <f t="shared" si="437"/>
        <v>0</v>
      </c>
      <c r="HD190" s="2080">
        <f>'REC TRIB'!N84+'REC TRIB'!O84</f>
        <v>1089.96721613</v>
      </c>
      <c r="HE190" s="3919">
        <f>'REC TRIB'!AE84</f>
        <v>6507.4367859300019</v>
      </c>
      <c r="HF190" s="2051">
        <f t="shared" si="387"/>
        <v>8638.588851550001</v>
      </c>
      <c r="HG190" s="2051">
        <f t="shared" si="388"/>
        <v>11072.66801523</v>
      </c>
      <c r="HH190" s="2051">
        <f t="shared" si="389"/>
        <v>3278.4487638699998</v>
      </c>
      <c r="HI190" s="2058">
        <f t="shared" si="390"/>
        <v>2083.0989541299991</v>
      </c>
      <c r="HJ190" s="2080">
        <f t="shared" si="391"/>
        <v>25072.804584779995</v>
      </c>
      <c r="HK190" s="2076">
        <f t="shared" si="392"/>
        <v>2640.8087494499996</v>
      </c>
      <c r="HL190" s="2051">
        <f t="shared" si="393"/>
        <v>4348.7409137500008</v>
      </c>
      <c r="HM190" s="2058">
        <f t="shared" si="394"/>
        <v>-1390.6675820300002</v>
      </c>
      <c r="HN190" s="2078">
        <f t="shared" si="395"/>
        <v>5598.8820811699998</v>
      </c>
      <c r="HO190" s="2051">
        <f t="shared" si="396"/>
        <v>1095.8364294599999</v>
      </c>
      <c r="HP190" s="2051">
        <f t="shared" si="397"/>
        <v>5626.6537025400003</v>
      </c>
      <c r="HQ190" s="2058">
        <f t="shared" si="398"/>
        <v>0</v>
      </c>
      <c r="HR190" s="2080">
        <f t="shared" si="399"/>
        <v>6722.4901320000008</v>
      </c>
      <c r="HS190" s="3919">
        <f t="shared" si="400"/>
        <v>40672.625561820001</v>
      </c>
      <c r="HT190" s="2081">
        <f t="shared" si="88"/>
        <v>0.55002076286456658</v>
      </c>
      <c r="HU190" s="2081">
        <f t="shared" si="89"/>
        <v>0.29576298403756773</v>
      </c>
      <c r="HV190" s="2081">
        <f t="shared" si="317"/>
        <v>9.7250296586344875E-2</v>
      </c>
      <c r="HW190" s="2061">
        <f t="shared" si="90"/>
        <v>1.8353763033770942</v>
      </c>
      <c r="HX190" s="2082">
        <f t="shared" si="91"/>
        <v>0.38063075847505123</v>
      </c>
      <c r="HY190" s="2083">
        <f t="shared" si="92"/>
        <v>0.27005279504616908</v>
      </c>
      <c r="HZ190" s="2081">
        <f t="shared" si="93"/>
        <v>0.17204168334338643</v>
      </c>
      <c r="IA190" s="2061">
        <f t="shared" si="94"/>
        <v>0.11396411048330779</v>
      </c>
      <c r="IB190" s="2084">
        <f t="shared" si="95"/>
        <v>0.2282345431599706</v>
      </c>
      <c r="IC190" s="2081">
        <f t="shared" si="96"/>
        <v>0.47847614351600964</v>
      </c>
      <c r="ID190" s="2081">
        <f t="shared" si="97"/>
        <v>0.22081944676132514</v>
      </c>
      <c r="IE190" s="2061" t="e">
        <f t="shared" si="98"/>
        <v>#DIV/0!</v>
      </c>
      <c r="IF190" s="2082">
        <f t="shared" si="99"/>
        <v>0.26019180651841145</v>
      </c>
      <c r="IG190" s="3929">
        <f t="shared" si="100"/>
        <v>0.30493799971463464</v>
      </c>
      <c r="IH190" s="2268">
        <f t="shared" si="152"/>
        <v>3.7848817237757133E-2</v>
      </c>
      <c r="II190" s="2268">
        <f t="shared" si="101"/>
        <v>5.8527691906353319E-2</v>
      </c>
      <c r="IJ190" s="2268">
        <f t="shared" si="102"/>
        <v>1.6569517148513312E-2</v>
      </c>
      <c r="IK190" s="2268">
        <f t="shared" si="103"/>
        <v>7.7503209200156303E-3</v>
      </c>
      <c r="IL190" s="4326">
        <f t="shared" si="104"/>
        <v>0.1206963472126394</v>
      </c>
      <c r="IM190" s="3049">
        <f t="shared" si="105"/>
        <v>1.6482930053604409E-2</v>
      </c>
      <c r="IN190" s="2268">
        <f t="shared" si="106"/>
        <v>2.6571864120772642E-2</v>
      </c>
      <c r="IO190" s="2268">
        <f t="shared" si="107"/>
        <v>-7.1285758913986084E-3</v>
      </c>
      <c r="IP190" s="4327">
        <f t="shared" si="108"/>
        <v>3.5926218282978435E-2</v>
      </c>
      <c r="IQ190" s="2268">
        <f t="shared" si="109"/>
        <v>6.2470167333130624E-3</v>
      </c>
      <c r="IR190" s="2268">
        <f t="shared" si="110"/>
        <v>2.8598345985050962E-2</v>
      </c>
      <c r="IS190" s="2268">
        <f t="shared" si="111"/>
        <v>0</v>
      </c>
      <c r="IT190" s="4326">
        <f t="shared" si="112"/>
        <v>3.4845362718364026E-2</v>
      </c>
      <c r="IU190" s="3131"/>
      <c r="IV190" s="2409"/>
      <c r="IW190" s="3937"/>
      <c r="IX190" s="2085">
        <f>EMAE!N128</f>
        <v>64.100794070844799</v>
      </c>
      <c r="IY190" s="2061">
        <f>EMAE!O128%</f>
        <v>1.2999999999999901E-2</v>
      </c>
      <c r="IZ190" s="2061">
        <f t="shared" si="153"/>
        <v>0.10047912590962094</v>
      </c>
      <c r="JA190" s="3046">
        <f>IX190/IX183-1</f>
        <v>7.5872714832126098E-2</v>
      </c>
      <c r="JB190" s="2085"/>
      <c r="JC190" s="2085"/>
      <c r="JD190" s="2085"/>
      <c r="JE190" s="2085"/>
      <c r="JF190" s="2085"/>
      <c r="JG190" s="2085"/>
      <c r="JH190" s="3940"/>
      <c r="JI190" s="2841"/>
      <c r="JJ190" s="2841"/>
      <c r="JK190" s="2841"/>
      <c r="JL190" s="2841"/>
      <c r="JM190" s="2841"/>
      <c r="JN190" s="2841"/>
      <c r="JO190" s="3944"/>
      <c r="JP190" s="2085"/>
      <c r="JQ190" s="2085"/>
      <c r="JR190" s="2085"/>
      <c r="JS190" s="2085"/>
      <c r="JT190" s="2085"/>
      <c r="JU190" s="2085"/>
      <c r="JV190" s="3901"/>
      <c r="JW190" s="2833"/>
      <c r="JX190" s="2264"/>
      <c r="JY190" s="2264"/>
      <c r="JZ190" s="2264"/>
      <c r="KA190" s="2264"/>
      <c r="KB190" s="2264"/>
      <c r="KC190" s="2264"/>
      <c r="KD190" s="5235" t="e">
        <f>VLOOKUP(B190,Tabla.Desempleo,DESEMPLEO!$H$6,FALSE)*100</f>
        <v>#N/A</v>
      </c>
      <c r="KE190" s="2264"/>
      <c r="KF190" s="2264"/>
      <c r="KG190" s="2264"/>
      <c r="KH190" s="5459"/>
      <c r="KI190" s="2786"/>
      <c r="KJ190" s="2786"/>
      <c r="KK190" s="2786"/>
      <c r="KL190" s="2807"/>
      <c r="KM190" s="2786"/>
      <c r="KN190" s="2786"/>
      <c r="KO190" s="5166"/>
      <c r="KP190" s="2786"/>
      <c r="KQ190" s="5188"/>
      <c r="KR190" s="4074"/>
      <c r="KS190" s="2975"/>
      <c r="KU190" s="3587">
        <v>0</v>
      </c>
      <c r="KV190" s="3588"/>
      <c r="KW190" s="3588"/>
      <c r="KX190" s="3588"/>
      <c r="KY190" s="3588"/>
      <c r="KZ190" s="3588"/>
      <c r="LA190" s="3588"/>
      <c r="LB190" s="3588"/>
      <c r="LC190" s="3589"/>
      <c r="LG190" s="2239">
        <f t="shared" si="174"/>
        <v>37468</v>
      </c>
      <c r="LH190" s="2240">
        <f t="shared" si="175"/>
        <v>0.32936803351895438</v>
      </c>
      <c r="LI190" s="2240">
        <f t="shared" si="113"/>
        <v>4.9466790782747738E-2</v>
      </c>
      <c r="LL190" s="2170"/>
    </row>
    <row r="191" spans="2:324">
      <c r="B191" s="1899">
        <v>37864</v>
      </c>
      <c r="C191" s="2014">
        <f>VLOOKUP(B191,Tabla.BCRA,BCRA!$W$1,TRUE)</f>
        <v>13583980.820995962</v>
      </c>
      <c r="D191" s="2014">
        <f>VLOOKUP(B191,Tabla.BCRA,BCRA!$Y$1,TRUE)</f>
        <v>12659071.33243607</v>
      </c>
      <c r="E191" s="2014">
        <f>VLOOKUP(B191,Tabla.BCRA,BCRA!$AG$1,TRUE)</f>
        <v>-3769162.8532974441</v>
      </c>
      <c r="F191" s="2016">
        <f t="shared" si="438"/>
        <v>99428.610696278512</v>
      </c>
      <c r="G191" s="2016">
        <f t="shared" si="426"/>
        <v>24634.411923516542</v>
      </c>
      <c r="H191" s="2016">
        <f t="shared" si="427"/>
        <v>13242.605604525656</v>
      </c>
      <c r="I191" s="2122">
        <f>RESERVAS!F16*1000</f>
        <v>102198.00000000001</v>
      </c>
      <c r="J191" s="2123">
        <f>RESERVAS!G16*1000</f>
        <v>36898.407737455782</v>
      </c>
      <c r="K191" s="2123">
        <f>RESERVAS!H16*1000</f>
        <v>-42512.384104668628</v>
      </c>
      <c r="L191" s="2123">
        <f>RESERVAS!I16*1000</f>
        <v>-7499.9999999999927</v>
      </c>
      <c r="M191" s="2018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86">
        <f t="shared" si="405"/>
        <v>74698.310334383641</v>
      </c>
      <c r="S191" s="2019">
        <f>VLOOKUP(B191,Tabla.BCRA,BCRA!$AK$1,TRUE)</f>
        <v>2.972</v>
      </c>
      <c r="T191" s="2015">
        <f t="shared" si="439"/>
        <v>3.1056527590847857E-2</v>
      </c>
      <c r="U191" s="2015">
        <f t="shared" si="440"/>
        <v>3.2051949855887774E-2</v>
      </c>
      <c r="V191" s="2015">
        <f t="shared" si="114"/>
        <v>-0.21803499327052495</v>
      </c>
      <c r="W191" s="2015">
        <f>S191/S183-1</f>
        <v>-0.11626523936961042</v>
      </c>
      <c r="X191" s="2433"/>
      <c r="Y191" s="2015"/>
      <c r="Z191" s="2015"/>
      <c r="AA191" s="2439"/>
      <c r="AB191" s="4157">
        <f t="shared" si="428"/>
        <v>-12.486412455971955</v>
      </c>
      <c r="AC191" s="4157">
        <f t="shared" si="429"/>
        <v>3.7177547044395469</v>
      </c>
      <c r="AD191" s="4157">
        <f t="shared" si="430"/>
        <v>-10.562778407191885</v>
      </c>
      <c r="AE191" s="4157">
        <f t="shared" si="431"/>
        <v>3.1450041598224052</v>
      </c>
      <c r="AF191" s="3081">
        <f>BM!E19*1000</f>
        <v>0</v>
      </c>
      <c r="AG191" s="2020">
        <f>BM!F19*1000</f>
        <v>0</v>
      </c>
      <c r="AH191" s="2357">
        <f t="shared" si="353"/>
        <v>0</v>
      </c>
      <c r="AI191" s="2348">
        <f>BM!H19*1000</f>
        <v>2988130.4018183737</v>
      </c>
      <c r="AJ191" s="2357">
        <f t="shared" si="354"/>
        <v>2988130.4018183737</v>
      </c>
      <c r="AK191" s="2855">
        <f t="shared" si="406"/>
        <v>4657741.5423492165</v>
      </c>
      <c r="AL191" s="2541">
        <f t="shared" si="407"/>
        <v>980306.93323049508</v>
      </c>
      <c r="AM191" s="2357">
        <f t="shared" si="408"/>
        <v>5638048.4755797116</v>
      </c>
      <c r="AN191" s="2541">
        <f t="shared" si="409"/>
        <v>-2720707.2795044747</v>
      </c>
      <c r="AO191" s="2357">
        <f t="shared" si="410"/>
        <v>2917341.1960752374</v>
      </c>
      <c r="AP191" s="2022"/>
      <c r="AQ191" s="2023"/>
      <c r="AR191" s="2023"/>
      <c r="AS191" s="2023"/>
      <c r="AT191" s="2022"/>
      <c r="AU191" s="4015"/>
      <c r="AV191" s="3996">
        <v>380355.60084533691</v>
      </c>
      <c r="AW191" s="3102"/>
      <c r="AX191" s="2014">
        <f>VLOOKUP(B191,Tabla.BCRA,BCRA!$H$1,TRUE)</f>
        <v>39812832</v>
      </c>
      <c r="AY191" s="2024">
        <f t="shared" si="115"/>
        <v>3.2139941065138844E-2</v>
      </c>
      <c r="AZ191" s="2024">
        <f t="shared" si="356"/>
        <v>0.87062255067952887</v>
      </c>
      <c r="BA191" s="2024">
        <f>AX191/AX183-1</f>
        <v>0.3657380491498996</v>
      </c>
      <c r="BB191" s="2025">
        <f>BM!D19*1000</f>
        <v>295983</v>
      </c>
      <c r="BC191" s="2026">
        <f>SUM(BM!E19:H19)*1000</f>
        <v>320614.30154736125</v>
      </c>
      <c r="BD191" s="2026">
        <f>SUM(BM!I19:L19)*1000</f>
        <v>-76647.269000000349</v>
      </c>
      <c r="BE191" s="2026">
        <f>SUM(BM!M20:N20)*1000</f>
        <v>-232168.8177711672</v>
      </c>
      <c r="BF191" s="2027">
        <f t="shared" si="357"/>
        <v>931955.78522380628</v>
      </c>
      <c r="BG191" s="2383">
        <f t="shared" si="411"/>
        <v>11146579.98</v>
      </c>
      <c r="BH191" s="2383">
        <f t="shared" si="412"/>
        <v>-734078.62010970339</v>
      </c>
      <c r="BI191" s="2383">
        <f t="shared" si="413"/>
        <v>-1261006.8229450001</v>
      </c>
      <c r="BJ191" s="2383">
        <f t="shared" si="414"/>
        <v>-3016045.8107899083</v>
      </c>
      <c r="BK191" s="2027">
        <f t="shared" si="415"/>
        <v>4526235.2738446128</v>
      </c>
      <c r="BL191" s="4150">
        <f>VLOOKUP(B191,Tabla.BCRA,BCRA!$L$1,TRUE)</f>
        <v>7250490</v>
      </c>
      <c r="BM191" s="4143">
        <v>40254</v>
      </c>
      <c r="BN191" s="2829">
        <f t="shared" si="417"/>
        <v>1.0110810504512715</v>
      </c>
      <c r="BO191" s="2024">
        <f t="shared" si="60"/>
        <v>5.1924634802832825E-2</v>
      </c>
      <c r="BP191" s="2024">
        <f t="shared" si="61"/>
        <v>0.61325745431227952</v>
      </c>
      <c r="BQ191" s="2030">
        <f>BM191/BM183-1</f>
        <v>0.30554924918107229</v>
      </c>
      <c r="BR191" s="4143">
        <v>53327</v>
      </c>
      <c r="BS191" s="2829">
        <f t="shared" si="418"/>
        <v>1.3394425194369495</v>
      </c>
      <c r="BT191" s="2024">
        <f t="shared" si="62"/>
        <v>6.3180350093703819E-2</v>
      </c>
      <c r="BU191" s="2024">
        <f t="shared" si="63"/>
        <v>0.54155464978463841</v>
      </c>
      <c r="BV191" s="2030">
        <f>BR191/BR183-1</f>
        <v>0.33240886490268107</v>
      </c>
      <c r="BW191" s="2031"/>
      <c r="BX191" s="2032"/>
      <c r="BY191" s="2033"/>
      <c r="BZ191" s="2034"/>
      <c r="CA191" s="2035">
        <f>IPC!C733*1</f>
        <v>67.372699999999995</v>
      </c>
      <c r="CB191" s="2032">
        <f t="shared" si="117"/>
        <v>2.4348130761331355E-4</v>
      </c>
      <c r="CC191" s="2033">
        <f>CA191/CA183-1</f>
        <v>2.5415964007622138E-2</v>
      </c>
      <c r="CD191" s="2033">
        <f t="shared" si="118"/>
        <v>4.8801484484213287E-2</v>
      </c>
      <c r="CE191" s="2031">
        <f t="shared" si="419"/>
        <v>67.372699999999995</v>
      </c>
      <c r="CF191" s="2032">
        <f t="shared" si="119"/>
        <v>2.4348130761331355E-4</v>
      </c>
      <c r="CG191" s="2033">
        <f>CE191/CE183-1</f>
        <v>2.5415964007622138E-2</v>
      </c>
      <c r="CH191" s="2033">
        <f t="shared" si="64"/>
        <v>4.8801484484213287E-2</v>
      </c>
      <c r="CI191" s="2561">
        <f t="shared" si="441"/>
        <v>0.15087322654149449</v>
      </c>
      <c r="CJ191" s="4652"/>
      <c r="CK191" s="4652"/>
      <c r="CL191" s="4652"/>
      <c r="CM191" s="2365">
        <f t="shared" si="420"/>
        <v>49.724824957273853</v>
      </c>
      <c r="CN191" s="2021">
        <f t="shared" si="421"/>
        <v>41.879294773628615</v>
      </c>
      <c r="CO191" s="2377">
        <f t="shared" si="422"/>
        <v>75.567292798345363</v>
      </c>
      <c r="CP191" s="2021"/>
      <c r="CQ191" s="2021"/>
      <c r="CR191" s="2021"/>
      <c r="CS191" s="3023"/>
      <c r="CT191" s="2365"/>
      <c r="CU191" s="2377"/>
      <c r="CV191" s="2577">
        <f t="shared" si="65"/>
        <v>12.980967068259307</v>
      </c>
      <c r="CW191" s="2024">
        <f t="shared" si="66"/>
        <v>3.4128502484015547E-5</v>
      </c>
      <c r="CX191" s="2365">
        <f t="shared" si="67"/>
        <v>2481.343515993864</v>
      </c>
      <c r="CY191" s="4033">
        <f t="shared" si="68"/>
        <v>6.5237464900716599E-3</v>
      </c>
      <c r="CZ191" s="2020">
        <f>DEPOSITOS!B15</f>
        <v>18261</v>
      </c>
      <c r="DA191" s="2020">
        <f>DEPOSITOS!C15</f>
        <v>13077</v>
      </c>
      <c r="DB191" s="2020">
        <f>DEPOSITOS!D15</f>
        <v>34152</v>
      </c>
      <c r="DC191" s="2020">
        <f>DEPOSITOS!E15</f>
        <v>942</v>
      </c>
      <c r="DD191" s="2020">
        <f>DEPOSITOS!F15</f>
        <v>5911</v>
      </c>
      <c r="DE191" s="2020">
        <f>DEPOSITOS!G15</f>
        <v>6611.0399519889497</v>
      </c>
      <c r="DF191" s="2343">
        <f>DEPOSITOS!H15</f>
        <v>78954.039951988947</v>
      </c>
      <c r="DG191" s="2020">
        <f>DEPOSITOS!I15</f>
        <v>1805</v>
      </c>
      <c r="DH191" s="3904">
        <f>DEPOSITOS!J15</f>
        <v>80759.039951988947</v>
      </c>
      <c r="DI191" s="2348">
        <f>DEPOSITOS!K15</f>
        <v>13003</v>
      </c>
      <c r="DJ191" s="2348">
        <f>DEPOSITOS!L15</f>
        <v>11786</v>
      </c>
      <c r="DK191" s="2348">
        <f>DEPOSITOS!M15</f>
        <v>29924</v>
      </c>
      <c r="DL191" s="2348">
        <f>DEPOSITOS!N15</f>
        <v>851</v>
      </c>
      <c r="DM191" s="2348">
        <f>DEPOSITOS!O15</f>
        <v>4289</v>
      </c>
      <c r="DN191" s="2348">
        <f>DEPOSITOS!P15</f>
        <v>6596.6116675018502</v>
      </c>
      <c r="DO191" s="2343">
        <f>DEPOSITOS!Q15</f>
        <v>66449.611667501857</v>
      </c>
      <c r="DP191" s="2348">
        <f>DEPOSITOS!R15</f>
        <v>1805</v>
      </c>
      <c r="DQ191" s="3908">
        <f>DEPOSITOS!S15</f>
        <v>68254.611667501857</v>
      </c>
      <c r="DR191" s="2037">
        <f t="shared" si="359"/>
        <v>5258</v>
      </c>
      <c r="DS191" s="2021">
        <f t="shared" si="360"/>
        <v>1291</v>
      </c>
      <c r="DT191" s="2021">
        <f t="shared" si="361"/>
        <v>4228</v>
      </c>
      <c r="DU191" s="2021">
        <f t="shared" si="362"/>
        <v>91</v>
      </c>
      <c r="DV191" s="2021">
        <f t="shared" si="363"/>
        <v>1622</v>
      </c>
      <c r="DW191" s="2021">
        <f t="shared" si="364"/>
        <v>14.428284487099518</v>
      </c>
      <c r="DX191" s="2021">
        <f t="shared" si="365"/>
        <v>12504.42828448709</v>
      </c>
      <c r="DY191" s="2021">
        <f t="shared" si="366"/>
        <v>0</v>
      </c>
      <c r="DZ191" s="3908">
        <f t="shared" si="367"/>
        <v>12504.42828448709</v>
      </c>
      <c r="EA191" s="2348">
        <f>DEPOSITOS!Z15</f>
        <v>1527</v>
      </c>
      <c r="EB191" s="2348">
        <f>DEPOSITOS!AA15</f>
        <v>1327</v>
      </c>
      <c r="EC191" s="3120">
        <f t="shared" si="368"/>
        <v>200</v>
      </c>
      <c r="ED191" s="2020">
        <f>PRESTAMOS!B15</f>
        <v>4009</v>
      </c>
      <c r="EE191" s="2020">
        <f>PRESTAMOS!C15</f>
        <v>4726</v>
      </c>
      <c r="EF191" s="2020">
        <f>PRESTAMOS!D15</f>
        <v>9765</v>
      </c>
      <c r="EG191" s="2020">
        <f>PRESTAMOS!E15</f>
        <v>1379</v>
      </c>
      <c r="EH191" s="2020">
        <f>PRESTAMOS!F15</f>
        <v>2049</v>
      </c>
      <c r="EI191" s="2020">
        <f>PRESTAMOS!G15</f>
        <v>2159</v>
      </c>
      <c r="EJ191" s="2020">
        <f>PRESTAMOS!H15</f>
        <v>2610</v>
      </c>
      <c r="EK191" s="2124">
        <f>PRESTAMOS!I15</f>
        <v>26697</v>
      </c>
      <c r="EL191" s="2020">
        <f>PRESTAMOS!J15</f>
        <v>117</v>
      </c>
      <c r="EM191" s="2020">
        <f>PRESTAMOS!K15</f>
        <v>648</v>
      </c>
      <c r="EN191" s="2020">
        <f>PRESTAMOS!L15</f>
        <v>11</v>
      </c>
      <c r="EO191" s="2020">
        <f>PRESTAMOS!M15</f>
        <v>20</v>
      </c>
      <c r="EP191" s="2020">
        <f>PRESTAMOS!N15</f>
        <v>0</v>
      </c>
      <c r="EQ191" s="2020">
        <f>PRESTAMOS!O15</f>
        <v>18</v>
      </c>
      <c r="ER191" s="2020">
        <f>PRESTAMOS!P15</f>
        <v>450</v>
      </c>
      <c r="ES191" s="2125">
        <f>PRESTAMOS!Q15</f>
        <v>1264</v>
      </c>
      <c r="ET191" s="2029">
        <f t="shared" si="323"/>
        <v>4.4377643346293523</v>
      </c>
      <c r="EU191" s="2029">
        <f t="shared" si="324"/>
        <v>5.3499999999999899</v>
      </c>
      <c r="EV191" s="2029">
        <f t="shared" si="325"/>
        <v>0</v>
      </c>
      <c r="EW191" s="2126">
        <f t="shared" si="326"/>
        <v>3.52</v>
      </c>
      <c r="EX191" s="2029">
        <f t="shared" si="327"/>
        <v>0.68465513097813024</v>
      </c>
      <c r="EY191" s="2127">
        <f t="shared" si="328"/>
        <v>0.7</v>
      </c>
      <c r="EZ191" s="2128" t="str">
        <f t="shared" si="329"/>
        <v>s/o</v>
      </c>
      <c r="FA191" s="2129">
        <f t="shared" si="330"/>
        <v>3.5625</v>
      </c>
      <c r="FB191" s="2029">
        <f t="shared" si="331"/>
        <v>0</v>
      </c>
      <c r="FC191" s="4050">
        <f t="shared" si="332"/>
        <v>0</v>
      </c>
      <c r="FD191" s="2014">
        <v>5162.5</v>
      </c>
      <c r="FE191" s="2014">
        <v>950.7</v>
      </c>
      <c r="FF191" s="2014">
        <v>337.8</v>
      </c>
      <c r="FG191" s="2014">
        <v>18.600000000000001</v>
      </c>
      <c r="FH191" s="2014">
        <v>3.2</v>
      </c>
      <c r="FI191" s="2021">
        <f t="shared" si="423"/>
        <v>47.299999999999272</v>
      </c>
      <c r="FJ191" s="2041">
        <v>6520.0999999999995</v>
      </c>
      <c r="FK191" s="2014">
        <v>885.4</v>
      </c>
      <c r="FL191" s="2014">
        <v>1503.3</v>
      </c>
      <c r="FM191" s="2014">
        <v>3015.9</v>
      </c>
      <c r="FN191" s="2014">
        <v>5.3</v>
      </c>
      <c r="FO191" s="2014">
        <v>213.4</v>
      </c>
      <c r="FP191" s="2541">
        <f t="shared" si="424"/>
        <v>15.099999999999454</v>
      </c>
      <c r="FQ191" s="2043">
        <v>5638.4</v>
      </c>
      <c r="FR191" s="3912">
        <f t="shared" si="432"/>
        <v>881.69999999999982</v>
      </c>
      <c r="FS191" s="2014">
        <v>1278.2</v>
      </c>
      <c r="FT191" s="2014">
        <f t="shared" si="425"/>
        <v>18.600000000000001</v>
      </c>
      <c r="FU191" s="3912">
        <f t="shared" si="433"/>
        <v>-415.10000000000025</v>
      </c>
      <c r="FV191" s="2225"/>
      <c r="FW191" s="3912">
        <f t="shared" si="434"/>
        <v>-415.10000000000025</v>
      </c>
      <c r="FX191" s="2541">
        <f t="shared" si="416"/>
        <v>39105.899999999994</v>
      </c>
      <c r="FY191" s="2541">
        <f t="shared" si="369"/>
        <v>7759.5999999999995</v>
      </c>
      <c r="FZ191" s="2541">
        <f t="shared" si="370"/>
        <v>2261.1000000000004</v>
      </c>
      <c r="GA191" s="2541">
        <f t="shared" si="371"/>
        <v>558.1</v>
      </c>
      <c r="GB191" s="2541">
        <f t="shared" si="372"/>
        <v>37.6</v>
      </c>
      <c r="GC191" s="2541">
        <f t="shared" si="373"/>
        <v>413.79999999999927</v>
      </c>
      <c r="GD191" s="2708">
        <f t="shared" si="374"/>
        <v>50136.100000000006</v>
      </c>
      <c r="GE191" s="2541">
        <f t="shared" si="375"/>
        <v>7408.2999999999993</v>
      </c>
      <c r="GF191" s="2541">
        <f t="shared" si="376"/>
        <v>12261.199999999999</v>
      </c>
      <c r="GG191" s="2541">
        <f t="shared" si="377"/>
        <v>21682.400000000001</v>
      </c>
      <c r="GH191" s="2541">
        <f t="shared" si="378"/>
        <v>47.099999999999994</v>
      </c>
      <c r="GI191" s="2541">
        <f t="shared" si="379"/>
        <v>2196</v>
      </c>
      <c r="GJ191" s="2541">
        <f t="shared" si="380"/>
        <v>148.99999999999909</v>
      </c>
      <c r="GK191" s="2357">
        <f t="shared" si="381"/>
        <v>43744</v>
      </c>
      <c r="GL191" s="3912">
        <f t="shared" si="382"/>
        <v>6392.1</v>
      </c>
      <c r="GM191" s="2541">
        <f t="shared" si="383"/>
        <v>5078.7</v>
      </c>
      <c r="GN191" s="2541">
        <f t="shared" si="384"/>
        <v>558.1</v>
      </c>
      <c r="GO191" s="3912">
        <f t="shared" si="385"/>
        <v>755.3000000000003</v>
      </c>
      <c r="GP191" s="2042"/>
      <c r="GQ191" s="4061">
        <f t="shared" si="386"/>
        <v>755.3000000000003</v>
      </c>
      <c r="GR191" s="2014">
        <f>'REC TRIB'!B85</f>
        <v>1310.2933479000001</v>
      </c>
      <c r="GS191" s="2014">
        <f>'REC TRIB'!E85</f>
        <v>1820.2769656400001</v>
      </c>
      <c r="GT191" s="2014">
        <f>'REC TRIB'!U85</f>
        <v>470.08728535</v>
      </c>
      <c r="GU191" s="2021">
        <f t="shared" si="435"/>
        <v>504.40669892000051</v>
      </c>
      <c r="GV191" s="2043">
        <f>'REC TRIB'!B85+'REC TRIB'!E85-'REC TRIB'!I85+SUM('REC TRIB'!J85:M85)+'REC TRIB'!P85+'REC TRIB'!T85+'REC TRIB'!W85</f>
        <v>4105.0642978100004</v>
      </c>
      <c r="GW191" s="2044">
        <f>'REC TRIB'!X85</f>
        <v>383.20251929</v>
      </c>
      <c r="GX191" s="2014">
        <f>'REC TRIB'!Y85</f>
        <v>605.08467714999995</v>
      </c>
      <c r="GY191" s="2021">
        <f t="shared" si="436"/>
        <v>-226.64889872000015</v>
      </c>
      <c r="GZ191" s="2041">
        <f>'REC TRIB'!AD85</f>
        <v>761.63829771999974</v>
      </c>
      <c r="HA191" s="2014">
        <f>'REC TRIB'!O85</f>
        <v>128.15550787999999</v>
      </c>
      <c r="HB191" s="2014">
        <f>'REC TRIB'!N85</f>
        <v>590.34784633000004</v>
      </c>
      <c r="HC191" s="2021">
        <f t="shared" si="437"/>
        <v>0</v>
      </c>
      <c r="HD191" s="2043">
        <f>'REC TRIB'!N85+'REC TRIB'!O85</f>
        <v>718.50335421</v>
      </c>
      <c r="HE191" s="3918">
        <f>'REC TRIB'!AE85</f>
        <v>6055.2932350899991</v>
      </c>
      <c r="HF191" s="2014">
        <f t="shared" si="387"/>
        <v>9948.8821994500013</v>
      </c>
      <c r="HG191" s="2014">
        <f t="shared" si="388"/>
        <v>12892.944980869999</v>
      </c>
      <c r="HH191" s="2014">
        <f t="shared" si="389"/>
        <v>3748.5360492199998</v>
      </c>
      <c r="HI191" s="2021">
        <f t="shared" si="390"/>
        <v>2587.5056530499996</v>
      </c>
      <c r="HJ191" s="2043">
        <f t="shared" si="391"/>
        <v>29177.868882589995</v>
      </c>
      <c r="HK191" s="2044">
        <f t="shared" si="392"/>
        <v>3024.0112687399997</v>
      </c>
      <c r="HL191" s="2014">
        <f t="shared" si="393"/>
        <v>4953.8255909000009</v>
      </c>
      <c r="HM191" s="2021">
        <f t="shared" si="394"/>
        <v>-1617.3164807500002</v>
      </c>
      <c r="HN191" s="2041">
        <f t="shared" si="395"/>
        <v>6360.5203788899998</v>
      </c>
      <c r="HO191" s="2014">
        <f t="shared" si="396"/>
        <v>1223.9919373399998</v>
      </c>
      <c r="HP191" s="2014">
        <f t="shared" si="397"/>
        <v>6217.0015488700001</v>
      </c>
      <c r="HQ191" s="2021">
        <f t="shared" si="398"/>
        <v>0</v>
      </c>
      <c r="HR191" s="2043">
        <f t="shared" si="399"/>
        <v>7440.9934862100008</v>
      </c>
      <c r="HS191" s="3918">
        <f t="shared" si="400"/>
        <v>46727.918796910002</v>
      </c>
      <c r="HT191" s="2045">
        <f t="shared" si="88"/>
        <v>0.55222092715813642</v>
      </c>
      <c r="HU191" s="2045">
        <f t="shared" si="89"/>
        <v>0.33429930308449873</v>
      </c>
      <c r="HV191" s="2045">
        <f t="shared" si="317"/>
        <v>9.2121803808262959E-2</v>
      </c>
      <c r="HW191" s="2024">
        <f t="shared" si="90"/>
        <v>2.4035894871290928</v>
      </c>
      <c r="HX191" s="2046">
        <f t="shared" si="91"/>
        <v>0.47293634091332981</v>
      </c>
      <c r="HY191" s="2047">
        <f t="shared" si="92"/>
        <v>0.26455960722227401</v>
      </c>
      <c r="HZ191" s="2045">
        <f t="shared" si="93"/>
        <v>0.11249078275287983</v>
      </c>
      <c r="IA191" s="2024">
        <f t="shared" si="94"/>
        <v>0.56832688002851528</v>
      </c>
      <c r="IB191" s="2048">
        <f t="shared" si="95"/>
        <v>8.4310940987838423E-2</v>
      </c>
      <c r="IC191" s="2045">
        <f t="shared" si="96"/>
        <v>6.4590173264005291E-3</v>
      </c>
      <c r="ID191" s="2045">
        <f t="shared" si="97"/>
        <v>-0.13720871784103161</v>
      </c>
      <c r="IE191" s="2024" t="e">
        <f t="shared" si="98"/>
        <v>#DIV/0!</v>
      </c>
      <c r="IF191" s="2046">
        <f t="shared" si="99"/>
        <v>-0.11466746498574065</v>
      </c>
      <c r="IG191" s="3928">
        <f t="shared" si="100"/>
        <v>0.27980769651524939</v>
      </c>
      <c r="IH191" s="2263">
        <f t="shared" si="152"/>
        <v>4.1338999977533174E-2</v>
      </c>
      <c r="II191" s="2263">
        <f t="shared" si="101"/>
        <v>5.7428689203296621E-2</v>
      </c>
      <c r="IJ191" s="2263">
        <f t="shared" si="102"/>
        <v>1.4830982931926919E-2</v>
      </c>
      <c r="IK191" s="2263">
        <f t="shared" si="103"/>
        <v>1.5913740651084231E-2</v>
      </c>
      <c r="IL191" s="4323">
        <f t="shared" si="104"/>
        <v>0.12951241276384093</v>
      </c>
      <c r="IM191" s="4325">
        <f t="shared" si="105"/>
        <v>1.2089818636192105E-2</v>
      </c>
      <c r="IN191" s="2263">
        <f t="shared" si="106"/>
        <v>1.9090072841473758E-2</v>
      </c>
      <c r="IO191" s="2263">
        <f t="shared" si="107"/>
        <v>-7.1506421322449307E-3</v>
      </c>
      <c r="IP191" s="4324">
        <f t="shared" si="108"/>
        <v>2.402924934542093E-2</v>
      </c>
      <c r="IQ191" s="2263">
        <f t="shared" si="109"/>
        <v>4.0432324149877281E-3</v>
      </c>
      <c r="IR191" s="2263">
        <f t="shared" si="110"/>
        <v>1.8625134322238154E-2</v>
      </c>
      <c r="IS191" s="2263">
        <f t="shared" si="111"/>
        <v>0</v>
      </c>
      <c r="IT191" s="4323">
        <f t="shared" si="112"/>
        <v>2.266836673722588E-2</v>
      </c>
      <c r="IU191" s="3130"/>
      <c r="IV191" s="2408"/>
      <c r="IW191" s="3936"/>
      <c r="IX191" s="2049">
        <f>EMAE!N129</f>
        <v>63.844390894561414</v>
      </c>
      <c r="IY191" s="2024">
        <f>EMAE!O129%</f>
        <v>-4.0000000000001146E-3</v>
      </c>
      <c r="IZ191" s="2024">
        <f t="shared" si="153"/>
        <v>9.7656682212785118E-2</v>
      </c>
      <c r="JA191" s="3045">
        <f>IX191/IX183-1</f>
        <v>7.1569223972797635E-2</v>
      </c>
      <c r="JB191" s="2049"/>
      <c r="JC191" s="2049"/>
      <c r="JD191" s="2049"/>
      <c r="JE191" s="2049"/>
      <c r="JF191" s="2049"/>
      <c r="JG191" s="2049"/>
      <c r="JH191" s="3939"/>
      <c r="JI191" s="2840"/>
      <c r="JJ191" s="2840"/>
      <c r="JK191" s="2840"/>
      <c r="JL191" s="2840"/>
      <c r="JM191" s="2840"/>
      <c r="JN191" s="2840"/>
      <c r="JO191" s="3943"/>
      <c r="JP191" s="2049"/>
      <c r="JQ191" s="2049"/>
      <c r="JR191" s="2049"/>
      <c r="JS191" s="2049"/>
      <c r="JT191" s="2049"/>
      <c r="JU191" s="2049"/>
      <c r="JV191" s="3900"/>
      <c r="JW191" s="2834"/>
      <c r="JX191" s="2265"/>
      <c r="JY191" s="2265"/>
      <c r="JZ191" s="2265"/>
      <c r="KA191" s="2265"/>
      <c r="KB191" s="2265"/>
      <c r="KC191" s="2265"/>
      <c r="KD191" s="5234" t="e">
        <f>VLOOKUP(B191,Tabla.Desempleo,DESEMPLEO!$H$6,FALSE)*100</f>
        <v>#N/A</v>
      </c>
      <c r="KE191" s="5438"/>
      <c r="KF191" s="5438"/>
      <c r="KG191" s="5438"/>
      <c r="KH191" s="5458"/>
      <c r="KI191" s="2787"/>
      <c r="KJ191" s="2787"/>
      <c r="KK191" s="2787"/>
      <c r="KL191" s="2809"/>
      <c r="KM191" s="2787"/>
      <c r="KN191" s="2787"/>
      <c r="KO191" s="5167"/>
      <c r="KP191" s="5124"/>
      <c r="KQ191" s="5189"/>
      <c r="KR191" s="4073"/>
      <c r="KS191" s="2974"/>
      <c r="KU191" s="3587">
        <v>0</v>
      </c>
      <c r="KV191" s="3588"/>
      <c r="KW191" s="3588"/>
      <c r="KX191" s="3588"/>
      <c r="KY191" s="3588"/>
      <c r="KZ191" s="3588"/>
      <c r="LA191" s="3588"/>
      <c r="LB191" s="3588"/>
      <c r="LC191" s="3589"/>
      <c r="LG191" s="2239">
        <f t="shared" si="174"/>
        <v>37499</v>
      </c>
      <c r="LH191" s="2240">
        <f t="shared" si="175"/>
        <v>0.36538469713522925</v>
      </c>
      <c r="LI191" s="2240">
        <f t="shared" si="113"/>
        <v>5.2815161037037317E-2</v>
      </c>
      <c r="LL191" s="2170"/>
    </row>
    <row r="192" spans="2:324">
      <c r="B192" s="1975">
        <v>37894</v>
      </c>
      <c r="C192" s="2086">
        <f>VLOOKUP(B192,Tabla.BCRA,BCRA!$W$1,TRUE)</f>
        <v>13405516.434348648</v>
      </c>
      <c r="D192" s="2086">
        <f>VLOOKUP(B192,Tabla.BCRA,BCRA!$Y$1,TRUE)</f>
        <v>12318024.780588537</v>
      </c>
      <c r="E192" s="2086">
        <f>VLOOKUP(B192,Tabla.BCRA,BCRA!$AG$1,TRUE)</f>
        <v>-4178609.533643093</v>
      </c>
      <c r="F192" s="2088">
        <f t="shared" si="438"/>
        <v>-178464.38664731383</v>
      </c>
      <c r="G192" s="2088">
        <f t="shared" si="426"/>
        <v>-341046.55184753239</v>
      </c>
      <c r="H192" s="2088">
        <f t="shared" si="427"/>
        <v>-409446.6803456489</v>
      </c>
      <c r="I192" s="2138">
        <f>RESERVAS!F17*1000</f>
        <v>92425</v>
      </c>
      <c r="J192" s="2139">
        <f>RESERVAS!G17*1000</f>
        <v>-429653.19543321157</v>
      </c>
      <c r="K192" s="2139">
        <f>RESERVAS!H17*1000</f>
        <v>451.80258051844424</v>
      </c>
      <c r="L192" s="2139">
        <f>RESERVAS!I17*1000</f>
        <v>73080</v>
      </c>
      <c r="M192" s="2090">
        <f>RESERVAS!J17*1000</f>
        <v>85231.71590612299</v>
      </c>
      <c r="N192" s="4489">
        <f t="shared" si="401"/>
        <v>3936633</v>
      </c>
      <c r="O192" s="4489">
        <f t="shared" si="402"/>
        <v>-1454481.7675610329</v>
      </c>
      <c r="P192" s="4489">
        <f t="shared" si="403"/>
        <v>-139424.77815632688</v>
      </c>
      <c r="Q192" s="4489">
        <f t="shared" si="404"/>
        <v>426920</v>
      </c>
      <c r="R192" s="4490">
        <f t="shared" si="405"/>
        <v>159930.02624050662</v>
      </c>
      <c r="S192" s="2091">
        <f>VLOOKUP(B192,Tabla.BCRA,BCRA!$AK$1,TRUE)</f>
        <v>2.9055</v>
      </c>
      <c r="T192" s="2087">
        <f t="shared" si="439"/>
        <v>-2.2887626914472554E-2</v>
      </c>
      <c r="U192" s="2087">
        <f t="shared" si="440"/>
        <v>-2.2375504710632543E-2</v>
      </c>
      <c r="V192" s="2087">
        <f t="shared" si="114"/>
        <v>-0.29065565307176044</v>
      </c>
      <c r="W192" s="2087">
        <f>S192/S183-1</f>
        <v>-0.13603925066904554</v>
      </c>
      <c r="X192" s="2435"/>
      <c r="Y192" s="2087"/>
      <c r="Z192" s="2087"/>
      <c r="AA192" s="2441"/>
      <c r="AB192" s="4159">
        <f t="shared" si="428"/>
        <v>-11.496977071728319</v>
      </c>
      <c r="AC192" s="4159">
        <f t="shared" si="429"/>
        <v>3.9000877864531014</v>
      </c>
      <c r="AD192" s="4159">
        <f t="shared" si="430"/>
        <v>-9.6868641767324579</v>
      </c>
      <c r="AE192" s="4159">
        <f t="shared" si="431"/>
        <v>3.2860481871888259</v>
      </c>
      <c r="AF192" s="3083">
        <f>BM!E20*1000</f>
        <v>433999.99874596141</v>
      </c>
      <c r="AG192" s="2092">
        <f>BM!F20*1000</f>
        <v>0</v>
      </c>
      <c r="AH192" s="2359">
        <f t="shared" si="353"/>
        <v>433999.99874596141</v>
      </c>
      <c r="AI192" s="2350">
        <f>BM!H20*1000</f>
        <v>-1588044.6848649273</v>
      </c>
      <c r="AJ192" s="2359">
        <f t="shared" si="354"/>
        <v>-1154044.686118966</v>
      </c>
      <c r="AK192" s="2857">
        <f t="shared" si="406"/>
        <v>5091741.5410951776</v>
      </c>
      <c r="AL192" s="2540">
        <f t="shared" si="407"/>
        <v>980306.93323049508</v>
      </c>
      <c r="AM192" s="2359">
        <f t="shared" si="408"/>
        <v>6072048.4743256727</v>
      </c>
      <c r="AN192" s="2540">
        <f t="shared" si="409"/>
        <v>-4308751.9643694023</v>
      </c>
      <c r="AO192" s="2359">
        <f t="shared" si="410"/>
        <v>1763296.5099562714</v>
      </c>
      <c r="AP192" s="2094"/>
      <c r="AQ192" s="2095"/>
      <c r="AR192" s="2095"/>
      <c r="AS192" s="2095"/>
      <c r="AT192" s="2094"/>
      <c r="AU192" s="4017"/>
      <c r="AV192" s="3998">
        <v>385320.01034927368</v>
      </c>
      <c r="AW192" s="3104"/>
      <c r="AX192" s="2086">
        <f>VLOOKUP(B192,Tabla.BCRA,BCRA!$H$1,TRUE)</f>
        <v>40477623</v>
      </c>
      <c r="AY192" s="2096">
        <f t="shared" si="115"/>
        <v>1.6697907850413696E-2</v>
      </c>
      <c r="AZ192" s="2096">
        <f t="shared" si="356"/>
        <v>0.79044665420711557</v>
      </c>
      <c r="BA192" s="2096">
        <f>AX192/AX183-1</f>
        <v>0.38854301724240847</v>
      </c>
      <c r="BB192" s="2097">
        <f>BM!D20*1000</f>
        <v>209875</v>
      </c>
      <c r="BC192" s="2098">
        <f>SUM(BM!E20:H20)*1000</f>
        <v>-214392.92860526097</v>
      </c>
      <c r="BD192" s="2098">
        <f>SUM(BM!I20:L20)*1000</f>
        <v>-43969.889519997727</v>
      </c>
      <c r="BE192" s="2098">
        <f>SUM(BM!M21:N21)*1000</f>
        <v>-565917.6147004636</v>
      </c>
      <c r="BF192" s="2099">
        <f t="shared" si="357"/>
        <v>1279196.4328257223</v>
      </c>
      <c r="BG192" s="2385">
        <f t="shared" si="411"/>
        <v>11356454.98</v>
      </c>
      <c r="BH192" s="2385">
        <f t="shared" si="412"/>
        <v>-948471.54871496442</v>
      </c>
      <c r="BI192" s="2385">
        <f t="shared" si="413"/>
        <v>-1304976.7124649978</v>
      </c>
      <c r="BJ192" s="2385">
        <f t="shared" si="414"/>
        <v>-3581963.4254903719</v>
      </c>
      <c r="BK192" s="2099">
        <f t="shared" si="415"/>
        <v>5805431.7066703346</v>
      </c>
      <c r="BL192" s="2385">
        <f>VLOOKUP(B192,Tabla.BCRA,BCRA!$L$1,TRUE)</f>
        <v>7563755</v>
      </c>
      <c r="BM192" s="4145">
        <v>40024</v>
      </c>
      <c r="BN192" s="2831">
        <f t="shared" si="417"/>
        <v>0.98879324015641923</v>
      </c>
      <c r="BO192" s="2096">
        <f t="shared" si="60"/>
        <v>-5.7137178913896358E-3</v>
      </c>
      <c r="BP192" s="2096">
        <f t="shared" si="61"/>
        <v>0.59680829842409744</v>
      </c>
      <c r="BQ192" s="2102">
        <f>BM192/BM183-1</f>
        <v>0.29808970907793597</v>
      </c>
      <c r="BR192" s="4145">
        <v>53374</v>
      </c>
      <c r="BS192" s="2831">
        <f t="shared" si="418"/>
        <v>1.3186050969445513</v>
      </c>
      <c r="BT192" s="2096">
        <f t="shared" si="62"/>
        <v>8.813546608659184E-4</v>
      </c>
      <c r="BU192" s="2096">
        <f t="shared" si="63"/>
        <v>0.54604176925527903</v>
      </c>
      <c r="BV192" s="2102">
        <f>BR192/BR183-1</f>
        <v>0.33358318966594203</v>
      </c>
      <c r="BW192" s="2103"/>
      <c r="BX192" s="2104"/>
      <c r="BY192" s="2105"/>
      <c r="BZ192" s="2106"/>
      <c r="CA192" s="2107">
        <f>IPC!C734*1</f>
        <v>67.3994</v>
      </c>
      <c r="CB192" s="2104">
        <f t="shared" si="117"/>
        <v>3.9630295357029333E-4</v>
      </c>
      <c r="CC192" s="2105">
        <f>CA192/CA183-1</f>
        <v>2.5822339382796544E-2</v>
      </c>
      <c r="CD192" s="2105">
        <f t="shared" si="118"/>
        <v>3.5233582416231979E-2</v>
      </c>
      <c r="CE192" s="2103">
        <f t="shared" si="419"/>
        <v>67.3994</v>
      </c>
      <c r="CF192" s="2104">
        <f t="shared" si="119"/>
        <v>3.9630295357029333E-4</v>
      </c>
      <c r="CG192" s="2105">
        <f>CE192/CE183-1</f>
        <v>2.5822339382796544E-2</v>
      </c>
      <c r="CH192" s="2105">
        <f t="shared" si="64"/>
        <v>3.5233582416231979E-2</v>
      </c>
      <c r="CI192" s="2563">
        <f t="shared" si="441"/>
        <v>0.15087322654149449</v>
      </c>
      <c r="CJ192" s="2105"/>
      <c r="CK192" s="2105"/>
      <c r="CL192" s="2105"/>
      <c r="CM192" s="2367">
        <f t="shared" si="420"/>
        <v>50.555125502288355</v>
      </c>
      <c r="CN192" s="2093">
        <f t="shared" si="421"/>
        <v>41.916205285271133</v>
      </c>
      <c r="CO192" s="2379">
        <f t="shared" si="422"/>
        <v>75.597240339674656</v>
      </c>
      <c r="CP192" s="2093"/>
      <c r="CQ192" s="2093"/>
      <c r="CR192" s="2093"/>
      <c r="CS192" s="3025"/>
      <c r="CT192" s="2367"/>
      <c r="CU192" s="2379"/>
      <c r="CV192" s="2579">
        <f t="shared" si="65"/>
        <v>21.14389445603793</v>
      </c>
      <c r="CW192" s="2096">
        <f t="shared" si="66"/>
        <v>5.4873595681864608E-5</v>
      </c>
      <c r="CX192" s="2367">
        <f t="shared" si="67"/>
        <v>1816.5535390522696</v>
      </c>
      <c r="CY192" s="4035">
        <f t="shared" si="68"/>
        <v>4.7144022896855346E-3</v>
      </c>
      <c r="CZ192" s="2092">
        <f>DEPOSITOS!B16</f>
        <v>17747</v>
      </c>
      <c r="DA192" s="2092">
        <f>DEPOSITOS!C16</f>
        <v>13334</v>
      </c>
      <c r="DB192" s="2092">
        <f>DEPOSITOS!D16</f>
        <v>35408</v>
      </c>
      <c r="DC192" s="2092">
        <f>DEPOSITOS!E16</f>
        <v>246</v>
      </c>
      <c r="DD192" s="2092">
        <f>DEPOSITOS!F16</f>
        <v>6911</v>
      </c>
      <c r="DE192" s="2092">
        <f>DEPOSITOS!G16</f>
        <v>6173.5619881720913</v>
      </c>
      <c r="DF192" s="2345">
        <f>DEPOSITOS!H16</f>
        <v>79819.561988172092</v>
      </c>
      <c r="DG192" s="2092">
        <f>DEPOSITOS!I16</f>
        <v>1784</v>
      </c>
      <c r="DH192" s="3906">
        <f>DEPOSITOS!J16</f>
        <v>81603.561988172092</v>
      </c>
      <c r="DI192" s="2350">
        <f>DEPOSITOS!K16</f>
        <v>12918</v>
      </c>
      <c r="DJ192" s="2350">
        <f>DEPOSITOS!L16</f>
        <v>11696</v>
      </c>
      <c r="DK192" s="2350">
        <f>DEPOSITOS!M16</f>
        <v>31046</v>
      </c>
      <c r="DL192" s="2350">
        <f>DEPOSITOS!N16</f>
        <v>246</v>
      </c>
      <c r="DM192" s="2350">
        <f>DEPOSITOS!O16</f>
        <v>4513</v>
      </c>
      <c r="DN192" s="2350">
        <f>DEPOSITOS!P16</f>
        <v>6159.1141482746607</v>
      </c>
      <c r="DO192" s="2345">
        <f>DEPOSITOS!Q16</f>
        <v>66578.114148274661</v>
      </c>
      <c r="DP192" s="2350">
        <f>DEPOSITOS!R16</f>
        <v>1784</v>
      </c>
      <c r="DQ192" s="3910">
        <f>DEPOSITOS!S16</f>
        <v>68362.114148274661</v>
      </c>
      <c r="DR192" s="2109">
        <f t="shared" si="359"/>
        <v>4829</v>
      </c>
      <c r="DS192" s="2093">
        <f t="shared" si="360"/>
        <v>1638</v>
      </c>
      <c r="DT192" s="2093">
        <f t="shared" si="361"/>
        <v>4362</v>
      </c>
      <c r="DU192" s="2093">
        <f t="shared" si="362"/>
        <v>0</v>
      </c>
      <c r="DV192" s="2093">
        <f t="shared" si="363"/>
        <v>2398</v>
      </c>
      <c r="DW192" s="2093">
        <f t="shared" si="364"/>
        <v>14.44783989743064</v>
      </c>
      <c r="DX192" s="2093">
        <f t="shared" si="365"/>
        <v>13241.447839897432</v>
      </c>
      <c r="DY192" s="2093">
        <f t="shared" si="366"/>
        <v>0</v>
      </c>
      <c r="DZ192" s="3910">
        <f t="shared" si="367"/>
        <v>13241.447839897432</v>
      </c>
      <c r="EA192" s="2350">
        <f>DEPOSITOS!Z16</f>
        <v>1629</v>
      </c>
      <c r="EB192" s="2350">
        <f>DEPOSITOS!AA16</f>
        <v>1429</v>
      </c>
      <c r="EC192" s="3122">
        <f t="shared" si="368"/>
        <v>200</v>
      </c>
      <c r="ED192" s="2092">
        <f>PRESTAMOS!B16</f>
        <v>3987</v>
      </c>
      <c r="EE192" s="2092">
        <f>PRESTAMOS!C16</f>
        <v>4557</v>
      </c>
      <c r="EF192" s="2092">
        <f>PRESTAMOS!D16</f>
        <v>9670</v>
      </c>
      <c r="EG192" s="2092">
        <f>PRESTAMOS!E16</f>
        <v>1349</v>
      </c>
      <c r="EH192" s="2092">
        <f>PRESTAMOS!F16</f>
        <v>2081</v>
      </c>
      <c r="EI192" s="2092">
        <f>PRESTAMOS!G16</f>
        <v>2209</v>
      </c>
      <c r="EJ192" s="2092">
        <f>PRESTAMOS!H16</f>
        <v>2657</v>
      </c>
      <c r="EK192" s="2140">
        <f>PRESTAMOS!I16</f>
        <v>26510</v>
      </c>
      <c r="EL192" s="2092">
        <f>PRESTAMOS!J16</f>
        <v>109</v>
      </c>
      <c r="EM192" s="2092">
        <f>PRESTAMOS!K16</f>
        <v>661</v>
      </c>
      <c r="EN192" s="2092">
        <f>PRESTAMOS!L16</f>
        <v>11</v>
      </c>
      <c r="EO192" s="2092">
        <f>PRESTAMOS!M16</f>
        <v>18</v>
      </c>
      <c r="EP192" s="2092">
        <f>PRESTAMOS!N16</f>
        <v>0</v>
      </c>
      <c r="EQ192" s="2092">
        <f>PRESTAMOS!O16</f>
        <v>21</v>
      </c>
      <c r="ER192" s="2092">
        <f>PRESTAMOS!P16</f>
        <v>435</v>
      </c>
      <c r="ES192" s="2141">
        <f>PRESTAMOS!Q16</f>
        <v>1255</v>
      </c>
      <c r="ET192" s="2101">
        <f t="shared" si="323"/>
        <v>4.4015937684536013</v>
      </c>
      <c r="EU192" s="2101">
        <f t="shared" si="324"/>
        <v>5.1100000000000003</v>
      </c>
      <c r="EV192" s="2101">
        <f t="shared" si="325"/>
        <v>0</v>
      </c>
      <c r="EW192" s="2142">
        <f t="shared" si="326"/>
        <v>4.01</v>
      </c>
      <c r="EX192" s="2101">
        <f t="shared" si="327"/>
        <v>0.66575376884422099</v>
      </c>
      <c r="EY192" s="2143">
        <f t="shared" si="328"/>
        <v>0.69</v>
      </c>
      <c r="EZ192" s="2144" t="str">
        <f t="shared" si="329"/>
        <v>s/o</v>
      </c>
      <c r="FA192" s="2145">
        <f t="shared" si="330"/>
        <v>4.125</v>
      </c>
      <c r="FB192" s="2101">
        <f t="shared" si="331"/>
        <v>0</v>
      </c>
      <c r="FC192" s="4052">
        <f t="shared" si="332"/>
        <v>0</v>
      </c>
      <c r="FD192" s="2086">
        <v>4942.6000000000004</v>
      </c>
      <c r="FE192" s="2086">
        <v>922</v>
      </c>
      <c r="FF192" s="2086">
        <v>259.2</v>
      </c>
      <c r="FG192" s="2086">
        <v>51.4</v>
      </c>
      <c r="FH192" s="2086">
        <v>1.3</v>
      </c>
      <c r="FI192" s="2093">
        <f t="shared" si="423"/>
        <v>66.199999999999818</v>
      </c>
      <c r="FJ192" s="2113">
        <v>6242.7</v>
      </c>
      <c r="FK192" s="2086">
        <v>964.9</v>
      </c>
      <c r="FL192" s="2086">
        <v>1539.3</v>
      </c>
      <c r="FM192" s="2086">
        <v>2702.8</v>
      </c>
      <c r="FN192" s="2086">
        <v>3</v>
      </c>
      <c r="FO192" s="2086">
        <v>251.7</v>
      </c>
      <c r="FP192" s="2540">
        <f t="shared" si="424"/>
        <v>17.899999999999636</v>
      </c>
      <c r="FQ192" s="2115">
        <v>5479.5999999999995</v>
      </c>
      <c r="FR192" s="3914">
        <f t="shared" si="432"/>
        <v>763.10000000000036</v>
      </c>
      <c r="FS192" s="2086">
        <v>270.3</v>
      </c>
      <c r="FT192" s="2086">
        <f t="shared" si="425"/>
        <v>51.4</v>
      </c>
      <c r="FU192" s="3914">
        <f t="shared" si="433"/>
        <v>441.40000000000038</v>
      </c>
      <c r="FV192" s="2229"/>
      <c r="FW192" s="3914">
        <f t="shared" si="434"/>
        <v>441.40000000000038</v>
      </c>
      <c r="FX192" s="2540">
        <f t="shared" si="416"/>
        <v>44048.499999999993</v>
      </c>
      <c r="FY192" s="2540">
        <f t="shared" si="369"/>
        <v>8681.5999999999985</v>
      </c>
      <c r="FZ192" s="2540">
        <f t="shared" si="370"/>
        <v>2520.3000000000002</v>
      </c>
      <c r="GA192" s="2540">
        <f t="shared" si="371"/>
        <v>609.5</v>
      </c>
      <c r="GB192" s="2540">
        <f t="shared" si="372"/>
        <v>38.9</v>
      </c>
      <c r="GC192" s="2540">
        <f t="shared" si="373"/>
        <v>479.99999999999909</v>
      </c>
      <c r="GD192" s="2710">
        <f t="shared" si="374"/>
        <v>56378.8</v>
      </c>
      <c r="GE192" s="2540">
        <f t="shared" si="375"/>
        <v>8373.1999999999989</v>
      </c>
      <c r="GF192" s="2540">
        <f t="shared" si="376"/>
        <v>13800.499999999998</v>
      </c>
      <c r="GG192" s="2540">
        <f t="shared" si="377"/>
        <v>24385.200000000001</v>
      </c>
      <c r="GH192" s="2540">
        <f t="shared" si="378"/>
        <v>50.099999999999994</v>
      </c>
      <c r="GI192" s="2540">
        <f t="shared" si="379"/>
        <v>2447.6999999999998</v>
      </c>
      <c r="GJ192" s="2540">
        <f t="shared" si="380"/>
        <v>166.89999999999873</v>
      </c>
      <c r="GK192" s="2359">
        <f t="shared" si="381"/>
        <v>49223.6</v>
      </c>
      <c r="GL192" s="3914">
        <f t="shared" si="382"/>
        <v>7155.2000000000007</v>
      </c>
      <c r="GM192" s="2540">
        <f t="shared" si="383"/>
        <v>5349</v>
      </c>
      <c r="GN192" s="2540">
        <f t="shared" si="384"/>
        <v>609.5</v>
      </c>
      <c r="GO192" s="3914">
        <f t="shared" si="385"/>
        <v>1196.7000000000007</v>
      </c>
      <c r="GP192" s="2114"/>
      <c r="GQ192" s="4063">
        <f t="shared" si="386"/>
        <v>1196.7000000000007</v>
      </c>
      <c r="GR192" s="2086">
        <f>'REC TRIB'!B86</f>
        <v>1018.6475048499999</v>
      </c>
      <c r="GS192" s="2086">
        <f>'REC TRIB'!E86</f>
        <v>2049.4876617999998</v>
      </c>
      <c r="GT192" s="2086">
        <f>'REC TRIB'!U86</f>
        <v>516.92906565999999</v>
      </c>
      <c r="GU192" s="2093">
        <f t="shared" si="435"/>
        <v>225.62457841999958</v>
      </c>
      <c r="GV192" s="2115">
        <f>'REC TRIB'!B86+'REC TRIB'!E86-'REC TRIB'!I86+SUM('REC TRIB'!J86:M86)+'REC TRIB'!P86+'REC TRIB'!T86+'REC TRIB'!W86</f>
        <v>3810.6888107299992</v>
      </c>
      <c r="GW192" s="2111">
        <f>'REC TRIB'!X86</f>
        <v>401.67158547999998</v>
      </c>
      <c r="GX192" s="2086">
        <f>'REC TRIB'!Y86</f>
        <v>618.6160342899999</v>
      </c>
      <c r="GY192" s="2093">
        <f t="shared" si="436"/>
        <v>-233.28683725000008</v>
      </c>
      <c r="GZ192" s="2113">
        <f>'REC TRIB'!AD86</f>
        <v>787.0007825199998</v>
      </c>
      <c r="HA192" s="2086">
        <f>'REC TRIB'!O86</f>
        <v>263.57492281999998</v>
      </c>
      <c r="HB192" s="2086">
        <f>'REC TRIB'!N86</f>
        <v>737.85101996000003</v>
      </c>
      <c r="HC192" s="2093">
        <f t="shared" si="437"/>
        <v>0</v>
      </c>
      <c r="HD192" s="2115">
        <f>'REC TRIB'!N86+'REC TRIB'!O86</f>
        <v>1001.42594278</v>
      </c>
      <c r="HE192" s="3920">
        <f>'REC TRIB'!AE86</f>
        <v>6116.0446016899987</v>
      </c>
      <c r="HF192" s="2086">
        <f t="shared" si="387"/>
        <v>10967.529704300001</v>
      </c>
      <c r="HG192" s="2086">
        <f t="shared" si="388"/>
        <v>14942.432642669999</v>
      </c>
      <c r="HH192" s="2086">
        <f t="shared" si="389"/>
        <v>4265.4651148799994</v>
      </c>
      <c r="HI192" s="2093">
        <f t="shared" si="390"/>
        <v>2813.1302314699992</v>
      </c>
      <c r="HJ192" s="2115">
        <f t="shared" si="391"/>
        <v>32988.557693319992</v>
      </c>
      <c r="HK192" s="2111">
        <f t="shared" si="392"/>
        <v>3425.6828542199996</v>
      </c>
      <c r="HL192" s="2086">
        <f t="shared" si="393"/>
        <v>5572.4416251900011</v>
      </c>
      <c r="HM192" s="2093">
        <f t="shared" si="394"/>
        <v>-1850.6033180000004</v>
      </c>
      <c r="HN192" s="2113">
        <f t="shared" si="395"/>
        <v>7147.5211614099999</v>
      </c>
      <c r="HO192" s="2086">
        <f t="shared" si="396"/>
        <v>1487.5668601599998</v>
      </c>
      <c r="HP192" s="2086">
        <f t="shared" si="397"/>
        <v>6954.8525688299997</v>
      </c>
      <c r="HQ192" s="2093">
        <f t="shared" si="398"/>
        <v>0</v>
      </c>
      <c r="HR192" s="2115">
        <f t="shared" si="399"/>
        <v>8442.4194289900006</v>
      </c>
      <c r="HS192" s="3920">
        <f t="shared" si="400"/>
        <v>52843.963398599997</v>
      </c>
      <c r="HT192" s="2116">
        <f t="shared" si="88"/>
        <v>0.49110135622945816</v>
      </c>
      <c r="HU192" s="2116">
        <f t="shared" si="89"/>
        <v>0.52916863964252614</v>
      </c>
      <c r="HV192" s="2116">
        <f t="shared" si="317"/>
        <v>0.2312482555123323</v>
      </c>
      <c r="HW192" s="2096">
        <f t="shared" si="90"/>
        <v>0.17577497347509996</v>
      </c>
      <c r="HX192" s="2117">
        <f t="shared" si="91"/>
        <v>0.44609962300532402</v>
      </c>
      <c r="HY192" s="2118">
        <f t="shared" si="92"/>
        <v>0.35158771416116874</v>
      </c>
      <c r="HZ192" s="2116">
        <f t="shared" si="93"/>
        <v>0.11732791035441337</v>
      </c>
      <c r="IA192" s="2096">
        <f t="shared" si="94"/>
        <v>0.36407535083375842</v>
      </c>
      <c r="IB192" s="2119">
        <f t="shared" si="95"/>
        <v>0.15766105773880779</v>
      </c>
      <c r="IC192" s="2116">
        <f t="shared" si="96"/>
        <v>1.1587454945642537</v>
      </c>
      <c r="ID192" s="2116">
        <f t="shared" si="97"/>
        <v>0.51542426993127433</v>
      </c>
      <c r="IE192" s="2096" t="e">
        <f t="shared" si="98"/>
        <v>#DIV/0!</v>
      </c>
      <c r="IF192" s="2117">
        <f t="shared" si="99"/>
        <v>0.64440359610674536</v>
      </c>
      <c r="IG192" s="3930">
        <f t="shared" si="100"/>
        <v>0.407993706978238</v>
      </c>
      <c r="IH192" s="2269">
        <f t="shared" si="152"/>
        <v>3.1723683509506169E-2</v>
      </c>
      <c r="II192" s="2269">
        <f t="shared" si="101"/>
        <v>6.3827082116256761E-2</v>
      </c>
      <c r="IJ192" s="2269">
        <f t="shared" si="102"/>
        <v>1.6098693608715391E-2</v>
      </c>
      <c r="IK192" s="2269">
        <f t="shared" si="103"/>
        <v>7.0266139009645097E-3</v>
      </c>
      <c r="IL192" s="4328">
        <f t="shared" si="104"/>
        <v>0.11867607313544283</v>
      </c>
      <c r="IM192" s="3050">
        <f t="shared" si="105"/>
        <v>1.2509236209640015E-2</v>
      </c>
      <c r="IN192" s="2269">
        <f t="shared" si="106"/>
        <v>1.9265525309082852E-2</v>
      </c>
      <c r="IO192" s="2269">
        <f t="shared" si="107"/>
        <v>-7.2652392084762074E-3</v>
      </c>
      <c r="IP192" s="4329">
        <f t="shared" si="108"/>
        <v>2.4509522310246661E-2</v>
      </c>
      <c r="IQ192" s="2269">
        <f t="shared" si="109"/>
        <v>8.2084994002076025E-3</v>
      </c>
      <c r="IR192" s="2269">
        <f t="shared" si="110"/>
        <v>2.297885394400901E-2</v>
      </c>
      <c r="IS192" s="2269">
        <f t="shared" si="111"/>
        <v>0</v>
      </c>
      <c r="IT192" s="4328">
        <f t="shared" si="112"/>
        <v>3.1187353344216615E-2</v>
      </c>
      <c r="IU192" s="3132">
        <v>96.848236750227755</v>
      </c>
      <c r="IV192" s="2410">
        <v>72.76766524977225</v>
      </c>
      <c r="IW192" s="3936">
        <f>SUM(IU192:IV192)</f>
        <v>169.61590200000001</v>
      </c>
      <c r="IX192" s="2120">
        <f>EMAE!N130</f>
        <v>64.802056757979827</v>
      </c>
      <c r="IY192" s="2096">
        <f>EMAE!O130%</f>
        <v>1.4999999999999902E-2</v>
      </c>
      <c r="IZ192" s="2096">
        <f t="shared" si="153"/>
        <v>0.11230776470179005</v>
      </c>
      <c r="JA192" s="3047">
        <f>IX192/IX183-1</f>
        <v>8.7642762332389434E-2</v>
      </c>
      <c r="JB192" s="2120"/>
      <c r="JC192" s="2120"/>
      <c r="JD192" s="2120"/>
      <c r="JE192" s="2120"/>
      <c r="JF192" s="2120"/>
      <c r="JG192" s="2120"/>
      <c r="JH192" s="3941"/>
      <c r="JI192" s="2842"/>
      <c r="JJ192" s="2842"/>
      <c r="JK192" s="2842"/>
      <c r="JL192" s="2842"/>
      <c r="JM192" s="2842"/>
      <c r="JN192" s="2842"/>
      <c r="JO192" s="3945"/>
      <c r="JP192" s="2120"/>
      <c r="JQ192" s="2120"/>
      <c r="JR192" s="2120"/>
      <c r="JS192" s="2120"/>
      <c r="JT192" s="2120"/>
      <c r="JU192" s="2120"/>
      <c r="JV192" s="3902"/>
      <c r="JW192" s="2750"/>
      <c r="JX192" s="2751"/>
      <c r="JY192" s="2751"/>
      <c r="JZ192" s="2751"/>
      <c r="KA192" s="2751"/>
      <c r="KB192" s="2751"/>
      <c r="KC192" s="2751"/>
      <c r="KD192" s="5236">
        <f>VLOOKUP(B192,Tabla.Desempleo,DESEMPLEO!$H$6,FALSE)*100</f>
        <v>16.146966492008961</v>
      </c>
      <c r="KE192" s="2953"/>
      <c r="KF192" s="2953"/>
      <c r="KG192" s="2953"/>
      <c r="KH192" s="5460"/>
      <c r="KI192" s="2785"/>
      <c r="KJ192" s="2785"/>
      <c r="KK192" s="2785"/>
      <c r="KL192" s="2805"/>
      <c r="KM192" s="2785"/>
      <c r="KN192" s="2785"/>
      <c r="KO192" s="5165"/>
      <c r="KP192" s="2785"/>
      <c r="KQ192" s="5187"/>
      <c r="KR192" s="4075"/>
      <c r="KS192" s="2976"/>
      <c r="KU192" s="3590">
        <v>0</v>
      </c>
      <c r="KV192" s="3591"/>
      <c r="KW192" s="3591"/>
      <c r="KX192" s="3591"/>
      <c r="KY192" s="3591"/>
      <c r="KZ192" s="3591"/>
      <c r="LA192" s="3591"/>
      <c r="LB192" s="3591"/>
      <c r="LC192" s="3592"/>
      <c r="LG192" s="2239">
        <f t="shared" si="174"/>
        <v>37529</v>
      </c>
      <c r="LH192" s="2240">
        <f t="shared" si="175"/>
        <v>0.38487630121641869</v>
      </c>
      <c r="LI192" s="2240">
        <f t="shared" si="113"/>
        <v>5.902129692549174E-2</v>
      </c>
      <c r="LL192" s="2170"/>
    </row>
    <row r="193" spans="2:324">
      <c r="B193" s="1899">
        <v>37925</v>
      </c>
      <c r="C193" s="2014">
        <f>VLOOKUP(B193,Tabla.BCRA,BCRA!$W$1,TRUE)</f>
        <v>12901602.05364627</v>
      </c>
      <c r="D193" s="2014">
        <f>VLOOKUP(B193,Tabla.BCRA,BCRA!$Y$1,TRUE)</f>
        <v>11813752.444816988</v>
      </c>
      <c r="E193" s="2014">
        <f>VLOOKUP(B193,Tabla.BCRA,BCRA!$AG$1,TRUE)</f>
        <v>-4836412.0564403459</v>
      </c>
      <c r="F193" s="2016">
        <f t="shared" si="438"/>
        <v>-503914.38070237823</v>
      </c>
      <c r="G193" s="2016">
        <f t="shared" si="426"/>
        <v>-504272.33577154949</v>
      </c>
      <c r="H193" s="2016">
        <f t="shared" si="427"/>
        <v>-657802.52279725298</v>
      </c>
      <c r="I193" s="2122">
        <f>RESERVAS!F18*1000</f>
        <v>539064</v>
      </c>
      <c r="J193" s="2123">
        <f>RESERVAS!G18*1000</f>
        <v>-989843.1329721245</v>
      </c>
      <c r="K193" s="2123">
        <f>RESERVAS!H18*1000</f>
        <v>-1012.8627743376752</v>
      </c>
      <c r="L193" s="2123">
        <f>RESERVAS!I18*1000</f>
        <v>-63160</v>
      </c>
      <c r="M193" s="2018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86">
        <f t="shared" si="405"/>
        <v>170967.05195558409</v>
      </c>
      <c r="S193" s="2019">
        <f>VLOOKUP(B193,Tabla.BCRA,BCRA!$AK$1,TRUE)</f>
        <v>2.8632</v>
      </c>
      <c r="T193" s="2015">
        <f t="shared" si="439"/>
        <v>-1.4773679798826489E-2</v>
      </c>
      <c r="U193" s="2015">
        <f t="shared" si="440"/>
        <v>-1.4558595766649418E-2</v>
      </c>
      <c r="V193" s="2015">
        <f t="shared" si="114"/>
        <v>-0.23987147247834587</v>
      </c>
      <c r="W193" s="2015">
        <f>S193/S183-1</f>
        <v>-0.14861730597680645</v>
      </c>
      <c r="X193" s="2433"/>
      <c r="Y193" s="2015"/>
      <c r="Z193" s="2015"/>
      <c r="AA193" s="2439"/>
      <c r="AB193" s="4157">
        <f t="shared" si="428"/>
        <v>-10.583704077041427</v>
      </c>
      <c r="AC193" s="4157">
        <f t="shared" si="429"/>
        <v>4.3328446434864301</v>
      </c>
      <c r="AD193" s="4157">
        <f t="shared" si="430"/>
        <v>-8.8798112110424796</v>
      </c>
      <c r="AE193" s="4157">
        <f t="shared" si="431"/>
        <v>3.6352908358801574</v>
      </c>
      <c r="AF193" s="3081">
        <f>BM!E21*1000</f>
        <v>1412999.9999955001</v>
      </c>
      <c r="AG193" s="2020">
        <f>BM!F21*1000</f>
        <v>0</v>
      </c>
      <c r="AH193" s="2357">
        <f t="shared" si="353"/>
        <v>1412999.9999955001</v>
      </c>
      <c r="AI193" s="2348">
        <f>BM!H21*1000</f>
        <v>-2738081.8640316715</v>
      </c>
      <c r="AJ193" s="2357">
        <f t="shared" si="354"/>
        <v>-1325081.8640361715</v>
      </c>
      <c r="AK193" s="2855">
        <f t="shared" si="406"/>
        <v>6504741.5410906775</v>
      </c>
      <c r="AL193" s="2541">
        <f t="shared" si="407"/>
        <v>980306.93323049508</v>
      </c>
      <c r="AM193" s="2357">
        <f t="shared" si="408"/>
        <v>7485048.4743211726</v>
      </c>
      <c r="AN193" s="2541">
        <f t="shared" si="409"/>
        <v>-7046833.8284010738</v>
      </c>
      <c r="AO193" s="2357">
        <f t="shared" si="410"/>
        <v>438214.64592009992</v>
      </c>
      <c r="AP193" s="2022"/>
      <c r="AQ193" s="2023"/>
      <c r="AR193" s="2023"/>
      <c r="AS193" s="2023"/>
      <c r="AT193" s="2022"/>
      <c r="AU193" s="4015"/>
      <c r="AV193" s="3996">
        <v>390587.08907318115</v>
      </c>
      <c r="AW193" s="3102"/>
      <c r="AX193" s="2014">
        <f>VLOOKUP(B193,Tabla.BCRA,BCRA!$H$1,TRUE)</f>
        <v>42946426</v>
      </c>
      <c r="AY193" s="2024">
        <f t="shared" si="115"/>
        <v>6.099179786322928E-2</v>
      </c>
      <c r="AZ193" s="2024">
        <f t="shared" si="356"/>
        <v>0.75992494842417058</v>
      </c>
      <c r="BA193" s="2024">
        <f>AX193/AX183-1</f>
        <v>0.47323275227445594</v>
      </c>
      <c r="BB193" s="2025">
        <f>BM!D21*1000</f>
        <v>1538821.0000000005</v>
      </c>
      <c r="BC193" s="2026">
        <f>SUM(BM!E21:H21)*1000</f>
        <v>580201.56322970067</v>
      </c>
      <c r="BD193" s="2026">
        <f>SUM(BM!I21:L21)*1000</f>
        <v>-46466.426820000306</v>
      </c>
      <c r="BE193" s="2026">
        <f>SUM(BM!M22:N22)*1000</f>
        <v>-354476.27936147997</v>
      </c>
      <c r="BF193" s="2027">
        <f t="shared" si="357"/>
        <v>750723.1429517793</v>
      </c>
      <c r="BG193" s="2383">
        <f t="shared" si="411"/>
        <v>12895275.98</v>
      </c>
      <c r="BH193" s="2383">
        <f t="shared" si="412"/>
        <v>-368269.98548526375</v>
      </c>
      <c r="BI193" s="2383">
        <f t="shared" si="413"/>
        <v>-1351443.1392849982</v>
      </c>
      <c r="BJ193" s="2383">
        <f t="shared" si="414"/>
        <v>-3936439.7048518518</v>
      </c>
      <c r="BK193" s="2027">
        <f t="shared" si="415"/>
        <v>6556154.8496221136</v>
      </c>
      <c r="BL193" s="4150">
        <f>VLOOKUP(B193,Tabla.BCRA,BCRA!$L$1,TRUE)</f>
        <v>8240728</v>
      </c>
      <c r="BM193" s="4143">
        <v>43304</v>
      </c>
      <c r="BN193" s="2829">
        <f t="shared" si="417"/>
        <v>1.0083260478997718</v>
      </c>
      <c r="BO193" s="2024">
        <f t="shared" si="60"/>
        <v>8.1950829502298594E-2</v>
      </c>
      <c r="BP193" s="2024">
        <f t="shared" si="61"/>
        <v>0.66771932527150879</v>
      </c>
      <c r="BQ193" s="2030">
        <f>BM193/BM183-1</f>
        <v>0.40446923750527031</v>
      </c>
      <c r="BR193" s="4143">
        <v>57230</v>
      </c>
      <c r="BS193" s="2829">
        <f t="shared" si="418"/>
        <v>1.3325905163796401</v>
      </c>
      <c r="BT193" s="2024">
        <f t="shared" si="62"/>
        <v>7.2244913253644016E-2</v>
      </c>
      <c r="BU193" s="2024">
        <f t="shared" si="63"/>
        <v>0.62234947272933439</v>
      </c>
      <c r="BV193" s="2030">
        <f>BR193/BR183-1</f>
        <v>0.42992779151987603</v>
      </c>
      <c r="BW193" s="2031"/>
      <c r="BX193" s="2032"/>
      <c r="BY193" s="2033"/>
      <c r="BZ193" s="2034"/>
      <c r="CA193" s="2035">
        <f>IPC!C735*1</f>
        <v>67.796700000000001</v>
      </c>
      <c r="CB193" s="2032">
        <f t="shared" si="117"/>
        <v>5.8947112288834091E-3</v>
      </c>
      <c r="CC193" s="2033">
        <f>CA193/CA183-1</f>
        <v>3.1869265845595685E-2</v>
      </c>
      <c r="CD193" s="2033">
        <f t="shared" si="118"/>
        <v>3.9064918663924253E-2</v>
      </c>
      <c r="CE193" s="2031">
        <f t="shared" si="419"/>
        <v>67.796700000000001</v>
      </c>
      <c r="CF193" s="2032">
        <f t="shared" si="119"/>
        <v>5.8947112288834091E-3</v>
      </c>
      <c r="CG193" s="2033">
        <f>CE193/CE183-1</f>
        <v>3.1869265845595685E-2</v>
      </c>
      <c r="CH193" s="2033">
        <f t="shared" si="64"/>
        <v>3.9064918663924253E-2</v>
      </c>
      <c r="CI193" s="2561">
        <f t="shared" si="441"/>
        <v>0.15087322654149449</v>
      </c>
      <c r="CJ193" s="4652"/>
      <c r="CK193" s="4652"/>
      <c r="CL193" s="4652"/>
      <c r="CM193" s="2365">
        <f t="shared" si="420"/>
        <v>53.63857349787412</v>
      </c>
      <c r="CN193" s="2021">
        <f t="shared" si="421"/>
        <v>44.944437900027481</v>
      </c>
      <c r="CO193" s="2377">
        <f t="shared" si="422"/>
        <v>76.042864241177526</v>
      </c>
      <c r="CP193" s="2021"/>
      <c r="CQ193" s="2021"/>
      <c r="CR193" s="2021"/>
      <c r="CS193" s="3023"/>
      <c r="CT193" s="2365"/>
      <c r="CU193" s="2377"/>
      <c r="CV193" s="2577">
        <f t="shared" si="65"/>
        <v>335.37737087498732</v>
      </c>
      <c r="CW193" s="2024">
        <f t="shared" si="66"/>
        <v>8.5864940305835444E-4</v>
      </c>
      <c r="CX193" s="2365">
        <f t="shared" si="67"/>
        <v>2151.6319673376411</v>
      </c>
      <c r="CY193" s="4033">
        <f t="shared" si="68"/>
        <v>5.5087124677961567E-3</v>
      </c>
      <c r="CZ193" s="2020">
        <f>DEPOSITOS!B17</f>
        <v>20683</v>
      </c>
      <c r="DA193" s="2020">
        <f>DEPOSITOS!C17</f>
        <v>13918</v>
      </c>
      <c r="DB193" s="2020">
        <f>DEPOSITOS!D17</f>
        <v>35759</v>
      </c>
      <c r="DC193" s="2020">
        <f>DEPOSITOS!E17</f>
        <v>269</v>
      </c>
      <c r="DD193" s="2020">
        <f>DEPOSITOS!F17</f>
        <v>5989</v>
      </c>
      <c r="DE193" s="2020">
        <f>DEPOSITOS!G17</f>
        <v>5824.716435405363</v>
      </c>
      <c r="DF193" s="2343">
        <f>DEPOSITOS!H17</f>
        <v>82442.716435405368</v>
      </c>
      <c r="DG193" s="2020">
        <f>DEPOSITOS!I17</f>
        <v>1740</v>
      </c>
      <c r="DH193" s="3904">
        <f>DEPOSITOS!J17</f>
        <v>84182.716435405368</v>
      </c>
      <c r="DI193" s="2348">
        <f>DEPOSITOS!K17</f>
        <v>13790</v>
      </c>
      <c r="DJ193" s="2348">
        <f>DEPOSITOS!L17</f>
        <v>12272</v>
      </c>
      <c r="DK193" s="2348">
        <f>DEPOSITOS!M17</f>
        <v>31192</v>
      </c>
      <c r="DL193" s="2348">
        <f>DEPOSITOS!N17</f>
        <v>269</v>
      </c>
      <c r="DM193" s="2348">
        <f>DEPOSITOS!O17</f>
        <v>4359</v>
      </c>
      <c r="DN193" s="2348">
        <f>DEPOSITOS!P17</f>
        <v>5808.8177056809318</v>
      </c>
      <c r="DO193" s="2343">
        <f>DEPOSITOS!Q17</f>
        <v>67690.817705680936</v>
      </c>
      <c r="DP193" s="2348">
        <f>DEPOSITOS!R17</f>
        <v>1740</v>
      </c>
      <c r="DQ193" s="3908">
        <f>DEPOSITOS!S17</f>
        <v>69430.817705680936</v>
      </c>
      <c r="DR193" s="2037">
        <f t="shared" si="359"/>
        <v>6893</v>
      </c>
      <c r="DS193" s="2021">
        <f t="shared" si="360"/>
        <v>1646</v>
      </c>
      <c r="DT193" s="2021">
        <f t="shared" si="361"/>
        <v>4567</v>
      </c>
      <c r="DU193" s="2021">
        <f t="shared" si="362"/>
        <v>0</v>
      </c>
      <c r="DV193" s="2021">
        <f t="shared" si="363"/>
        <v>1630</v>
      </c>
      <c r="DW193" s="2021">
        <f t="shared" si="364"/>
        <v>15.898729724431178</v>
      </c>
      <c r="DX193" s="2021">
        <f t="shared" si="365"/>
        <v>14751.898729724431</v>
      </c>
      <c r="DY193" s="2021">
        <f t="shared" si="366"/>
        <v>0</v>
      </c>
      <c r="DZ193" s="3908">
        <f t="shared" si="367"/>
        <v>14751.898729724431</v>
      </c>
      <c r="EA193" s="2348">
        <f>DEPOSITOS!Z17</f>
        <v>1691</v>
      </c>
      <c r="EB193" s="2348">
        <f>DEPOSITOS!AA17</f>
        <v>1498</v>
      </c>
      <c r="EC193" s="3120">
        <f t="shared" si="368"/>
        <v>193</v>
      </c>
      <c r="ED193" s="2020">
        <f>PRESTAMOS!B17</f>
        <v>4118</v>
      </c>
      <c r="EE193" s="2020">
        <f>PRESTAMOS!C17</f>
        <v>4604</v>
      </c>
      <c r="EF193" s="2020">
        <f>PRESTAMOS!D17</f>
        <v>9458</v>
      </c>
      <c r="EG193" s="2020">
        <f>PRESTAMOS!E17</f>
        <v>1307</v>
      </c>
      <c r="EH193" s="2020">
        <f>PRESTAMOS!F17</f>
        <v>2229</v>
      </c>
      <c r="EI193" s="2020">
        <f>PRESTAMOS!G17</f>
        <v>2240</v>
      </c>
      <c r="EJ193" s="2020">
        <f>PRESTAMOS!H17</f>
        <v>2674</v>
      </c>
      <c r="EK193" s="2124">
        <f>PRESTAMOS!I17</f>
        <v>26630</v>
      </c>
      <c r="EL193" s="2020">
        <f>PRESTAMOS!J17</f>
        <v>128</v>
      </c>
      <c r="EM193" s="2020">
        <f>PRESTAMOS!K17</f>
        <v>675</v>
      </c>
      <c r="EN193" s="2020">
        <f>PRESTAMOS!L17</f>
        <v>10</v>
      </c>
      <c r="EO193" s="2020">
        <f>PRESTAMOS!M17</f>
        <v>18</v>
      </c>
      <c r="EP193" s="2020">
        <f>PRESTAMOS!N17</f>
        <v>0</v>
      </c>
      <c r="EQ193" s="2020">
        <f>PRESTAMOS!O17</f>
        <v>23</v>
      </c>
      <c r="ER193" s="2020">
        <f>PRESTAMOS!P17</f>
        <v>450</v>
      </c>
      <c r="ES193" s="2125">
        <f>PRESTAMOS!Q17</f>
        <v>1304</v>
      </c>
      <c r="ET193" s="2029">
        <f t="shared" si="323"/>
        <v>4.5684301248455235</v>
      </c>
      <c r="EU193" s="2029">
        <f t="shared" si="324"/>
        <v>5.19</v>
      </c>
      <c r="EV193" s="2029">
        <f t="shared" si="325"/>
        <v>0</v>
      </c>
      <c r="EW193" s="2126">
        <f t="shared" si="326"/>
        <v>3.7</v>
      </c>
      <c r="EX193" s="2029">
        <f t="shared" si="327"/>
        <v>0.61349573956740222</v>
      </c>
      <c r="EY193" s="2127">
        <f t="shared" si="328"/>
        <v>0.56999999999999995</v>
      </c>
      <c r="EZ193" s="2128" t="str">
        <f t="shared" si="329"/>
        <v>s/o</v>
      </c>
      <c r="FA193" s="2129">
        <f t="shared" si="330"/>
        <v>3.6875</v>
      </c>
      <c r="FB193" s="2029">
        <f t="shared" si="331"/>
        <v>0</v>
      </c>
      <c r="FC193" s="4050">
        <f t="shared" si="332"/>
        <v>0</v>
      </c>
      <c r="FD193" s="2014">
        <v>5123</v>
      </c>
      <c r="FE193" s="2014">
        <v>1035.2</v>
      </c>
      <c r="FF193" s="2014">
        <v>327.10000000000002</v>
      </c>
      <c r="FG193" s="2014">
        <v>30.5</v>
      </c>
      <c r="FH193" s="2014">
        <v>5.6</v>
      </c>
      <c r="FI193" s="2021">
        <f t="shared" si="423"/>
        <v>67</v>
      </c>
      <c r="FJ193" s="2041">
        <v>6588.4000000000005</v>
      </c>
      <c r="FK193" s="2014">
        <v>932.7</v>
      </c>
      <c r="FL193" s="2014">
        <v>1522.6</v>
      </c>
      <c r="FM193" s="2014">
        <v>2923.5</v>
      </c>
      <c r="FN193" s="2014">
        <v>0</v>
      </c>
      <c r="FO193" s="2014">
        <v>220.2</v>
      </c>
      <c r="FP193" s="2541">
        <f t="shared" si="424"/>
        <v>20.800000000000182</v>
      </c>
      <c r="FQ193" s="2043">
        <v>5619.8</v>
      </c>
      <c r="FR193" s="3912">
        <f t="shared" si="432"/>
        <v>968.60000000000036</v>
      </c>
      <c r="FS193" s="2014">
        <v>463.9</v>
      </c>
      <c r="FT193" s="2014">
        <f t="shared" si="425"/>
        <v>30.5</v>
      </c>
      <c r="FU193" s="3912">
        <f t="shared" si="433"/>
        <v>474.20000000000039</v>
      </c>
      <c r="FV193" s="2225"/>
      <c r="FW193" s="3912">
        <f t="shared" si="434"/>
        <v>474.20000000000039</v>
      </c>
      <c r="FX193" s="2541">
        <f t="shared" si="416"/>
        <v>49171.499999999993</v>
      </c>
      <c r="FY193" s="2541">
        <f t="shared" si="369"/>
        <v>9716.7999999999993</v>
      </c>
      <c r="FZ193" s="2541">
        <f t="shared" si="370"/>
        <v>2847.4</v>
      </c>
      <c r="GA193" s="2541">
        <f t="shared" si="371"/>
        <v>640</v>
      </c>
      <c r="GB193" s="2541">
        <f t="shared" si="372"/>
        <v>44.5</v>
      </c>
      <c r="GC193" s="2541">
        <f t="shared" si="373"/>
        <v>546.99999999999909</v>
      </c>
      <c r="GD193" s="2708">
        <f t="shared" si="374"/>
        <v>62967.200000000004</v>
      </c>
      <c r="GE193" s="2541">
        <f t="shared" si="375"/>
        <v>9305.9</v>
      </c>
      <c r="GF193" s="2541">
        <f t="shared" si="376"/>
        <v>15323.099999999999</v>
      </c>
      <c r="GG193" s="2541">
        <f t="shared" si="377"/>
        <v>27308.7</v>
      </c>
      <c r="GH193" s="2541">
        <f t="shared" si="378"/>
        <v>50.099999999999994</v>
      </c>
      <c r="GI193" s="2541">
        <f t="shared" si="379"/>
        <v>2667.8999999999996</v>
      </c>
      <c r="GJ193" s="2541">
        <f t="shared" si="380"/>
        <v>187.69999999999891</v>
      </c>
      <c r="GK193" s="2357">
        <f t="shared" si="381"/>
        <v>54843.4</v>
      </c>
      <c r="GL193" s="3912">
        <f t="shared" si="382"/>
        <v>8123.8000000000011</v>
      </c>
      <c r="GM193" s="2541">
        <f t="shared" si="383"/>
        <v>5812.9</v>
      </c>
      <c r="GN193" s="2541">
        <f t="shared" si="384"/>
        <v>640</v>
      </c>
      <c r="GO193" s="3912">
        <f t="shared" si="385"/>
        <v>1670.900000000001</v>
      </c>
      <c r="GP193" s="2042"/>
      <c r="GQ193" s="4061">
        <f t="shared" si="386"/>
        <v>1670.900000000001</v>
      </c>
      <c r="GR193" s="2014">
        <f>'REC TRIB'!B87</f>
        <v>1094.1948919399999</v>
      </c>
      <c r="GS193" s="2014">
        <f>'REC TRIB'!E87</f>
        <v>1920.79105308</v>
      </c>
      <c r="GT193" s="2014">
        <f>'REC TRIB'!U87</f>
        <v>556.26996323000003</v>
      </c>
      <c r="GU193" s="2021">
        <f t="shared" si="435"/>
        <v>293.00747069999943</v>
      </c>
      <c r="GV193" s="2043">
        <f>'REC TRIB'!B87+'REC TRIB'!E87-'REC TRIB'!I87+SUM('REC TRIB'!J87:M87)+'REC TRIB'!P87+'REC TRIB'!T87+'REC TRIB'!W87</f>
        <v>3864.2633789499996</v>
      </c>
      <c r="GW193" s="2044">
        <f>'REC TRIB'!X87</f>
        <v>411.34263357999998</v>
      </c>
      <c r="GX193" s="2014">
        <f>'REC TRIB'!Y87</f>
        <v>641.52415787000007</v>
      </c>
      <c r="GY193" s="2021">
        <f t="shared" si="436"/>
        <v>-218.72033526999996</v>
      </c>
      <c r="GZ193" s="2041">
        <f>'REC TRIB'!AD87</f>
        <v>834.1464561800002</v>
      </c>
      <c r="HA193" s="2014">
        <f>'REC TRIB'!O87</f>
        <v>209.41460779999997</v>
      </c>
      <c r="HB193" s="2014">
        <f>'REC TRIB'!N87</f>
        <v>820.46140743000001</v>
      </c>
      <c r="HC193" s="2021">
        <f t="shared" si="437"/>
        <v>0</v>
      </c>
      <c r="HD193" s="2043">
        <f>'REC TRIB'!N87+'REC TRIB'!O87</f>
        <v>1029.8760152299999</v>
      </c>
      <c r="HE193" s="3918">
        <f>'REC TRIB'!AE87</f>
        <v>6284.5558135900001</v>
      </c>
      <c r="HF193" s="2014">
        <f t="shared" si="387"/>
        <v>12061.724596240001</v>
      </c>
      <c r="HG193" s="2014">
        <f t="shared" si="388"/>
        <v>16863.223695749999</v>
      </c>
      <c r="HH193" s="2014">
        <f t="shared" si="389"/>
        <v>4821.7350781099994</v>
      </c>
      <c r="HI193" s="2021">
        <f t="shared" si="390"/>
        <v>3106.1377021699986</v>
      </c>
      <c r="HJ193" s="2043">
        <f t="shared" si="391"/>
        <v>36852.821072269988</v>
      </c>
      <c r="HK193" s="2044">
        <f t="shared" si="392"/>
        <v>3837.0254877999996</v>
      </c>
      <c r="HL193" s="2014">
        <f t="shared" si="393"/>
        <v>6213.9657830600008</v>
      </c>
      <c r="HM193" s="2021">
        <f t="shared" si="394"/>
        <v>-2069.3236532700002</v>
      </c>
      <c r="HN193" s="2041">
        <f t="shared" si="395"/>
        <v>7981.6676175900002</v>
      </c>
      <c r="HO193" s="2014">
        <f t="shared" si="396"/>
        <v>1696.9814679599997</v>
      </c>
      <c r="HP193" s="2014">
        <f t="shared" si="397"/>
        <v>7775.3139762599994</v>
      </c>
      <c r="HQ193" s="2021">
        <f t="shared" si="398"/>
        <v>0</v>
      </c>
      <c r="HR193" s="2043">
        <f t="shared" si="399"/>
        <v>9472.2954442200007</v>
      </c>
      <c r="HS193" s="3918">
        <f t="shared" si="400"/>
        <v>59128.519212189996</v>
      </c>
      <c r="HT193" s="2045">
        <f t="shared" si="88"/>
        <v>0.28908130248468344</v>
      </c>
      <c r="HU193" s="2045">
        <f t="shared" si="89"/>
        <v>0.34877895078440657</v>
      </c>
      <c r="HV193" s="2045">
        <f t="shared" si="317"/>
        <v>0.20251595870411587</v>
      </c>
      <c r="HW193" s="2024">
        <f t="shared" si="90"/>
        <v>2.6572919623576521</v>
      </c>
      <c r="HX193" s="2046">
        <f t="shared" si="91"/>
        <v>0.37243867945286646</v>
      </c>
      <c r="HY193" s="2047">
        <f t="shared" si="92"/>
        <v>0.37876387756132912</v>
      </c>
      <c r="HZ193" s="2045">
        <f t="shared" si="93"/>
        <v>0.11471937219733008</v>
      </c>
      <c r="IA193" s="2024">
        <f t="shared" si="94"/>
        <v>0.64429207637379737</v>
      </c>
      <c r="IB193" s="2048">
        <f t="shared" si="95"/>
        <v>0.12596734365809903</v>
      </c>
      <c r="IC193" s="2045">
        <f t="shared" si="96"/>
        <v>0.54188723596381094</v>
      </c>
      <c r="ID193" s="2045">
        <f t="shared" si="97"/>
        <v>0.34768235241141876</v>
      </c>
      <c r="IE193" s="2024" t="e">
        <f t="shared" si="98"/>
        <v>#DIV/0!</v>
      </c>
      <c r="IF193" s="2046">
        <f t="shared" si="99"/>
        <v>0.38310530930320374</v>
      </c>
      <c r="IG193" s="3928">
        <f t="shared" si="100"/>
        <v>0.31927470316074369</v>
      </c>
      <c r="IH193" s="2263">
        <f t="shared" si="152"/>
        <v>3.3616929669735895E-2</v>
      </c>
      <c r="II193" s="2263">
        <f t="shared" si="101"/>
        <v>5.9012428423207308E-2</v>
      </c>
      <c r="IJ193" s="2263">
        <f t="shared" si="102"/>
        <v>1.7090271915028186E-2</v>
      </c>
      <c r="IK193" s="2263">
        <f t="shared" si="103"/>
        <v>9.0020631678924025E-3</v>
      </c>
      <c r="IL193" s="4323">
        <f t="shared" si="104"/>
        <v>0.1187216931758638</v>
      </c>
      <c r="IM193" s="4325">
        <f t="shared" si="105"/>
        <v>1.2637672214595809E-2</v>
      </c>
      <c r="IN193" s="2263">
        <f t="shared" si="106"/>
        <v>1.9709534979016254E-2</v>
      </c>
      <c r="IO193" s="2263">
        <f t="shared" si="107"/>
        <v>-6.7197408636009504E-3</v>
      </c>
      <c r="IP193" s="4324">
        <f t="shared" si="108"/>
        <v>2.5627466330011114E-2</v>
      </c>
      <c r="IQ193" s="2263">
        <f t="shared" si="109"/>
        <v>6.4338411685931681E-3</v>
      </c>
      <c r="IR193" s="2263">
        <f t="shared" si="110"/>
        <v>2.5207020827345682E-2</v>
      </c>
      <c r="IS193" s="2263">
        <f t="shared" si="111"/>
        <v>0</v>
      </c>
      <c r="IT193" s="4323">
        <f t="shared" si="112"/>
        <v>3.1640861995938845E-2</v>
      </c>
      <c r="IU193" s="3130"/>
      <c r="IV193" s="2408"/>
      <c r="IW193" s="3937"/>
      <c r="IX193" s="2049">
        <f>EMAE!N131</f>
        <v>65.514879382317602</v>
      </c>
      <c r="IY193" s="2024">
        <f>EMAE!O131%</f>
        <v>1.0999999999999899E-2</v>
      </c>
      <c r="IZ193" s="2024">
        <f t="shared" si="153"/>
        <v>0.12397352701327935</v>
      </c>
      <c r="JA193" s="3045">
        <f>IX193/IX183-1</f>
        <v>9.960683271804549E-2</v>
      </c>
      <c r="JB193" s="2049"/>
      <c r="JC193" s="2049"/>
      <c r="JD193" s="2049"/>
      <c r="JE193" s="2049"/>
      <c r="JF193" s="2049"/>
      <c r="JG193" s="2049"/>
      <c r="JH193" s="3939"/>
      <c r="JI193" s="2840"/>
      <c r="JJ193" s="2840"/>
      <c r="JK193" s="2840"/>
      <c r="JL193" s="2840"/>
      <c r="JM193" s="2840"/>
      <c r="JN193" s="2840"/>
      <c r="JO193" s="3943"/>
      <c r="JP193" s="2049"/>
      <c r="JQ193" s="2049"/>
      <c r="JR193" s="2049"/>
      <c r="JS193" s="2049"/>
      <c r="JT193" s="2049"/>
      <c r="JU193" s="2049"/>
      <c r="JV193" s="3900"/>
      <c r="JW193" s="2833"/>
      <c r="JX193" s="2264"/>
      <c r="JY193" s="2264"/>
      <c r="JZ193" s="2264"/>
      <c r="KA193" s="2264"/>
      <c r="KB193" s="2264"/>
      <c r="KC193" s="2264"/>
      <c r="KD193" s="5234" t="e">
        <f>VLOOKUP(B193,Tabla.Desempleo,DESEMPLEO!$H$6,FALSE)*100</f>
        <v>#N/A</v>
      </c>
      <c r="KE193" s="5438"/>
      <c r="KF193" s="5438"/>
      <c r="KG193" s="5438"/>
      <c r="KH193" s="5458"/>
      <c r="KI193" s="2787"/>
      <c r="KJ193" s="2787"/>
      <c r="KK193" s="2787"/>
      <c r="KL193" s="2809"/>
      <c r="KM193" s="2787"/>
      <c r="KN193" s="2787"/>
      <c r="KO193" s="5167"/>
      <c r="KP193" s="5124"/>
      <c r="KQ193" s="5189"/>
      <c r="KR193" s="4073"/>
      <c r="KS193" s="2974"/>
      <c r="KU193" s="3587">
        <v>0</v>
      </c>
      <c r="KV193" s="3588"/>
      <c r="KW193" s="3588"/>
      <c r="KX193" s="3588"/>
      <c r="KY193" s="3588"/>
      <c r="KZ193" s="3588"/>
      <c r="LA193" s="3588"/>
      <c r="LB193" s="3588"/>
      <c r="LC193" s="3589"/>
      <c r="LG193" s="2239">
        <f t="shared" si="174"/>
        <v>37560</v>
      </c>
      <c r="LH193" s="2240">
        <f t="shared" si="175"/>
        <v>0.39405329159364988</v>
      </c>
      <c r="LI193" s="2240">
        <f t="shared" si="113"/>
        <v>5.6982124498685005E-2</v>
      </c>
      <c r="LL193" s="2170"/>
    </row>
    <row r="194" spans="2:324">
      <c r="B194" s="1899">
        <v>37955</v>
      </c>
      <c r="C194" s="2014">
        <f>VLOOKUP(B194,Tabla.BCRA,BCRA!$W$1,TRUE)</f>
        <v>13482681.222707424</v>
      </c>
      <c r="D194" s="2014">
        <f>VLOOKUP(B194,Tabla.BCRA,BCRA!$Y$1,TRUE)</f>
        <v>12265872.354719518</v>
      </c>
      <c r="E194" s="2014">
        <f>VLOOKUP(B194,Tabla.BCRA,BCRA!$AG$1,TRUE)</f>
        <v>-4240590.1914679185</v>
      </c>
      <c r="F194" s="2016">
        <f t="shared" si="438"/>
        <v>581079.16906115413</v>
      </c>
      <c r="G194" s="2016">
        <f t="shared" si="426"/>
        <v>452119.90990252979</v>
      </c>
      <c r="H194" s="2016">
        <f t="shared" si="427"/>
        <v>595821.86497242749</v>
      </c>
      <c r="I194" s="2122">
        <f>RESERVAS!F19*1000</f>
        <v>510589.60559999989</v>
      </c>
      <c r="J194" s="2123">
        <f>RESERVAS!G19*1000</f>
        <v>23913.28026587802</v>
      </c>
      <c r="K194" s="2123">
        <f>RESERVAS!H19*1000</f>
        <v>-703.6051361598112</v>
      </c>
      <c r="L194" s="2123">
        <f>RESERVAS!I19*1000</f>
        <v>-7837.725705274227</v>
      </c>
      <c r="M194" s="2018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86">
        <f t="shared" si="405"/>
        <v>226085.20435338654</v>
      </c>
      <c r="S194" s="2019">
        <f>VLOOKUP(B194,Tabla.BCRA,BCRA!$AK$1,TRUE)</f>
        <v>2.9769999999999999</v>
      </c>
      <c r="T194" s="2015">
        <f t="shared" si="439"/>
        <v>3.8226402418542124E-2</v>
      </c>
      <c r="U194" s="2015">
        <f t="shared" si="440"/>
        <v>3.9745739033249405E-2</v>
      </c>
      <c r="V194" s="2015">
        <f t="shared" si="114"/>
        <v>-0.19919381928115554</v>
      </c>
      <c r="W194" s="2015">
        <f>S194/S183-1</f>
        <v>-0.11477847160273569</v>
      </c>
      <c r="X194" s="2433"/>
      <c r="Y194" s="2015"/>
      <c r="Z194" s="2015"/>
      <c r="AA194" s="2439"/>
      <c r="AB194" s="4157">
        <f t="shared" si="428"/>
        <v>-12.447468540158116</v>
      </c>
      <c r="AC194" s="4157">
        <f t="shared" si="429"/>
        <v>4.3033721103163245</v>
      </c>
      <c r="AD194" s="4157">
        <f t="shared" si="430"/>
        <v>-10.41301800132555</v>
      </c>
      <c r="AE194" s="4157">
        <f t="shared" si="431"/>
        <v>3.6000164295701036</v>
      </c>
      <c r="AF194" s="3081">
        <f>BM!E22*1000</f>
        <v>1.6407966541009955E-5</v>
      </c>
      <c r="AG194" s="2020">
        <f>BM!F22*1000</f>
        <v>0</v>
      </c>
      <c r="AH194" s="2357">
        <f t="shared" si="353"/>
        <v>1.6407966541009955E-5</v>
      </c>
      <c r="AI194" s="2348">
        <f>BM!H22*1000</f>
        <v>-101866.44386900392</v>
      </c>
      <c r="AJ194" s="2357">
        <f t="shared" si="354"/>
        <v>-101866.44385259596</v>
      </c>
      <c r="AK194" s="2855">
        <f t="shared" si="406"/>
        <v>6504741.5411070855</v>
      </c>
      <c r="AL194" s="2541">
        <f t="shared" si="407"/>
        <v>980306.93323049508</v>
      </c>
      <c r="AM194" s="2357">
        <f t="shared" si="408"/>
        <v>7485048.4743375806</v>
      </c>
      <c r="AN194" s="2541">
        <f t="shared" si="409"/>
        <v>-7148700.2722700778</v>
      </c>
      <c r="AO194" s="2357">
        <f t="shared" si="410"/>
        <v>336348.20206750394</v>
      </c>
      <c r="AP194" s="2022"/>
      <c r="AQ194" s="2023"/>
      <c r="AR194" s="2023"/>
      <c r="AS194" s="2023"/>
      <c r="AT194" s="2022"/>
      <c r="AU194" s="4015"/>
      <c r="AV194" s="3996">
        <v>395818.40758514404</v>
      </c>
      <c r="AW194" s="3102"/>
      <c r="AX194" s="2014">
        <f>VLOOKUP(B194,Tabla.BCRA,BCRA!$H$1,TRUE)</f>
        <v>44157342</v>
      </c>
      <c r="AY194" s="2024">
        <f t="shared" si="115"/>
        <v>2.8195966761005886E-2</v>
      </c>
      <c r="AZ194" s="2024">
        <f t="shared" si="356"/>
        <v>0.6749867995812282</v>
      </c>
      <c r="BA194" s="2024">
        <f>AX194/AX183-1</f>
        <v>0.51477197398881169</v>
      </c>
      <c r="BB194" s="2025">
        <f>BM!D22*1000</f>
        <v>1467018.5795599998</v>
      </c>
      <c r="BC194" s="2026">
        <f>SUM(BM!E22:H22)*1000</f>
        <v>-177238.76956275216</v>
      </c>
      <c r="BD194" s="2026">
        <f>SUM(BM!I22:L22)*1000</f>
        <v>-108559.78925999897</v>
      </c>
      <c r="BE194" s="2026">
        <f>SUM(BM!M23:N23)*1000</f>
        <v>-337304.56578107324</v>
      </c>
      <c r="BF194" s="2027">
        <f t="shared" si="357"/>
        <v>367000.54504382471</v>
      </c>
      <c r="BG194" s="2383">
        <f t="shared" si="411"/>
        <v>14362294.559560001</v>
      </c>
      <c r="BH194" s="2383">
        <f t="shared" si="412"/>
        <v>-545508.75504801585</v>
      </c>
      <c r="BI194" s="2383">
        <f t="shared" si="413"/>
        <v>-1460002.9285449972</v>
      </c>
      <c r="BJ194" s="2383">
        <f t="shared" si="414"/>
        <v>-4273744.2706329254</v>
      </c>
      <c r="BK194" s="2027">
        <f t="shared" si="415"/>
        <v>6923155.3946659379</v>
      </c>
      <c r="BL194" s="4150">
        <f>VLOOKUP(B194,Tabla.BCRA,BCRA!$L$1,TRUE)</f>
        <v>8627271</v>
      </c>
      <c r="BM194" s="4143">
        <v>45565</v>
      </c>
      <c r="BN194" s="2829">
        <f t="shared" si="417"/>
        <v>1.0318782321635211</v>
      </c>
      <c r="BO194" s="2024">
        <f t="shared" si="60"/>
        <v>5.221226676519497E-2</v>
      </c>
      <c r="BP194" s="2024">
        <f t="shared" si="61"/>
        <v>0.63093277972653738</v>
      </c>
      <c r="BQ194" s="2030">
        <f>BM194/BM183-1</f>
        <v>0.47779975999740532</v>
      </c>
      <c r="BR194" s="4143">
        <v>59791</v>
      </c>
      <c r="BS194" s="2829">
        <f t="shared" si="418"/>
        <v>1.3540443625433796</v>
      </c>
      <c r="BT194" s="2024">
        <f t="shared" si="62"/>
        <v>4.4749257382491692E-2</v>
      </c>
      <c r="BU194" s="2024">
        <f t="shared" si="63"/>
        <v>0.60001605608927178</v>
      </c>
      <c r="BV194" s="2030">
        <f>BR194/BR183-1</f>
        <v>0.49391599830097688</v>
      </c>
      <c r="BW194" s="2031"/>
      <c r="BX194" s="2032"/>
      <c r="BY194" s="2033"/>
      <c r="BZ194" s="2034"/>
      <c r="CA194" s="2035">
        <f>IPC!C736*1</f>
        <v>67.963899999999995</v>
      </c>
      <c r="CB194" s="2032">
        <f t="shared" si="117"/>
        <v>2.4661967322892053E-3</v>
      </c>
      <c r="CC194" s="2033">
        <f>CA194/CA183-1</f>
        <v>3.4414058457173713E-2</v>
      </c>
      <c r="CD194" s="2033">
        <f t="shared" si="118"/>
        <v>3.6351021652943016E-2</v>
      </c>
      <c r="CE194" s="2031">
        <f t="shared" si="419"/>
        <v>67.963899999999995</v>
      </c>
      <c r="CF194" s="2032">
        <f t="shared" si="119"/>
        <v>2.4661967322892053E-3</v>
      </c>
      <c r="CG194" s="2033">
        <f>CE194/CE183-1</f>
        <v>3.4414058457173713E-2</v>
      </c>
      <c r="CH194" s="2033">
        <f t="shared" si="64"/>
        <v>3.6351021652943016E-2</v>
      </c>
      <c r="CI194" s="2561">
        <f t="shared" si="441"/>
        <v>0.15087322654149449</v>
      </c>
      <c r="CJ194" s="4652"/>
      <c r="CK194" s="4652"/>
      <c r="CL194" s="4652"/>
      <c r="CM194" s="2365">
        <f t="shared" si="420"/>
        <v>55.150964933327948</v>
      </c>
      <c r="CN194" s="2021">
        <f t="shared" si="421"/>
        <v>46.955668119527232</v>
      </c>
      <c r="CO194" s="2377">
        <f t="shared" si="422"/>
        <v>76.230400904483048</v>
      </c>
      <c r="CP194" s="2021"/>
      <c r="CQ194" s="2021"/>
      <c r="CR194" s="2021"/>
      <c r="CS194" s="3023"/>
      <c r="CT194" s="2365"/>
      <c r="CU194" s="2377"/>
      <c r="CV194" s="2577">
        <f t="shared" si="65"/>
        <v>147.09360704726328</v>
      </c>
      <c r="CW194" s="2024">
        <f t="shared" si="66"/>
        <v>3.7161891470553234E-4</v>
      </c>
      <c r="CX194" s="2365">
        <f t="shared" si="67"/>
        <v>2097.2275708133316</v>
      </c>
      <c r="CY194" s="4033">
        <f t="shared" si="68"/>
        <v>5.2984589160679678E-3</v>
      </c>
      <c r="CZ194" s="2020">
        <f>DEPOSITOS!B18</f>
        <v>22052</v>
      </c>
      <c r="DA194" s="2020">
        <f>DEPOSITOS!C18</f>
        <v>14191</v>
      </c>
      <c r="DB194" s="2020">
        <f>DEPOSITOS!D18</f>
        <v>34995</v>
      </c>
      <c r="DC194" s="2020">
        <f>DEPOSITOS!E18</f>
        <v>397</v>
      </c>
      <c r="DD194" s="2020">
        <f>DEPOSITOS!F18</f>
        <v>6400</v>
      </c>
      <c r="DE194" s="2020">
        <f>DEPOSITOS!G18</f>
        <v>5448.1984465248879</v>
      </c>
      <c r="DF194" s="2343">
        <f>DEPOSITOS!H18</f>
        <v>83483.198446524882</v>
      </c>
      <c r="DG194" s="2020">
        <f>DEPOSITOS!I18</f>
        <v>1736</v>
      </c>
      <c r="DH194" s="3904">
        <f>DEPOSITOS!J18</f>
        <v>85219.198446524882</v>
      </c>
      <c r="DI194" s="2348">
        <f>DEPOSITOS!K18</f>
        <v>14208</v>
      </c>
      <c r="DJ194" s="2348">
        <f>DEPOSITOS!L18</f>
        <v>12489</v>
      </c>
      <c r="DK194" s="2348">
        <f>DEPOSITOS!M18</f>
        <v>30606</v>
      </c>
      <c r="DL194" s="2348">
        <f>DEPOSITOS!N18</f>
        <v>397</v>
      </c>
      <c r="DM194" s="2348">
        <f>DEPOSITOS!O18</f>
        <v>4758</v>
      </c>
      <c r="DN194" s="2348">
        <f>DEPOSITOS!P18</f>
        <v>5433.6815308666819</v>
      </c>
      <c r="DO194" s="2343">
        <f>DEPOSITOS!Q18</f>
        <v>67891.681530866685</v>
      </c>
      <c r="DP194" s="2348">
        <f>DEPOSITOS!R18</f>
        <v>1736</v>
      </c>
      <c r="DQ194" s="3908">
        <f>DEPOSITOS!S18</f>
        <v>69627.681530866685</v>
      </c>
      <c r="DR194" s="2037">
        <f t="shared" si="359"/>
        <v>7844</v>
      </c>
      <c r="DS194" s="2021">
        <f t="shared" si="360"/>
        <v>1702</v>
      </c>
      <c r="DT194" s="2021">
        <f t="shared" si="361"/>
        <v>4389</v>
      </c>
      <c r="DU194" s="2021">
        <f t="shared" si="362"/>
        <v>0</v>
      </c>
      <c r="DV194" s="2021">
        <f t="shared" si="363"/>
        <v>1642</v>
      </c>
      <c r="DW194" s="2021">
        <f t="shared" si="364"/>
        <v>14.516915658206017</v>
      </c>
      <c r="DX194" s="2021">
        <f t="shared" si="365"/>
        <v>15591.516915658198</v>
      </c>
      <c r="DY194" s="2021">
        <f t="shared" si="366"/>
        <v>0</v>
      </c>
      <c r="DZ194" s="3908">
        <f t="shared" si="367"/>
        <v>15591.516915658198</v>
      </c>
      <c r="EA194" s="2348">
        <f>DEPOSITOS!Z18</f>
        <v>1858</v>
      </c>
      <c r="EB194" s="2348">
        <f>DEPOSITOS!AA18</f>
        <v>1632</v>
      </c>
      <c r="EC194" s="3120">
        <f t="shared" si="368"/>
        <v>226</v>
      </c>
      <c r="ED194" s="2020">
        <f>PRESTAMOS!B18</f>
        <v>4224</v>
      </c>
      <c r="EE194" s="2020">
        <f>PRESTAMOS!C18</f>
        <v>4658</v>
      </c>
      <c r="EF194" s="2020">
        <f>PRESTAMOS!D18</f>
        <v>9353</v>
      </c>
      <c r="EG194" s="2020">
        <f>PRESTAMOS!E18</f>
        <v>1282</v>
      </c>
      <c r="EH194" s="2020">
        <f>PRESTAMOS!F18</f>
        <v>2291</v>
      </c>
      <c r="EI194" s="2020">
        <f>PRESTAMOS!G18</f>
        <v>2317</v>
      </c>
      <c r="EJ194" s="2020">
        <f>PRESTAMOS!H18</f>
        <v>2651</v>
      </c>
      <c r="EK194" s="2124">
        <f>PRESTAMOS!I18</f>
        <v>26776</v>
      </c>
      <c r="EL194" s="2020">
        <f>PRESTAMOS!J18</f>
        <v>131</v>
      </c>
      <c r="EM194" s="2020">
        <f>PRESTAMOS!K18</f>
        <v>664</v>
      </c>
      <c r="EN194" s="2020">
        <f>PRESTAMOS!L18</f>
        <v>27</v>
      </c>
      <c r="EO194" s="2020">
        <f>PRESTAMOS!M18</f>
        <v>19</v>
      </c>
      <c r="EP194" s="2020">
        <f>PRESTAMOS!N18</f>
        <v>0</v>
      </c>
      <c r="EQ194" s="2020">
        <f>PRESTAMOS!O18</f>
        <v>24</v>
      </c>
      <c r="ER194" s="2020">
        <f>PRESTAMOS!P18</f>
        <v>458</v>
      </c>
      <c r="ES194" s="2125">
        <f>PRESTAMOS!Q18</f>
        <v>1323</v>
      </c>
      <c r="ET194" s="2029">
        <f t="shared" si="323"/>
        <v>4.2785760698895734</v>
      </c>
      <c r="EU194" s="2029">
        <f t="shared" si="324"/>
        <v>4.8899999999999899</v>
      </c>
      <c r="EV194" s="2029">
        <f t="shared" si="325"/>
        <v>0</v>
      </c>
      <c r="EW194" s="2126">
        <f t="shared" si="326"/>
        <v>3.57</v>
      </c>
      <c r="EX194" s="2029">
        <f t="shared" si="327"/>
        <v>0.50908992574402157</v>
      </c>
      <c r="EY194" s="2127">
        <f t="shared" si="328"/>
        <v>0.6</v>
      </c>
      <c r="EZ194" s="2128">
        <f t="shared" si="329"/>
        <v>0.5</v>
      </c>
      <c r="FA194" s="2129">
        <f t="shared" si="330"/>
        <v>3.5</v>
      </c>
      <c r="FB194" s="2029">
        <f t="shared" si="331"/>
        <v>0</v>
      </c>
      <c r="FC194" s="4050">
        <f t="shared" si="332"/>
        <v>0</v>
      </c>
      <c r="FD194" s="2014">
        <v>5164.8999999999996</v>
      </c>
      <c r="FE194" s="2014">
        <v>975.5</v>
      </c>
      <c r="FF194" s="2014">
        <v>272.10000000000002</v>
      </c>
      <c r="FG194" s="2014">
        <v>26.9</v>
      </c>
      <c r="FH194" s="2014">
        <v>21.4</v>
      </c>
      <c r="FI194" s="2021">
        <f t="shared" si="423"/>
        <v>61.300000000000182</v>
      </c>
      <c r="FJ194" s="2041">
        <v>6522.0999999999995</v>
      </c>
      <c r="FK194" s="2014">
        <v>943.2</v>
      </c>
      <c r="FL194" s="2014">
        <v>1547</v>
      </c>
      <c r="FM194" s="2014">
        <v>3046.3</v>
      </c>
      <c r="FN194" s="2014">
        <v>0</v>
      </c>
      <c r="FO194" s="2014">
        <v>224.6</v>
      </c>
      <c r="FP194" s="2541">
        <f t="shared" si="424"/>
        <v>21.600000000000364</v>
      </c>
      <c r="FQ194" s="2043">
        <v>5782.7000000000007</v>
      </c>
      <c r="FR194" s="3912">
        <f t="shared" si="432"/>
        <v>739.39999999999873</v>
      </c>
      <c r="FS194" s="2014">
        <v>681</v>
      </c>
      <c r="FT194" s="2014">
        <f t="shared" si="425"/>
        <v>26.9</v>
      </c>
      <c r="FU194" s="3912">
        <f t="shared" si="433"/>
        <v>31.499999999998728</v>
      </c>
      <c r="FV194" s="2225"/>
      <c r="FW194" s="3912">
        <f t="shared" si="434"/>
        <v>31.499999999998728</v>
      </c>
      <c r="FX194" s="2541">
        <f t="shared" si="416"/>
        <v>54336.399999999994</v>
      </c>
      <c r="FY194" s="2541">
        <f t="shared" si="369"/>
        <v>10692.3</v>
      </c>
      <c r="FZ194" s="2541">
        <f t="shared" si="370"/>
        <v>3119.5</v>
      </c>
      <c r="GA194" s="2541">
        <f t="shared" si="371"/>
        <v>666.9</v>
      </c>
      <c r="GB194" s="2541">
        <f t="shared" si="372"/>
        <v>65.900000000000006</v>
      </c>
      <c r="GC194" s="2541">
        <f t="shared" si="373"/>
        <v>608.29999999999927</v>
      </c>
      <c r="GD194" s="2708">
        <f t="shared" si="374"/>
        <v>69489.3</v>
      </c>
      <c r="GE194" s="2541">
        <f t="shared" si="375"/>
        <v>10249.1</v>
      </c>
      <c r="GF194" s="2541">
        <f t="shared" si="376"/>
        <v>16870.099999999999</v>
      </c>
      <c r="GG194" s="2541">
        <f t="shared" si="377"/>
        <v>30355</v>
      </c>
      <c r="GH194" s="2541">
        <f t="shared" si="378"/>
        <v>50.099999999999994</v>
      </c>
      <c r="GI194" s="2541">
        <f t="shared" si="379"/>
        <v>2892.4999999999995</v>
      </c>
      <c r="GJ194" s="2541">
        <f t="shared" si="380"/>
        <v>209.29999999999927</v>
      </c>
      <c r="GK194" s="2357">
        <f t="shared" si="381"/>
        <v>60626.100000000006</v>
      </c>
      <c r="GL194" s="3912">
        <f t="shared" si="382"/>
        <v>8863.2000000000007</v>
      </c>
      <c r="GM194" s="2541">
        <f t="shared" si="383"/>
        <v>6493.9</v>
      </c>
      <c r="GN194" s="2541">
        <f t="shared" si="384"/>
        <v>666.9</v>
      </c>
      <c r="GO194" s="3912">
        <f t="shared" si="385"/>
        <v>1702.3999999999996</v>
      </c>
      <c r="GP194" s="2042"/>
      <c r="GQ194" s="4061">
        <f t="shared" si="386"/>
        <v>1702.3999999999996</v>
      </c>
      <c r="GR194" s="2014">
        <f>'REC TRIB'!B88</f>
        <v>1377.5783840399999</v>
      </c>
      <c r="GS194" s="2014">
        <f>'REC TRIB'!E88</f>
        <v>2003.1550511499997</v>
      </c>
      <c r="GT194" s="2014">
        <f>'REC TRIB'!U88</f>
        <v>507.78415179000001</v>
      </c>
      <c r="GU194" s="2021">
        <f t="shared" si="435"/>
        <v>243.18916356999989</v>
      </c>
      <c r="GV194" s="2043">
        <f>'REC TRIB'!B88+'REC TRIB'!E88-'REC TRIB'!I88+SUM('REC TRIB'!J88:M88)+'REC TRIB'!P88+'REC TRIB'!T88+'REC TRIB'!W88</f>
        <v>4131.7067505499999</v>
      </c>
      <c r="GW194" s="2044">
        <f>'REC TRIB'!X88</f>
        <v>430.6271721</v>
      </c>
      <c r="GX194" s="2014">
        <f>'REC TRIB'!Y88</f>
        <v>644.34017789000006</v>
      </c>
      <c r="GY194" s="2021">
        <f t="shared" si="436"/>
        <v>-239.76181233000011</v>
      </c>
      <c r="GZ194" s="2041">
        <f>'REC TRIB'!AD88</f>
        <v>835.20553765999989</v>
      </c>
      <c r="HA194" s="2014">
        <f>'REC TRIB'!O88</f>
        <v>194.18892197</v>
      </c>
      <c r="HB194" s="2014">
        <f>'REC TRIB'!N88</f>
        <v>724.90989965999995</v>
      </c>
      <c r="HC194" s="2021">
        <f t="shared" si="437"/>
        <v>0</v>
      </c>
      <c r="HD194" s="2043">
        <f>'REC TRIB'!N88+'REC TRIB'!O88</f>
        <v>919.09882162999997</v>
      </c>
      <c r="HE194" s="3918">
        <f>'REC TRIB'!AE88</f>
        <v>6393.7952616299999</v>
      </c>
      <c r="HF194" s="2014">
        <f t="shared" si="387"/>
        <v>13439.302980280001</v>
      </c>
      <c r="HG194" s="2014">
        <f t="shared" si="388"/>
        <v>18866.378746899998</v>
      </c>
      <c r="HH194" s="2014">
        <f t="shared" si="389"/>
        <v>5329.5192298999991</v>
      </c>
      <c r="HI194" s="2021">
        <f t="shared" si="390"/>
        <v>3349.3268657399985</v>
      </c>
      <c r="HJ194" s="2043">
        <f t="shared" si="391"/>
        <v>40984.52782281999</v>
      </c>
      <c r="HK194" s="2044">
        <f t="shared" si="392"/>
        <v>4267.6526598999999</v>
      </c>
      <c r="HL194" s="2014">
        <f t="shared" si="393"/>
        <v>6858.3059609500006</v>
      </c>
      <c r="HM194" s="2021">
        <f t="shared" si="394"/>
        <v>-2309.0854656000001</v>
      </c>
      <c r="HN194" s="2041">
        <f t="shared" si="395"/>
        <v>8816.8731552499994</v>
      </c>
      <c r="HO194" s="2014">
        <f t="shared" si="396"/>
        <v>1891.1703899299996</v>
      </c>
      <c r="HP194" s="2014">
        <f t="shared" si="397"/>
        <v>8500.223875919999</v>
      </c>
      <c r="HQ194" s="2021">
        <f t="shared" si="398"/>
        <v>0</v>
      </c>
      <c r="HR194" s="2043">
        <f t="shared" si="399"/>
        <v>10391.39426585</v>
      </c>
      <c r="HS194" s="3918">
        <f t="shared" si="400"/>
        <v>65522.314473819999</v>
      </c>
      <c r="HT194" s="2045">
        <f t="shared" si="88"/>
        <v>0.24041078942658656</v>
      </c>
      <c r="HU194" s="2045">
        <f t="shared" si="89"/>
        <v>0.3338831167851839</v>
      </c>
      <c r="HV194" s="2045">
        <f t="shared" si="317"/>
        <v>0.16267680938873874</v>
      </c>
      <c r="HW194" s="2024">
        <f t="shared" si="90"/>
        <v>2.0600280582725272</v>
      </c>
      <c r="HX194" s="2046">
        <f t="shared" si="91"/>
        <v>0.32065035734156555</v>
      </c>
      <c r="HY194" s="2047">
        <f t="shared" si="92"/>
        <v>0.47674060912136484</v>
      </c>
      <c r="HZ194" s="2045">
        <f t="shared" si="93"/>
        <v>0.19250669120642461</v>
      </c>
      <c r="IA194" s="2024">
        <f t="shared" si="94"/>
        <v>0.6536791765793688</v>
      </c>
      <c r="IB194" s="2048">
        <f t="shared" si="95"/>
        <v>0.21582809431183492</v>
      </c>
      <c r="IC194" s="2045">
        <f t="shared" si="96"/>
        <v>0.4178208228300957</v>
      </c>
      <c r="ID194" s="2045">
        <f t="shared" si="97"/>
        <v>0.14771783870586574</v>
      </c>
      <c r="IE194" s="2024" t="e">
        <f t="shared" si="98"/>
        <v>#DIV/0!</v>
      </c>
      <c r="IF194" s="2046">
        <f t="shared" si="99"/>
        <v>0.19585134161972273</v>
      </c>
      <c r="IG194" s="3928">
        <f t="shared" si="100"/>
        <v>0.27346318222430033</v>
      </c>
      <c r="IH194" s="2263">
        <f t="shared" si="152"/>
        <v>4.1763951073761137E-2</v>
      </c>
      <c r="II194" s="2263">
        <f t="shared" si="101"/>
        <v>6.0729516751009724E-2</v>
      </c>
      <c r="IJ194" s="2263">
        <f t="shared" si="102"/>
        <v>1.5394457924924207E-2</v>
      </c>
      <c r="IK194" s="2263">
        <f t="shared" si="103"/>
        <v>7.3727494904649001E-3</v>
      </c>
      <c r="IL194" s="4323">
        <f t="shared" si="104"/>
        <v>0.12526067524015999</v>
      </c>
      <c r="IM194" s="4325">
        <f t="shared" si="105"/>
        <v>1.3055294969040619E-2</v>
      </c>
      <c r="IN194" s="2263">
        <f t="shared" si="106"/>
        <v>1.953441776963534E-2</v>
      </c>
      <c r="IO194" s="2263">
        <f t="shared" si="107"/>
        <v>-7.2688427137919372E-3</v>
      </c>
      <c r="IP194" s="4324">
        <f t="shared" si="108"/>
        <v>2.5320870024884021E-2</v>
      </c>
      <c r="IQ194" s="2263">
        <f t="shared" si="109"/>
        <v>5.8872124665873176E-3</v>
      </c>
      <c r="IR194" s="2263">
        <f t="shared" si="110"/>
        <v>2.1977044597272261E-2</v>
      </c>
      <c r="IS194" s="2263">
        <f t="shared" si="111"/>
        <v>0</v>
      </c>
      <c r="IT194" s="4323">
        <f t="shared" si="112"/>
        <v>2.7864257063859581E-2</v>
      </c>
      <c r="IU194" s="3130"/>
      <c r="IV194" s="2408"/>
      <c r="IW194" s="3936"/>
      <c r="IX194" s="2049">
        <f>EMAE!N132</f>
        <v>65.711424020464548</v>
      </c>
      <c r="IY194" s="2024">
        <f>EMAE!O132%</f>
        <v>2.9999999999998916E-3</v>
      </c>
      <c r="IZ194" s="2024">
        <f t="shared" si="153"/>
        <v>0.11294495699891138</v>
      </c>
      <c r="JA194" s="3045">
        <f>IX194/IX183-1</f>
        <v>0.1029056532161996</v>
      </c>
      <c r="JB194" s="2049"/>
      <c r="JC194" s="2049"/>
      <c r="JD194" s="2049"/>
      <c r="JE194" s="2049"/>
      <c r="JF194" s="2049"/>
      <c r="JG194" s="2049"/>
      <c r="JH194" s="3939"/>
      <c r="JI194" s="2840"/>
      <c r="JJ194" s="2840"/>
      <c r="JK194" s="2840"/>
      <c r="JL194" s="2840"/>
      <c r="JM194" s="2840"/>
      <c r="JN194" s="2840"/>
      <c r="JO194" s="3943"/>
      <c r="JP194" s="2049"/>
      <c r="JQ194" s="2049"/>
      <c r="JR194" s="2049"/>
      <c r="JS194" s="2049"/>
      <c r="JT194" s="2049"/>
      <c r="JU194" s="2049"/>
      <c r="JV194" s="3900"/>
      <c r="JW194" s="2834"/>
      <c r="JX194" s="2265"/>
      <c r="JY194" s="2265"/>
      <c r="JZ194" s="2265"/>
      <c r="KA194" s="2265"/>
      <c r="KB194" s="2265"/>
      <c r="KC194" s="2265"/>
      <c r="KD194" s="5234" t="e">
        <f>VLOOKUP(B194,Tabla.Desempleo,DESEMPLEO!$H$6,FALSE)*100</f>
        <v>#N/A</v>
      </c>
      <c r="KE194" s="5438"/>
      <c r="KF194" s="5438"/>
      <c r="KG194" s="5438"/>
      <c r="KH194" s="5458"/>
      <c r="KI194" s="2787"/>
      <c r="KJ194" s="2787"/>
      <c r="KK194" s="2787"/>
      <c r="KL194" s="2809"/>
      <c r="KM194" s="2787"/>
      <c r="KN194" s="2787"/>
      <c r="KO194" s="5167"/>
      <c r="KP194" s="5124"/>
      <c r="KQ194" s="5189"/>
      <c r="KR194" s="4073"/>
      <c r="KS194" s="2974"/>
      <c r="KU194" s="3587">
        <v>0</v>
      </c>
      <c r="KV194" s="3588"/>
      <c r="KW194" s="3588"/>
      <c r="KX194" s="3588"/>
      <c r="KY194" s="3588"/>
      <c r="KZ194" s="3588"/>
      <c r="LA194" s="3588"/>
      <c r="LB194" s="3588"/>
      <c r="LC194" s="3589"/>
      <c r="LG194" s="2239">
        <f t="shared" si="174"/>
        <v>37590</v>
      </c>
      <c r="LH194" s="2240">
        <f t="shared" si="175"/>
        <v>0.40576126323876416</v>
      </c>
      <c r="LI194" s="2240">
        <f t="shared" si="113"/>
        <v>5.4405353430277081E-2</v>
      </c>
      <c r="LL194" s="2170"/>
    </row>
    <row r="195" spans="2:324" ht="13.15" thickBot="1">
      <c r="B195" s="2012">
        <v>37986</v>
      </c>
      <c r="C195" s="3472">
        <f>VLOOKUP(B195,Tabla.BCRA,BCRA!$W$1,TRUE)</f>
        <v>14119136.13903561</v>
      </c>
      <c r="D195" s="3472">
        <f>VLOOKUP(B195,Tabla.BCRA,BCRA!$Y$1,TRUE)</f>
        <v>12835566.536036802</v>
      </c>
      <c r="E195" s="3472">
        <f>VLOOKUP(B195,Tabla.BCRA,BCRA!$AG$1,TRUE)</f>
        <v>-4102120.974612372</v>
      </c>
      <c r="F195" s="3473">
        <f t="shared" si="438"/>
        <v>636454.91632818617</v>
      </c>
      <c r="G195" s="3473">
        <f t="shared" si="426"/>
        <v>569694.1813172847</v>
      </c>
      <c r="H195" s="3473">
        <f t="shared" si="427"/>
        <v>138469.21685554646</v>
      </c>
      <c r="I195" s="3357">
        <f>RESERVAS!F20*1000</f>
        <v>717584.00000000012</v>
      </c>
      <c r="J195" s="3474">
        <f>RESERVAS!G20*1000</f>
        <v>-187490.0766591256</v>
      </c>
      <c r="K195" s="3474">
        <f>RESERVAS!H20*1000</f>
        <v>-4332.9426673967473</v>
      </c>
      <c r="L195" s="3474">
        <f>RESERVAS!I20*1000</f>
        <v>16309.999999999998</v>
      </c>
      <c r="M195" s="3359">
        <f>RESERVAS!J20*1000</f>
        <v>94384.344036476134</v>
      </c>
      <c r="N195" s="4491">
        <f t="shared" si="401"/>
        <v>5703870.6055999994</v>
      </c>
      <c r="O195" s="4491">
        <f t="shared" si="402"/>
        <v>-2607901.6969264052</v>
      </c>
      <c r="P195" s="4491">
        <f t="shared" si="403"/>
        <v>-145474.1887342211</v>
      </c>
      <c r="Q195" s="4491">
        <f t="shared" si="404"/>
        <v>372232.27429472579</v>
      </c>
      <c r="R195" s="4492">
        <f t="shared" si="405"/>
        <v>320469.54838986264</v>
      </c>
      <c r="S195" s="3475">
        <f>VLOOKUP(B195,Tabla.BCRA,BCRA!$AK$1,TRUE)</f>
        <v>2.9344999999999999</v>
      </c>
      <c r="T195" s="3476">
        <f t="shared" si="439"/>
        <v>-1.4482876128812399E-2</v>
      </c>
      <c r="U195" s="3476">
        <f t="shared" si="440"/>
        <v>-1.4276116896204227E-2</v>
      </c>
      <c r="V195" s="3476">
        <f t="shared" si="114"/>
        <v>-0.14602146873402627</v>
      </c>
      <c r="W195" s="3476">
        <f>S195/S183-1</f>
        <v>-0.12741599762117162</v>
      </c>
      <c r="X195" s="3363"/>
      <c r="Y195" s="3476"/>
      <c r="Z195" s="3476"/>
      <c r="AA195" s="3364"/>
      <c r="AB195" s="4160">
        <f t="shared" si="428"/>
        <v>-13.640347602202878</v>
      </c>
      <c r="AC195" s="4160">
        <f t="shared" si="429"/>
        <v>4.3593210975849024</v>
      </c>
      <c r="AD195" s="4160">
        <f t="shared" si="430"/>
        <v>-11.309034103847631</v>
      </c>
      <c r="AE195" s="4160">
        <f t="shared" si="431"/>
        <v>3.61425620518999</v>
      </c>
      <c r="AF195" s="3365">
        <f>BM!E23*1000</f>
        <v>163774.61098718413</v>
      </c>
      <c r="AG195" s="3477">
        <f>BM!F23*1000</f>
        <v>0</v>
      </c>
      <c r="AH195" s="3480">
        <f t="shared" si="353"/>
        <v>163774.61098718413</v>
      </c>
      <c r="AI195" s="3479">
        <f>BM!H23*1000</f>
        <v>-533247.02364580694</v>
      </c>
      <c r="AJ195" s="3480">
        <f t="shared" si="354"/>
        <v>-369472.41265862284</v>
      </c>
      <c r="AK195" s="3369">
        <f t="shared" si="406"/>
        <v>6668516.1520942701</v>
      </c>
      <c r="AL195" s="3481">
        <f t="shared" si="407"/>
        <v>980306.93323049508</v>
      </c>
      <c r="AM195" s="3480">
        <f t="shared" si="408"/>
        <v>7648823.0853247652</v>
      </c>
      <c r="AN195" s="3481">
        <f t="shared" si="409"/>
        <v>-7681947.2959158849</v>
      </c>
      <c r="AO195" s="3480">
        <f t="shared" si="410"/>
        <v>-33124.210591118899</v>
      </c>
      <c r="AP195" s="3516"/>
      <c r="AQ195" s="3517"/>
      <c r="AR195" s="3517"/>
      <c r="AS195" s="3517"/>
      <c r="AT195" s="3516"/>
      <c r="AU195" s="4018"/>
      <c r="AV195" s="3999">
        <v>401364.18039703369</v>
      </c>
      <c r="AW195" s="3484"/>
      <c r="AX195" s="3472">
        <f>VLOOKUP(B195,Tabla.BCRA,BCRA!$H$1,TRUE)</f>
        <v>46391026</v>
      </c>
      <c r="AY195" s="3485">
        <f t="shared" si="115"/>
        <v>5.0584657020343204E-2</v>
      </c>
      <c r="AZ195" s="3485">
        <f t="shared" si="356"/>
        <v>0.59139619475706406</v>
      </c>
      <c r="BA195" s="3485">
        <f>AX195/AX183-1</f>
        <v>0.59139619475706406</v>
      </c>
      <c r="BB195" s="3373">
        <f>BM!D23*1000</f>
        <v>2125261.0000000005</v>
      </c>
      <c r="BC195" s="3486">
        <f>SUM(BM!E23:H23)*1000</f>
        <v>-438794.76562896278</v>
      </c>
      <c r="BD195" s="3486">
        <f>SUM(BM!I23:L23)*1000</f>
        <v>-40259.183090000603</v>
      </c>
      <c r="BE195" s="3486">
        <f>SUM(BM!M24:N24)*1000</f>
        <v>-935404.38111424691</v>
      </c>
      <c r="BF195" s="3375">
        <f t="shared" si="357"/>
        <v>1522881.32983321</v>
      </c>
      <c r="BG195" s="3487">
        <f t="shared" si="411"/>
        <v>16487555.559560001</v>
      </c>
      <c r="BH195" s="3487">
        <f t="shared" si="412"/>
        <v>-984303.52067697863</v>
      </c>
      <c r="BI195" s="3487">
        <f t="shared" si="413"/>
        <v>-1500262.1116349979</v>
      </c>
      <c r="BJ195" s="3487">
        <f t="shared" si="414"/>
        <v>-5209148.6517471727</v>
      </c>
      <c r="BK195" s="3375">
        <f t="shared" si="415"/>
        <v>8446036.7244991474</v>
      </c>
      <c r="BL195" s="3487">
        <f>VLOOKUP(B195,Tabla.BCRA,BCRA!$L$1,TRUE)</f>
        <v>9563330</v>
      </c>
      <c r="BM195" s="4146">
        <v>48952</v>
      </c>
      <c r="BN195" s="3488">
        <f t="shared" si="417"/>
        <v>1.0552040819273969</v>
      </c>
      <c r="BO195" s="3485">
        <f t="shared" si="60"/>
        <v>7.4333369911115943E-2</v>
      </c>
      <c r="BP195" s="3485">
        <f t="shared" si="61"/>
        <v>0.58764959621185087</v>
      </c>
      <c r="BQ195" s="3378">
        <f>BM195/BM183-1</f>
        <v>0.58764959621185087</v>
      </c>
      <c r="BR195" s="4146">
        <v>63633</v>
      </c>
      <c r="BS195" s="3488">
        <f t="shared" si="418"/>
        <v>1.3716661493970839</v>
      </c>
      <c r="BT195" s="3485">
        <f t="shared" si="62"/>
        <v>6.4257162449198102E-2</v>
      </c>
      <c r="BU195" s="3485">
        <f t="shared" si="63"/>
        <v>0.58991080128925866</v>
      </c>
      <c r="BV195" s="3378">
        <f>BR195/BR183-1</f>
        <v>0.58991080128925866</v>
      </c>
      <c r="BW195" s="3547"/>
      <c r="BX195" s="3519"/>
      <c r="BY195" s="3490"/>
      <c r="BZ195" s="3491"/>
      <c r="CA195" s="3518">
        <f>IPC!C737*1</f>
        <v>68.108199999999997</v>
      </c>
      <c r="CB195" s="3519">
        <f t="shared" si="117"/>
        <v>2.1231859855010971E-3</v>
      </c>
      <c r="CC195" s="3490">
        <f>CA195/CA183-1</f>
        <v>3.6610311889295533E-2</v>
      </c>
      <c r="CD195" s="3490">
        <f t="shared" si="118"/>
        <v>3.6610311889295533E-2</v>
      </c>
      <c r="CE195" s="3547">
        <f t="shared" si="419"/>
        <v>68.108199999999997</v>
      </c>
      <c r="CF195" s="3519">
        <f t="shared" si="119"/>
        <v>2.1231859855010971E-3</v>
      </c>
      <c r="CG195" s="3490">
        <f>CE195/CE183-1</f>
        <v>3.6610311889295533E-2</v>
      </c>
      <c r="CH195" s="3490">
        <f t="shared" si="64"/>
        <v>3.6610311889295533E-2</v>
      </c>
      <c r="CI195" s="3386">
        <f t="shared" si="441"/>
        <v>0.15087322654149449</v>
      </c>
      <c r="CJ195" s="4653"/>
      <c r="CK195" s="4653"/>
      <c r="CL195" s="4653"/>
      <c r="CM195" s="4660">
        <f t="shared" si="420"/>
        <v>57.940757578821319</v>
      </c>
      <c r="CN195" s="3493">
        <f t="shared" si="421"/>
        <v>49.972906113794323</v>
      </c>
      <c r="CO195" s="3388">
        <f t="shared" si="422"/>
        <v>76.392252223352571</v>
      </c>
      <c r="CP195" s="3493"/>
      <c r="CQ195" s="3493"/>
      <c r="CR195" s="3493"/>
      <c r="CS195" s="3494"/>
      <c r="CT195" s="3394"/>
      <c r="CU195" s="3388"/>
      <c r="CV195" s="3393">
        <f t="shared" si="65"/>
        <v>134.8184491735191</v>
      </c>
      <c r="CW195" s="3485">
        <f t="shared" si="66"/>
        <v>3.3590055056770452E-4</v>
      </c>
      <c r="CX195" s="3394">
        <f t="shared" si="67"/>
        <v>2247.3478700068476</v>
      </c>
      <c r="CY195" s="4036">
        <f t="shared" si="68"/>
        <v>5.5992736267191246E-3</v>
      </c>
      <c r="CZ195" s="3477">
        <f>DEPOSITOS!B19</f>
        <v>22339</v>
      </c>
      <c r="DA195" s="3477">
        <f>DEPOSITOS!C19</f>
        <v>14667</v>
      </c>
      <c r="DB195" s="3477">
        <f>DEPOSITOS!D19</f>
        <v>33974</v>
      </c>
      <c r="DC195" s="3477">
        <f>DEPOSITOS!E19</f>
        <v>702</v>
      </c>
      <c r="DD195" s="3477">
        <f>DEPOSITOS!F19</f>
        <v>6454</v>
      </c>
      <c r="DE195" s="3477">
        <f>DEPOSITOS!G19</f>
        <v>5039.0671007637811</v>
      </c>
      <c r="DF195" s="3478">
        <f>DEPOSITOS!H19</f>
        <v>83175.067100763787</v>
      </c>
      <c r="DG195" s="3477">
        <f>DEPOSITOS!I19</f>
        <v>1714</v>
      </c>
      <c r="DH195" s="3907">
        <f>DEPOSITOS!J19</f>
        <v>84889.067100763787</v>
      </c>
      <c r="DI195" s="3479">
        <f>DEPOSITOS!K19</f>
        <v>14934</v>
      </c>
      <c r="DJ195" s="3479">
        <f>DEPOSITOS!L19</f>
        <v>13162</v>
      </c>
      <c r="DK195" s="3479">
        <f>DEPOSITOS!M19</f>
        <v>29556</v>
      </c>
      <c r="DL195" s="3479">
        <f>DEPOSITOS!N19</f>
        <v>702</v>
      </c>
      <c r="DM195" s="3479">
        <f>DEPOSITOS!O19</f>
        <v>4596</v>
      </c>
      <c r="DN195" s="3479">
        <f>DEPOSITOS!P19</f>
        <v>5025.9559114296171</v>
      </c>
      <c r="DO195" s="3478">
        <f>DEPOSITOS!Q19</f>
        <v>67975.955911429613</v>
      </c>
      <c r="DP195" s="3479">
        <f>DEPOSITOS!R19</f>
        <v>1714</v>
      </c>
      <c r="DQ195" s="3911">
        <f>DEPOSITOS!S19</f>
        <v>69689.955911429613</v>
      </c>
      <c r="DR195" s="3495">
        <f t="shared" si="359"/>
        <v>7405</v>
      </c>
      <c r="DS195" s="3493">
        <f t="shared" si="360"/>
        <v>1505</v>
      </c>
      <c r="DT195" s="3493">
        <f t="shared" si="361"/>
        <v>4418</v>
      </c>
      <c r="DU195" s="3493">
        <f t="shared" si="362"/>
        <v>0</v>
      </c>
      <c r="DV195" s="3493">
        <f t="shared" si="363"/>
        <v>1858</v>
      </c>
      <c r="DW195" s="3493">
        <f t="shared" si="364"/>
        <v>13.11118933416401</v>
      </c>
      <c r="DX195" s="3493">
        <f t="shared" si="365"/>
        <v>15199.111189334173</v>
      </c>
      <c r="DY195" s="3493">
        <f t="shared" si="366"/>
        <v>0</v>
      </c>
      <c r="DZ195" s="3911">
        <f t="shared" si="367"/>
        <v>15199.111189334173</v>
      </c>
      <c r="EA195" s="3479">
        <f>DEPOSITOS!Z19</f>
        <v>1946</v>
      </c>
      <c r="EB195" s="3479">
        <f>DEPOSITOS!AA19</f>
        <v>1754</v>
      </c>
      <c r="EC195" s="3397">
        <f t="shared" si="368"/>
        <v>192</v>
      </c>
      <c r="ED195" s="3477">
        <f>PRESTAMOS!B19</f>
        <v>4068</v>
      </c>
      <c r="EE195" s="3477">
        <f>PRESTAMOS!C19</f>
        <v>4849</v>
      </c>
      <c r="EF195" s="3477">
        <f>PRESTAMOS!D19</f>
        <v>9193</v>
      </c>
      <c r="EG195" s="3477">
        <f>PRESTAMOS!E19</f>
        <v>1258</v>
      </c>
      <c r="EH195" s="3477">
        <f>PRESTAMOS!F19</f>
        <v>2487</v>
      </c>
      <c r="EI195" s="3477">
        <f>PRESTAMOS!G19</f>
        <v>2440</v>
      </c>
      <c r="EJ195" s="3477">
        <f>PRESTAMOS!H19</f>
        <v>2559</v>
      </c>
      <c r="EK195" s="3398">
        <f>PRESTAMOS!I19</f>
        <v>26854</v>
      </c>
      <c r="EL195" s="3477">
        <f>PRESTAMOS!J19</f>
        <v>122</v>
      </c>
      <c r="EM195" s="3477">
        <f>PRESTAMOS!K19</f>
        <v>612</v>
      </c>
      <c r="EN195" s="3477">
        <f>PRESTAMOS!L19</f>
        <v>29</v>
      </c>
      <c r="EO195" s="3477">
        <f>PRESTAMOS!M19</f>
        <v>19</v>
      </c>
      <c r="EP195" s="3477">
        <f>PRESTAMOS!N19</f>
        <v>0</v>
      </c>
      <c r="EQ195" s="3477">
        <f>PRESTAMOS!O19</f>
        <v>21</v>
      </c>
      <c r="ER195" s="3477">
        <f>PRESTAMOS!P19</f>
        <v>458</v>
      </c>
      <c r="ES195" s="3399">
        <f>PRESTAMOS!Q19</f>
        <v>1261</v>
      </c>
      <c r="ET195" s="3496">
        <f t="shared" si="323"/>
        <v>3.5925207022043222</v>
      </c>
      <c r="EU195" s="3496">
        <f t="shared" si="324"/>
        <v>4.08</v>
      </c>
      <c r="EV195" s="3496">
        <f t="shared" si="325"/>
        <v>0</v>
      </c>
      <c r="EW195" s="3401">
        <f t="shared" si="326"/>
        <v>3.12</v>
      </c>
      <c r="EX195" s="3496">
        <f t="shared" si="327"/>
        <v>0.55739774832549516</v>
      </c>
      <c r="EY195" s="3402">
        <f t="shared" si="328"/>
        <v>0.57999999999999996</v>
      </c>
      <c r="EZ195" s="3497" t="str">
        <f t="shared" si="329"/>
        <v>s/o</v>
      </c>
      <c r="FA195" s="3404">
        <f t="shared" si="330"/>
        <v>3.5625</v>
      </c>
      <c r="FB195" s="3496">
        <f t="shared" si="331"/>
        <v>0</v>
      </c>
      <c r="FC195" s="4053">
        <f t="shared" si="332"/>
        <v>0</v>
      </c>
      <c r="FD195" s="3472">
        <v>6401.1</v>
      </c>
      <c r="FE195" s="3472">
        <v>996.7</v>
      </c>
      <c r="FF195" s="3472">
        <v>187.5</v>
      </c>
      <c r="FG195" s="3472">
        <v>42.3</v>
      </c>
      <c r="FH195" s="3472">
        <v>26</v>
      </c>
      <c r="FI195" s="3493">
        <f t="shared" si="423"/>
        <v>71.599999999999454</v>
      </c>
      <c r="FJ195" s="3405">
        <v>7725.2</v>
      </c>
      <c r="FK195" s="3472">
        <v>1322.2</v>
      </c>
      <c r="FL195" s="3472">
        <v>2594.1999999999998</v>
      </c>
      <c r="FM195" s="3472">
        <v>3654.9</v>
      </c>
      <c r="FN195" s="3472">
        <v>1.5999999999999943</v>
      </c>
      <c r="FO195" s="3472">
        <v>298</v>
      </c>
      <c r="FP195" s="3481">
        <f t="shared" si="424"/>
        <v>29.400000000001455</v>
      </c>
      <c r="FQ195" s="3499">
        <v>7900.3000000000011</v>
      </c>
      <c r="FR195" s="3915">
        <f t="shared" si="432"/>
        <v>-175.10000000000127</v>
      </c>
      <c r="FS195" s="3472">
        <v>388.9</v>
      </c>
      <c r="FT195" s="3472">
        <f t="shared" si="425"/>
        <v>42.3</v>
      </c>
      <c r="FU195" s="3915">
        <f t="shared" si="433"/>
        <v>-606.30000000000121</v>
      </c>
      <c r="FV195" s="3498"/>
      <c r="FW195" s="3915">
        <f t="shared" si="434"/>
        <v>-606.30000000000121</v>
      </c>
      <c r="FX195" s="3481">
        <f t="shared" si="416"/>
        <v>60737.499999999993</v>
      </c>
      <c r="FY195" s="3481">
        <f t="shared" si="369"/>
        <v>11689</v>
      </c>
      <c r="FZ195" s="3481">
        <f t="shared" si="370"/>
        <v>3307</v>
      </c>
      <c r="GA195" s="3481">
        <f t="shared" si="371"/>
        <v>709.19999999999993</v>
      </c>
      <c r="GB195" s="3481">
        <f t="shared" si="372"/>
        <v>91.9</v>
      </c>
      <c r="GC195" s="3481">
        <f t="shared" si="373"/>
        <v>679.89999999999873</v>
      </c>
      <c r="GD195" s="3408">
        <f t="shared" si="374"/>
        <v>77214.5</v>
      </c>
      <c r="GE195" s="3481">
        <f t="shared" si="375"/>
        <v>11571.300000000001</v>
      </c>
      <c r="GF195" s="3481">
        <f t="shared" si="376"/>
        <v>19464.3</v>
      </c>
      <c r="GG195" s="3481">
        <f t="shared" si="377"/>
        <v>34009.9</v>
      </c>
      <c r="GH195" s="3481">
        <f t="shared" si="378"/>
        <v>51.699999999999989</v>
      </c>
      <c r="GI195" s="3481">
        <f t="shared" si="379"/>
        <v>3190.4999999999995</v>
      </c>
      <c r="GJ195" s="3481">
        <f t="shared" si="380"/>
        <v>238.70000000000073</v>
      </c>
      <c r="GK195" s="3480">
        <f t="shared" si="381"/>
        <v>68526.400000000009</v>
      </c>
      <c r="GL195" s="3915">
        <f t="shared" si="382"/>
        <v>8688.0999999999985</v>
      </c>
      <c r="GM195" s="3481">
        <f t="shared" si="383"/>
        <v>6882.7999999999993</v>
      </c>
      <c r="GN195" s="3481">
        <f t="shared" si="384"/>
        <v>709.19999999999993</v>
      </c>
      <c r="GO195" s="3915">
        <f t="shared" si="385"/>
        <v>1096.0999999999985</v>
      </c>
      <c r="GP195" s="3520"/>
      <c r="GQ195" s="4064">
        <f t="shared" si="386"/>
        <v>1096.0999999999985</v>
      </c>
      <c r="GR195" s="3472">
        <f>'REC TRIB'!B89</f>
        <v>1311.4336403699999</v>
      </c>
      <c r="GS195" s="3472">
        <f>'REC TRIB'!E89</f>
        <v>2081.1940269999996</v>
      </c>
      <c r="GT195" s="3472">
        <f>'REC TRIB'!U89</f>
        <v>570.69940690999999</v>
      </c>
      <c r="GU195" s="3493">
        <f t="shared" si="435"/>
        <v>453.41025783999976</v>
      </c>
      <c r="GV195" s="3499">
        <f>'REC TRIB'!B89+'REC TRIB'!E89-'REC TRIB'!I89+SUM('REC TRIB'!J89:M89)+'REC TRIB'!P89+'REC TRIB'!T89+'REC TRIB'!W89</f>
        <v>4416.7373321199993</v>
      </c>
      <c r="GW195" s="3411">
        <f>'REC TRIB'!X89</f>
        <v>424.68531872</v>
      </c>
      <c r="GX195" s="3472">
        <f>'REC TRIB'!Y89</f>
        <v>670.81309143999999</v>
      </c>
      <c r="GY195" s="3493">
        <f t="shared" si="436"/>
        <v>-244.07818314999997</v>
      </c>
      <c r="GZ195" s="3405">
        <f>'REC TRIB'!AD89</f>
        <v>851.42022701000008</v>
      </c>
      <c r="HA195" s="3472">
        <f>'REC TRIB'!O89</f>
        <v>201.72845937</v>
      </c>
      <c r="HB195" s="3472">
        <f>'REC TRIB'!N89</f>
        <v>711.67438985000001</v>
      </c>
      <c r="HC195" s="3493">
        <f t="shared" si="437"/>
        <v>0</v>
      </c>
      <c r="HD195" s="3499">
        <f>'REC TRIB'!N89+'REC TRIB'!O89</f>
        <v>913.40284922000001</v>
      </c>
      <c r="HE195" s="3921">
        <f>'REC TRIB'!AE89</f>
        <v>6752.2598152599994</v>
      </c>
      <c r="HF195" s="3472">
        <f t="shared" si="387"/>
        <v>14750.736620650001</v>
      </c>
      <c r="HG195" s="3472">
        <f t="shared" si="388"/>
        <v>20947.572773899999</v>
      </c>
      <c r="HH195" s="3472">
        <f t="shared" si="389"/>
        <v>5900.2186368099992</v>
      </c>
      <c r="HI195" s="3493">
        <f t="shared" si="390"/>
        <v>3802.7371235799983</v>
      </c>
      <c r="HJ195" s="3499">
        <f t="shared" si="391"/>
        <v>45401.265154939989</v>
      </c>
      <c r="HK195" s="3411">
        <f t="shared" si="392"/>
        <v>4692.3379786200003</v>
      </c>
      <c r="HL195" s="3472">
        <f t="shared" si="393"/>
        <v>7529.1190523900004</v>
      </c>
      <c r="HM195" s="3493">
        <f t="shared" si="394"/>
        <v>-2553.16364875</v>
      </c>
      <c r="HN195" s="3405">
        <f t="shared" si="395"/>
        <v>9668.2933822599989</v>
      </c>
      <c r="HO195" s="3472">
        <f t="shared" si="396"/>
        <v>2092.8988492999997</v>
      </c>
      <c r="HP195" s="3472">
        <f t="shared" si="397"/>
        <v>9211.8982657699999</v>
      </c>
      <c r="HQ195" s="3493">
        <f t="shared" si="398"/>
        <v>0</v>
      </c>
      <c r="HR195" s="3499">
        <f t="shared" si="399"/>
        <v>11304.79711507</v>
      </c>
      <c r="HS195" s="3921">
        <f t="shared" si="400"/>
        <v>72274.574289080003</v>
      </c>
      <c r="HT195" s="3500">
        <f t="shared" si="88"/>
        <v>0.39777195218475603</v>
      </c>
      <c r="HU195" s="3500">
        <f t="shared" si="89"/>
        <v>0.58339898848648764</v>
      </c>
      <c r="HV195" s="3500">
        <f t="shared" si="317"/>
        <v>0.35820996872921262</v>
      </c>
      <c r="HW195" s="3485">
        <f t="shared" si="90"/>
        <v>0.20940196009152201</v>
      </c>
      <c r="HX195" s="3501">
        <f t="shared" si="91"/>
        <v>0.44920116676145372</v>
      </c>
      <c r="HY195" s="3414">
        <f t="shared" si="92"/>
        <v>0.4764562837250097</v>
      </c>
      <c r="HZ195" s="3500">
        <f t="shared" si="93"/>
        <v>0.22919829115152313</v>
      </c>
      <c r="IA195" s="3485">
        <f t="shared" si="94"/>
        <v>0.73904937359744793</v>
      </c>
      <c r="IB195" s="3415">
        <f t="shared" si="95"/>
        <v>0.22856699012024428</v>
      </c>
      <c r="IC195" s="3500">
        <f t="shared" si="96"/>
        <v>0.44658365770263941</v>
      </c>
      <c r="ID195" s="3500">
        <f t="shared" si="97"/>
        <v>0.38549499698266998</v>
      </c>
      <c r="IE195" s="3485" t="e">
        <f t="shared" si="98"/>
        <v>#DIV/0!</v>
      </c>
      <c r="IF195" s="3501">
        <f t="shared" si="99"/>
        <v>0.39853856192795001</v>
      </c>
      <c r="IG195" s="3931">
        <f t="shared" si="100"/>
        <v>0.40262364405524242</v>
      </c>
      <c r="IH195" s="3505">
        <f t="shared" si="152"/>
        <v>3.9209287856411576E-2</v>
      </c>
      <c r="II195" s="3505">
        <f t="shared" si="101"/>
        <v>6.2223610236706035E-2</v>
      </c>
      <c r="IJ195" s="3505">
        <f t="shared" si="102"/>
        <v>1.706279039685479E-2</v>
      </c>
      <c r="IK195" s="3505">
        <f t="shared" si="103"/>
        <v>1.3556075404381572E-2</v>
      </c>
      <c r="IL195" s="4330">
        <f t="shared" si="104"/>
        <v>0.13205176389435397</v>
      </c>
      <c r="IM195" s="3419">
        <f t="shared" si="105"/>
        <v>1.2697256191618199E-2</v>
      </c>
      <c r="IN195" s="3505">
        <f t="shared" si="106"/>
        <v>2.0055992762774932E-2</v>
      </c>
      <c r="IO195" s="3505">
        <f t="shared" si="107"/>
        <v>-7.2974578720569009E-3</v>
      </c>
      <c r="IP195" s="4331">
        <f t="shared" si="108"/>
        <v>2.545579108233623E-2</v>
      </c>
      <c r="IQ195" s="3505">
        <f t="shared" si="109"/>
        <v>6.0312843812952537E-3</v>
      </c>
      <c r="IR195" s="3505">
        <f t="shared" si="110"/>
        <v>2.1277665260891119E-2</v>
      </c>
      <c r="IS195" s="3505">
        <f t="shared" si="111"/>
        <v>0</v>
      </c>
      <c r="IT195" s="4330">
        <f t="shared" si="112"/>
        <v>2.7308949642186373E-2</v>
      </c>
      <c r="IU195" s="3416">
        <v>102.00756463778067</v>
      </c>
      <c r="IV195" s="3502">
        <v>76.812971362219329</v>
      </c>
      <c r="IW195" s="3938">
        <f>SUM(IU195:IV195)</f>
        <v>178.820536</v>
      </c>
      <c r="IX195" s="3504">
        <f>EMAE!N133</f>
        <v>66.171403988607793</v>
      </c>
      <c r="IY195" s="3485">
        <f>EMAE!O133%</f>
        <v>6.9999999999998952E-3</v>
      </c>
      <c r="IZ195" s="3485">
        <f t="shared" si="153"/>
        <v>0.11062599278871299</v>
      </c>
      <c r="JA195" s="4838">
        <f>IX195/IX183-1</f>
        <v>0.11062599278871299</v>
      </c>
      <c r="JB195" s="3504"/>
      <c r="JC195" s="3504"/>
      <c r="JD195" s="3504"/>
      <c r="JE195" s="3504"/>
      <c r="JF195" s="3504"/>
      <c r="JG195" s="3504"/>
      <c r="JH195" s="3942"/>
      <c r="JI195" s="3507"/>
      <c r="JJ195" s="3507"/>
      <c r="JK195" s="3507"/>
      <c r="JL195" s="3507"/>
      <c r="JM195" s="3507"/>
      <c r="JN195" s="3507"/>
      <c r="JO195" s="3946"/>
      <c r="JP195" s="3504"/>
      <c r="JQ195" s="3504"/>
      <c r="JR195" s="3504"/>
      <c r="JS195" s="3504"/>
      <c r="JT195" s="3504"/>
      <c r="JU195" s="3504"/>
      <c r="JV195" s="3903"/>
      <c r="JW195" s="3508"/>
      <c r="JX195" s="3509"/>
      <c r="JY195" s="3509"/>
      <c r="JZ195" s="3509"/>
      <c r="KA195" s="3509"/>
      <c r="KB195" s="3509"/>
      <c r="KC195" s="3509"/>
      <c r="KD195" s="5237">
        <f>VLOOKUP(B195,Tabla.Desempleo,DESEMPLEO!$H$6,FALSE)*100</f>
        <v>14.447166942049336</v>
      </c>
      <c r="KE195" s="3506">
        <v>14.3</v>
      </c>
      <c r="KF195" s="3506">
        <v>18.899999999999999</v>
      </c>
      <c r="KG195" s="3506">
        <v>34.9</v>
      </c>
      <c r="KH195" s="5461">
        <v>46.2</v>
      </c>
      <c r="KI195" s="3540"/>
      <c r="KJ195" s="3540"/>
      <c r="KK195" s="3540"/>
      <c r="KL195" s="3542">
        <v>36.9</v>
      </c>
      <c r="KM195" s="3540"/>
      <c r="KN195" s="3540"/>
      <c r="KO195" s="5168"/>
      <c r="KP195" s="3540"/>
      <c r="KQ195" s="5190"/>
      <c r="KR195" s="4076"/>
      <c r="KS195" s="3428"/>
      <c r="KU195" s="3593">
        <v>0</v>
      </c>
      <c r="KV195" s="3594"/>
      <c r="KW195" s="3594"/>
      <c r="KX195" s="3594"/>
      <c r="KY195" s="3594"/>
      <c r="KZ195" s="3594"/>
      <c r="LA195" s="3594"/>
      <c r="LB195" s="3594"/>
      <c r="LC195" s="3595"/>
      <c r="LG195" s="2239">
        <f t="shared" si="174"/>
        <v>37621</v>
      </c>
      <c r="LH195" s="2240">
        <f t="shared" si="175"/>
        <v>0.40946523907008436</v>
      </c>
      <c r="LI195" s="2240">
        <f t="shared" si="113"/>
        <v>6.0967695519775988E-2</v>
      </c>
      <c r="LL195" s="2170"/>
    </row>
    <row r="196" spans="2:324">
      <c r="B196" s="2013">
        <v>38017</v>
      </c>
      <c r="C196" s="1900">
        <f>VLOOKUP(B196,Tabla.BCRA,BCRA!$W$1,TRUE)</f>
        <v>14919870.871279053</v>
      </c>
      <c r="D196" s="1900">
        <f>VLOOKUP(B196,Tabla.BCRA,BCRA!$Y$1,TRUE)</f>
        <v>13591512.165284762</v>
      </c>
      <c r="E196" s="1900">
        <f>VLOOKUP(B196,Tabla.BCRA,BCRA!$AG$1,TRUE)</f>
        <v>-3736351.7738208529</v>
      </c>
      <c r="F196" s="1902">
        <f t="shared" si="438"/>
        <v>800734.73224344291</v>
      </c>
      <c r="G196" s="1902">
        <f t="shared" si="426"/>
        <v>755945.6292479597</v>
      </c>
      <c r="H196" s="1902">
        <f t="shared" si="427"/>
        <v>365769.20079151914</v>
      </c>
      <c r="I196" s="2146">
        <f>RESERVAS!F21*1000</f>
        <v>562587.3067800001</v>
      </c>
      <c r="J196" s="2147">
        <f>RESERVAS!G21*1000</f>
        <v>329359.95585215505</v>
      </c>
      <c r="K196" s="2147">
        <f>RESERVAS!H21*1000</f>
        <v>-496.83448694850642</v>
      </c>
      <c r="L196" s="2147">
        <f>RESERVAS!I21*1000</f>
        <v>-2019.9999999999934</v>
      </c>
      <c r="M196" s="1904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3">
        <f t="shared" ref="R196" si="445">M196</f>
        <v>-88696.845752178589</v>
      </c>
      <c r="S196" s="1905">
        <f>VLOOKUP(B196,Tabla.BCRA,BCRA!$AK$1,TRUE)</f>
        <v>2.9428000000000001</v>
      </c>
      <c r="T196" s="1901">
        <f t="shared" si="439"/>
        <v>2.8204431154003656E-3</v>
      </c>
      <c r="U196" s="1901">
        <f t="shared" si="440"/>
        <v>2.8284205145681085E-3</v>
      </c>
      <c r="V196" s="1901">
        <f t="shared" si="114"/>
        <v>-0.10099225227674329</v>
      </c>
      <c r="W196" s="1901">
        <f>U196</f>
        <v>2.8284205145681085E-3</v>
      </c>
      <c r="X196" s="2430"/>
      <c r="Y196" s="1901"/>
      <c r="Z196" s="1901"/>
      <c r="AA196" s="3347"/>
      <c r="AB196" s="4153">
        <f t="shared" si="428"/>
        <v>-15.420618958765781</v>
      </c>
      <c r="AC196" s="4153">
        <f t="shared" si="429"/>
        <v>4.2391792980301428</v>
      </c>
      <c r="AD196" s="4153">
        <f t="shared" si="430"/>
        <v>-12.577361513245245</v>
      </c>
      <c r="AE196" s="4153">
        <f t="shared" si="431"/>
        <v>3.457558395895783</v>
      </c>
      <c r="AF196" s="3078">
        <f>BM!E24*1000</f>
        <v>0</v>
      </c>
      <c r="AG196" s="1907">
        <f>BM!F24*1000</f>
        <v>0</v>
      </c>
      <c r="AH196" s="2354">
        <f t="shared" si="353"/>
        <v>0</v>
      </c>
      <c r="AI196" s="2351">
        <f>BM!H24*1000</f>
        <v>874204.71886636189</v>
      </c>
      <c r="AJ196" s="2354">
        <f t="shared" si="354"/>
        <v>874204.71886636189</v>
      </c>
      <c r="AK196" s="2858">
        <f>AF196</f>
        <v>0</v>
      </c>
      <c r="AL196" s="2588">
        <f t="shared" ref="AL196" si="446">AG196</f>
        <v>0</v>
      </c>
      <c r="AM196" s="2354">
        <f t="shared" ref="AM196" si="447">AH196</f>
        <v>0</v>
      </c>
      <c r="AN196" s="2588">
        <f t="shared" ref="AN196" si="448">AI196</f>
        <v>874204.71886636189</v>
      </c>
      <c r="AO196" s="2354">
        <f t="shared" ref="AO196" si="449">AJ196</f>
        <v>874204.71886636189</v>
      </c>
      <c r="AP196" s="1909"/>
      <c r="AQ196" s="1910"/>
      <c r="AR196" s="1910"/>
      <c r="AS196" s="1910"/>
      <c r="AT196" s="1909"/>
      <c r="AU196" s="4011"/>
      <c r="AV196" s="3992">
        <v>407053.82793426514</v>
      </c>
      <c r="AW196" s="3099">
        <f t="array" ref="AW196:AW399">TREND(PBI!DA53:DA120,PBI!CY53:CY120^{1,2,3,4,5,6},MONTHLY!B196:B399^{1,2,3,4,5,6})</f>
        <v>660587.85789489746</v>
      </c>
      <c r="AX196" s="1900">
        <f>VLOOKUP(B196,Tabla.BCRA,BCRA!$H$1,TRUE)</f>
        <v>46993447</v>
      </c>
      <c r="AY196" s="1911">
        <f t="shared" si="115"/>
        <v>1.2985722712836711E-2</v>
      </c>
      <c r="AZ196" s="1911">
        <f>AX196/AX184-1</f>
        <v>0.59345004100315224</v>
      </c>
      <c r="BA196" s="1911">
        <f>AX196/AX195-1</f>
        <v>1.2985722712836711E-2</v>
      </c>
      <c r="BB196" s="3348">
        <f>BM!D24*1000</f>
        <v>1628272.6510800002</v>
      </c>
      <c r="BC196" s="1913">
        <f>SUM(BM!E24:H24)*1000</f>
        <v>-74444.273713268674</v>
      </c>
      <c r="BD196" s="1913">
        <f>SUM(BM!I24:L24)*1000</f>
        <v>-205421.59005000288</v>
      </c>
      <c r="BE196" s="1913">
        <f>SUM(BM!M25:N25)*1000</f>
        <v>-566444.78012551053</v>
      </c>
      <c r="BF196" s="1914">
        <f t="shared" si="357"/>
        <v>-179541.00719121832</v>
      </c>
      <c r="BG196" s="2380">
        <f>BB196</f>
        <v>1628272.6510800002</v>
      </c>
      <c r="BH196" s="2380">
        <f t="shared" ref="BH196" si="450">BC196</f>
        <v>-74444.273713268674</v>
      </c>
      <c r="BI196" s="2380">
        <f t="shared" ref="BI196" si="451">BD196</f>
        <v>-205421.59005000288</v>
      </c>
      <c r="BJ196" s="2380">
        <f t="shared" ref="BJ196" si="452">BE196</f>
        <v>-566444.78012551053</v>
      </c>
      <c r="BK196" s="1914">
        <f t="shared" ref="BK196" si="453">BF196</f>
        <v>-179541.00719121832</v>
      </c>
      <c r="BL196" s="4149">
        <f>VLOOKUP(B196,Tabla.BCRA,BCRA!$L$1,TRUE)</f>
        <v>10623410</v>
      </c>
      <c r="BM196" s="4139">
        <v>49734</v>
      </c>
      <c r="BN196" s="2826">
        <f t="shared" si="417"/>
        <v>1.0583177692838748</v>
      </c>
      <c r="BO196" s="1911">
        <f t="shared" si="60"/>
        <v>1.5974832488968804E-2</v>
      </c>
      <c r="BP196" s="1911">
        <f t="shared" si="61"/>
        <v>0.6466576167930338</v>
      </c>
      <c r="BQ196" s="1917">
        <f>BM196/BM195-1</f>
        <v>1.5974832488968804E-2</v>
      </c>
      <c r="BR196" s="4139">
        <v>66006</v>
      </c>
      <c r="BS196" s="2826">
        <f t="shared" si="418"/>
        <v>1.4045788128715053</v>
      </c>
      <c r="BT196" s="1911">
        <f t="shared" si="62"/>
        <v>3.7291971147046299E-2</v>
      </c>
      <c r="BU196" s="1911">
        <f t="shared" si="63"/>
        <v>0.67723738374752251</v>
      </c>
      <c r="BV196" s="1917">
        <f>BR196/BR195-1</f>
        <v>3.7291971147046299E-2</v>
      </c>
      <c r="BW196" s="1918"/>
      <c r="BX196" s="1919"/>
      <c r="BY196" s="1920"/>
      <c r="BZ196" s="1921"/>
      <c r="CA196" s="1922">
        <f>IPC!C738*1</f>
        <v>68.394499999999994</v>
      </c>
      <c r="CB196" s="1919">
        <f t="shared" si="117"/>
        <v>4.2036054395799827E-3</v>
      </c>
      <c r="CC196" s="1920">
        <f>CA196/CA195-1</f>
        <v>4.2036054395799827E-3</v>
      </c>
      <c r="CD196" s="1920">
        <f t="shared" si="118"/>
        <v>2.7413413930682973E-2</v>
      </c>
      <c r="CE196" s="1918">
        <f t="shared" si="419"/>
        <v>68.394499999999994</v>
      </c>
      <c r="CF196" s="1919">
        <f t="shared" si="119"/>
        <v>4.2036054395799827E-3</v>
      </c>
      <c r="CG196" s="1920">
        <f>CE196/CE195-1</f>
        <v>4.2036054395799827E-3</v>
      </c>
      <c r="CH196" s="1920">
        <f t="shared" si="64"/>
        <v>2.7413413930682973E-2</v>
      </c>
      <c r="CI196" s="3349">
        <f t="shared" si="441"/>
        <v>0.15087322654149449</v>
      </c>
      <c r="CJ196" s="4661">
        <f t="shared" ref="CJ196:CJ259" si="454">LN(2)/LN(1+CH196)</f>
        <v>25.629975325384475</v>
      </c>
      <c r="CK196" s="4661" t="str">
        <f>TRUNC(CJ196)&amp;"Y, "&amp;ROUND((CJ196-TRUNC(CJ196))*12,0)&amp;"M"</f>
        <v>25Y, 8M</v>
      </c>
      <c r="CL196" s="4661"/>
      <c r="CM196" s="2362">
        <f t="shared" si="420"/>
        <v>58.693160190511598</v>
      </c>
      <c r="CN196" s="1908">
        <f t="shared" si="421"/>
        <v>51.836494286723998</v>
      </c>
      <c r="CO196" s="2374">
        <f t="shared" si="422"/>
        <v>76.713375110340422</v>
      </c>
      <c r="CP196" s="1908"/>
      <c r="CQ196" s="1908"/>
      <c r="CR196" s="1908"/>
      <c r="CS196" s="3020"/>
      <c r="CT196" s="2362"/>
      <c r="CU196" s="2374"/>
      <c r="CV196" s="2574">
        <f t="shared" si="65"/>
        <v>276.3017172433469</v>
      </c>
      <c r="CW196" s="1911">
        <f t="shared" si="66"/>
        <v>6.7878422528424589E-4</v>
      </c>
      <c r="CX196" s="2362">
        <f t="shared" si="67"/>
        <v>1761.1701145559887</v>
      </c>
      <c r="CY196" s="4037">
        <f t="shared" si="68"/>
        <v>4.3266270790122598E-3</v>
      </c>
      <c r="CZ196" s="1907">
        <f>DEPOSITOS!B20</f>
        <v>24229</v>
      </c>
      <c r="DA196" s="1907">
        <f>DEPOSITOS!C20</f>
        <v>16256</v>
      </c>
      <c r="DB196" s="1907">
        <f>DEPOSITOS!D20</f>
        <v>34961</v>
      </c>
      <c r="DC196" s="1907">
        <f>DEPOSITOS!E20</f>
        <v>837</v>
      </c>
      <c r="DD196" s="1907">
        <f>DEPOSITOS!F20</f>
        <v>6758</v>
      </c>
      <c r="DE196" s="1907">
        <f>DEPOSITOS!G20</f>
        <v>4727.064428414672</v>
      </c>
      <c r="DF196" s="2340">
        <f>DEPOSITOS!H20</f>
        <v>87768.064428414669</v>
      </c>
      <c r="DG196" s="1907">
        <f>DEPOSITOS!I20</f>
        <v>1787</v>
      </c>
      <c r="DH196" s="3904">
        <f>DEPOSITOS!J20</f>
        <v>89555.064428414669</v>
      </c>
      <c r="DI196" s="2351">
        <f>DEPOSITOS!K20</f>
        <v>15539</v>
      </c>
      <c r="DJ196" s="2351">
        <f>DEPOSITOS!L20</f>
        <v>14240</v>
      </c>
      <c r="DK196" s="2351">
        <f>DEPOSITOS!M20</f>
        <v>28484</v>
      </c>
      <c r="DL196" s="2351">
        <f>DEPOSITOS!N20</f>
        <v>837</v>
      </c>
      <c r="DM196" s="2351">
        <f>DEPOSITOS!O20</f>
        <v>5028</v>
      </c>
      <c r="DN196" s="2351">
        <f>DEPOSITOS!P20</f>
        <v>4713.9255834931982</v>
      </c>
      <c r="DO196" s="2340">
        <f>DEPOSITOS!Q20</f>
        <v>68841.925583493197</v>
      </c>
      <c r="DP196" s="2351">
        <f>DEPOSITOS!R20</f>
        <v>1787</v>
      </c>
      <c r="DQ196" s="3908">
        <f>DEPOSITOS!S20</f>
        <v>70628.925583493197</v>
      </c>
      <c r="DR196" s="1924">
        <f t="shared" si="359"/>
        <v>8690</v>
      </c>
      <c r="DS196" s="1908">
        <f t="shared" si="360"/>
        <v>2016</v>
      </c>
      <c r="DT196" s="1908">
        <f t="shared" si="361"/>
        <v>6477</v>
      </c>
      <c r="DU196" s="1908">
        <f t="shared" si="362"/>
        <v>0</v>
      </c>
      <c r="DV196" s="1908">
        <f t="shared" si="363"/>
        <v>1730</v>
      </c>
      <c r="DW196" s="1908">
        <f t="shared" si="364"/>
        <v>13.138844921473719</v>
      </c>
      <c r="DX196" s="1908">
        <f t="shared" si="365"/>
        <v>18926.138844921472</v>
      </c>
      <c r="DY196" s="1908">
        <f t="shared" si="366"/>
        <v>0</v>
      </c>
      <c r="DZ196" s="3908">
        <f t="shared" si="367"/>
        <v>18926.138844921472</v>
      </c>
      <c r="EA196" s="2351">
        <f>DEPOSITOS!Z20</f>
        <v>2077</v>
      </c>
      <c r="EB196" s="2351">
        <f>DEPOSITOS!AA20</f>
        <v>1845</v>
      </c>
      <c r="EC196" s="3123">
        <f t="shared" si="368"/>
        <v>232</v>
      </c>
      <c r="ED196" s="1907">
        <f>PRESTAMOS!B20</f>
        <v>4021</v>
      </c>
      <c r="EE196" s="1907">
        <f>PRESTAMOS!C20</f>
        <v>4679</v>
      </c>
      <c r="EF196" s="1907">
        <f>PRESTAMOS!D20</f>
        <v>9185</v>
      </c>
      <c r="EG196" s="1907">
        <f>PRESTAMOS!E20</f>
        <v>1240</v>
      </c>
      <c r="EH196" s="1907">
        <f>PRESTAMOS!F20</f>
        <v>2512</v>
      </c>
      <c r="EI196" s="1907">
        <f>PRESTAMOS!G20</f>
        <v>2446</v>
      </c>
      <c r="EJ196" s="1907">
        <f>PRESTAMOS!H20</f>
        <v>2561</v>
      </c>
      <c r="EK196" s="2148">
        <f>PRESTAMOS!I20</f>
        <v>26644</v>
      </c>
      <c r="EL196" s="1907">
        <f>PRESTAMOS!J20</f>
        <v>131</v>
      </c>
      <c r="EM196" s="1907">
        <f>PRESTAMOS!K20</f>
        <v>675</v>
      </c>
      <c r="EN196" s="1907">
        <f>PRESTAMOS!L20</f>
        <v>29</v>
      </c>
      <c r="EO196" s="1907">
        <f>PRESTAMOS!M20</f>
        <v>19</v>
      </c>
      <c r="EP196" s="1907">
        <f>PRESTAMOS!N20</f>
        <v>0</v>
      </c>
      <c r="EQ196" s="1907">
        <f>PRESTAMOS!O20</f>
        <v>30</v>
      </c>
      <c r="ER196" s="1907">
        <f>PRESTAMOS!P20</f>
        <v>449</v>
      </c>
      <c r="ES196" s="3352">
        <f>PRESTAMOS!Q20</f>
        <v>1333</v>
      </c>
      <c r="ET196" s="1916">
        <f t="shared" si="323"/>
        <v>2.8477648645177864</v>
      </c>
      <c r="EU196" s="1916">
        <f t="shared" si="324"/>
        <v>3.39</v>
      </c>
      <c r="EV196" s="1916">
        <f t="shared" si="325"/>
        <v>0</v>
      </c>
      <c r="EW196" s="2150">
        <f t="shared" si="326"/>
        <v>2.56</v>
      </c>
      <c r="EX196" s="1916">
        <f t="shared" si="327"/>
        <v>0.53956239285392049</v>
      </c>
      <c r="EY196" s="2151">
        <f t="shared" si="328"/>
        <v>0.56000000000000005</v>
      </c>
      <c r="EZ196" s="2152" t="str">
        <f t="shared" si="329"/>
        <v>s/o</v>
      </c>
      <c r="FA196" s="2153">
        <f t="shared" si="330"/>
        <v>2.0625</v>
      </c>
      <c r="FB196" s="1916">
        <f t="shared" si="331"/>
        <v>0</v>
      </c>
      <c r="FC196" s="4054">
        <f t="shared" si="332"/>
        <v>0</v>
      </c>
      <c r="FD196" s="1900">
        <f t="array" ref="FD196:FD207">TRANSPOSE('BASE CAJA (AIF)'!D1108:O1108)</f>
        <v>5836.6</v>
      </c>
      <c r="FE196" s="1900">
        <f t="array" ref="FE196:FE207">TRANSPOSE('BASE CAJA (AIF)'!$D1109:$O1109)</f>
        <v>1406.6</v>
      </c>
      <c r="FF196" s="1900">
        <f t="array" ref="FF196:FF207">TRANSPOSE('BASE CAJA (AIF)'!$D1110:$O1110)</f>
        <v>416</v>
      </c>
      <c r="FG196" s="1900">
        <f t="array" ref="FG196:FG207">TRANSPOSE('BASE CAJA (AIF)'!D1113:O1113)</f>
        <v>26.2</v>
      </c>
      <c r="FH196" s="1900">
        <f t="array" ref="FH196:FH207">TRANSPOSE('BASE CAJA (AIF)'!$D$1146:$O$1146)</f>
        <v>2.9</v>
      </c>
      <c r="FI196" s="1908">
        <f t="shared" si="423"/>
        <v>78.299999999999272</v>
      </c>
      <c r="FJ196" s="1928">
        <f t="array" ref="FJ196:FJ207">TRANSPOSE('BASE CAJA (AIF)'!D1107:O1107)+FH196:FH207</f>
        <v>7766.5999999999995</v>
      </c>
      <c r="FK196" s="1900">
        <f t="array" ref="FK196:FK207">TRANSPOSE('BASE CAJA (AIF)'!D1119:O1119)</f>
        <v>1046.0999999999999</v>
      </c>
      <c r="FL196" s="1900">
        <f t="array" ref="FL196:FL207">TRANSPOSE('BASE CAJA (AIF)'!D1128:O1128)</f>
        <v>1597.5</v>
      </c>
      <c r="FM196" s="1900">
        <f t="array" ref="FM196:FM207">TRANSPOSE('BASE CAJA (AIF)'!D1130:O1130)</f>
        <v>3178.6</v>
      </c>
      <c r="FN196" s="1900">
        <f t="array" ref="FN196:FN207">TRANSPOSE('BASE CAJA (AIF)'!D1142:O1142)</f>
        <v>0</v>
      </c>
      <c r="FO196" s="1900">
        <f t="array" ref="FO196:FO207">TRANSPOSE('BASE CAJA (AIF)'!D1149:O1149)</f>
        <v>346.9</v>
      </c>
      <c r="FP196" s="2588">
        <f t="shared" si="424"/>
        <v>8.9000000000005457</v>
      </c>
      <c r="FQ196" s="1930">
        <f t="array" ref="FQ196:FQ207">TRANSPOSE('BASE CAJA (AIF)'!D1118:O1118)+FO196:FO207-FS196:FS207</f>
        <v>6178</v>
      </c>
      <c r="FR196" s="3912">
        <f t="shared" si="432"/>
        <v>1588.5999999999995</v>
      </c>
      <c r="FS196" s="1900">
        <f t="array" ref="FS196:FS207">TRANSPOSE('BASE CAJA (AIF)'!D1124:O1124)</f>
        <v>225</v>
      </c>
      <c r="FT196" s="1900">
        <f t="shared" si="425"/>
        <v>26.2</v>
      </c>
      <c r="FU196" s="3912">
        <f t="shared" si="433"/>
        <v>1337.3999999999994</v>
      </c>
      <c r="FV196" s="2721"/>
      <c r="FW196" s="3912">
        <f t="shared" si="434"/>
        <v>1337.3999999999994</v>
      </c>
      <c r="FX196" s="2588">
        <f>FD196</f>
        <v>5836.6</v>
      </c>
      <c r="FY196" s="2588">
        <f t="shared" ref="FY196" si="455">FE196</f>
        <v>1406.6</v>
      </c>
      <c r="FZ196" s="2588">
        <f t="shared" ref="FZ196" si="456">FF196</f>
        <v>416</v>
      </c>
      <c r="GA196" s="2588">
        <f t="shared" ref="GA196" si="457">FG196</f>
        <v>26.2</v>
      </c>
      <c r="GB196" s="2588">
        <f t="shared" ref="GB196" si="458">FH196</f>
        <v>2.9</v>
      </c>
      <c r="GC196" s="2588">
        <f t="shared" ref="GC196" si="459">FI196</f>
        <v>78.299999999999272</v>
      </c>
      <c r="GD196" s="2705">
        <f t="shared" ref="GD196" si="460">FJ196</f>
        <v>7766.5999999999995</v>
      </c>
      <c r="GE196" s="2588">
        <f t="shared" ref="GE196" si="461">FK196</f>
        <v>1046.0999999999999</v>
      </c>
      <c r="GF196" s="2588">
        <f t="shared" ref="GF196" si="462">FL196</f>
        <v>1597.5</v>
      </c>
      <c r="GG196" s="2588">
        <f t="shared" ref="GG196" si="463">FM196</f>
        <v>3178.6</v>
      </c>
      <c r="GH196" s="2588">
        <f t="shared" ref="GH196" si="464">FN196</f>
        <v>0</v>
      </c>
      <c r="GI196" s="2588">
        <f t="shared" ref="GI196" si="465">FO196</f>
        <v>346.9</v>
      </c>
      <c r="GJ196" s="2588">
        <f t="shared" ref="GJ196" si="466">FP196</f>
        <v>8.9000000000005457</v>
      </c>
      <c r="GK196" s="2354">
        <f t="shared" ref="GK196" si="467">FQ196</f>
        <v>6178</v>
      </c>
      <c r="GL196" s="3912">
        <f t="shared" ref="GL196" si="468">FR196</f>
        <v>1588.5999999999995</v>
      </c>
      <c r="GM196" s="2588">
        <f t="shared" ref="GM196" si="469">FS196</f>
        <v>225</v>
      </c>
      <c r="GN196" s="2588">
        <f t="shared" ref="GN196" si="470">FT196</f>
        <v>26.2</v>
      </c>
      <c r="GO196" s="3912">
        <f t="shared" ref="GO196" si="471">FU196</f>
        <v>1337.3999999999994</v>
      </c>
      <c r="GP196" s="1929"/>
      <c r="GQ196" s="4061">
        <f t="shared" ref="GQ196" si="472">FW196</f>
        <v>1337.3999999999994</v>
      </c>
      <c r="GR196" s="1900">
        <f>'REC TRIB'!B90</f>
        <v>1281.2</v>
      </c>
      <c r="GS196" s="1900">
        <f>'REC TRIB'!E90</f>
        <v>2489.6999999999998</v>
      </c>
      <c r="GT196" s="1900">
        <f>'REC TRIB'!U90</f>
        <v>606.9</v>
      </c>
      <c r="GU196" s="1908">
        <f t="shared" si="435"/>
        <v>30.533657739999398</v>
      </c>
      <c r="GV196" s="1930">
        <f>'REC TRIB'!B90+'REC TRIB'!E90-'REC TRIB'!I90+SUM('REC TRIB'!J90:M90)+'REC TRIB'!P90+'REC TRIB'!T90+'REC TRIB'!W90</f>
        <v>4408.3336577399987</v>
      </c>
      <c r="GW196" s="1926">
        <f>'REC TRIB'!X90</f>
        <v>628.15643591000003</v>
      </c>
      <c r="GX196" s="1900">
        <f>'REC TRIB'!Y90</f>
        <v>989.7337461300001</v>
      </c>
      <c r="GY196" s="1908">
        <f t="shared" si="436"/>
        <v>-368.06044831999998</v>
      </c>
      <c r="GZ196" s="1928">
        <f>'REC TRIB'!AD90</f>
        <v>1249.8297337200001</v>
      </c>
      <c r="HA196" s="1900">
        <f>'REC TRIB'!O90</f>
        <v>255.2</v>
      </c>
      <c r="HB196" s="1900">
        <f>'REC TRIB'!N90</f>
        <v>639.70000000000005</v>
      </c>
      <c r="HC196" s="1908">
        <f t="shared" si="437"/>
        <v>0</v>
      </c>
      <c r="HD196" s="1930">
        <f>'REC TRIB'!N90+'REC TRIB'!O90</f>
        <v>894.90000000000009</v>
      </c>
      <c r="HE196" s="3918">
        <f>'REC TRIB'!AE90</f>
        <v>7159.9633914599999</v>
      </c>
      <c r="HF196" s="1900">
        <f t="shared" ref="HF196:HS196" si="473">GR196</f>
        <v>1281.2</v>
      </c>
      <c r="HG196" s="1900">
        <f t="shared" si="473"/>
        <v>2489.6999999999998</v>
      </c>
      <c r="HH196" s="1900">
        <f t="shared" si="473"/>
        <v>606.9</v>
      </c>
      <c r="HI196" s="1908">
        <f t="shared" si="473"/>
        <v>30.533657739999398</v>
      </c>
      <c r="HJ196" s="1930">
        <f t="shared" si="473"/>
        <v>4408.3336577399987</v>
      </c>
      <c r="HK196" s="1926">
        <f t="shared" si="473"/>
        <v>628.15643591000003</v>
      </c>
      <c r="HL196" s="1900">
        <f t="shared" si="473"/>
        <v>989.7337461300001</v>
      </c>
      <c r="HM196" s="1908">
        <f t="shared" si="473"/>
        <v>-368.06044831999998</v>
      </c>
      <c r="HN196" s="1928">
        <f t="shared" si="473"/>
        <v>1249.8297337200001</v>
      </c>
      <c r="HO196" s="1900">
        <f t="shared" si="473"/>
        <v>255.2</v>
      </c>
      <c r="HP196" s="1900">
        <f t="shared" si="473"/>
        <v>639.70000000000005</v>
      </c>
      <c r="HQ196" s="1908">
        <f t="shared" si="473"/>
        <v>0</v>
      </c>
      <c r="HR196" s="1930">
        <f t="shared" si="473"/>
        <v>894.90000000000009</v>
      </c>
      <c r="HS196" s="3918">
        <f t="shared" si="473"/>
        <v>7159.9633914599999</v>
      </c>
      <c r="HT196" s="1932">
        <f t="shared" si="88"/>
        <v>0.16987286654686651</v>
      </c>
      <c r="HU196" s="1932">
        <f t="shared" si="89"/>
        <v>0.47638168970641082</v>
      </c>
      <c r="HV196" s="1932">
        <f t="shared" si="317"/>
        <v>0.17684700407213483</v>
      </c>
      <c r="HW196" s="1911">
        <f t="shared" si="90"/>
        <v>-1.9038961829606482</v>
      </c>
      <c r="HX196" s="1933">
        <f t="shared" si="91"/>
        <v>0.35082657176728138</v>
      </c>
      <c r="HY196" s="3353">
        <f t="shared" si="92"/>
        <v>0.50722170368581554</v>
      </c>
      <c r="HZ196" s="1932">
        <f t="shared" si="93"/>
        <v>0.22444161383517769</v>
      </c>
      <c r="IA196" s="1911">
        <f t="shared" si="94"/>
        <v>0.68122170304961482</v>
      </c>
      <c r="IB196" s="1935">
        <f t="shared" si="95"/>
        <v>0.2421847997018316</v>
      </c>
      <c r="IC196" s="1932">
        <f t="shared" si="96"/>
        <v>0.69030522828004126</v>
      </c>
      <c r="ID196" s="1932">
        <f t="shared" si="97"/>
        <v>-3.6796349724266819E-2</v>
      </c>
      <c r="IE196" s="1911" t="e">
        <f t="shared" si="98"/>
        <v>#DIV/0!</v>
      </c>
      <c r="IF196" s="1933">
        <f t="shared" si="99"/>
        <v>9.7879876737964944E-2</v>
      </c>
      <c r="IG196" s="3928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32">
        <f t="shared" si="474"/>
        <v>8.0080194119003342E-2</v>
      </c>
      <c r="IM196" s="3051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33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32">
        <f t="shared" si="474"/>
        <v>1.6256429590185705E-2</v>
      </c>
      <c r="IU196" s="3127"/>
      <c r="IV196" s="2405"/>
      <c r="IW196" s="3936"/>
      <c r="IX196" s="1936">
        <f>EMAE!N134</f>
        <v>67.163975048436896</v>
      </c>
      <c r="IY196" s="1911">
        <f>EMAE!O134%</f>
        <v>1.4999999999999902E-2</v>
      </c>
      <c r="IZ196" s="1911">
        <f t="shared" si="153"/>
        <v>0.10518174772602285</v>
      </c>
      <c r="JA196" s="3042">
        <f>IX196/IX195-1</f>
        <v>1.4999999999999902E-2</v>
      </c>
      <c r="JB196" s="1936"/>
      <c r="JC196" s="1936"/>
      <c r="JD196" s="1936"/>
      <c r="JE196" s="1936"/>
      <c r="JF196" s="1936"/>
      <c r="JG196" s="1936"/>
      <c r="JH196" s="3939"/>
      <c r="JI196" s="2843"/>
      <c r="JJ196" s="2843"/>
      <c r="JK196" s="2843"/>
      <c r="JL196" s="2843"/>
      <c r="JM196" s="2843"/>
      <c r="JN196" s="2843"/>
      <c r="JO196" s="3943"/>
      <c r="JP196" s="1936"/>
      <c r="JQ196" s="1936"/>
      <c r="JR196" s="1936"/>
      <c r="JS196" s="1936"/>
      <c r="JT196" s="1936"/>
      <c r="JU196" s="1936"/>
      <c r="JV196" s="3900"/>
      <c r="JW196" s="2837"/>
      <c r="JX196" s="280"/>
      <c r="JY196" s="280"/>
      <c r="JZ196" s="280"/>
      <c r="KA196" s="280"/>
      <c r="KB196" s="280"/>
      <c r="KC196" s="280"/>
      <c r="KD196" s="5238" t="e">
        <f>VLOOKUP(B196,Tabla.Desempleo,DESEMPLEO!$H$6,FALSE)*100</f>
        <v>#N/A</v>
      </c>
      <c r="KE196" s="5439"/>
      <c r="KF196" s="5439"/>
      <c r="KG196" s="5439"/>
      <c r="KH196" s="5462"/>
      <c r="KI196" s="2788"/>
      <c r="KJ196" s="2788"/>
      <c r="KK196" s="2788"/>
      <c r="KL196" s="2811"/>
      <c r="KM196" s="2788"/>
      <c r="KN196" s="2788"/>
      <c r="KO196" s="5169"/>
      <c r="KP196" s="5121"/>
      <c r="KQ196" s="5191"/>
      <c r="KR196" s="4069"/>
      <c r="KS196" s="3354"/>
      <c r="KU196" s="3579">
        <v>0</v>
      </c>
      <c r="LC196" s="3580"/>
      <c r="LG196" s="2239">
        <f t="shared" si="174"/>
        <v>37652</v>
      </c>
      <c r="LH196" s="2240">
        <f t="shared" si="175"/>
        <v>0.39605386447311997</v>
      </c>
      <c r="LI196" s="2240">
        <f t="shared" si="113"/>
        <v>7.2225105819912594E-2</v>
      </c>
      <c r="LK196" s="2253"/>
      <c r="LL196" s="2170"/>
    </row>
    <row r="197" spans="2:324">
      <c r="B197" s="1899">
        <v>38046</v>
      </c>
      <c r="C197" s="1900">
        <f>VLOOKUP(B197,Tabla.BCRA,BCRA!$W$1,TRUE)</f>
        <v>15002570.871661594</v>
      </c>
      <c r="D197" s="1900">
        <f>VLOOKUP(B197,Tabla.BCRA,BCRA!$Y$1,TRUE)</f>
        <v>13526418.630099511</v>
      </c>
      <c r="E197" s="1900">
        <f>VLOOKUP(B197,Tabla.BCRA,BCRA!$AG$1,TRUE)</f>
        <v>-3714436.2753479462</v>
      </c>
      <c r="F197" s="1902">
        <f t="shared" si="438"/>
        <v>82700.000382540748</v>
      </c>
      <c r="G197" s="1902">
        <f t="shared" si="426"/>
        <v>-65093.535185251385</v>
      </c>
      <c r="H197" s="1902">
        <f t="shared" si="427"/>
        <v>21915.498472906649</v>
      </c>
      <c r="I197" s="2146">
        <f>RESERVAS!F22*1000</f>
        <v>183764.27199999997</v>
      </c>
      <c r="J197" s="2147">
        <f>RESERVAS!G22*1000</f>
        <v>-335037.57967329404</v>
      </c>
      <c r="K197" s="2147">
        <f>RESERVAS!H22*1000</f>
        <v>130325.10678</v>
      </c>
      <c r="L197" s="2147">
        <f>RESERVAS!I22*1000</f>
        <v>62630</v>
      </c>
      <c r="M197" s="1904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3">
        <f t="shared" ref="R197:R207" si="478">R196+M197</f>
        <v>-47677.556252102651</v>
      </c>
      <c r="S197" s="1905">
        <f>VLOOKUP(B197,Tabla.BCRA,BCRA!$AK$1,TRUE)</f>
        <v>2.9243000000000001</v>
      </c>
      <c r="T197" s="1901">
        <f t="shared" si="439"/>
        <v>-6.3263003111855695E-3</v>
      </c>
      <c r="U197" s="1901">
        <f t="shared" si="440"/>
        <v>-6.2865298355307964E-3</v>
      </c>
      <c r="V197" s="1901">
        <f t="shared" si="114"/>
        <v>-8.8021064870225374E-2</v>
      </c>
      <c r="W197" s="1901">
        <f>S197/S195-1</f>
        <v>-3.4758902709148831E-3</v>
      </c>
      <c r="X197" s="2430"/>
      <c r="Y197" s="1901"/>
      <c r="Z197" s="1901"/>
      <c r="AA197" s="2436"/>
      <c r="AB197" s="4153">
        <f t="shared" si="428"/>
        <v>-15.662745753943566</v>
      </c>
      <c r="AC197" s="4153">
        <f t="shared" si="429"/>
        <v>4.3010846101228495</v>
      </c>
      <c r="AD197" s="4153">
        <f t="shared" si="430"/>
        <v>-12.62445779759874</v>
      </c>
      <c r="AE197" s="4153">
        <f t="shared" si="431"/>
        <v>3.4667523815692389</v>
      </c>
      <c r="AF197" s="3078">
        <f>BM!E25*1000</f>
        <v>0</v>
      </c>
      <c r="AG197" s="1907">
        <f>BM!F25*1000</f>
        <v>0</v>
      </c>
      <c r="AH197" s="2354">
        <f t="shared" si="353"/>
        <v>0</v>
      </c>
      <c r="AI197" s="2351">
        <f>BM!H25*1000</f>
        <v>-736138.46739270957</v>
      </c>
      <c r="AJ197" s="2354">
        <f t="shared" si="354"/>
        <v>-736138.46739270957</v>
      </c>
      <c r="AK197" s="2858">
        <f>AK196+AF197</f>
        <v>0</v>
      </c>
      <c r="AL197" s="2588">
        <f t="shared" ref="AL197:AL207" si="479">AL196+AG197</f>
        <v>0</v>
      </c>
      <c r="AM197" s="2354">
        <f t="shared" ref="AM197:AM207" si="480">AM196+AH197</f>
        <v>0</v>
      </c>
      <c r="AN197" s="2588">
        <f t="shared" ref="AN197:AN207" si="481">AN196+AI197</f>
        <v>138066.25147365232</v>
      </c>
      <c r="AO197" s="2354">
        <f t="shared" ref="AO197:AO207" si="482">AO196+AJ197</f>
        <v>138066.25147365232</v>
      </c>
      <c r="AP197" s="1909"/>
      <c r="AQ197" s="1910"/>
      <c r="AR197" s="1910"/>
      <c r="AS197" s="1910"/>
      <c r="AT197" s="1909"/>
      <c r="AU197" s="4011"/>
      <c r="AV197" s="3992">
        <v>412508.01337432861</v>
      </c>
      <c r="AW197" s="3099">
        <v>638975.92153930664</v>
      </c>
      <c r="AX197" s="1900">
        <f>VLOOKUP(B197,Tabla.BCRA,BCRA!$H$1,TRUE)</f>
        <v>46892744</v>
      </c>
      <c r="AY197" s="1911">
        <f t="shared" si="115"/>
        <v>-2.1429157984516056E-3</v>
      </c>
      <c r="AZ197" s="1911">
        <f t="shared" ref="AZ197:AZ207" si="483">AX197/AX185-1</f>
        <v>0.55461807268211527</v>
      </c>
      <c r="BA197" s="1911">
        <f>AX197/AX195-1</f>
        <v>1.0814979604029551E-2</v>
      </c>
      <c r="BB197" s="1912">
        <f>BM!D25*1000</f>
        <v>541978.97359999991</v>
      </c>
      <c r="BC197" s="1913">
        <f>SUM(BM!E25:H25)*1000</f>
        <v>-88931.41777633685</v>
      </c>
      <c r="BD197" s="1913">
        <f>SUM(BM!I25:L25)*1000</f>
        <v>-51731.706069996595</v>
      </c>
      <c r="BE197" s="1913">
        <f>SUM(BM!M26:N26)*1000</f>
        <v>-341916.19303010765</v>
      </c>
      <c r="BF197" s="1914">
        <f t="shared" si="357"/>
        <v>-160102.65672355884</v>
      </c>
      <c r="BG197" s="2380">
        <f>BG196+BB197</f>
        <v>2170251.6246800004</v>
      </c>
      <c r="BH197" s="2380">
        <f t="shared" ref="BH197:BH207" si="484">BH196+BC197</f>
        <v>-163375.69148960552</v>
      </c>
      <c r="BI197" s="2380">
        <f t="shared" ref="BI197:BI207" si="485">BI196+BD197</f>
        <v>-257153.29611999949</v>
      </c>
      <c r="BJ197" s="2380">
        <f t="shared" ref="BJ197:BJ207" si="486">BJ196+BE197</f>
        <v>-908360.97315561818</v>
      </c>
      <c r="BK197" s="1914">
        <f t="shared" ref="BK197:BK207" si="487">BK196+BF197</f>
        <v>-339643.66391477716</v>
      </c>
      <c r="BL197" s="4149">
        <f>VLOOKUP(B197,Tabla.BCRA,BCRA!$L$1,TRUE)</f>
        <v>11285527</v>
      </c>
      <c r="BM197" s="4139">
        <v>50338</v>
      </c>
      <c r="BN197" s="2826">
        <f t="shared" si="417"/>
        <v>1.073470983058701</v>
      </c>
      <c r="BO197" s="1911">
        <f t="shared" si="60"/>
        <v>1.2144609321590893E-2</v>
      </c>
      <c r="BP197" s="1911">
        <f t="shared" si="61"/>
        <v>0.64503267973856215</v>
      </c>
      <c r="BQ197" s="1917">
        <f>BM197/BM195-1</f>
        <v>2.8313449910116084E-2</v>
      </c>
      <c r="BR197" s="4139">
        <v>67546</v>
      </c>
      <c r="BS197" s="2826">
        <f t="shared" si="418"/>
        <v>1.4404360725829992</v>
      </c>
      <c r="BT197" s="1911">
        <f t="shared" si="62"/>
        <v>2.3331212314032124E-2</v>
      </c>
      <c r="BU197" s="1911">
        <f t="shared" si="63"/>
        <v>0.70829539706626199</v>
      </c>
      <c r="BV197" s="1917">
        <f>BR197/BR195-1</f>
        <v>6.1493250357518958E-2</v>
      </c>
      <c r="BW197" s="1918"/>
      <c r="BX197" s="1919"/>
      <c r="BY197" s="1920"/>
      <c r="BZ197" s="1921"/>
      <c r="CA197" s="1922">
        <f>IPC!C739*1</f>
        <v>68.463300000000004</v>
      </c>
      <c r="CB197" s="1919">
        <f t="shared" si="117"/>
        <v>1.0059288393073906E-3</v>
      </c>
      <c r="CC197" s="1920">
        <f>CA197/CA195-1</f>
        <v>5.2137628068280595E-3</v>
      </c>
      <c r="CD197" s="1920">
        <f t="shared" si="118"/>
        <v>2.2658425247660929E-2</v>
      </c>
      <c r="CE197" s="1918">
        <f t="shared" si="419"/>
        <v>68.463300000000004</v>
      </c>
      <c r="CF197" s="1919">
        <f t="shared" si="119"/>
        <v>1.0059288393073906E-3</v>
      </c>
      <c r="CG197" s="1920">
        <f>CE197/CE195-1</f>
        <v>5.2137628068280595E-3</v>
      </c>
      <c r="CH197" s="1920">
        <f t="shared" si="64"/>
        <v>2.2658425247660929E-2</v>
      </c>
      <c r="CI197" s="2558">
        <f t="shared" si="441"/>
        <v>0.15087322654149449</v>
      </c>
      <c r="CJ197" s="4661">
        <f t="shared" si="454"/>
        <v>30.936424774542775</v>
      </c>
      <c r="CK197" s="4650" t="str">
        <f t="shared" ref="CK197:CK260" si="488">TRUNC(CJ197)&amp;"Y, "&amp;ROUND((CJ197-TRUNC(CJ197))*12,0)&amp;"M"</f>
        <v>30Y, 11M</v>
      </c>
      <c r="CL197" s="4661"/>
      <c r="CM197" s="2362">
        <f t="shared" si="420"/>
        <v>58.567385690278293</v>
      </c>
      <c r="CN197" s="1908">
        <f t="shared" si="421"/>
        <v>53.04590254054267</v>
      </c>
      <c r="CO197" s="2374">
        <f t="shared" si="422"/>
        <v>76.790543306724516</v>
      </c>
      <c r="CP197" s="1908"/>
      <c r="CQ197" s="1908"/>
      <c r="CR197" s="1908"/>
      <c r="CS197" s="3020"/>
      <c r="CT197" s="2362"/>
      <c r="CU197" s="2374"/>
      <c r="CV197" s="2574">
        <f t="shared" si="65"/>
        <v>67.878188752231182</v>
      </c>
      <c r="CW197" s="1911">
        <f t="shared" si="66"/>
        <v>1.6454998824625357E-4</v>
      </c>
      <c r="CX197" s="2362">
        <f t="shared" si="67"/>
        <v>1496.5759377652041</v>
      </c>
      <c r="CY197" s="4037">
        <f t="shared" si="68"/>
        <v>3.627992400737056E-3</v>
      </c>
      <c r="CZ197" s="1907">
        <f>DEPOSITOS!B21</f>
        <v>24611</v>
      </c>
      <c r="DA197" s="1907">
        <f>DEPOSITOS!C21</f>
        <v>17192</v>
      </c>
      <c r="DB197" s="1907">
        <f>DEPOSITOS!D21</f>
        <v>34440</v>
      </c>
      <c r="DC197" s="1907">
        <f>DEPOSITOS!E21</f>
        <v>871</v>
      </c>
      <c r="DD197" s="1907">
        <f>DEPOSITOS!F21</f>
        <v>6986</v>
      </c>
      <c r="DE197" s="1907">
        <f>DEPOSITOS!G21</f>
        <v>4433.2558707847165</v>
      </c>
      <c r="DF197" s="2340">
        <f>DEPOSITOS!H21</f>
        <v>88533.25587078472</v>
      </c>
      <c r="DG197" s="1907">
        <f>DEPOSITOS!I21</f>
        <v>1725</v>
      </c>
      <c r="DH197" s="3904">
        <f>DEPOSITOS!J21</f>
        <v>90258.25587078472</v>
      </c>
      <c r="DI197" s="2351">
        <f>DEPOSITOS!K21</f>
        <v>15466</v>
      </c>
      <c r="DJ197" s="2351">
        <f>DEPOSITOS!L21</f>
        <v>14895</v>
      </c>
      <c r="DK197" s="2351">
        <f>DEPOSITOS!M21</f>
        <v>27882</v>
      </c>
      <c r="DL197" s="2351">
        <f>DEPOSITOS!N21</f>
        <v>871</v>
      </c>
      <c r="DM197" s="2351">
        <f>DEPOSITOS!O21</f>
        <v>5093</v>
      </c>
      <c r="DN197" s="2351">
        <f>DEPOSITOS!P21</f>
        <v>4421.5354322631447</v>
      </c>
      <c r="DO197" s="2340">
        <f>DEPOSITOS!Q21</f>
        <v>68628.535432263147</v>
      </c>
      <c r="DP197" s="2351">
        <f>DEPOSITOS!R21</f>
        <v>1725</v>
      </c>
      <c r="DQ197" s="3908">
        <f>DEPOSITOS!S21</f>
        <v>70353.535432263147</v>
      </c>
      <c r="DR197" s="1924">
        <f t="shared" si="359"/>
        <v>9145</v>
      </c>
      <c r="DS197" s="1908">
        <f t="shared" si="360"/>
        <v>2297</v>
      </c>
      <c r="DT197" s="1908">
        <f t="shared" si="361"/>
        <v>6558</v>
      </c>
      <c r="DU197" s="1908">
        <f t="shared" si="362"/>
        <v>0</v>
      </c>
      <c r="DV197" s="1908">
        <f t="shared" si="363"/>
        <v>1893</v>
      </c>
      <c r="DW197" s="1908">
        <f t="shared" si="364"/>
        <v>11.72043852157185</v>
      </c>
      <c r="DX197" s="1908">
        <f t="shared" si="365"/>
        <v>19904.720438521574</v>
      </c>
      <c r="DY197" s="1908">
        <f t="shared" si="366"/>
        <v>0</v>
      </c>
      <c r="DZ197" s="3908">
        <f t="shared" si="367"/>
        <v>19904.720438521574</v>
      </c>
      <c r="EA197" s="2351">
        <f>DEPOSITOS!Z21</f>
        <v>2137</v>
      </c>
      <c r="EB197" s="2351">
        <f>DEPOSITOS!AA21</f>
        <v>1902</v>
      </c>
      <c r="EC197" s="3123">
        <f t="shared" si="368"/>
        <v>235</v>
      </c>
      <c r="ED197" s="1907">
        <f>PRESTAMOS!B21</f>
        <v>4385</v>
      </c>
      <c r="EE197" s="1907">
        <f>PRESTAMOS!C21</f>
        <v>4729</v>
      </c>
      <c r="EF197" s="1907">
        <f>PRESTAMOS!D21</f>
        <v>9087</v>
      </c>
      <c r="EG197" s="1907">
        <f>PRESTAMOS!E21</f>
        <v>1224</v>
      </c>
      <c r="EH197" s="1907">
        <f>PRESTAMOS!F21</f>
        <v>2513</v>
      </c>
      <c r="EI197" s="1907">
        <f>PRESTAMOS!G21</f>
        <v>2407</v>
      </c>
      <c r="EJ197" s="1907">
        <f>PRESTAMOS!H21</f>
        <v>2548</v>
      </c>
      <c r="EK197" s="2148">
        <f>PRESTAMOS!I21</f>
        <v>26893</v>
      </c>
      <c r="EL197" s="1907">
        <f>PRESTAMOS!J21</f>
        <v>124</v>
      </c>
      <c r="EM197" s="1907">
        <f>PRESTAMOS!K21</f>
        <v>671</v>
      </c>
      <c r="EN197" s="1907">
        <f>PRESTAMOS!L21</f>
        <v>29</v>
      </c>
      <c r="EO197" s="1907">
        <f>PRESTAMOS!M21</f>
        <v>9</v>
      </c>
      <c r="EP197" s="1907">
        <f>PRESTAMOS!N21</f>
        <v>0</v>
      </c>
      <c r="EQ197" s="1907">
        <f>PRESTAMOS!O21</f>
        <v>30</v>
      </c>
      <c r="ER197" s="1907">
        <f>PRESTAMOS!P21</f>
        <v>452</v>
      </c>
      <c r="ES197" s="2149">
        <f>PRESTAMOS!Q21</f>
        <v>1315</v>
      </c>
      <c r="ET197" s="1916">
        <f t="shared" si="323"/>
        <v>2.2158848119751737</v>
      </c>
      <c r="EU197" s="1916">
        <f t="shared" si="324"/>
        <v>3.1099999999999901</v>
      </c>
      <c r="EV197" s="1916">
        <f t="shared" si="325"/>
        <v>0</v>
      </c>
      <c r="EW197" s="2150">
        <f t="shared" si="326"/>
        <v>1.55</v>
      </c>
      <c r="EX197" s="1916">
        <f t="shared" si="327"/>
        <v>0.62592849223946778</v>
      </c>
      <c r="EY197" s="2151">
        <f t="shared" si="328"/>
        <v>0.59</v>
      </c>
      <c r="EZ197" s="2152">
        <f t="shared" si="329"/>
        <v>1</v>
      </c>
      <c r="FA197" s="2153">
        <f t="shared" si="330"/>
        <v>1.5</v>
      </c>
      <c r="FB197" s="1916">
        <f t="shared" si="331"/>
        <v>0</v>
      </c>
      <c r="FC197" s="4054">
        <f t="shared" si="332"/>
        <v>0</v>
      </c>
      <c r="FD197" s="1900">
        <v>5195</v>
      </c>
      <c r="FE197" s="1900">
        <v>1093.3</v>
      </c>
      <c r="FF197" s="1900">
        <v>320.2</v>
      </c>
      <c r="FG197" s="1900">
        <v>55.7</v>
      </c>
      <c r="FH197" s="1900">
        <v>10.9</v>
      </c>
      <c r="FI197" s="1908">
        <f t="shared" si="423"/>
        <v>54.900000000000546</v>
      </c>
      <c r="FJ197" s="1928">
        <v>6730</v>
      </c>
      <c r="FK197" s="1900">
        <v>947.4</v>
      </c>
      <c r="FL197" s="1900">
        <v>1621.1</v>
      </c>
      <c r="FM197" s="1900">
        <v>2878.2</v>
      </c>
      <c r="FN197" s="1900">
        <v>0</v>
      </c>
      <c r="FO197" s="1900">
        <v>277.5</v>
      </c>
      <c r="FP197" s="2588">
        <f t="shared" si="424"/>
        <v>6.7000000000007276</v>
      </c>
      <c r="FQ197" s="1930">
        <v>5730.9000000000005</v>
      </c>
      <c r="FR197" s="3912">
        <f t="shared" si="432"/>
        <v>999.09999999999945</v>
      </c>
      <c r="FS197" s="1900">
        <v>1025.2</v>
      </c>
      <c r="FT197" s="1900">
        <f t="shared" si="425"/>
        <v>55.7</v>
      </c>
      <c r="FU197" s="3912">
        <f t="shared" si="433"/>
        <v>-81.800000000000594</v>
      </c>
      <c r="FV197" s="2721"/>
      <c r="FW197" s="3912">
        <f t="shared" si="434"/>
        <v>-81.800000000000594</v>
      </c>
      <c r="FX197" s="2588">
        <f>FX196+FD197</f>
        <v>11031.6</v>
      </c>
      <c r="FY197" s="2588">
        <f t="shared" ref="FY197:FY207" si="489">FY196+FE197</f>
        <v>2499.8999999999996</v>
      </c>
      <c r="FZ197" s="2588">
        <f t="shared" ref="FZ197:FZ207" si="490">FZ196+FF197</f>
        <v>736.2</v>
      </c>
      <c r="GA197" s="2588">
        <f t="shared" ref="GA197:GA207" si="491">GA196+FG197</f>
        <v>81.900000000000006</v>
      </c>
      <c r="GB197" s="2588">
        <f t="shared" ref="GB197:GB207" si="492">GB196+FH197</f>
        <v>13.8</v>
      </c>
      <c r="GC197" s="2588">
        <f t="shared" ref="GC197:GC207" si="493">GC196+FI197</f>
        <v>133.19999999999982</v>
      </c>
      <c r="GD197" s="2705">
        <f t="shared" ref="GD197:GD207" si="494">GD196+FJ197</f>
        <v>14496.599999999999</v>
      </c>
      <c r="GE197" s="2588">
        <f t="shared" ref="GE197:GE207" si="495">GE196+FK197</f>
        <v>1993.5</v>
      </c>
      <c r="GF197" s="2588">
        <f t="shared" ref="GF197:GF207" si="496">GF196+FL197</f>
        <v>3218.6</v>
      </c>
      <c r="GG197" s="2588">
        <f t="shared" ref="GG197:GG207" si="497">GG196+FM197</f>
        <v>6056.7999999999993</v>
      </c>
      <c r="GH197" s="2588">
        <f t="shared" ref="GH197:GH207" si="498">GH196+FN197</f>
        <v>0</v>
      </c>
      <c r="GI197" s="2588">
        <f t="shared" ref="GI197:GI207" si="499">GI196+FO197</f>
        <v>624.4</v>
      </c>
      <c r="GJ197" s="2588">
        <f t="shared" ref="GJ197:GJ207" si="500">GJ196+FP197</f>
        <v>15.600000000001273</v>
      </c>
      <c r="GK197" s="2354">
        <f t="shared" ref="GK197:GK207" si="501">GK196+FQ197</f>
        <v>11908.900000000001</v>
      </c>
      <c r="GL197" s="3912">
        <f t="shared" ref="GL197:GL207" si="502">GL196+FR197</f>
        <v>2587.6999999999989</v>
      </c>
      <c r="GM197" s="2588">
        <f t="shared" ref="GM197:GM207" si="503">GM196+FS197</f>
        <v>1250.2</v>
      </c>
      <c r="GN197" s="2588">
        <f t="shared" ref="GN197:GN207" si="504">GN196+FT197</f>
        <v>81.900000000000006</v>
      </c>
      <c r="GO197" s="3912">
        <f t="shared" ref="GO197:GO207" si="505">GO196+FU197</f>
        <v>1255.5999999999988</v>
      </c>
      <c r="GP197" s="1929"/>
      <c r="GQ197" s="4061">
        <f t="shared" ref="GQ197:GQ207" si="506">GQ196+FW197</f>
        <v>1255.5999999999988</v>
      </c>
      <c r="GR197" s="1900">
        <f>'REC TRIB'!B91</f>
        <v>1058.7</v>
      </c>
      <c r="GS197" s="1900">
        <f>'REC TRIB'!E91</f>
        <v>2153.5</v>
      </c>
      <c r="GT197" s="1900">
        <f>'REC TRIB'!U91</f>
        <v>514.4</v>
      </c>
      <c r="GU197" s="1908">
        <f t="shared" si="435"/>
        <v>328.68771476999927</v>
      </c>
      <c r="GV197" s="1930">
        <f>'REC TRIB'!B91+'REC TRIB'!E91-'REC TRIB'!I91+SUM('REC TRIB'!J91:M91)+'REC TRIB'!P91+'REC TRIB'!T91+'REC TRIB'!W91</f>
        <v>4055.2877147699992</v>
      </c>
      <c r="GW197" s="1931">
        <f>'REC TRIB'!X91</f>
        <v>477.16750380999997</v>
      </c>
      <c r="GX197" s="1900">
        <f>'REC TRIB'!Y91</f>
        <v>760.51367284999992</v>
      </c>
      <c r="GY197" s="1908">
        <f t="shared" si="436"/>
        <v>-275.18939185999989</v>
      </c>
      <c r="GZ197" s="1928">
        <f>'REC TRIB'!AD91</f>
        <v>962.4917848</v>
      </c>
      <c r="HA197" s="1900">
        <f>'REC TRIB'!O91</f>
        <v>202.4</v>
      </c>
      <c r="HB197" s="1900">
        <f>'REC TRIB'!N91</f>
        <v>625.6</v>
      </c>
      <c r="HC197" s="1908">
        <f t="shared" si="437"/>
        <v>0</v>
      </c>
      <c r="HD197" s="1930">
        <f>'REC TRIB'!N91+'REC TRIB'!O91</f>
        <v>828</v>
      </c>
      <c r="HE197" s="3918">
        <f>'REC TRIB'!AE91</f>
        <v>6360.1794995700002</v>
      </c>
      <c r="HF197" s="1900">
        <f t="shared" ref="HF197:HF207" si="507">HF196+GR197</f>
        <v>2339.9</v>
      </c>
      <c r="HG197" s="1900">
        <f t="shared" ref="HG197:HG207" si="508">HG196+GS197</f>
        <v>4643.2</v>
      </c>
      <c r="HH197" s="1900">
        <f t="shared" ref="HH197:HH207" si="509">HH196+GT197</f>
        <v>1121.3</v>
      </c>
      <c r="HI197" s="1908">
        <f t="shared" ref="HI197:HI207" si="510">HI196+GU197</f>
        <v>359.22137250999867</v>
      </c>
      <c r="HJ197" s="1930">
        <f t="shared" ref="HJ197:HJ207" si="511">HJ196+GV197</f>
        <v>8463.6213725099988</v>
      </c>
      <c r="HK197" s="1931">
        <f t="shared" ref="HK197:HK207" si="512">HK196+GW197</f>
        <v>1105.32393972</v>
      </c>
      <c r="HL197" s="1900">
        <f t="shared" ref="HL197:HL207" si="513">HL196+GX197</f>
        <v>1750.24741898</v>
      </c>
      <c r="HM197" s="1908">
        <f t="shared" ref="HM197:HM207" si="514">HM196+GY197</f>
        <v>-643.24984017999986</v>
      </c>
      <c r="HN197" s="1928">
        <f t="shared" ref="HN197:HN207" si="515">HN196+GZ197</f>
        <v>2212.3215185200002</v>
      </c>
      <c r="HO197" s="1900">
        <f t="shared" ref="HO197:HO207" si="516">HO196+HA197</f>
        <v>457.6</v>
      </c>
      <c r="HP197" s="1900">
        <f t="shared" ref="HP197:HP207" si="517">HP196+HB197</f>
        <v>1265.3000000000002</v>
      </c>
      <c r="HQ197" s="1908">
        <f t="shared" ref="HQ197:HQ207" si="518">HQ196+HC197</f>
        <v>0</v>
      </c>
      <c r="HR197" s="1930">
        <f t="shared" ref="HR197:HR207" si="519">HR196+HD197</f>
        <v>1722.9</v>
      </c>
      <c r="HS197" s="3918">
        <f t="shared" ref="HS197:HS207" si="520">HS196+HE197</f>
        <v>13520.14289103</v>
      </c>
      <c r="HT197" s="1932">
        <f t="shared" si="88"/>
        <v>0.31783851588629797</v>
      </c>
      <c r="HU197" s="1932">
        <f t="shared" si="89"/>
        <v>0.59019428026721643</v>
      </c>
      <c r="HV197" s="1932">
        <f t="shared" si="317"/>
        <v>0.30326830504180391</v>
      </c>
      <c r="HW197" s="1911">
        <f t="shared" si="90"/>
        <v>0.30838541920347295</v>
      </c>
      <c r="HX197" s="1933">
        <f t="shared" si="91"/>
        <v>0.44650154250331697</v>
      </c>
      <c r="HY197" s="1934">
        <f t="shared" si="92"/>
        <v>0.54059781303367505</v>
      </c>
      <c r="HZ197" s="1932">
        <f t="shared" si="93"/>
        <v>0.36751814954252415</v>
      </c>
      <c r="IA197" s="1911">
        <f t="shared" si="94"/>
        <v>0.80062447299662276</v>
      </c>
      <c r="IB197" s="1935">
        <f t="shared" si="95"/>
        <v>0.34986959665946538</v>
      </c>
      <c r="IC197" s="1932">
        <f t="shared" si="96"/>
        <v>0.6426083751518703</v>
      </c>
      <c r="ID197" s="1932">
        <f t="shared" si="97"/>
        <v>9.1163827425182475E-3</v>
      </c>
      <c r="IE197" s="1911" t="e">
        <f t="shared" si="98"/>
        <v>#DIV/0!</v>
      </c>
      <c r="IF197" s="1933">
        <f t="shared" si="99"/>
        <v>0.11415069701881264</v>
      </c>
      <c r="IG197" s="3928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32">
        <f t="shared" ref="IL197:IL260" si="525">GV197/($AW197/12)</f>
        <v>7.6158507600738209E-2</v>
      </c>
      <c r="IM197" s="4334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33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32">
        <f t="shared" ref="IT197:IT260" si="533">HD197/($AW197/12)</f>
        <v>1.554988171708249E-2</v>
      </c>
      <c r="IU197" s="3127"/>
      <c r="IV197" s="2405"/>
      <c r="IW197" s="3936"/>
      <c r="IX197" s="1936">
        <f>EMAE!N135</f>
        <v>67.029647098340021</v>
      </c>
      <c r="IY197" s="1911">
        <f>EMAE!O135%</f>
        <v>-2.0000000000000018E-3</v>
      </c>
      <c r="IZ197" s="1911">
        <f t="shared" si="153"/>
        <v>9.3133185560526188E-2</v>
      </c>
      <c r="JA197" s="3042">
        <f>IX197/IX195-1</f>
        <v>1.2969999999999704E-2</v>
      </c>
      <c r="JB197" s="1936"/>
      <c r="JC197" s="1936"/>
      <c r="JD197" s="1936"/>
      <c r="JE197" s="1936"/>
      <c r="JF197" s="1936"/>
      <c r="JG197" s="1936"/>
      <c r="JH197" s="3939"/>
      <c r="JI197" s="2843"/>
      <c r="JJ197" s="2843"/>
      <c r="JK197" s="2843"/>
      <c r="JL197" s="2843"/>
      <c r="JM197" s="2843"/>
      <c r="JN197" s="2843"/>
      <c r="JO197" s="3943"/>
      <c r="JP197" s="1936"/>
      <c r="JQ197" s="1936"/>
      <c r="JR197" s="1936"/>
      <c r="JS197" s="1936"/>
      <c r="JT197" s="1936"/>
      <c r="JU197" s="1936"/>
      <c r="JV197" s="3900"/>
      <c r="JW197" s="2837"/>
      <c r="JX197" s="280"/>
      <c r="JY197" s="280"/>
      <c r="JZ197" s="280"/>
      <c r="KA197" s="280"/>
      <c r="KB197" s="280"/>
      <c r="KC197" s="280"/>
      <c r="KD197" s="5238" t="e">
        <f>VLOOKUP(B197,Tabla.Desempleo,DESEMPLEO!$H$6,FALSE)*100</f>
        <v>#N/A</v>
      </c>
      <c r="KE197" s="5439"/>
      <c r="KF197" s="5439"/>
      <c r="KG197" s="5439"/>
      <c r="KH197" s="5462"/>
      <c r="KI197" s="2788"/>
      <c r="KJ197" s="2788"/>
      <c r="KK197" s="2788"/>
      <c r="KL197" s="2811"/>
      <c r="KM197" s="2788"/>
      <c r="KN197" s="2788"/>
      <c r="KO197" s="5169"/>
      <c r="KP197" s="5121"/>
      <c r="KQ197" s="5191"/>
      <c r="KR197" s="4069"/>
      <c r="KS197" s="2971"/>
      <c r="KU197" s="3579">
        <v>0</v>
      </c>
      <c r="LC197" s="3580"/>
      <c r="LG197" s="2239">
        <f t="shared" si="174"/>
        <v>37680</v>
      </c>
      <c r="LH197" s="2240">
        <f t="shared" si="175"/>
        <v>0.36120742643137294</v>
      </c>
      <c r="LI197" s="2240">
        <f t="shared" si="113"/>
        <v>8.1280043468544561E-2</v>
      </c>
      <c r="LK197" s="2253"/>
      <c r="LL197" s="2170"/>
    </row>
    <row r="198" spans="2:324">
      <c r="B198" s="1899">
        <v>38077</v>
      </c>
      <c r="C198" s="1900">
        <f>VLOOKUP(B198,Tabla.BCRA,BCRA!$W$1,TRUE)</f>
        <v>15003325.394045534</v>
      </c>
      <c r="D198" s="1900">
        <f>VLOOKUP(B198,Tabla.BCRA,BCRA!$Y$1,TRUE)</f>
        <v>13468069.001751313</v>
      </c>
      <c r="E198" s="1900">
        <f>VLOOKUP(B198,Tabla.BCRA,BCRA!$AG$1,TRUE)</f>
        <v>-3482259.1943957973</v>
      </c>
      <c r="F198" s="1902">
        <f t="shared" si="438"/>
        <v>754.52238393947482</v>
      </c>
      <c r="G198" s="1902">
        <f t="shared" si="426"/>
        <v>-58349.628348197788</v>
      </c>
      <c r="H198" s="1902">
        <f t="shared" si="427"/>
        <v>232177.08095214888</v>
      </c>
      <c r="I198" s="2146">
        <f>RESERVAS!F23*1000</f>
        <v>456185.10000000003</v>
      </c>
      <c r="J198" s="2147">
        <f>RESERVAS!G23*1000</f>
        <v>-494615.95706848335</v>
      </c>
      <c r="K198" s="2147">
        <f>RESERVAS!H23*1000</f>
        <v>-2709.7003249134104</v>
      </c>
      <c r="L198" s="2147">
        <f>RESERVAS!I23*1000</f>
        <v>-20490</v>
      </c>
      <c r="M198" s="1904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3">
        <f t="shared" si="478"/>
        <v>14707.35677846866</v>
      </c>
      <c r="S198" s="1905">
        <f>VLOOKUP(B198,Tabla.BCRA,BCRA!$AK$1,TRUE)</f>
        <v>2.855</v>
      </c>
      <c r="T198" s="1901">
        <f t="shared" si="439"/>
        <v>-2.4273204903677806E-2</v>
      </c>
      <c r="U198" s="1901">
        <f t="shared" si="440"/>
        <v>-2.3697979003522218E-2</v>
      </c>
      <c r="V198" s="1901">
        <f t="shared" si="114"/>
        <v>-5.6042031523642786E-3</v>
      </c>
      <c r="W198" s="1901">
        <f>S198/S195-1</f>
        <v>-2.7091497699778477E-2</v>
      </c>
      <c r="X198" s="2430"/>
      <c r="Y198" s="1901"/>
      <c r="Z198" s="1901"/>
      <c r="AA198" s="2436"/>
      <c r="AB198" s="4153">
        <f t="shared" si="428"/>
        <v>-16.475173385235141</v>
      </c>
      <c r="AC198" s="4153">
        <f t="shared" si="429"/>
        <v>4.2597661173654382</v>
      </c>
      <c r="AD198" s="4153">
        <f t="shared" si="430"/>
        <v>-13.104371746204176</v>
      </c>
      <c r="AE198" s="4153">
        <f t="shared" si="431"/>
        <v>3.3882228398195884</v>
      </c>
      <c r="AF198" s="3078">
        <f>BM!E26*1000</f>
        <v>-500000.00001610623</v>
      </c>
      <c r="AG198" s="1907">
        <f>BM!F26*1000</f>
        <v>999999.99999737495</v>
      </c>
      <c r="AH198" s="2354">
        <f t="shared" si="353"/>
        <v>499999.99998126872</v>
      </c>
      <c r="AI198" s="2351">
        <f>BM!H26*1000</f>
        <v>-1869654.3836772016</v>
      </c>
      <c r="AJ198" s="2354">
        <f t="shared" si="354"/>
        <v>-1369654.3836959328</v>
      </c>
      <c r="AK198" s="2858">
        <f t="shared" ref="AK198:AK207" si="535">AK197+AF198</f>
        <v>-500000.00001610623</v>
      </c>
      <c r="AL198" s="2588">
        <f t="shared" si="479"/>
        <v>999999.99999737495</v>
      </c>
      <c r="AM198" s="2354">
        <f t="shared" si="480"/>
        <v>499999.99998126872</v>
      </c>
      <c r="AN198" s="2588">
        <f t="shared" si="481"/>
        <v>-1731588.1322035491</v>
      </c>
      <c r="AO198" s="2354">
        <f t="shared" si="482"/>
        <v>-1231588.1322222804</v>
      </c>
      <c r="AP198" s="1909"/>
      <c r="AQ198" s="1910"/>
      <c r="AR198" s="1910"/>
      <c r="AS198" s="1910"/>
      <c r="AT198" s="1909"/>
      <c r="AU198" s="4011"/>
      <c r="AV198" s="3992">
        <v>418480.51236724854</v>
      </c>
      <c r="AW198" s="3099">
        <v>617845.73429870605</v>
      </c>
      <c r="AX198" s="1900">
        <f>VLOOKUP(B198,Tabla.BCRA,BCRA!$H$1,TRUE)</f>
        <v>45632819</v>
      </c>
      <c r="AY198" s="1911">
        <f t="shared" si="115"/>
        <v>-2.6868229336291294E-2</v>
      </c>
      <c r="AZ198" s="1911">
        <f t="shared" si="483"/>
        <v>0.4879926282557856</v>
      </c>
      <c r="BA198" s="1911">
        <f>AX198/AX195-1</f>
        <v>-1.6343829084530248E-2</v>
      </c>
      <c r="BB198" s="1912">
        <f>BM!D26*1000</f>
        <v>1316626.8060299999</v>
      </c>
      <c r="BC198" s="1913">
        <f>SUM(BM!E26:H26)*1000</f>
        <v>-2313968.4086307427</v>
      </c>
      <c r="BD198" s="1913">
        <f>SUM(BM!I26:L26)*1000</f>
        <v>-24882.092580000033</v>
      </c>
      <c r="BE198" s="1913">
        <f>SUM(BM!M27:N27)*1000</f>
        <v>-660583.38777481671</v>
      </c>
      <c r="BF198" s="1914">
        <f t="shared" si="357"/>
        <v>422882.08295555972</v>
      </c>
      <c r="BG198" s="2380">
        <f t="shared" ref="BG198:BG207" si="536">BG197+BB198</f>
        <v>3486878.43071</v>
      </c>
      <c r="BH198" s="2380">
        <f t="shared" si="484"/>
        <v>-2477344.1001203484</v>
      </c>
      <c r="BI198" s="2380">
        <f t="shared" si="485"/>
        <v>-282035.38869999954</v>
      </c>
      <c r="BJ198" s="2380">
        <f t="shared" si="486"/>
        <v>-1568944.3609304349</v>
      </c>
      <c r="BK198" s="1914">
        <f t="shared" si="487"/>
        <v>83238.419040782552</v>
      </c>
      <c r="BL198" s="4149">
        <f>VLOOKUP(B198,Tabla.BCRA,BCRA!$L$1,TRUE)</f>
        <v>11738005</v>
      </c>
      <c r="BM198" s="4139">
        <v>50116</v>
      </c>
      <c r="BN198" s="2826">
        <f t="shared" si="417"/>
        <v>1.098244664656812</v>
      </c>
      <c r="BO198" s="1911">
        <f t="shared" si="60"/>
        <v>-4.410187134967658E-3</v>
      </c>
      <c r="BP198" s="1911">
        <f t="shared" si="61"/>
        <v>0.63836673313936387</v>
      </c>
      <c r="BQ198" s="1917">
        <f>BM198/BM195-1</f>
        <v>2.3778395162608268E-2</v>
      </c>
      <c r="BR198" s="4139">
        <v>68027</v>
      </c>
      <c r="BS198" s="2826">
        <f t="shared" si="418"/>
        <v>1.4907472624034031</v>
      </c>
      <c r="BT198" s="1911">
        <f t="shared" si="62"/>
        <v>7.1210730465165462E-3</v>
      </c>
      <c r="BU198" s="1911">
        <f t="shared" si="63"/>
        <v>0.72925087063728111</v>
      </c>
      <c r="BV198" s="1917">
        <f>BR198/BR195-1</f>
        <v>6.905222133169886E-2</v>
      </c>
      <c r="BW198" s="1918"/>
      <c r="BX198" s="1919"/>
      <c r="BY198" s="1920"/>
      <c r="BZ198" s="1921"/>
      <c r="CA198" s="1922">
        <f>IPC!C740*1</f>
        <v>68.869500000000002</v>
      </c>
      <c r="CB198" s="1919">
        <f t="shared" si="117"/>
        <v>5.9331057661549114E-3</v>
      </c>
      <c r="CC198" s="1920">
        <f>CA198/CA195-1</f>
        <v>1.1177802379155555E-2</v>
      </c>
      <c r="CD198" s="1920">
        <f t="shared" si="118"/>
        <v>2.2755623934467284E-2</v>
      </c>
      <c r="CE198" s="1918">
        <f t="shared" si="419"/>
        <v>68.869500000000002</v>
      </c>
      <c r="CF198" s="1919">
        <f t="shared" si="119"/>
        <v>5.9331057661549114E-3</v>
      </c>
      <c r="CG198" s="1920">
        <f>CE198/CE195-1</f>
        <v>1.1177802379155555E-2</v>
      </c>
      <c r="CH198" s="1920">
        <f t="shared" si="64"/>
        <v>2.2755623934467284E-2</v>
      </c>
      <c r="CI198" s="2558">
        <f t="shared" si="441"/>
        <v>0.15087322654149449</v>
      </c>
      <c r="CJ198" s="4661">
        <f t="shared" si="454"/>
        <v>30.805751843490672</v>
      </c>
      <c r="CK198" s="4650" t="str">
        <f t="shared" si="488"/>
        <v>30Y, 10M</v>
      </c>
      <c r="CL198" s="4661"/>
      <c r="CM198" s="2362">
        <f t="shared" si="420"/>
        <v>56.993783739924865</v>
      </c>
      <c r="CN198" s="1908">
        <f t="shared" si="421"/>
        <v>53.423646287352256</v>
      </c>
      <c r="CO198" s="2374">
        <f t="shared" si="422"/>
        <v>77.246149722003821</v>
      </c>
      <c r="CP198" s="1908"/>
      <c r="CQ198" s="1908"/>
      <c r="CR198" s="1908"/>
      <c r="CS198" s="3020"/>
      <c r="CT198" s="2362"/>
      <c r="CU198" s="2374"/>
      <c r="CV198" s="2574">
        <f t="shared" si="65"/>
        <v>401.23084093829004</v>
      </c>
      <c r="CW198" s="1911">
        <f t="shared" si="66"/>
        <v>9.5878022770670723E-4</v>
      </c>
      <c r="CX198" s="2362">
        <f t="shared" si="67"/>
        <v>1513.554942318453</v>
      </c>
      <c r="CY198" s="4037">
        <f t="shared" si="68"/>
        <v>3.6167871563639103E-3</v>
      </c>
      <c r="CZ198" s="1907">
        <f>DEPOSITOS!B22</f>
        <v>24526</v>
      </c>
      <c r="DA198" s="1907">
        <f>DEPOSITOS!C22</f>
        <v>17868</v>
      </c>
      <c r="DB198" s="1907">
        <f>DEPOSITOS!D22</f>
        <v>33391</v>
      </c>
      <c r="DC198" s="1907">
        <f>DEPOSITOS!E22</f>
        <v>1087</v>
      </c>
      <c r="DD198" s="1907">
        <f>DEPOSITOS!F22</f>
        <v>7235</v>
      </c>
      <c r="DE198" s="1907">
        <f>DEPOSITOS!G22</f>
        <v>4084.9619568147086</v>
      </c>
      <c r="DF198" s="2340">
        <f>DEPOSITOS!H22</f>
        <v>88191.961956814703</v>
      </c>
      <c r="DG198" s="1907">
        <f>DEPOSITOS!I22</f>
        <v>1714</v>
      </c>
      <c r="DH198" s="3904">
        <f>DEPOSITOS!J22</f>
        <v>89905.961956814703</v>
      </c>
      <c r="DI198" s="2351">
        <f>DEPOSITOS!K22</f>
        <v>16976</v>
      </c>
      <c r="DJ198" s="2351">
        <f>DEPOSITOS!L22</f>
        <v>15423</v>
      </c>
      <c r="DK198" s="2351">
        <f>DEPOSITOS!M22</f>
        <v>27103</v>
      </c>
      <c r="DL198" s="2351">
        <f>DEPOSITOS!N22</f>
        <v>1087</v>
      </c>
      <c r="DM198" s="2351">
        <f>DEPOSITOS!O22</f>
        <v>5280</v>
      </c>
      <c r="DN198" s="2351">
        <f>DEPOSITOS!P22</f>
        <v>4073.2193424940051</v>
      </c>
      <c r="DO198" s="2340">
        <f>DEPOSITOS!Q22</f>
        <v>69942.219342494005</v>
      </c>
      <c r="DP198" s="2351">
        <f>DEPOSITOS!R22</f>
        <v>1714</v>
      </c>
      <c r="DQ198" s="3908">
        <f>DEPOSITOS!S22</f>
        <v>71656.219342494005</v>
      </c>
      <c r="DR198" s="1924">
        <f t="shared" si="359"/>
        <v>7550</v>
      </c>
      <c r="DS198" s="1908">
        <f t="shared" si="360"/>
        <v>2445</v>
      </c>
      <c r="DT198" s="1908">
        <f t="shared" si="361"/>
        <v>6288</v>
      </c>
      <c r="DU198" s="1908">
        <f t="shared" si="362"/>
        <v>0</v>
      </c>
      <c r="DV198" s="1908">
        <f t="shared" si="363"/>
        <v>1955</v>
      </c>
      <c r="DW198" s="1908">
        <f t="shared" si="364"/>
        <v>11.742614320703524</v>
      </c>
      <c r="DX198" s="1908">
        <f t="shared" si="365"/>
        <v>18249.742614320698</v>
      </c>
      <c r="DY198" s="1908">
        <f t="shared" si="366"/>
        <v>0</v>
      </c>
      <c r="DZ198" s="3908">
        <f t="shared" si="367"/>
        <v>18249.742614320698</v>
      </c>
      <c r="EA198" s="2351">
        <f>DEPOSITOS!Z22</f>
        <v>2284</v>
      </c>
      <c r="EB198" s="2351">
        <f>DEPOSITOS!AA22</f>
        <v>1911</v>
      </c>
      <c r="EC198" s="3123">
        <f t="shared" si="368"/>
        <v>373</v>
      </c>
      <c r="ED198" s="1907">
        <f>PRESTAMOS!B22</f>
        <v>4998</v>
      </c>
      <c r="EE198" s="1907">
        <f>PRESTAMOS!C22</f>
        <v>4881</v>
      </c>
      <c r="EF198" s="1907">
        <f>PRESTAMOS!D22</f>
        <v>9015</v>
      </c>
      <c r="EG198" s="1907">
        <f>PRESTAMOS!E22</f>
        <v>1242</v>
      </c>
      <c r="EH198" s="1907">
        <f>PRESTAMOS!F22</f>
        <v>2637</v>
      </c>
      <c r="EI198" s="1907">
        <f>PRESTAMOS!G22</f>
        <v>2579</v>
      </c>
      <c r="EJ198" s="1907">
        <f>PRESTAMOS!H22</f>
        <v>2522</v>
      </c>
      <c r="EK198" s="2148">
        <f>PRESTAMOS!I22</f>
        <v>27874</v>
      </c>
      <c r="EL198" s="1907">
        <f>PRESTAMOS!J22</f>
        <v>133</v>
      </c>
      <c r="EM198" s="1907">
        <f>PRESTAMOS!K22</f>
        <v>663</v>
      </c>
      <c r="EN198" s="1907">
        <f>PRESTAMOS!L22</f>
        <v>28</v>
      </c>
      <c r="EO198" s="1907">
        <f>PRESTAMOS!M22</f>
        <v>11</v>
      </c>
      <c r="EP198" s="1907">
        <f>PRESTAMOS!N22</f>
        <v>0</v>
      </c>
      <c r="EQ198" s="1907">
        <f>PRESTAMOS!O22</f>
        <v>27</v>
      </c>
      <c r="ER198" s="1907">
        <f>PRESTAMOS!P22</f>
        <v>344</v>
      </c>
      <c r="ES198" s="2149">
        <f>PRESTAMOS!Q22</f>
        <v>1206</v>
      </c>
      <c r="ET198" s="1916">
        <f t="shared" si="323"/>
        <v>1.9071730964276323</v>
      </c>
      <c r="EU198" s="1916">
        <f t="shared" si="324"/>
        <v>2.96</v>
      </c>
      <c r="EV198" s="1916">
        <f t="shared" si="325"/>
        <v>0</v>
      </c>
      <c r="EW198" s="2150">
        <f t="shared" si="326"/>
        <v>1.4</v>
      </c>
      <c r="EX198" s="1916">
        <f t="shared" si="327"/>
        <v>0.59266927366210442</v>
      </c>
      <c r="EY198" s="2151">
        <f t="shared" si="328"/>
        <v>0.61</v>
      </c>
      <c r="EZ198" s="2152" t="str">
        <f t="shared" si="329"/>
        <v>s/o</v>
      </c>
      <c r="FA198" s="2153">
        <f t="shared" si="330"/>
        <v>1.375</v>
      </c>
      <c r="FB198" s="1916">
        <f t="shared" si="331"/>
        <v>0</v>
      </c>
      <c r="FC198" s="4054">
        <f t="shared" si="332"/>
        <v>0</v>
      </c>
      <c r="FD198" s="1900">
        <v>5649.4</v>
      </c>
      <c r="FE198" s="1900">
        <v>1102.0999999999999</v>
      </c>
      <c r="FF198" s="1900">
        <v>315.10000000000002</v>
      </c>
      <c r="FG198" s="1900">
        <v>1025.5</v>
      </c>
      <c r="FH198" s="1900">
        <v>20.5</v>
      </c>
      <c r="FI198" s="1908">
        <f t="shared" si="423"/>
        <v>83.299999999999272</v>
      </c>
      <c r="FJ198" s="1928">
        <v>8195.9</v>
      </c>
      <c r="FK198" s="1900">
        <v>961.7</v>
      </c>
      <c r="FL198" s="1900">
        <v>1838</v>
      </c>
      <c r="FM198" s="1900">
        <v>3355.9</v>
      </c>
      <c r="FN198" s="1900">
        <v>10.1</v>
      </c>
      <c r="FO198" s="1900">
        <v>622.6</v>
      </c>
      <c r="FP198" s="2588">
        <f t="shared" si="424"/>
        <v>5.9999999999990905</v>
      </c>
      <c r="FQ198" s="1930">
        <v>6794.3</v>
      </c>
      <c r="FR198" s="3912">
        <f t="shared" si="432"/>
        <v>1401.5999999999995</v>
      </c>
      <c r="FS198" s="1900">
        <v>363.5</v>
      </c>
      <c r="FT198" s="1900">
        <f t="shared" si="425"/>
        <v>1025.5</v>
      </c>
      <c r="FU198" s="3912">
        <f t="shared" si="433"/>
        <v>12.599999999999454</v>
      </c>
      <c r="FV198" s="2721"/>
      <c r="FW198" s="3912">
        <f t="shared" si="434"/>
        <v>12.599999999999454</v>
      </c>
      <c r="FX198" s="2588">
        <f t="shared" ref="FX198:FX207" si="537">FX197+FD198</f>
        <v>16681</v>
      </c>
      <c r="FY198" s="2588">
        <f t="shared" si="489"/>
        <v>3601.9999999999995</v>
      </c>
      <c r="FZ198" s="2588">
        <f t="shared" si="490"/>
        <v>1051.3000000000002</v>
      </c>
      <c r="GA198" s="2588">
        <f t="shared" si="491"/>
        <v>1107.4000000000001</v>
      </c>
      <c r="GB198" s="2588">
        <f t="shared" si="492"/>
        <v>34.299999999999997</v>
      </c>
      <c r="GC198" s="2588">
        <f t="shared" si="493"/>
        <v>216.49999999999909</v>
      </c>
      <c r="GD198" s="2705">
        <f t="shared" si="494"/>
        <v>22692.5</v>
      </c>
      <c r="GE198" s="2588">
        <f t="shared" si="495"/>
        <v>2955.2</v>
      </c>
      <c r="GF198" s="2588">
        <f t="shared" si="496"/>
        <v>5056.6000000000004</v>
      </c>
      <c r="GG198" s="2588">
        <f t="shared" si="497"/>
        <v>9412.6999999999989</v>
      </c>
      <c r="GH198" s="2588">
        <f t="shared" si="498"/>
        <v>10.1</v>
      </c>
      <c r="GI198" s="2588">
        <f t="shared" si="499"/>
        <v>1247</v>
      </c>
      <c r="GJ198" s="2588">
        <f t="shared" si="500"/>
        <v>21.600000000000364</v>
      </c>
      <c r="GK198" s="2354">
        <f t="shared" si="501"/>
        <v>18703.2</v>
      </c>
      <c r="GL198" s="3912">
        <f t="shared" si="502"/>
        <v>3989.2999999999984</v>
      </c>
      <c r="GM198" s="2588">
        <f t="shared" si="503"/>
        <v>1613.7</v>
      </c>
      <c r="GN198" s="2588">
        <f t="shared" si="504"/>
        <v>1107.4000000000001</v>
      </c>
      <c r="GO198" s="3912">
        <f t="shared" si="505"/>
        <v>1268.1999999999982</v>
      </c>
      <c r="GP198" s="1929"/>
      <c r="GQ198" s="4061">
        <f t="shared" si="506"/>
        <v>1268.1999999999982</v>
      </c>
      <c r="GR198" s="1900">
        <f>'REC TRIB'!B92</f>
        <v>1039.3</v>
      </c>
      <c r="GS198" s="1900">
        <f>'REC TRIB'!E92</f>
        <v>2301.8000000000002</v>
      </c>
      <c r="GT198" s="1900">
        <f>'REC TRIB'!U92</f>
        <v>607.29999999999995</v>
      </c>
      <c r="GU198" s="1908">
        <f t="shared" si="435"/>
        <v>212.369155675</v>
      </c>
      <c r="GV198" s="1930">
        <f>'REC TRIB'!B92+'REC TRIB'!E92-'REC TRIB'!I92+SUM('REC TRIB'!J92:M92)+'REC TRIB'!P92+'REC TRIB'!T92+'REC TRIB'!W92</f>
        <v>4160.7691556750005</v>
      </c>
      <c r="GW198" s="1931">
        <f>'REC TRIB'!X92</f>
        <v>482.59091555000003</v>
      </c>
      <c r="GX198" s="1900">
        <f>'REC TRIB'!Y92</f>
        <v>691.48015530999987</v>
      </c>
      <c r="GY198" s="1908">
        <f t="shared" si="436"/>
        <v>-276.94019176999984</v>
      </c>
      <c r="GZ198" s="1928">
        <f>'REC TRIB'!AD92</f>
        <v>897.13087909000012</v>
      </c>
      <c r="HA198" s="1900">
        <f>'REC TRIB'!O92</f>
        <v>247</v>
      </c>
      <c r="HB198" s="1900">
        <f>'REC TRIB'!N92</f>
        <v>700.7</v>
      </c>
      <c r="HC198" s="1908">
        <f t="shared" si="437"/>
        <v>0</v>
      </c>
      <c r="HD198" s="1930">
        <f>'REC TRIB'!N92+'REC TRIB'!O92</f>
        <v>947.7</v>
      </c>
      <c r="HE198" s="3918">
        <f>'REC TRIB'!AE92</f>
        <v>6612.900034764999</v>
      </c>
      <c r="HF198" s="1900">
        <f t="shared" si="507"/>
        <v>3379.2</v>
      </c>
      <c r="HG198" s="1900">
        <f t="shared" si="508"/>
        <v>6945</v>
      </c>
      <c r="HH198" s="1900">
        <f t="shared" si="509"/>
        <v>1728.6</v>
      </c>
      <c r="HI198" s="1908">
        <f t="shared" si="510"/>
        <v>571.59052818499867</v>
      </c>
      <c r="HJ198" s="1930">
        <f t="shared" si="511"/>
        <v>12624.390528184998</v>
      </c>
      <c r="HK198" s="1931">
        <f t="shared" si="512"/>
        <v>1587.9148552700001</v>
      </c>
      <c r="HL198" s="1900">
        <f t="shared" si="513"/>
        <v>2441.7275742900001</v>
      </c>
      <c r="HM198" s="1908">
        <f t="shared" si="514"/>
        <v>-920.19003194999971</v>
      </c>
      <c r="HN198" s="1928">
        <f t="shared" si="515"/>
        <v>3109.4523976100004</v>
      </c>
      <c r="HO198" s="1900">
        <f t="shared" si="516"/>
        <v>704.6</v>
      </c>
      <c r="HP198" s="1900">
        <f t="shared" si="517"/>
        <v>1966.0000000000002</v>
      </c>
      <c r="HQ198" s="1908">
        <f t="shared" si="518"/>
        <v>0</v>
      </c>
      <c r="HR198" s="1930">
        <f t="shared" si="519"/>
        <v>2670.6000000000004</v>
      </c>
      <c r="HS198" s="3918">
        <f t="shared" si="520"/>
        <v>20133.042925794998</v>
      </c>
      <c r="HT198" s="1932">
        <f t="shared" si="88"/>
        <v>0.32685354665733568</v>
      </c>
      <c r="HU198" s="1932">
        <f t="shared" si="89"/>
        <v>0.53563902182813394</v>
      </c>
      <c r="HV198" s="1932">
        <f t="shared" si="317"/>
        <v>0.44286053694464234</v>
      </c>
      <c r="HW198" s="1911">
        <f t="shared" si="90"/>
        <v>0.45140827937334604</v>
      </c>
      <c r="HX198" s="1933">
        <f t="shared" si="91"/>
        <v>0.46021567019188625</v>
      </c>
      <c r="HY198" s="1934">
        <f t="shared" si="92"/>
        <v>0.53317386979076975</v>
      </c>
      <c r="HZ198" s="1932">
        <f t="shared" si="93"/>
        <v>0.40704242920796752</v>
      </c>
      <c r="IA198" s="1911">
        <f t="shared" si="94"/>
        <v>1.17484934784276</v>
      </c>
      <c r="IB198" s="1935">
        <f t="shared" si="95"/>
        <v>0.32150500361952528</v>
      </c>
      <c r="IC198" s="1932">
        <f t="shared" si="96"/>
        <v>0.83226972182720549</v>
      </c>
      <c r="ID198" s="1932">
        <f t="shared" si="97"/>
        <v>-5.2202308382468421E-2</v>
      </c>
      <c r="IE198" s="1911" t="e">
        <f t="shared" si="98"/>
        <v>#DIV/0!</v>
      </c>
      <c r="IF198" s="1933">
        <f t="shared" si="99"/>
        <v>8.4203037458433938E-2</v>
      </c>
      <c r="IG198" s="3928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32">
        <f t="shared" si="525"/>
        <v>8.0811806404672892E-2</v>
      </c>
      <c r="IM198" s="4334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33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32">
        <f t="shared" si="533"/>
        <v>1.8406536403311729E-2</v>
      </c>
      <c r="IU198" s="3127">
        <v>103.42609623326902</v>
      </c>
      <c r="IV198" s="2405">
        <v>76.609306766730981</v>
      </c>
      <c r="IW198" s="3936">
        <f>SUM(IU198:IV198)</f>
        <v>180.035403</v>
      </c>
      <c r="IX198" s="1936">
        <f>EMAE!N136</f>
        <v>66.69449886284832</v>
      </c>
      <c r="IY198" s="1911">
        <f>EMAE!O136%</f>
        <v>-5.0000000000000044E-3</v>
      </c>
      <c r="IZ198" s="1911">
        <f t="shared" si="153"/>
        <v>9.9764933905686082E-2</v>
      </c>
      <c r="JA198" s="3042">
        <f>IX198/IX195-1</f>
        <v>7.9051499999998054E-3</v>
      </c>
      <c r="JB198" s="1936"/>
      <c r="JC198" s="1936"/>
      <c r="JD198" s="1936"/>
      <c r="JE198" s="1936"/>
      <c r="JF198" s="1936"/>
      <c r="JG198" s="1936"/>
      <c r="JH198" s="3939"/>
      <c r="JI198" s="2843"/>
      <c r="JJ198" s="2843"/>
      <c r="JK198" s="2843"/>
      <c r="JL198" s="2843"/>
      <c r="JM198" s="2843"/>
      <c r="JN198" s="2843"/>
      <c r="JO198" s="3943"/>
      <c r="JP198" s="1936"/>
      <c r="JQ198" s="1936"/>
      <c r="JR198" s="1936"/>
      <c r="JS198" s="1936"/>
      <c r="JT198" s="1936"/>
      <c r="JU198" s="1936"/>
      <c r="JV198" s="3900"/>
      <c r="JW198" s="2740"/>
      <c r="JX198" s="2741"/>
      <c r="JY198" s="2741"/>
      <c r="JZ198" s="2741"/>
      <c r="KA198" s="2741"/>
      <c r="KB198" s="2741"/>
      <c r="KC198" s="2741"/>
      <c r="KD198" s="5238">
        <f>VLOOKUP(B198,Tabla.Desempleo,DESEMPLEO!$H$6,FALSE)*100</f>
        <v>14.276928695265866</v>
      </c>
      <c r="KE198" s="5439"/>
      <c r="KF198" s="5439"/>
      <c r="KG198" s="5439"/>
      <c r="KH198" s="5462"/>
      <c r="KI198" s="2788"/>
      <c r="KJ198" s="2788"/>
      <c r="KK198" s="2788"/>
      <c r="KL198" s="2811"/>
      <c r="KM198" s="2788"/>
      <c r="KN198" s="2788"/>
      <c r="KO198" s="5169"/>
      <c r="KP198" s="5121"/>
      <c r="KQ198" s="5191"/>
      <c r="KR198" s="4069"/>
      <c r="KS198" s="2971"/>
      <c r="KU198" s="3584">
        <v>0</v>
      </c>
      <c r="KV198" s="3585"/>
      <c r="KW198" s="3585"/>
      <c r="KX198" s="3585"/>
      <c r="KY198" s="3585"/>
      <c r="KZ198" s="3585"/>
      <c r="LA198" s="3585"/>
      <c r="LB198" s="3585"/>
      <c r="LC198" s="3586"/>
      <c r="LG198" s="2239">
        <f t="shared" si="174"/>
        <v>37711</v>
      </c>
      <c r="LH198" s="2240">
        <f t="shared" si="175"/>
        <v>0.3170575234220665</v>
      </c>
      <c r="LI198" s="2240">
        <f t="shared" si="113"/>
        <v>9.1518015957717136E-2</v>
      </c>
      <c r="LK198" s="2253"/>
      <c r="LL198" s="2170"/>
    </row>
    <row r="199" spans="2:324">
      <c r="B199" s="1938">
        <v>38107</v>
      </c>
      <c r="C199" s="1939">
        <f>VLOOKUP(B199,Tabla.BCRA,BCRA!$W$1,TRUE)</f>
        <v>15763026.14930409</v>
      </c>
      <c r="D199" s="1939">
        <f>VLOOKUP(B199,Tabla.BCRA,BCRA!$Y$1,TRUE)</f>
        <v>13967940.390833683</v>
      </c>
      <c r="E199" s="1939">
        <f>VLOOKUP(B199,Tabla.BCRA,BCRA!$AG$1,TRUE)</f>
        <v>-2420370.7999437656</v>
      </c>
      <c r="F199" s="1941">
        <f t="shared" si="438"/>
        <v>759700.75525855646</v>
      </c>
      <c r="G199" s="1941">
        <f t="shared" si="426"/>
        <v>499871.38908237033</v>
      </c>
      <c r="H199" s="1941">
        <f t="shared" si="427"/>
        <v>1061888.3944520317</v>
      </c>
      <c r="I199" s="2154">
        <f>RESERVAS!F24*1000</f>
        <v>830718.01681198622</v>
      </c>
      <c r="J199" s="2155">
        <f>RESERVAS!G24*1000</f>
        <v>-287722.85023033136</v>
      </c>
      <c r="K199" s="2155">
        <f>RESERVAS!H24*1000</f>
        <v>194050.92257213569</v>
      </c>
      <c r="L199" s="2155">
        <f>RESERVAS!I24*1000</f>
        <v>167980</v>
      </c>
      <c r="M199" s="1943">
        <f>RESERVAS!J24*1000</f>
        <v>-145325.50911064708</v>
      </c>
      <c r="N199" s="4494">
        <f t="shared" si="534"/>
        <v>2033254.6955919864</v>
      </c>
      <c r="O199" s="4494">
        <f t="shared" si="475"/>
        <v>-788016.43111995375</v>
      </c>
      <c r="P199" s="4494">
        <f t="shared" si="476"/>
        <v>321169.49454027379</v>
      </c>
      <c r="Q199" s="4494">
        <f t="shared" si="477"/>
        <v>208100</v>
      </c>
      <c r="R199" s="4495">
        <f t="shared" si="478"/>
        <v>-130618.15233217842</v>
      </c>
      <c r="S199" s="1944">
        <f>VLOOKUP(B199,Tabla.BCRA,BCRA!$AK$1,TRUE)</f>
        <v>2.8452000000000002</v>
      </c>
      <c r="T199" s="1940">
        <f t="shared" si="439"/>
        <v>-3.4443975818922424E-3</v>
      </c>
      <c r="U199" s="1940">
        <f t="shared" si="440"/>
        <v>-3.4325744308230099E-3</v>
      </c>
      <c r="V199" s="1940">
        <f t="shared" si="114"/>
        <v>-3.3389568395893504E-3</v>
      </c>
      <c r="W199" s="1940">
        <f>S199/S195-1</f>
        <v>-3.0431078548304513E-2</v>
      </c>
      <c r="X199" s="2431"/>
      <c r="Y199" s="1940"/>
      <c r="Z199" s="1940"/>
      <c r="AA199" s="2437"/>
      <c r="AB199" s="4154">
        <f t="shared" si="428"/>
        <v>-24.614583022313848</v>
      </c>
      <c r="AC199" s="4154">
        <f t="shared" si="429"/>
        <v>4.2652256762991634</v>
      </c>
      <c r="AD199" s="4154">
        <f t="shared" si="430"/>
        <v>-19.445147826561733</v>
      </c>
      <c r="AE199" s="4154">
        <f t="shared" si="431"/>
        <v>3.3694636920762902</v>
      </c>
      <c r="AF199" s="3079">
        <f>BM!E27*1000</f>
        <v>0</v>
      </c>
      <c r="AG199" s="1945">
        <f>BM!F27*1000</f>
        <v>0</v>
      </c>
      <c r="AH199" s="2355">
        <f t="shared" si="353"/>
        <v>0</v>
      </c>
      <c r="AI199" s="2352">
        <f>BM!H27*1000</f>
        <v>-409103.18532938446</v>
      </c>
      <c r="AJ199" s="2355">
        <f t="shared" si="354"/>
        <v>-409103.18532938446</v>
      </c>
      <c r="AK199" s="2859">
        <f t="shared" si="535"/>
        <v>-500000.00001610623</v>
      </c>
      <c r="AL199" s="2591">
        <f t="shared" si="479"/>
        <v>999999.99999737495</v>
      </c>
      <c r="AM199" s="2355">
        <f t="shared" si="480"/>
        <v>499999.99998126872</v>
      </c>
      <c r="AN199" s="2591">
        <f t="shared" si="481"/>
        <v>-2140691.3175329338</v>
      </c>
      <c r="AO199" s="2355">
        <f t="shared" si="482"/>
        <v>-1640691.3175516648</v>
      </c>
      <c r="AP199" s="1947"/>
      <c r="AQ199" s="1948"/>
      <c r="AR199" s="1948"/>
      <c r="AS199" s="1948"/>
      <c r="AT199" s="1947"/>
      <c r="AU199" s="4012"/>
      <c r="AV199" s="3993">
        <v>424401.67413711548</v>
      </c>
      <c r="AW199" s="3100">
        <v>599282.32014465332</v>
      </c>
      <c r="AX199" s="1939">
        <f>VLOOKUP(B199,Tabla.BCRA,BCRA!$H$1,TRUE)</f>
        <v>47064468</v>
      </c>
      <c r="AY199" s="1949">
        <f t="shared" si="115"/>
        <v>3.1373231620864805E-2</v>
      </c>
      <c r="AZ199" s="1949">
        <f t="shared" si="483"/>
        <v>0.49531308648373562</v>
      </c>
      <c r="BA199" s="1949">
        <f>AX199/AX195-1</f>
        <v>1.451664380089368E-2</v>
      </c>
      <c r="BB199" s="1950">
        <f>BM!D27*1000</f>
        <v>2350371.9024700001</v>
      </c>
      <c r="BC199" s="1951">
        <f>SUM(BM!E27:H27)*1000</f>
        <v>-136280.03485987784</v>
      </c>
      <c r="BD199" s="1951">
        <f>SUM(BM!I27:L27)*1000</f>
        <v>-107280.8061300027</v>
      </c>
      <c r="BE199" s="1951">
        <f>SUM(BM!M28:N28)*1000</f>
        <v>-366555.01937148278</v>
      </c>
      <c r="BF199" s="1952">
        <f t="shared" si="357"/>
        <v>-308607.04210863658</v>
      </c>
      <c r="BG199" s="2381">
        <f t="shared" si="536"/>
        <v>5837250.3331800001</v>
      </c>
      <c r="BH199" s="2381">
        <f t="shared" si="484"/>
        <v>-2613624.1349802264</v>
      </c>
      <c r="BI199" s="2381">
        <f t="shared" si="485"/>
        <v>-389316.19483000226</v>
      </c>
      <c r="BJ199" s="2381">
        <f t="shared" si="486"/>
        <v>-1935499.3803019177</v>
      </c>
      <c r="BK199" s="1952">
        <f t="shared" si="487"/>
        <v>-225368.62306785403</v>
      </c>
      <c r="BL199" s="2381">
        <f>VLOOKUP(B199,Tabla.BCRA,BCRA!$L$1,TRUE)</f>
        <v>12511950</v>
      </c>
      <c r="BM199" s="4140">
        <v>51651</v>
      </c>
      <c r="BN199" s="2827">
        <f t="shared" si="417"/>
        <v>1.0974521161059336</v>
      </c>
      <c r="BO199" s="1949">
        <f t="shared" si="60"/>
        <v>3.0628940857211351E-2</v>
      </c>
      <c r="BP199" s="1949">
        <f t="shared" si="61"/>
        <v>0.64845370695432925</v>
      </c>
      <c r="BQ199" s="1955">
        <f>BM199/BM195-1</f>
        <v>5.5135643078934482E-2</v>
      </c>
      <c r="BR199" s="4140">
        <v>70500</v>
      </c>
      <c r="BS199" s="2827">
        <f t="shared" si="418"/>
        <v>1.4979453289475193</v>
      </c>
      <c r="BT199" s="1949">
        <f t="shared" si="62"/>
        <v>3.635321269495928E-2</v>
      </c>
      <c r="BU199" s="1949">
        <f t="shared" si="63"/>
        <v>0.74078372305489015</v>
      </c>
      <c r="BV199" s="1955">
        <f>BR199/BR195-1</f>
        <v>0.10791570411578899</v>
      </c>
      <c r="BW199" s="1956"/>
      <c r="BX199" s="1957"/>
      <c r="BY199" s="1958"/>
      <c r="BZ199" s="1959"/>
      <c r="CA199" s="1960">
        <f>IPC!C741*1</f>
        <v>69.460400000000007</v>
      </c>
      <c r="CB199" s="1957">
        <f t="shared" si="117"/>
        <v>8.5799954987331173E-3</v>
      </c>
      <c r="CC199" s="1958">
        <f>CA199/CA195-1</f>
        <v>1.9853703371987663E-2</v>
      </c>
      <c r="CD199" s="1958">
        <f t="shared" si="118"/>
        <v>3.0961314683322083E-2</v>
      </c>
      <c r="CE199" s="1956">
        <f t="shared" si="419"/>
        <v>69.460400000000007</v>
      </c>
      <c r="CF199" s="1957">
        <f t="shared" si="119"/>
        <v>8.5799954987331173E-3</v>
      </c>
      <c r="CG199" s="1958">
        <f>CE199/CE195-1</f>
        <v>1.9853703371987663E-2</v>
      </c>
      <c r="CH199" s="1958">
        <f t="shared" si="64"/>
        <v>3.0961314683322083E-2</v>
      </c>
      <c r="CI199" s="2559">
        <f t="shared" si="441"/>
        <v>0.15087322654149449</v>
      </c>
      <c r="CJ199" s="4663">
        <f t="shared" si="454"/>
        <v>22.732336510935625</v>
      </c>
      <c r="CK199" s="1958" t="str">
        <f t="shared" si="488"/>
        <v>22Y, 9M</v>
      </c>
      <c r="CL199" s="4663"/>
      <c r="CM199" s="2363">
        <f t="shared" si="420"/>
        <v>58.781862918147013</v>
      </c>
      <c r="CN199" s="1946">
        <f t="shared" si="421"/>
        <v>55.365767463776649</v>
      </c>
      <c r="CO199" s="2375">
        <f t="shared" si="422"/>
        <v>77.908921338913075</v>
      </c>
      <c r="CP199" s="1946"/>
      <c r="CQ199" s="1946"/>
      <c r="CR199" s="1946"/>
      <c r="CS199" s="3021"/>
      <c r="CT199" s="2363"/>
      <c r="CU199" s="2375"/>
      <c r="CV199" s="2575">
        <f t="shared" si="65"/>
        <v>599.74388284547786</v>
      </c>
      <c r="CW199" s="1949">
        <f t="shared" si="66"/>
        <v>1.4131515481527364E-3</v>
      </c>
      <c r="CX199" s="2363">
        <f t="shared" si="67"/>
        <v>2117.2207473611015</v>
      </c>
      <c r="CY199" s="4038">
        <f t="shared" si="68"/>
        <v>4.988719122434637E-3</v>
      </c>
      <c r="CZ199" s="1945">
        <f>DEPOSITOS!B23</f>
        <v>25612</v>
      </c>
      <c r="DA199" s="1945">
        <f>DEPOSITOS!C23</f>
        <v>18854</v>
      </c>
      <c r="DB199" s="1945">
        <f>DEPOSITOS!D23</f>
        <v>33642</v>
      </c>
      <c r="DC199" s="1945">
        <f>DEPOSITOS!E23</f>
        <v>1332</v>
      </c>
      <c r="DD199" s="1945">
        <f>DEPOSITOS!F23</f>
        <v>6482</v>
      </c>
      <c r="DE199" s="1945">
        <f>DEPOSITOS!G23</f>
        <v>3938.6667427407783</v>
      </c>
      <c r="DF199" s="2341">
        <f>DEPOSITOS!H23</f>
        <v>89860.666742740781</v>
      </c>
      <c r="DG199" s="1945">
        <f>DEPOSITOS!I23</f>
        <v>2204</v>
      </c>
      <c r="DH199" s="3905">
        <f>DEPOSITOS!J23</f>
        <v>92064.666742740781</v>
      </c>
      <c r="DI199" s="2352">
        <f>DEPOSITOS!K23</f>
        <v>17544</v>
      </c>
      <c r="DJ199" s="2352">
        <f>DEPOSITOS!L23</f>
        <v>16476</v>
      </c>
      <c r="DK199" s="2352">
        <f>DEPOSITOS!M23</f>
        <v>26803</v>
      </c>
      <c r="DL199" s="2352">
        <f>DEPOSITOS!N23</f>
        <v>1332</v>
      </c>
      <c r="DM199" s="2352">
        <f>DEPOSITOS!O23</f>
        <v>4535</v>
      </c>
      <c r="DN199" s="2352">
        <f>DEPOSITOS!P23</f>
        <v>3928.3406501568138</v>
      </c>
      <c r="DO199" s="2341">
        <f>DEPOSITOS!Q23</f>
        <v>70618.34065015681</v>
      </c>
      <c r="DP199" s="2352">
        <f>DEPOSITOS!R23</f>
        <v>2204</v>
      </c>
      <c r="DQ199" s="3909">
        <f>DEPOSITOS!S23</f>
        <v>72822.34065015681</v>
      </c>
      <c r="DR199" s="1962">
        <f t="shared" si="359"/>
        <v>8068</v>
      </c>
      <c r="DS199" s="1946">
        <f t="shared" si="360"/>
        <v>2378</v>
      </c>
      <c r="DT199" s="1946">
        <f t="shared" si="361"/>
        <v>6839</v>
      </c>
      <c r="DU199" s="1946">
        <f t="shared" si="362"/>
        <v>0</v>
      </c>
      <c r="DV199" s="1946">
        <f t="shared" si="363"/>
        <v>1947</v>
      </c>
      <c r="DW199" s="1946">
        <f t="shared" si="364"/>
        <v>10.32609258396451</v>
      </c>
      <c r="DX199" s="1946">
        <f t="shared" si="365"/>
        <v>19242.326092583971</v>
      </c>
      <c r="DY199" s="1946">
        <f t="shared" si="366"/>
        <v>0</v>
      </c>
      <c r="DZ199" s="3909">
        <f t="shared" si="367"/>
        <v>19242.326092583971</v>
      </c>
      <c r="EA199" s="2352">
        <f>DEPOSITOS!Z23</f>
        <v>2477</v>
      </c>
      <c r="EB199" s="2352">
        <f>DEPOSITOS!AA23</f>
        <v>1977</v>
      </c>
      <c r="EC199" s="3124">
        <f t="shared" si="368"/>
        <v>500</v>
      </c>
      <c r="ED199" s="1945">
        <f>PRESTAMOS!B23</f>
        <v>4968</v>
      </c>
      <c r="EE199" s="1945">
        <f>PRESTAMOS!C23</f>
        <v>5018</v>
      </c>
      <c r="EF199" s="1945">
        <f>PRESTAMOS!D23</f>
        <v>8931</v>
      </c>
      <c r="EG199" s="1945">
        <f>PRESTAMOS!E23</f>
        <v>1250</v>
      </c>
      <c r="EH199" s="1945">
        <f>PRESTAMOS!F23</f>
        <v>2734</v>
      </c>
      <c r="EI199" s="1945">
        <f>PRESTAMOS!G23</f>
        <v>2624</v>
      </c>
      <c r="EJ199" s="1945">
        <f>PRESTAMOS!H23</f>
        <v>2636</v>
      </c>
      <c r="EK199" s="2156">
        <f>PRESTAMOS!I23</f>
        <v>28161</v>
      </c>
      <c r="EL199" s="1945">
        <f>PRESTAMOS!J23</f>
        <v>149</v>
      </c>
      <c r="EM199" s="1945">
        <f>PRESTAMOS!K23</f>
        <v>643</v>
      </c>
      <c r="EN199" s="1945">
        <f>PRESTAMOS!L23</f>
        <v>31</v>
      </c>
      <c r="EO199" s="1945">
        <f>PRESTAMOS!M23</f>
        <v>11</v>
      </c>
      <c r="EP199" s="1945">
        <f>PRESTAMOS!N23</f>
        <v>0</v>
      </c>
      <c r="EQ199" s="1945">
        <f>PRESTAMOS!O23</f>
        <v>26</v>
      </c>
      <c r="ER199" s="1945">
        <f>PRESTAMOS!P23</f>
        <v>324</v>
      </c>
      <c r="ES199" s="2157">
        <f>PRESTAMOS!Q23</f>
        <v>1184</v>
      </c>
      <c r="ET199" s="1954">
        <f t="shared" si="323"/>
        <v>1.8466761479694633</v>
      </c>
      <c r="EU199" s="1954">
        <f t="shared" si="324"/>
        <v>2.75</v>
      </c>
      <c r="EV199" s="1954">
        <f t="shared" si="325"/>
        <v>0</v>
      </c>
      <c r="EW199" s="2158">
        <f t="shared" si="326"/>
        <v>1.4</v>
      </c>
      <c r="EX199" s="1954">
        <f t="shared" si="327"/>
        <v>0.59116925214169946</v>
      </c>
      <c r="EY199" s="2159">
        <f t="shared" si="328"/>
        <v>0.59</v>
      </c>
      <c r="EZ199" s="2160" t="str">
        <f t="shared" si="329"/>
        <v>s/o</v>
      </c>
      <c r="FA199" s="2161">
        <f t="shared" si="330"/>
        <v>1.375</v>
      </c>
      <c r="FB199" s="1954">
        <f t="shared" si="331"/>
        <v>0</v>
      </c>
      <c r="FC199" s="4055">
        <f t="shared" si="332"/>
        <v>0</v>
      </c>
      <c r="FD199" s="1939">
        <v>5966.4</v>
      </c>
      <c r="FE199" s="1939">
        <v>1164.0999999999999</v>
      </c>
      <c r="FF199" s="1939">
        <v>379.1</v>
      </c>
      <c r="FG199" s="1939">
        <v>41.3</v>
      </c>
      <c r="FH199" s="1939">
        <v>5.0999999999999996</v>
      </c>
      <c r="FI199" s="1946">
        <f t="shared" si="423"/>
        <v>105.19999999999982</v>
      </c>
      <c r="FJ199" s="1966">
        <v>7661.2000000000007</v>
      </c>
      <c r="FK199" s="1939">
        <v>942.2</v>
      </c>
      <c r="FL199" s="1939">
        <v>1507.8</v>
      </c>
      <c r="FM199" s="1939">
        <v>2996</v>
      </c>
      <c r="FN199" s="1939">
        <v>23.5</v>
      </c>
      <c r="FO199" s="1939">
        <v>507.8</v>
      </c>
      <c r="FP199" s="2591">
        <f t="shared" si="424"/>
        <v>5.1999999999998181</v>
      </c>
      <c r="FQ199" s="1968">
        <v>5982.5</v>
      </c>
      <c r="FR199" s="3913">
        <f t="shared" si="432"/>
        <v>1678.7000000000007</v>
      </c>
      <c r="FS199" s="1939">
        <v>349.2</v>
      </c>
      <c r="FT199" s="1939">
        <f t="shared" si="425"/>
        <v>41.3</v>
      </c>
      <c r="FU199" s="3913">
        <f t="shared" si="433"/>
        <v>1288.2000000000007</v>
      </c>
      <c r="FV199" s="2722"/>
      <c r="FW199" s="3913">
        <f t="shared" si="434"/>
        <v>1288.2000000000007</v>
      </c>
      <c r="FX199" s="2591">
        <f t="shared" si="537"/>
        <v>22647.4</v>
      </c>
      <c r="FY199" s="2591">
        <f t="shared" si="489"/>
        <v>4766.0999999999995</v>
      </c>
      <c r="FZ199" s="2591">
        <f t="shared" si="490"/>
        <v>1430.4</v>
      </c>
      <c r="GA199" s="2591">
        <f t="shared" si="491"/>
        <v>1148.7</v>
      </c>
      <c r="GB199" s="2591">
        <f t="shared" si="492"/>
        <v>39.4</v>
      </c>
      <c r="GC199" s="2591">
        <f t="shared" si="493"/>
        <v>321.69999999999891</v>
      </c>
      <c r="GD199" s="2706">
        <f t="shared" si="494"/>
        <v>30353.7</v>
      </c>
      <c r="GE199" s="2591">
        <f t="shared" si="495"/>
        <v>3897.3999999999996</v>
      </c>
      <c r="GF199" s="2591">
        <f t="shared" si="496"/>
        <v>6564.4000000000005</v>
      </c>
      <c r="GG199" s="2591">
        <f t="shared" si="497"/>
        <v>12408.699999999999</v>
      </c>
      <c r="GH199" s="2591">
        <f t="shared" si="498"/>
        <v>33.6</v>
      </c>
      <c r="GI199" s="2591">
        <f t="shared" si="499"/>
        <v>1754.8</v>
      </c>
      <c r="GJ199" s="2591">
        <f t="shared" si="500"/>
        <v>26.800000000000182</v>
      </c>
      <c r="GK199" s="2355">
        <f t="shared" si="501"/>
        <v>24685.7</v>
      </c>
      <c r="GL199" s="3913">
        <f t="shared" si="502"/>
        <v>5667.9999999999991</v>
      </c>
      <c r="GM199" s="2591">
        <f t="shared" si="503"/>
        <v>1962.9</v>
      </c>
      <c r="GN199" s="2591">
        <f t="shared" si="504"/>
        <v>1148.7</v>
      </c>
      <c r="GO199" s="3913">
        <f t="shared" si="505"/>
        <v>2556.3999999999987</v>
      </c>
      <c r="GP199" s="1967"/>
      <c r="GQ199" s="4062">
        <f t="shared" si="506"/>
        <v>2556.3999999999987</v>
      </c>
      <c r="GR199" s="1939">
        <f>'REC TRIB'!B93</f>
        <v>1175.5651814600001</v>
      </c>
      <c r="GS199" s="1939">
        <f>'REC TRIB'!E93</f>
        <v>2298.4529828100003</v>
      </c>
      <c r="GT199" s="1939">
        <f>'REC TRIB'!U93</f>
        <v>571.80479722999996</v>
      </c>
      <c r="GU199" s="1946">
        <f t="shared" si="435"/>
        <v>238.05839581000009</v>
      </c>
      <c r="GV199" s="1968">
        <f>'REC TRIB'!B93+'REC TRIB'!E93-'REC TRIB'!I93+SUM('REC TRIB'!J93:M93)+'REC TRIB'!P93+'REC TRIB'!T93+'REC TRIB'!W93</f>
        <v>4283.8813573100006</v>
      </c>
      <c r="GW199" s="1964">
        <f>'REC TRIB'!X93</f>
        <v>500.05681191000002</v>
      </c>
      <c r="GX199" s="1939">
        <f>'REC TRIB'!Y93</f>
        <v>693.99552654999991</v>
      </c>
      <c r="GY199" s="1946">
        <f t="shared" si="436"/>
        <v>-271.54261019000012</v>
      </c>
      <c r="GZ199" s="1966">
        <f>'REC TRIB'!AD93</f>
        <v>922.50972826999975</v>
      </c>
      <c r="HA199" s="1939">
        <f>'REC TRIB'!O93</f>
        <v>238.42298643000001</v>
      </c>
      <c r="HB199" s="1939">
        <f>'REC TRIB'!N93</f>
        <v>1031.3109612999999</v>
      </c>
      <c r="HC199" s="1946">
        <f t="shared" si="437"/>
        <v>0</v>
      </c>
      <c r="HD199" s="1968">
        <f>'REC TRIB'!N93+'REC TRIB'!O93</f>
        <v>1269.73394773</v>
      </c>
      <c r="HE199" s="3919">
        <f>'REC TRIB'!AE93</f>
        <v>7047.9298305399998</v>
      </c>
      <c r="HF199" s="1939">
        <f t="shared" si="507"/>
        <v>4554.7651814599994</v>
      </c>
      <c r="HG199" s="1939">
        <f t="shared" si="508"/>
        <v>9243.4529828100003</v>
      </c>
      <c r="HH199" s="1939">
        <f t="shared" si="509"/>
        <v>2300.40479723</v>
      </c>
      <c r="HI199" s="1946">
        <f t="shared" si="510"/>
        <v>809.64892399499877</v>
      </c>
      <c r="HJ199" s="1968">
        <f t="shared" si="511"/>
        <v>16908.271885495</v>
      </c>
      <c r="HK199" s="1964">
        <f t="shared" si="512"/>
        <v>2087.9716671800002</v>
      </c>
      <c r="HL199" s="1939">
        <f t="shared" si="513"/>
        <v>3135.7231008399999</v>
      </c>
      <c r="HM199" s="1946">
        <f t="shared" si="514"/>
        <v>-1191.7326421399998</v>
      </c>
      <c r="HN199" s="1966">
        <f t="shared" si="515"/>
        <v>4031.9621258800003</v>
      </c>
      <c r="HO199" s="1939">
        <f t="shared" si="516"/>
        <v>943.02298643000006</v>
      </c>
      <c r="HP199" s="1939">
        <f t="shared" si="517"/>
        <v>2997.3109613000001</v>
      </c>
      <c r="HQ199" s="1946">
        <f t="shared" si="518"/>
        <v>0</v>
      </c>
      <c r="HR199" s="1968">
        <f t="shared" si="519"/>
        <v>3940.3339477300005</v>
      </c>
      <c r="HS199" s="3919">
        <f t="shared" si="520"/>
        <v>27180.972756334999</v>
      </c>
      <c r="HT199" s="1969">
        <f t="shared" si="88"/>
        <v>0.22263846115624175</v>
      </c>
      <c r="HU199" s="1969">
        <f t="shared" si="89"/>
        <v>0.35553411528512568</v>
      </c>
      <c r="HV199" s="1969">
        <f t="shared" si="317"/>
        <v>0.23847692707385737</v>
      </c>
      <c r="HW199" s="1949">
        <f t="shared" si="90"/>
        <v>-1.886668631347943E-2</v>
      </c>
      <c r="HX199" s="1970">
        <f t="shared" si="91"/>
        <v>0.27441789077626866</v>
      </c>
      <c r="HY199" s="1971">
        <f t="shared" si="92"/>
        <v>0.39451268003249806</v>
      </c>
      <c r="HZ199" s="1969">
        <f t="shared" si="93"/>
        <v>0.3004912591749207</v>
      </c>
      <c r="IA199" s="1949">
        <f t="shared" si="94"/>
        <v>0.17114555396652698</v>
      </c>
      <c r="IB199" s="1972">
        <f t="shared" si="95"/>
        <v>0.39696034783371226</v>
      </c>
      <c r="IC199" s="1969">
        <f t="shared" si="96"/>
        <v>0.45912794342114283</v>
      </c>
      <c r="ID199" s="1969">
        <f t="shared" si="97"/>
        <v>0.27340142710467563</v>
      </c>
      <c r="IE199" s="1949" t="e">
        <f t="shared" si="98"/>
        <v>#DIV/0!</v>
      </c>
      <c r="IF199" s="1970">
        <f t="shared" si="99"/>
        <v>0.30458223700543408</v>
      </c>
      <c r="IG199" s="3929">
        <f t="shared" si="100"/>
        <v>0.29158691756453892</v>
      </c>
      <c r="IH199" s="2593">
        <f t="shared" si="521"/>
        <v>2.3539459956227207E-2</v>
      </c>
      <c r="II199" s="2593">
        <f t="shared" si="522"/>
        <v>4.6024110617951253E-2</v>
      </c>
      <c r="IJ199" s="2593">
        <f t="shared" si="523"/>
        <v>1.144979141901558E-2</v>
      </c>
      <c r="IK199" s="2593">
        <f t="shared" si="524"/>
        <v>4.7668697268266769E-3</v>
      </c>
      <c r="IL199" s="4335">
        <f t="shared" si="525"/>
        <v>8.5780231720020722E-2</v>
      </c>
      <c r="IM199" s="3052">
        <f t="shared" si="526"/>
        <v>1.0013113254319883E-2</v>
      </c>
      <c r="IN199" s="2593">
        <f t="shared" si="527"/>
        <v>1.3896532633550443E-2</v>
      </c>
      <c r="IO199" s="2593">
        <f t="shared" si="528"/>
        <v>-5.4373560052521988E-3</v>
      </c>
      <c r="IP199" s="4336">
        <f t="shared" si="529"/>
        <v>1.8472289882618127E-2</v>
      </c>
      <c r="IQ199" s="2593">
        <f t="shared" si="530"/>
        <v>4.7741702716499303E-3</v>
      </c>
      <c r="IR199" s="2593">
        <f t="shared" si="531"/>
        <v>2.0650920475365892E-2</v>
      </c>
      <c r="IS199" s="2593">
        <f t="shared" si="532"/>
        <v>0</v>
      </c>
      <c r="IT199" s="4335">
        <f t="shared" si="533"/>
        <v>2.5425090747015822E-2</v>
      </c>
      <c r="IU199" s="3128"/>
      <c r="IV199" s="2406"/>
      <c r="IW199" s="3937"/>
      <c r="IX199" s="1973">
        <f>EMAE!N137</f>
        <v>65.093830890139955</v>
      </c>
      <c r="IY199" s="1949">
        <f>EMAE!O137%</f>
        <v>-2.4000000000000132E-2</v>
      </c>
      <c r="IZ199" s="1949">
        <f t="shared" si="153"/>
        <v>4.2107354846552925E-2</v>
      </c>
      <c r="JA199" s="3043">
        <f>IX199/IX195-1</f>
        <v>-1.6284573600000352E-2</v>
      </c>
      <c r="JB199" s="1973"/>
      <c r="JC199" s="1973"/>
      <c r="JD199" s="1973"/>
      <c r="JE199" s="1973"/>
      <c r="JF199" s="1973"/>
      <c r="JG199" s="1973"/>
      <c r="JH199" s="3940"/>
      <c r="JI199" s="2844"/>
      <c r="JJ199" s="2844"/>
      <c r="JK199" s="2844"/>
      <c r="JL199" s="2844"/>
      <c r="JM199" s="2844"/>
      <c r="JN199" s="2844"/>
      <c r="JO199" s="3944"/>
      <c r="JP199" s="1973"/>
      <c r="JQ199" s="1973"/>
      <c r="JR199" s="1973"/>
      <c r="JS199" s="1973"/>
      <c r="JT199" s="1973"/>
      <c r="JU199" s="1973"/>
      <c r="JV199" s="3901"/>
      <c r="JW199" s="2835"/>
      <c r="JX199" s="2836"/>
      <c r="JY199" s="2836"/>
      <c r="JZ199" s="2836"/>
      <c r="KA199" s="2836"/>
      <c r="KB199" s="2836"/>
      <c r="KC199" s="2836"/>
      <c r="KD199" s="5239" t="e">
        <f>VLOOKUP(B199,Tabla.Desempleo,DESEMPLEO!$H$6,FALSE)*100</f>
        <v>#N/A</v>
      </c>
      <c r="KE199" s="2711"/>
      <c r="KF199" s="2711"/>
      <c r="KG199" s="2711"/>
      <c r="KH199" s="5463"/>
      <c r="KI199" s="2789"/>
      <c r="KJ199" s="2789"/>
      <c r="KK199" s="2789"/>
      <c r="KL199" s="2812"/>
      <c r="KM199" s="2789"/>
      <c r="KN199" s="2789"/>
      <c r="KO199" s="5170"/>
      <c r="KP199" s="2789"/>
      <c r="KQ199" s="5192"/>
      <c r="KR199" s="4070"/>
      <c r="KS199" s="2972"/>
      <c r="KU199" s="3579">
        <v>0</v>
      </c>
      <c r="LC199" s="3580"/>
      <c r="LG199" s="2239">
        <f t="shared" si="174"/>
        <v>37741</v>
      </c>
      <c r="LH199" s="2240">
        <f t="shared" si="175"/>
        <v>0.19376878153881028</v>
      </c>
      <c r="LI199" s="2240">
        <f t="shared" si="113"/>
        <v>8.7539087019366191E-2</v>
      </c>
      <c r="LK199" s="2253"/>
      <c r="LL199" s="2170"/>
    </row>
    <row r="200" spans="2:324">
      <c r="B200" s="1899">
        <v>38138</v>
      </c>
      <c r="C200" s="1900">
        <f>VLOOKUP(B200,Tabla.BCRA,BCRA!$W$1,TRUE)</f>
        <v>16704529.046623034</v>
      </c>
      <c r="D200" s="1900">
        <f>VLOOKUP(B200,Tabla.BCRA,BCRA!$Y$1,TRUE)</f>
        <v>14370377.842250859</v>
      </c>
      <c r="E200" s="1900">
        <f>VLOOKUP(B200,Tabla.BCRA,BCRA!$AG$1,TRUE)</f>
        <v>-2202856.4199446738</v>
      </c>
      <c r="F200" s="1902">
        <f t="shared" si="438"/>
        <v>941502.89731894433</v>
      </c>
      <c r="G200" s="1902">
        <f t="shared" si="426"/>
        <v>402437.45141717605</v>
      </c>
      <c r="H200" s="1902">
        <f t="shared" si="427"/>
        <v>217514.37999909185</v>
      </c>
      <c r="I200" s="2146">
        <f>RESERVAS!F25*1000</f>
        <v>848516.68331999995</v>
      </c>
      <c r="J200" s="2147">
        <f>RESERVAS!G25*1000</f>
        <v>-229664.39682361149</v>
      </c>
      <c r="K200" s="2147">
        <f>RESERVAS!H25*1000</f>
        <v>-263622.14442677051</v>
      </c>
      <c r="L200" s="2147">
        <f>RESERVAS!I25*1000</f>
        <v>506039.34722446941</v>
      </c>
      <c r="M200" s="1904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3">
        <f t="shared" si="478"/>
        <v>-50384.828201796277</v>
      </c>
      <c r="S200" s="1905">
        <f>VLOOKUP(B200,Tabla.BCRA,BCRA!$AK$1,TRUE)</f>
        <v>2.9641999999999999</v>
      </c>
      <c r="T200" s="1901">
        <f t="shared" si="439"/>
        <v>4.0145739153903168E-2</v>
      </c>
      <c r="U200" s="1901">
        <f t="shared" si="440"/>
        <v>4.1824827780120755E-2</v>
      </c>
      <c r="V200" s="1901">
        <f t="shared" si="114"/>
        <v>2.7562242763646213E-2</v>
      </c>
      <c r="W200" s="1901">
        <f>S200/S195-1</f>
        <v>1.0120974612370048E-2</v>
      </c>
      <c r="X200" s="2430"/>
      <c r="Y200" s="1901"/>
      <c r="Z200" s="1901"/>
      <c r="AA200" s="2436"/>
      <c r="AB200" s="4153">
        <f t="shared" si="428"/>
        <v>-27.647994416962344</v>
      </c>
      <c r="AC200" s="4153">
        <f t="shared" si="429"/>
        <v>4.2382018530460854</v>
      </c>
      <c r="AD200" s="4153">
        <f t="shared" si="430"/>
        <v>-21.631220976806457</v>
      </c>
      <c r="AE200" s="4153">
        <f t="shared" si="431"/>
        <v>3.3158817759057904</v>
      </c>
      <c r="AF200" s="3078">
        <f>BM!E28*1000</f>
        <v>0</v>
      </c>
      <c r="AG200" s="1907">
        <f>BM!F28*1000</f>
        <v>0</v>
      </c>
      <c r="AH200" s="2354">
        <f t="shared" si="353"/>
        <v>0</v>
      </c>
      <c r="AI200" s="2351">
        <f>BM!H28*1000</f>
        <v>-1598687.9705969007</v>
      </c>
      <c r="AJ200" s="2354">
        <f t="shared" si="354"/>
        <v>-1598687.9705969007</v>
      </c>
      <c r="AK200" s="2858">
        <f t="shared" si="535"/>
        <v>-500000.00001610623</v>
      </c>
      <c r="AL200" s="2588">
        <f t="shared" si="479"/>
        <v>999999.99999737495</v>
      </c>
      <c r="AM200" s="2354">
        <f t="shared" si="480"/>
        <v>499999.99998126872</v>
      </c>
      <c r="AN200" s="2588">
        <f t="shared" si="481"/>
        <v>-3739379.2881298345</v>
      </c>
      <c r="AO200" s="2354">
        <f t="shared" si="482"/>
        <v>-3239379.2881485652</v>
      </c>
      <c r="AP200" s="1909"/>
      <c r="AQ200" s="1910"/>
      <c r="AR200" s="1910"/>
      <c r="AS200" s="1910"/>
      <c r="AT200" s="1909"/>
      <c r="AU200" s="4011"/>
      <c r="AV200" s="3992">
        <v>430667.80078887939</v>
      </c>
      <c r="AW200" s="3099">
        <v>581990.54862976074</v>
      </c>
      <c r="AX200" s="1900">
        <f>VLOOKUP(B200,Tabla.BCRA,BCRA!$H$1,TRUE)</f>
        <v>47650474</v>
      </c>
      <c r="AY200" s="1911">
        <f t="shared" si="115"/>
        <v>1.2451134048726553E-2</v>
      </c>
      <c r="AZ200" s="1911">
        <f t="shared" si="483"/>
        <v>0.39536184579264377</v>
      </c>
      <c r="BA200" s="1911">
        <f>AX200/AX195-1</f>
        <v>2.7148526527522865E-2</v>
      </c>
      <c r="BB200" s="1912">
        <f>BM!D28*1000</f>
        <v>2473794.6526299999</v>
      </c>
      <c r="BC200" s="1913">
        <f>SUM(BM!E28:H28)*1000</f>
        <v>-1123408.8571791514</v>
      </c>
      <c r="BD200" s="1913">
        <f>SUM(BM!I28:L28)*1000</f>
        <v>-449593.67335999856</v>
      </c>
      <c r="BE200" s="1913">
        <f>SUM(BM!M29:N29)*1000</f>
        <v>-200144.75898684587</v>
      </c>
      <c r="BF200" s="1914">
        <f t="shared" si="357"/>
        <v>-114641.36310400418</v>
      </c>
      <c r="BG200" s="2380">
        <f t="shared" si="536"/>
        <v>8311044.9858100004</v>
      </c>
      <c r="BH200" s="2380">
        <f t="shared" si="484"/>
        <v>-3737032.9921593778</v>
      </c>
      <c r="BI200" s="2380">
        <f t="shared" si="485"/>
        <v>-838909.86819000077</v>
      </c>
      <c r="BJ200" s="2380">
        <f t="shared" si="486"/>
        <v>-2135644.1392887635</v>
      </c>
      <c r="BK200" s="1914">
        <f t="shared" si="487"/>
        <v>-340009.98617185821</v>
      </c>
      <c r="BL200" s="4149">
        <f>VLOOKUP(B200,Tabla.BCRA,BCRA!$L$1,TRUE)</f>
        <v>13254088</v>
      </c>
      <c r="BM200" s="4139">
        <v>54150</v>
      </c>
      <c r="BN200" s="2826">
        <f t="shared" si="417"/>
        <v>1.1364000282557525</v>
      </c>
      <c r="BO200" s="1911">
        <f t="shared" ref="BO200:BO263" si="538">BM200/BM199-1</f>
        <v>4.8382412731602376E-2</v>
      </c>
      <c r="BP200" s="1911">
        <f t="shared" ref="BP200:BP263" si="539">BM200/BM188-1</f>
        <v>0.58811625656216093</v>
      </c>
      <c r="BQ200" s="1917">
        <f>BM200/BM195-1</f>
        <v>0.10618565125020418</v>
      </c>
      <c r="BR200" s="4139">
        <v>72987</v>
      </c>
      <c r="BS200" s="2826">
        <f t="shared" si="418"/>
        <v>1.5317161378079891</v>
      </c>
      <c r="BT200" s="1911">
        <f t="shared" ref="BT200:BT263" si="540">BR200/BR199-1</f>
        <v>3.5276595744680783E-2</v>
      </c>
      <c r="BU200" s="1911">
        <f t="shared" ref="BU200:BU263" si="541">BR200/BR188-1</f>
        <v>0.67751499689719363</v>
      </c>
      <c r="BV200" s="1917">
        <f>BR200/BR195-1</f>
        <v>0.14699919852906507</v>
      </c>
      <c r="BW200" s="1918"/>
      <c r="BX200" s="1919"/>
      <c r="BY200" s="1920"/>
      <c r="BZ200" s="1921"/>
      <c r="CA200" s="1922">
        <f>IPC!C742*1</f>
        <v>69.9679</v>
      </c>
      <c r="CB200" s="1919">
        <f t="shared" si="117"/>
        <v>7.3063212996180571E-3</v>
      </c>
      <c r="CC200" s="1920">
        <f>CA200/CA195-1</f>
        <v>2.7305082207428777E-2</v>
      </c>
      <c r="CD200" s="1920">
        <f t="shared" si="118"/>
        <v>4.249210322426844E-2</v>
      </c>
      <c r="CE200" s="1918">
        <f t="shared" si="419"/>
        <v>69.9679</v>
      </c>
      <c r="CF200" s="1919">
        <f t="shared" si="119"/>
        <v>7.3063212996180571E-3</v>
      </c>
      <c r="CG200" s="1920">
        <f>CE200/CE195-1</f>
        <v>2.7305082207428777E-2</v>
      </c>
      <c r="CH200" s="1920">
        <f t="shared" ref="CH200:CH263" si="542">CE200/CE188-1</f>
        <v>4.249210322426844E-2</v>
      </c>
      <c r="CI200" s="2558">
        <f t="shared" si="441"/>
        <v>0.15087322654149449</v>
      </c>
      <c r="CJ200" s="4661">
        <f t="shared" si="454"/>
        <v>16.65654630529157</v>
      </c>
      <c r="CK200" s="4650" t="str">
        <f t="shared" si="488"/>
        <v>16Y, 8M</v>
      </c>
      <c r="CL200" s="4661"/>
      <c r="CM200" s="2362">
        <f t="shared" si="420"/>
        <v>59.513763772974727</v>
      </c>
      <c r="CN200" s="1908">
        <f t="shared" si="421"/>
        <v>57.318883260690299</v>
      </c>
      <c r="CO200" s="2374">
        <f t="shared" si="422"/>
        <v>78.478148950321852</v>
      </c>
      <c r="CP200" s="1908"/>
      <c r="CQ200" s="1908"/>
      <c r="CR200" s="1908"/>
      <c r="CS200" s="3020"/>
      <c r="CT200" s="2362"/>
      <c r="CU200" s="2374"/>
      <c r="CV200" s="2574">
        <f t="shared" ref="CV200:CV263" si="543">(CF200/(1+CF200)*BR200)</f>
        <v>529.39851703422971</v>
      </c>
      <c r="CW200" s="1911">
        <f t="shared" ref="CW200:CW263" si="544">CV200/AV200</f>
        <v>1.2292502854044335E-3</v>
      </c>
      <c r="CX200" s="2362">
        <f t="shared" ref="CX200:CX263" si="545">(CH200/(1+CH200)*BR200)</f>
        <v>2974.9588782856144</v>
      </c>
      <c r="CY200" s="4037">
        <f t="shared" ref="CY200:CY263" si="546">CX200/AV200</f>
        <v>6.9077810619605374E-3</v>
      </c>
      <c r="CZ200" s="1907">
        <f>DEPOSITOS!B24</f>
        <v>27472</v>
      </c>
      <c r="DA200" s="1907">
        <f>DEPOSITOS!C24</f>
        <v>18827</v>
      </c>
      <c r="DB200" s="1907">
        <f>DEPOSITOS!D24</f>
        <v>33149</v>
      </c>
      <c r="DC200" s="1907">
        <f>DEPOSITOS!E24</f>
        <v>1881</v>
      </c>
      <c r="DD200" s="1907">
        <f>DEPOSITOS!F24</f>
        <v>7235</v>
      </c>
      <c r="DE200" s="1907">
        <f>DEPOSITOS!G24</f>
        <v>3665.493917847487</v>
      </c>
      <c r="DF200" s="2340">
        <f>DEPOSITOS!H24</f>
        <v>92229.493917847489</v>
      </c>
      <c r="DG200" s="1907">
        <f>DEPOSITOS!I24</f>
        <v>1671</v>
      </c>
      <c r="DH200" s="3904">
        <f>DEPOSITOS!J24</f>
        <v>93900.493917847489</v>
      </c>
      <c r="DI200" s="2351">
        <f>DEPOSITOS!K24</f>
        <v>16725</v>
      </c>
      <c r="DJ200" s="2351">
        <f>DEPOSITOS!L24</f>
        <v>15077</v>
      </c>
      <c r="DK200" s="2351">
        <f>DEPOSITOS!M24</f>
        <v>25509</v>
      </c>
      <c r="DL200" s="2351">
        <f>DEPOSITOS!N24</f>
        <v>1881</v>
      </c>
      <c r="DM200" s="2351">
        <f>DEPOSITOS!O24</f>
        <v>5301</v>
      </c>
      <c r="DN200" s="2351">
        <f>DEPOSITOS!P24</f>
        <v>3655.0848073302732</v>
      </c>
      <c r="DO200" s="2340">
        <f>DEPOSITOS!Q24</f>
        <v>68148.084807330277</v>
      </c>
      <c r="DP200" s="2351">
        <f>DEPOSITOS!R24</f>
        <v>1671</v>
      </c>
      <c r="DQ200" s="3908">
        <f>DEPOSITOS!S24</f>
        <v>69819.084807330277</v>
      </c>
      <c r="DR200" s="1924">
        <f t="shared" si="359"/>
        <v>10747</v>
      </c>
      <c r="DS200" s="1908">
        <f t="shared" si="360"/>
        <v>3750</v>
      </c>
      <c r="DT200" s="1908">
        <f t="shared" si="361"/>
        <v>7640</v>
      </c>
      <c r="DU200" s="1908">
        <f t="shared" si="362"/>
        <v>0</v>
      </c>
      <c r="DV200" s="1908">
        <f t="shared" si="363"/>
        <v>1934</v>
      </c>
      <c r="DW200" s="1908">
        <f t="shared" si="364"/>
        <v>10.409110517213776</v>
      </c>
      <c r="DX200" s="1908">
        <f t="shared" si="365"/>
        <v>24081.409110517212</v>
      </c>
      <c r="DY200" s="1908">
        <f t="shared" si="366"/>
        <v>0</v>
      </c>
      <c r="DZ200" s="3908">
        <f t="shared" si="367"/>
        <v>24081.409110517212</v>
      </c>
      <c r="EA200" s="2351">
        <f>DEPOSITOS!Z24</f>
        <v>3133</v>
      </c>
      <c r="EB200" s="2351">
        <f>DEPOSITOS!AA24</f>
        <v>2227</v>
      </c>
      <c r="EC200" s="3123">
        <f t="shared" si="368"/>
        <v>906</v>
      </c>
      <c r="ED200" s="1907">
        <f>PRESTAMOS!B24</f>
        <v>5276</v>
      </c>
      <c r="EE200" s="1907">
        <f>PRESTAMOS!C24</f>
        <v>5204</v>
      </c>
      <c r="EF200" s="1907">
        <f>PRESTAMOS!D24</f>
        <v>8879</v>
      </c>
      <c r="EG200" s="1907">
        <f>PRESTAMOS!E24</f>
        <v>1284</v>
      </c>
      <c r="EH200" s="1907">
        <f>PRESTAMOS!F24</f>
        <v>2826</v>
      </c>
      <c r="EI200" s="1907">
        <f>PRESTAMOS!G24</f>
        <v>2839</v>
      </c>
      <c r="EJ200" s="1907">
        <f>PRESTAMOS!H24</f>
        <v>2710</v>
      </c>
      <c r="EK200" s="2148">
        <f>PRESTAMOS!I24</f>
        <v>29018</v>
      </c>
      <c r="EL200" s="1907">
        <f>PRESTAMOS!J24</f>
        <v>150</v>
      </c>
      <c r="EM200" s="1907">
        <f>PRESTAMOS!K24</f>
        <v>636</v>
      </c>
      <c r="EN200" s="1907">
        <f>PRESTAMOS!L24</f>
        <v>31</v>
      </c>
      <c r="EO200" s="1907">
        <f>PRESTAMOS!M24</f>
        <v>14</v>
      </c>
      <c r="EP200" s="1907">
        <f>PRESTAMOS!N24</f>
        <v>0</v>
      </c>
      <c r="EQ200" s="1907">
        <f>PRESTAMOS!O24</f>
        <v>26</v>
      </c>
      <c r="ER200" s="1907">
        <f>PRESTAMOS!P24</f>
        <v>316</v>
      </c>
      <c r="ES200" s="2149">
        <f>PRESTAMOS!Q24</f>
        <v>1173</v>
      </c>
      <c r="ET200" s="1916">
        <f t="shared" si="323"/>
        <v>2.3655537288576429</v>
      </c>
      <c r="EU200" s="1916">
        <f t="shared" si="324"/>
        <v>2.8399999999999901</v>
      </c>
      <c r="EV200" s="1916">
        <f t="shared" si="325"/>
        <v>0</v>
      </c>
      <c r="EW200" s="2150">
        <f t="shared" si="326"/>
        <v>2.15</v>
      </c>
      <c r="EX200" s="1916">
        <f t="shared" si="327"/>
        <v>0.53071890377104525</v>
      </c>
      <c r="EY200" s="2151">
        <f t="shared" si="328"/>
        <v>0.56999999999999995</v>
      </c>
      <c r="EZ200" s="2152">
        <f t="shared" si="329"/>
        <v>0.5</v>
      </c>
      <c r="FA200" s="2153">
        <f t="shared" si="330"/>
        <v>1.8125</v>
      </c>
      <c r="FB200" s="1916">
        <f t="shared" si="331"/>
        <v>0</v>
      </c>
      <c r="FC200" s="4054">
        <f t="shared" si="332"/>
        <v>0</v>
      </c>
      <c r="FD200" s="1900">
        <v>11139.2</v>
      </c>
      <c r="FE200" s="1900">
        <v>1076.7</v>
      </c>
      <c r="FF200" s="1900">
        <v>326.5</v>
      </c>
      <c r="FG200" s="1900">
        <v>38</v>
      </c>
      <c r="FH200" s="1900">
        <v>3.5</v>
      </c>
      <c r="FI200" s="1908">
        <f t="shared" si="423"/>
        <v>53.199999999998909</v>
      </c>
      <c r="FJ200" s="1928">
        <v>12637.1</v>
      </c>
      <c r="FK200" s="1900">
        <v>947.9</v>
      </c>
      <c r="FL200" s="1900">
        <v>1617.1</v>
      </c>
      <c r="FM200" s="1900">
        <v>5124.8999999999996</v>
      </c>
      <c r="FN200" s="1900">
        <v>11</v>
      </c>
      <c r="FO200" s="1900">
        <v>547.1</v>
      </c>
      <c r="FP200" s="2588">
        <f t="shared" si="424"/>
        <v>11.000000000001819</v>
      </c>
      <c r="FQ200" s="1930">
        <v>8259.0000000000018</v>
      </c>
      <c r="FR200" s="3912">
        <f t="shared" si="432"/>
        <v>4378.0999999999985</v>
      </c>
      <c r="FS200" s="1900">
        <v>553.79999999999995</v>
      </c>
      <c r="FT200" s="1900">
        <f t="shared" si="425"/>
        <v>38</v>
      </c>
      <c r="FU200" s="3912">
        <f t="shared" si="433"/>
        <v>3786.2999999999984</v>
      </c>
      <c r="FV200" s="2721"/>
      <c r="FW200" s="3912">
        <f t="shared" si="434"/>
        <v>3786.2999999999984</v>
      </c>
      <c r="FX200" s="2588">
        <f t="shared" si="537"/>
        <v>33786.600000000006</v>
      </c>
      <c r="FY200" s="2588">
        <f t="shared" si="489"/>
        <v>5842.7999999999993</v>
      </c>
      <c r="FZ200" s="2588">
        <f t="shared" si="490"/>
        <v>1756.9</v>
      </c>
      <c r="GA200" s="2588">
        <f t="shared" si="491"/>
        <v>1186.7</v>
      </c>
      <c r="GB200" s="2588">
        <f t="shared" si="492"/>
        <v>42.9</v>
      </c>
      <c r="GC200" s="2588">
        <f t="shared" si="493"/>
        <v>374.89999999999782</v>
      </c>
      <c r="GD200" s="2705">
        <f t="shared" si="494"/>
        <v>42990.8</v>
      </c>
      <c r="GE200" s="2588">
        <f t="shared" si="495"/>
        <v>4845.2999999999993</v>
      </c>
      <c r="GF200" s="2588">
        <f t="shared" si="496"/>
        <v>8181.5</v>
      </c>
      <c r="GG200" s="2588">
        <f t="shared" si="497"/>
        <v>17533.599999999999</v>
      </c>
      <c r="GH200" s="2588">
        <f t="shared" si="498"/>
        <v>44.6</v>
      </c>
      <c r="GI200" s="2588">
        <f t="shared" si="499"/>
        <v>2301.9</v>
      </c>
      <c r="GJ200" s="2588">
        <f t="shared" si="500"/>
        <v>37.800000000002001</v>
      </c>
      <c r="GK200" s="2354">
        <f t="shared" si="501"/>
        <v>32944.700000000004</v>
      </c>
      <c r="GL200" s="3912">
        <f t="shared" si="502"/>
        <v>10046.099999999999</v>
      </c>
      <c r="GM200" s="2588">
        <f t="shared" si="503"/>
        <v>2516.6999999999998</v>
      </c>
      <c r="GN200" s="2588">
        <f t="shared" si="504"/>
        <v>1186.7</v>
      </c>
      <c r="GO200" s="3912">
        <f t="shared" si="505"/>
        <v>6342.6999999999971</v>
      </c>
      <c r="GP200" s="1929"/>
      <c r="GQ200" s="4061">
        <f t="shared" si="506"/>
        <v>6342.6999999999971</v>
      </c>
      <c r="GR200" s="1900">
        <f>'REC TRIB'!B94</f>
        <v>5432.4777347599993</v>
      </c>
      <c r="GS200" s="1900">
        <f>'REC TRIB'!E94</f>
        <v>2472.1635747800001</v>
      </c>
      <c r="GT200" s="1900">
        <f>'REC TRIB'!U94</f>
        <v>670.13762697000004</v>
      </c>
      <c r="GU200" s="1908">
        <f t="shared" si="435"/>
        <v>856.54976571000043</v>
      </c>
      <c r="GV200" s="1930">
        <f>'REC TRIB'!B94+'REC TRIB'!E94-'REC TRIB'!I94+SUM('REC TRIB'!J94:M94)+'REC TRIB'!P94+'REC TRIB'!T94+'REC TRIB'!W94</f>
        <v>9431.3287022200002</v>
      </c>
      <c r="GW200" s="1931">
        <f>'REC TRIB'!X94</f>
        <v>513.95509991000006</v>
      </c>
      <c r="GX200" s="1900">
        <f>'REC TRIB'!Y94</f>
        <v>781.45301675999997</v>
      </c>
      <c r="GY200" s="1908">
        <f t="shared" si="436"/>
        <v>-363.56052574</v>
      </c>
      <c r="GZ200" s="1928">
        <f>'REC TRIB'!AD94</f>
        <v>931.84759093000002</v>
      </c>
      <c r="HA200" s="1900">
        <f>'REC TRIB'!O94</f>
        <v>252.86173511999999</v>
      </c>
      <c r="HB200" s="1900">
        <f>'REC TRIB'!N94</f>
        <v>1081.6158324200001</v>
      </c>
      <c r="HC200" s="1908">
        <f t="shared" si="437"/>
        <v>0</v>
      </c>
      <c r="HD200" s="1930">
        <f>'REC TRIB'!N94+'REC TRIB'!O94</f>
        <v>1334.4775675400001</v>
      </c>
      <c r="HE200" s="3918">
        <f>'REC TRIB'!AE94</f>
        <v>12367.791487659999</v>
      </c>
      <c r="HF200" s="1900">
        <f t="shared" si="507"/>
        <v>9987.2429162199987</v>
      </c>
      <c r="HG200" s="1900">
        <f t="shared" si="508"/>
        <v>11715.616557590001</v>
      </c>
      <c r="HH200" s="1900">
        <f t="shared" si="509"/>
        <v>2970.5424241999999</v>
      </c>
      <c r="HI200" s="1908">
        <f t="shared" si="510"/>
        <v>1666.1986897049992</v>
      </c>
      <c r="HJ200" s="1930">
        <f t="shared" si="511"/>
        <v>26339.600587715002</v>
      </c>
      <c r="HK200" s="1931">
        <f t="shared" si="512"/>
        <v>2601.9267670900003</v>
      </c>
      <c r="HL200" s="1900">
        <f t="shared" si="513"/>
        <v>3917.1761176</v>
      </c>
      <c r="HM200" s="1908">
        <f t="shared" si="514"/>
        <v>-1555.2931678799998</v>
      </c>
      <c r="HN200" s="1928">
        <f t="shared" si="515"/>
        <v>4963.8097168100003</v>
      </c>
      <c r="HO200" s="1900">
        <f t="shared" si="516"/>
        <v>1195.88472155</v>
      </c>
      <c r="HP200" s="1900">
        <f t="shared" si="517"/>
        <v>4078.9267937200002</v>
      </c>
      <c r="HQ200" s="1908">
        <f t="shared" si="518"/>
        <v>0</v>
      </c>
      <c r="HR200" s="1930">
        <f t="shared" si="519"/>
        <v>5274.8115152700011</v>
      </c>
      <c r="HS200" s="3918">
        <f t="shared" si="520"/>
        <v>39548.764243995</v>
      </c>
      <c r="HT200" s="1932">
        <f t="shared" ref="HT200:HT263" si="547">GR200/GR188-1</f>
        <v>1.5104123176606916</v>
      </c>
      <c r="HU200" s="1932">
        <f t="shared" ref="HU200:HU263" si="548">GS200/GS188-1</f>
        <v>0.79468462801885553</v>
      </c>
      <c r="HV200" s="1932">
        <f t="shared" ref="HV200:HV263" si="549">GT200/GT188-1</f>
        <v>0.35599674611590992</v>
      </c>
      <c r="HW200" s="1911">
        <f t="shared" ref="HW200:HW263" si="550">GU200/GU188-1</f>
        <v>7.9198598919017371E-2</v>
      </c>
      <c r="HX200" s="1933">
        <f t="shared" ref="HX200:HX263" si="551">GV200/GV188-1</f>
        <v>0.95291329611205344</v>
      </c>
      <c r="HY200" s="1934">
        <f t="shared" ref="HY200:HY263" si="552">GW200/GW188-1</f>
        <v>0.39492498702931256</v>
      </c>
      <c r="HZ200" s="1932">
        <f t="shared" ref="HZ200:HZ263" si="553">GX200/GX188-1</f>
        <v>0.37547140814323354</v>
      </c>
      <c r="IA200" s="1911">
        <f t="shared" ref="IA200:IA263" si="554">GY200/GY188-1</f>
        <v>0.58618853222495582</v>
      </c>
      <c r="IB200" s="1935">
        <f t="shared" ref="IB200:IB263" si="555">GZ200/GZ188-1</f>
        <v>0.31732764330616536</v>
      </c>
      <c r="IC200" s="1932">
        <f t="shared" ref="IC200:IC263" si="556">HA200/HA188-1</f>
        <v>0.61864486027859922</v>
      </c>
      <c r="ID200" s="1932">
        <f t="shared" ref="ID200:ID263" si="557">HB200/HB188-1</f>
        <v>0.12461892766425575</v>
      </c>
      <c r="IE200" s="1911" t="e">
        <f t="shared" ref="IE200:IE263" si="558">HC200/HC188-1</f>
        <v>#DIV/0!</v>
      </c>
      <c r="IF200" s="1933">
        <f t="shared" ref="IF200:IF263" si="559">HD200/HD188-1</f>
        <v>0.1936504036590081</v>
      </c>
      <c r="IG200" s="3928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32">
        <f t="shared" si="525"/>
        <v>0.19446354359723125</v>
      </c>
      <c r="IM200" s="4334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33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32">
        <f t="shared" si="533"/>
        <v>2.7515448228811877E-2</v>
      </c>
      <c r="IU200" s="3127"/>
      <c r="IV200" s="2405"/>
      <c r="IW200" s="3936"/>
      <c r="IX200" s="1936">
        <f>EMAE!N138</f>
        <v>66.070238353492044</v>
      </c>
      <c r="IY200" s="1911">
        <f>EMAE!O138%</f>
        <v>1.4999999999999902E-2</v>
      </c>
      <c r="IZ200" s="1911">
        <f t="shared" si="153"/>
        <v>4.9344211477431621E-2</v>
      </c>
      <c r="JA200" s="3042">
        <f>IX200/IX195-1</f>
        <v>-1.5288422040005134E-3</v>
      </c>
      <c r="JB200" s="1936"/>
      <c r="JC200" s="1936"/>
      <c r="JD200" s="1936"/>
      <c r="JE200" s="1936"/>
      <c r="JF200" s="1936"/>
      <c r="JG200" s="1936"/>
      <c r="JH200" s="3939"/>
      <c r="JI200" s="2843"/>
      <c r="JJ200" s="2843"/>
      <c r="JK200" s="2843"/>
      <c r="JL200" s="2843"/>
      <c r="JM200" s="2843"/>
      <c r="JN200" s="2843"/>
      <c r="JO200" s="3943"/>
      <c r="JP200" s="1936"/>
      <c r="JQ200" s="1936"/>
      <c r="JR200" s="1936"/>
      <c r="JS200" s="1936"/>
      <c r="JT200" s="1936"/>
      <c r="JU200" s="1936"/>
      <c r="JV200" s="3900"/>
      <c r="JW200" s="2837"/>
      <c r="JX200" s="280"/>
      <c r="JY200" s="280"/>
      <c r="JZ200" s="280"/>
      <c r="KA200" s="280"/>
      <c r="KB200" s="280"/>
      <c r="KC200" s="280"/>
      <c r="KD200" s="5238" t="e">
        <f>VLOOKUP(B200,Tabla.Desempleo,DESEMPLEO!$H$6,FALSE)*100</f>
        <v>#N/A</v>
      </c>
      <c r="KE200" s="5439"/>
      <c r="KF200" s="5439"/>
      <c r="KG200" s="5439"/>
      <c r="KH200" s="5462"/>
      <c r="KI200" s="2788"/>
      <c r="KJ200" s="2788"/>
      <c r="KK200" s="2788"/>
      <c r="KL200" s="2811"/>
      <c r="KM200" s="2788"/>
      <c r="KN200" s="2788"/>
      <c r="KO200" s="5169"/>
      <c r="KP200" s="5121"/>
      <c r="KQ200" s="5191"/>
      <c r="KR200" s="4069"/>
      <c r="KS200" s="2971"/>
      <c r="KU200" s="3579">
        <v>0</v>
      </c>
      <c r="LC200" s="3580"/>
      <c r="LG200" s="2239">
        <f t="shared" si="174"/>
        <v>37772</v>
      </c>
      <c r="LH200" s="2240">
        <f t="shared" si="175"/>
        <v>0.14333412830908654</v>
      </c>
      <c r="LI200" s="2240">
        <f t="shared" ref="LI200:LI263" si="561">CH212</f>
        <v>8.6136642660419982E-2</v>
      </c>
      <c r="LK200" s="2253"/>
      <c r="LL200" s="2170"/>
    </row>
    <row r="201" spans="2:324">
      <c r="B201" s="1975">
        <v>38168</v>
      </c>
      <c r="C201" s="1976">
        <f>VLOOKUP(B201,Tabla.BCRA,BCRA!$W$1,TRUE)</f>
        <v>17442711.183166143</v>
      </c>
      <c r="D201" s="1976">
        <f>VLOOKUP(B201,Tabla.BCRA,BCRA!$Y$1,TRUE)</f>
        <v>14792151.18046408</v>
      </c>
      <c r="E201" s="1976">
        <f>VLOOKUP(B201,Tabla.BCRA,BCRA!$AG$1,TRUE)</f>
        <v>-1416698.4159151539</v>
      </c>
      <c r="F201" s="1978">
        <f t="shared" si="438"/>
        <v>738182.13654310815</v>
      </c>
      <c r="G201" s="1978">
        <f t="shared" si="426"/>
        <v>421773.33821322024</v>
      </c>
      <c r="H201" s="1978">
        <f t="shared" si="427"/>
        <v>786158.00402951986</v>
      </c>
      <c r="I201" s="2162">
        <f>RESERVAS!F26*1000</f>
        <v>760134.39889000007</v>
      </c>
      <c r="J201" s="2163">
        <f>RESERVAS!G26*1000</f>
        <v>-273191.03300999996</v>
      </c>
      <c r="K201" s="2163">
        <f>RESERVAS!H26*1000</f>
        <v>-4084.62248460408</v>
      </c>
      <c r="L201" s="2163">
        <f>RESERVAS!I26*1000</f>
        <v>239580</v>
      </c>
      <c r="M201" s="1980">
        <f>RESERVAS!J26*1000</f>
        <v>15743.477042186192</v>
      </c>
      <c r="N201" s="4496">
        <f t="shared" si="534"/>
        <v>3641905.7778019868</v>
      </c>
      <c r="O201" s="4496">
        <f t="shared" si="475"/>
        <v>-1290871.8609535652</v>
      </c>
      <c r="P201" s="4496">
        <f t="shared" si="476"/>
        <v>53462.727628899207</v>
      </c>
      <c r="Q201" s="4496">
        <f t="shared" si="477"/>
        <v>953719.34722446941</v>
      </c>
      <c r="R201" s="4497">
        <f t="shared" si="478"/>
        <v>-34641.351159610087</v>
      </c>
      <c r="S201" s="1981">
        <f>VLOOKUP(B201,Tabla.BCRA,BCRA!$AK$1,TRUE)</f>
        <v>2.9607000000000001</v>
      </c>
      <c r="T201" s="1977">
        <f t="shared" si="439"/>
        <v>-1.1821528692538374E-3</v>
      </c>
      <c r="U201" s="1977">
        <f t="shared" si="440"/>
        <v>-1.1807570339382734E-3</v>
      </c>
      <c r="V201" s="1977">
        <f t="shared" ref="V201:V264" si="562">(S201-S189)/S201</f>
        <v>5.6304252372749712E-2</v>
      </c>
      <c r="W201" s="1977">
        <f>S201/S195-1</f>
        <v>8.9282671664678848E-3</v>
      </c>
      <c r="X201" s="2432"/>
      <c r="Y201" s="1977"/>
      <c r="Z201" s="1977"/>
      <c r="AA201" s="2438"/>
      <c r="AB201" s="4155">
        <f t="shared" si="428"/>
        <v>-44.762102002518148</v>
      </c>
      <c r="AC201" s="4155">
        <f t="shared" si="429"/>
        <v>4.287030211248184</v>
      </c>
      <c r="AD201" s="4155">
        <f t="shared" si="430"/>
        <v>-34.323959463587244</v>
      </c>
      <c r="AE201" s="4155">
        <f t="shared" si="431"/>
        <v>3.2873311262678979</v>
      </c>
      <c r="AF201" s="3080">
        <f>BM!E29*1000</f>
        <v>1230000.0000006398</v>
      </c>
      <c r="AG201" s="1982">
        <f>BM!F29*1000</f>
        <v>0</v>
      </c>
      <c r="AH201" s="2356">
        <f t="shared" si="353"/>
        <v>1230000.0000006398</v>
      </c>
      <c r="AI201" s="2353">
        <f>BM!H29*1000</f>
        <v>-1039300.1669901235</v>
      </c>
      <c r="AJ201" s="2356">
        <f t="shared" si="354"/>
        <v>190699.83301051636</v>
      </c>
      <c r="AK201" s="2860">
        <f t="shared" si="535"/>
        <v>729999.99998453353</v>
      </c>
      <c r="AL201" s="2597">
        <f t="shared" si="479"/>
        <v>999999.99999737495</v>
      </c>
      <c r="AM201" s="2356">
        <f t="shared" si="480"/>
        <v>1729999.9999819086</v>
      </c>
      <c r="AN201" s="2597">
        <f t="shared" si="481"/>
        <v>-4778679.4551199581</v>
      </c>
      <c r="AO201" s="2356">
        <f t="shared" si="482"/>
        <v>-3048679.4551380491</v>
      </c>
      <c r="AP201" s="1984"/>
      <c r="AQ201" s="1985"/>
      <c r="AR201" s="1985"/>
      <c r="AS201" s="1985"/>
      <c r="AT201" s="1984"/>
      <c r="AU201" s="4013"/>
      <c r="AV201" s="3994">
        <v>436876.14004516602</v>
      </c>
      <c r="AW201" s="3101">
        <v>567031.69467163086</v>
      </c>
      <c r="AX201" s="1976">
        <f>VLOOKUP(B201,Tabla.BCRA,BCRA!$H$1,TRUE)</f>
        <v>48626699</v>
      </c>
      <c r="AY201" s="1986">
        <f t="shared" ref="AY201:AY264" si="563">AX201/AX200-1</f>
        <v>2.0487204387515723E-2</v>
      </c>
      <c r="AZ201" s="1986">
        <f t="shared" si="483"/>
        <v>0.29070427840844371</v>
      </c>
      <c r="BA201" s="1986">
        <f>AX201/AX195-1</f>
        <v>4.8191928326827727E-2</v>
      </c>
      <c r="BB201" s="1987">
        <f>BM!D29*1000</f>
        <v>2249482.8908700002</v>
      </c>
      <c r="BC201" s="1988">
        <f>SUM(BM!E29:H29)*1000</f>
        <v>-248373.17864863973</v>
      </c>
      <c r="BD201" s="1988">
        <f>SUM(BM!I29:L29)*1000</f>
        <v>-910437.31139000063</v>
      </c>
      <c r="BE201" s="1988">
        <f>SUM(BM!M30:N30)*1000</f>
        <v>-247939.33836567169</v>
      </c>
      <c r="BF201" s="1989">
        <f t="shared" si="357"/>
        <v>133491.93753431179</v>
      </c>
      <c r="BG201" s="2382">
        <f t="shared" si="536"/>
        <v>10560527.876680002</v>
      </c>
      <c r="BH201" s="2382">
        <f t="shared" si="484"/>
        <v>-3985406.1708080177</v>
      </c>
      <c r="BI201" s="2382">
        <f t="shared" si="485"/>
        <v>-1749347.1795800014</v>
      </c>
      <c r="BJ201" s="2382">
        <f t="shared" si="486"/>
        <v>-2383583.4776544352</v>
      </c>
      <c r="BK201" s="1989">
        <f t="shared" si="487"/>
        <v>-206518.04863754642</v>
      </c>
      <c r="BL201" s="2382">
        <f>VLOOKUP(B201,Tabla.BCRA,BCRA!$L$1,TRUE)</f>
        <v>14787700</v>
      </c>
      <c r="BM201" s="4141">
        <v>56089</v>
      </c>
      <c r="BN201" s="2828">
        <f t="shared" si="417"/>
        <v>1.1534609824121518</v>
      </c>
      <c r="BO201" s="1986">
        <f t="shared" si="538"/>
        <v>3.580794090489392E-2</v>
      </c>
      <c r="BP201" s="1986">
        <f t="shared" si="539"/>
        <v>0.55677371006689058</v>
      </c>
      <c r="BQ201" s="1992">
        <f>BM201/BM195-1</f>
        <v>0.14579588168001312</v>
      </c>
      <c r="BR201" s="4141">
        <v>75788</v>
      </c>
      <c r="BS201" s="2828">
        <f t="shared" si="418"/>
        <v>1.5585676502532075</v>
      </c>
      <c r="BT201" s="1986">
        <f t="shared" si="540"/>
        <v>3.8376697220052991E-2</v>
      </c>
      <c r="BU201" s="1986">
        <f t="shared" si="541"/>
        <v>0.63554749881306916</v>
      </c>
      <c r="BV201" s="1992">
        <f>BR201/BR195-1</f>
        <v>0.19101723948265836</v>
      </c>
      <c r="BW201" s="1993"/>
      <c r="BX201" s="1994"/>
      <c r="BY201" s="1995"/>
      <c r="BZ201" s="1996"/>
      <c r="CA201" s="1997">
        <f>IPC!C743*1</f>
        <v>70.363900000000001</v>
      </c>
      <c r="CB201" s="1994">
        <f t="shared" ref="CB201:CB264" si="564">CA201/CA200-1</f>
        <v>5.6597382513980943E-3</v>
      </c>
      <c r="CC201" s="1995">
        <f>CA201/CA195-1</f>
        <v>3.311936007705385E-2</v>
      </c>
      <c r="CD201" s="1995">
        <f t="shared" ref="CD201:CD264" si="565">CA201/CA189-1</f>
        <v>4.9291290440436342E-2</v>
      </c>
      <c r="CE201" s="1993">
        <f t="shared" si="419"/>
        <v>70.363900000000001</v>
      </c>
      <c r="CF201" s="1994">
        <f t="shared" ref="CF201:CF231" si="566">CE201/CE200-1</f>
        <v>5.6597382513980943E-3</v>
      </c>
      <c r="CG201" s="1995">
        <f>CE201/CE195-1</f>
        <v>3.311936007705385E-2</v>
      </c>
      <c r="CH201" s="1995">
        <f t="shared" si="542"/>
        <v>4.9291290440436342E-2</v>
      </c>
      <c r="CI201" s="2560">
        <f t="shared" si="441"/>
        <v>0.15087322654149449</v>
      </c>
      <c r="CJ201" s="4664">
        <f t="shared" si="454"/>
        <v>14.406059309228267</v>
      </c>
      <c r="CK201" s="1995" t="str">
        <f t="shared" si="488"/>
        <v>14Y, 5M</v>
      </c>
      <c r="CL201" s="4664"/>
      <c r="CM201" s="2364">
        <f t="shared" si="420"/>
        <v>60.733034415261976</v>
      </c>
      <c r="CN201" s="1983">
        <f t="shared" si="421"/>
        <v>59.518592688577378</v>
      </c>
      <c r="CO201" s="2376">
        <f t="shared" si="422"/>
        <v>78.922314731834902</v>
      </c>
      <c r="CP201" s="1983"/>
      <c r="CQ201" s="1983"/>
      <c r="CR201" s="1983"/>
      <c r="CS201" s="3022"/>
      <c r="CT201" s="2364"/>
      <c r="CU201" s="2376"/>
      <c r="CV201" s="2576">
        <f t="shared" si="543"/>
        <v>426.52621585784402</v>
      </c>
      <c r="CW201" s="1986">
        <f t="shared" si="544"/>
        <v>9.7630924823165677E-4</v>
      </c>
      <c r="CX201" s="2364">
        <f t="shared" si="545"/>
        <v>3560.20139872861</v>
      </c>
      <c r="CY201" s="4039">
        <f t="shared" si="546"/>
        <v>8.1492237098609727E-3</v>
      </c>
      <c r="CZ201" s="1982">
        <f>DEPOSITOS!B25</f>
        <v>28646</v>
      </c>
      <c r="DA201" s="1982">
        <f>DEPOSITOS!C25</f>
        <v>19653</v>
      </c>
      <c r="DB201" s="1982">
        <f>DEPOSITOS!D25</f>
        <v>33424</v>
      </c>
      <c r="DC201" s="1982">
        <f>DEPOSITOS!E25</f>
        <v>2750</v>
      </c>
      <c r="DD201" s="1982">
        <f>DEPOSITOS!F25</f>
        <v>7551</v>
      </c>
      <c r="DE201" s="1982">
        <f>DEPOSITOS!G25</f>
        <v>3368.1896089911488</v>
      </c>
      <c r="DF201" s="2342">
        <f>DEPOSITOS!H25</f>
        <v>95392.189608991146</v>
      </c>
      <c r="DG201" s="1982">
        <f>DEPOSITOS!I25</f>
        <v>1596</v>
      </c>
      <c r="DH201" s="3906">
        <f>DEPOSITOS!J25</f>
        <v>96988.189608991146</v>
      </c>
      <c r="DI201" s="2353">
        <f>DEPOSITOS!K25</f>
        <v>16855</v>
      </c>
      <c r="DJ201" s="2353">
        <f>DEPOSITOS!L25</f>
        <v>16207</v>
      </c>
      <c r="DK201" s="2353">
        <f>DEPOSITOS!M25</f>
        <v>25389</v>
      </c>
      <c r="DL201" s="2353">
        <f>DEPOSITOS!N25</f>
        <v>2623</v>
      </c>
      <c r="DM201" s="2353">
        <f>DEPOSITOS!O25</f>
        <v>5505</v>
      </c>
      <c r="DN201" s="2353">
        <f>DEPOSITOS!P25</f>
        <v>3357.7014740877066</v>
      </c>
      <c r="DO201" s="2342">
        <f>DEPOSITOS!Q25</f>
        <v>69936.701474087706</v>
      </c>
      <c r="DP201" s="2353">
        <f>DEPOSITOS!R25</f>
        <v>1596</v>
      </c>
      <c r="DQ201" s="3910">
        <f>DEPOSITOS!S25</f>
        <v>71532.701474087706</v>
      </c>
      <c r="DR201" s="1999">
        <f t="shared" si="359"/>
        <v>11791</v>
      </c>
      <c r="DS201" s="1983">
        <f t="shared" si="360"/>
        <v>3446</v>
      </c>
      <c r="DT201" s="1983">
        <f t="shared" si="361"/>
        <v>8035</v>
      </c>
      <c r="DU201" s="1983">
        <f t="shared" si="362"/>
        <v>127</v>
      </c>
      <c r="DV201" s="1983">
        <f t="shared" si="363"/>
        <v>2046</v>
      </c>
      <c r="DW201" s="1983">
        <f t="shared" si="364"/>
        <v>10.488134903442187</v>
      </c>
      <c r="DX201" s="1983">
        <f t="shared" si="365"/>
        <v>25455.48813490344</v>
      </c>
      <c r="DY201" s="1983">
        <f t="shared" si="366"/>
        <v>0</v>
      </c>
      <c r="DZ201" s="3910">
        <f t="shared" si="367"/>
        <v>25455.48813490344</v>
      </c>
      <c r="EA201" s="2353">
        <f>DEPOSITOS!Z25</f>
        <v>3559</v>
      </c>
      <c r="EB201" s="2353">
        <f>DEPOSITOS!AA25</f>
        <v>2300</v>
      </c>
      <c r="EC201" s="3125">
        <f t="shared" si="368"/>
        <v>1259</v>
      </c>
      <c r="ED201" s="1982">
        <f>PRESTAMOS!B25</f>
        <v>5935</v>
      </c>
      <c r="EE201" s="1982">
        <f>PRESTAMOS!C25</f>
        <v>5444</v>
      </c>
      <c r="EF201" s="1982">
        <f>PRESTAMOS!D25</f>
        <v>8848</v>
      </c>
      <c r="EG201" s="1982">
        <f>PRESTAMOS!E25</f>
        <v>1297</v>
      </c>
      <c r="EH201" s="1982">
        <f>PRESTAMOS!F25</f>
        <v>2931</v>
      </c>
      <c r="EI201" s="1982">
        <f>PRESTAMOS!G25</f>
        <v>2950</v>
      </c>
      <c r="EJ201" s="1982">
        <f>PRESTAMOS!H25</f>
        <v>2850</v>
      </c>
      <c r="EK201" s="2164">
        <f>PRESTAMOS!I25</f>
        <v>30255</v>
      </c>
      <c r="EL201" s="1982">
        <f>PRESTAMOS!J25</f>
        <v>183</v>
      </c>
      <c r="EM201" s="1982">
        <f>PRESTAMOS!K25</f>
        <v>682</v>
      </c>
      <c r="EN201" s="1982">
        <f>PRESTAMOS!L25</f>
        <v>33</v>
      </c>
      <c r="EO201" s="1982">
        <f>PRESTAMOS!M25</f>
        <v>15</v>
      </c>
      <c r="EP201" s="1982">
        <f>PRESTAMOS!N25</f>
        <v>0</v>
      </c>
      <c r="EQ201" s="1982">
        <f>PRESTAMOS!O25</f>
        <v>26</v>
      </c>
      <c r="ER201" s="1982">
        <f>PRESTAMOS!P25</f>
        <v>360</v>
      </c>
      <c r="ES201" s="2165">
        <f>PRESTAMOS!Q25</f>
        <v>1299</v>
      </c>
      <c r="ET201" s="1991">
        <f t="shared" si="323"/>
        <v>2.3597743670470943</v>
      </c>
      <c r="EU201" s="1991">
        <f t="shared" si="324"/>
        <v>2.79</v>
      </c>
      <c r="EV201" s="1991">
        <f t="shared" si="325"/>
        <v>0</v>
      </c>
      <c r="EW201" s="2166">
        <f t="shared" si="326"/>
        <v>2.0699999999999998</v>
      </c>
      <c r="EX201" s="1991">
        <f t="shared" si="327"/>
        <v>0.25123387819849646</v>
      </c>
      <c r="EY201" s="2167">
        <f t="shared" si="328"/>
        <v>0.41</v>
      </c>
      <c r="EZ201" s="2168">
        <f t="shared" si="329"/>
        <v>0.2</v>
      </c>
      <c r="FA201" s="2169">
        <f t="shared" si="330"/>
        <v>2</v>
      </c>
      <c r="FB201" s="1991">
        <f t="shared" si="331"/>
        <v>0</v>
      </c>
      <c r="FC201" s="4056">
        <f t="shared" si="332"/>
        <v>0</v>
      </c>
      <c r="FD201" s="1976">
        <v>8362.7999999999993</v>
      </c>
      <c r="FE201" s="1976">
        <v>1087.9000000000001</v>
      </c>
      <c r="FF201" s="1976">
        <v>345.1</v>
      </c>
      <c r="FG201" s="1976">
        <v>32.700000000000003</v>
      </c>
      <c r="FH201" s="1976">
        <v>8.6999999999999993</v>
      </c>
      <c r="FI201" s="1983">
        <f t="shared" si="423"/>
        <v>52.299999999999272</v>
      </c>
      <c r="FJ201" s="2003">
        <v>9889.5</v>
      </c>
      <c r="FK201" s="1976">
        <v>1062.7</v>
      </c>
      <c r="FL201" s="1976">
        <v>2193</v>
      </c>
      <c r="FM201" s="1976">
        <v>4396.2</v>
      </c>
      <c r="FN201" s="1976">
        <v>19.100000000000001</v>
      </c>
      <c r="FO201" s="1976">
        <v>413.6</v>
      </c>
      <c r="FP201" s="2597">
        <f t="shared" si="424"/>
        <v>4.5999999999985448</v>
      </c>
      <c r="FQ201" s="2005">
        <v>8089.1999999999989</v>
      </c>
      <c r="FR201" s="3914">
        <f t="shared" si="432"/>
        <v>1800.3000000000011</v>
      </c>
      <c r="FS201" s="1976">
        <v>287.10000000000002</v>
      </c>
      <c r="FT201" s="1976">
        <f t="shared" si="425"/>
        <v>32.700000000000003</v>
      </c>
      <c r="FU201" s="3914">
        <f t="shared" si="433"/>
        <v>1480.5000000000011</v>
      </c>
      <c r="FV201" s="2723"/>
      <c r="FW201" s="3914">
        <f t="shared" si="434"/>
        <v>1480.5000000000011</v>
      </c>
      <c r="FX201" s="2597">
        <f t="shared" si="537"/>
        <v>42149.400000000009</v>
      </c>
      <c r="FY201" s="2597">
        <f t="shared" si="489"/>
        <v>6930.6999999999989</v>
      </c>
      <c r="FZ201" s="2597">
        <f t="shared" si="490"/>
        <v>2102</v>
      </c>
      <c r="GA201" s="2597">
        <f t="shared" si="491"/>
        <v>1219.4000000000001</v>
      </c>
      <c r="GB201" s="2597">
        <f t="shared" si="492"/>
        <v>51.599999999999994</v>
      </c>
      <c r="GC201" s="2597">
        <f t="shared" si="493"/>
        <v>427.19999999999709</v>
      </c>
      <c r="GD201" s="2707">
        <f t="shared" si="494"/>
        <v>52880.3</v>
      </c>
      <c r="GE201" s="2597">
        <f t="shared" si="495"/>
        <v>5907.9999999999991</v>
      </c>
      <c r="GF201" s="2597">
        <f t="shared" si="496"/>
        <v>10374.5</v>
      </c>
      <c r="GG201" s="2597">
        <f t="shared" si="497"/>
        <v>21929.8</v>
      </c>
      <c r="GH201" s="2597">
        <f t="shared" si="498"/>
        <v>63.7</v>
      </c>
      <c r="GI201" s="2597">
        <f t="shared" si="499"/>
        <v>2715.5</v>
      </c>
      <c r="GJ201" s="2597">
        <f t="shared" si="500"/>
        <v>42.400000000000546</v>
      </c>
      <c r="GK201" s="2356">
        <f t="shared" si="501"/>
        <v>41033.9</v>
      </c>
      <c r="GL201" s="3914">
        <f t="shared" si="502"/>
        <v>11846.4</v>
      </c>
      <c r="GM201" s="2597">
        <f t="shared" si="503"/>
        <v>2803.7999999999997</v>
      </c>
      <c r="GN201" s="2597">
        <f t="shared" si="504"/>
        <v>1219.4000000000001</v>
      </c>
      <c r="GO201" s="3914">
        <f t="shared" si="505"/>
        <v>7823.199999999998</v>
      </c>
      <c r="GP201" s="2004"/>
      <c r="GQ201" s="4063">
        <f t="shared" si="506"/>
        <v>7823.199999999998</v>
      </c>
      <c r="GR201" s="1976">
        <f>'REC TRIB'!B95</f>
        <v>2912.9304957500003</v>
      </c>
      <c r="GS201" s="1976">
        <f>'REC TRIB'!E95</f>
        <v>2899.4439407999998</v>
      </c>
      <c r="GT201" s="1976">
        <f>'REC TRIB'!U95</f>
        <v>652.07378001999996</v>
      </c>
      <c r="GU201" s="1983">
        <f t="shared" si="435"/>
        <v>271.62411488999987</v>
      </c>
      <c r="GV201" s="2005">
        <f>'REC TRIB'!B95+'REC TRIB'!E95-'REC TRIB'!I95+SUM('REC TRIB'!J95:M95)+'REC TRIB'!P95+'REC TRIB'!T95+'REC TRIB'!W95</f>
        <v>6736.0723314600009</v>
      </c>
      <c r="GW201" s="2001">
        <f>'REC TRIB'!X95</f>
        <v>481.94991613000002</v>
      </c>
      <c r="GX201" s="1976">
        <f>'REC TRIB'!Y95</f>
        <v>747.08829545000003</v>
      </c>
      <c r="GY201" s="1983">
        <f t="shared" si="436"/>
        <v>-287.54628092999997</v>
      </c>
      <c r="GZ201" s="2003">
        <f>'REC TRIB'!AD95</f>
        <v>941.49193065000009</v>
      </c>
      <c r="HA201" s="1976">
        <f>'REC TRIB'!O95</f>
        <v>282.08625506000004</v>
      </c>
      <c r="HB201" s="1976">
        <f>'REC TRIB'!N95</f>
        <v>858.15551893999998</v>
      </c>
      <c r="HC201" s="1983">
        <f t="shared" si="437"/>
        <v>0</v>
      </c>
      <c r="HD201" s="2005">
        <f>'REC TRIB'!N95+'REC TRIB'!O95</f>
        <v>1140.2417740000001</v>
      </c>
      <c r="HE201" s="3920">
        <f>'REC TRIB'!AE95</f>
        <v>9469.8798161300001</v>
      </c>
      <c r="HF201" s="1976">
        <f t="shared" si="507"/>
        <v>12900.17341197</v>
      </c>
      <c r="HG201" s="1976">
        <f t="shared" si="508"/>
        <v>14615.060498390001</v>
      </c>
      <c r="HH201" s="1976">
        <f t="shared" si="509"/>
        <v>3622.6162042199999</v>
      </c>
      <c r="HI201" s="1983">
        <f t="shared" si="510"/>
        <v>1937.8228045949991</v>
      </c>
      <c r="HJ201" s="2005">
        <f t="shared" si="511"/>
        <v>33075.672919175006</v>
      </c>
      <c r="HK201" s="2001">
        <f t="shared" si="512"/>
        <v>3083.8766832200004</v>
      </c>
      <c r="HL201" s="1976">
        <f t="shared" si="513"/>
        <v>4664.2644130500003</v>
      </c>
      <c r="HM201" s="1983">
        <f t="shared" si="514"/>
        <v>-1842.8394488099998</v>
      </c>
      <c r="HN201" s="2003">
        <f t="shared" si="515"/>
        <v>5905.3016474600008</v>
      </c>
      <c r="HO201" s="1976">
        <f t="shared" si="516"/>
        <v>1477.97097661</v>
      </c>
      <c r="HP201" s="1976">
        <f t="shared" si="517"/>
        <v>4937.0823126599998</v>
      </c>
      <c r="HQ201" s="1983">
        <f t="shared" si="518"/>
        <v>0</v>
      </c>
      <c r="HR201" s="2005">
        <f t="shared" si="519"/>
        <v>6415.0532892700012</v>
      </c>
      <c r="HS201" s="3920">
        <f t="shared" si="520"/>
        <v>49018.644060125</v>
      </c>
      <c r="HT201" s="2006">
        <f t="shared" si="547"/>
        <v>0.76820725104429322</v>
      </c>
      <c r="HU201" s="2006">
        <f t="shared" si="548"/>
        <v>0.77955732961171709</v>
      </c>
      <c r="HV201" s="2006">
        <f t="shared" si="549"/>
        <v>0.37873939882446339</v>
      </c>
      <c r="HW201" s="1986">
        <f t="shared" si="550"/>
        <v>-0.38349303860608819</v>
      </c>
      <c r="HX201" s="2007">
        <f t="shared" si="551"/>
        <v>0.6075650247710711</v>
      </c>
      <c r="HY201" s="2008">
        <f t="shared" si="552"/>
        <v>0.35027910498653436</v>
      </c>
      <c r="HZ201" s="2006">
        <f t="shared" si="553"/>
        <v>0.33429968534005572</v>
      </c>
      <c r="IA201" s="1986">
        <f t="shared" si="554"/>
        <v>0.38557624020675485</v>
      </c>
      <c r="IB201" s="2009">
        <f t="shared" si="555"/>
        <v>0.32733816547415451</v>
      </c>
      <c r="IC201" s="2006">
        <f t="shared" si="556"/>
        <v>0.64187861313855477</v>
      </c>
      <c r="ID201" s="2006">
        <f t="shared" si="557"/>
        <v>-8.4210304698338345E-2</v>
      </c>
      <c r="IE201" s="1986" t="e">
        <f t="shared" si="558"/>
        <v>#DIV/0!</v>
      </c>
      <c r="IF201" s="2007">
        <f t="shared" si="559"/>
        <v>2.8288735764976147E-2</v>
      </c>
      <c r="IG201" s="3930">
        <f t="shared" si="560"/>
        <v>0.46109368294191988</v>
      </c>
      <c r="IH201" s="2266">
        <f t="shared" si="521"/>
        <v>6.1645876725184838E-2</v>
      </c>
      <c r="II201" s="2266">
        <f t="shared" si="522"/>
        <v>6.1360462945107296E-2</v>
      </c>
      <c r="IJ201" s="2266">
        <f t="shared" si="523"/>
        <v>1.379973189112719E-2</v>
      </c>
      <c r="IK201" s="2266">
        <f t="shared" si="524"/>
        <v>5.7483371905120316E-3</v>
      </c>
      <c r="IL201" s="4337">
        <f t="shared" si="525"/>
        <v>0.14255440875193137</v>
      </c>
      <c r="IM201" s="3053">
        <f t="shared" si="526"/>
        <v>1.0199428088246774E-2</v>
      </c>
      <c r="IN201" s="2266">
        <f t="shared" si="527"/>
        <v>1.5810508706381367E-2</v>
      </c>
      <c r="IO201" s="2266">
        <f t="shared" si="528"/>
        <v>-6.0852954139683901E-3</v>
      </c>
      <c r="IP201" s="4338">
        <f t="shared" si="529"/>
        <v>1.992464138065975E-2</v>
      </c>
      <c r="IQ201" s="2266">
        <f t="shared" si="530"/>
        <v>5.9697457699966509E-3</v>
      </c>
      <c r="IR201" s="2266">
        <f t="shared" si="531"/>
        <v>1.8161006384737478E-2</v>
      </c>
      <c r="IS201" s="2266">
        <f t="shared" si="532"/>
        <v>0</v>
      </c>
      <c r="IT201" s="4337">
        <f t="shared" si="533"/>
        <v>2.413075215473413E-2</v>
      </c>
      <c r="IU201" s="3129">
        <v>104.08178586257442</v>
      </c>
      <c r="IV201" s="2407">
        <v>77.120493137425584</v>
      </c>
      <c r="IW201" s="3936">
        <f>SUM(IU201:IV201)</f>
        <v>181.202279</v>
      </c>
      <c r="IX201" s="2010">
        <f>EMAE!N139</f>
        <v>67.325572882208391</v>
      </c>
      <c r="IY201" s="1986">
        <f>EMAE!O139%</f>
        <v>1.8999999999999906E-2</v>
      </c>
      <c r="IZ201" s="1986">
        <f t="shared" ref="IZ201:IZ264" si="567">IX201/IX189-1</f>
        <v>6.3961941786569998E-2</v>
      </c>
      <c r="JA201" s="3044">
        <f>IX201/IX195-1</f>
        <v>1.7442109794123528E-2</v>
      </c>
      <c r="JB201" s="2010"/>
      <c r="JC201" s="2010"/>
      <c r="JD201" s="2010"/>
      <c r="JE201" s="2010"/>
      <c r="JF201" s="2010"/>
      <c r="JG201" s="2010"/>
      <c r="JH201" s="3941"/>
      <c r="JI201" s="2845"/>
      <c r="JJ201" s="2845"/>
      <c r="JK201" s="2845"/>
      <c r="JL201" s="2845"/>
      <c r="JM201" s="2845"/>
      <c r="JN201" s="2845"/>
      <c r="JO201" s="3945"/>
      <c r="JP201" s="2010"/>
      <c r="JQ201" s="2010"/>
      <c r="JR201" s="2010"/>
      <c r="JS201" s="2010"/>
      <c r="JT201" s="2010"/>
      <c r="JU201" s="2010"/>
      <c r="JV201" s="3902"/>
      <c r="JW201" s="2744"/>
      <c r="JX201" s="2745"/>
      <c r="JY201" s="2745"/>
      <c r="JZ201" s="2745"/>
      <c r="KA201" s="2745"/>
      <c r="KB201" s="2745"/>
      <c r="KC201" s="2745"/>
      <c r="KD201" s="5240">
        <f>VLOOKUP(B201,Tabla.Desempleo,DESEMPLEO!$H$6,FALSE)*100</f>
        <v>14.653478151314452</v>
      </c>
      <c r="KE201" s="2267">
        <v>10.8</v>
      </c>
      <c r="KF201" s="2267">
        <v>15.2</v>
      </c>
      <c r="KG201" s="2267">
        <v>31.6</v>
      </c>
      <c r="KH201" s="5464">
        <v>42.7</v>
      </c>
      <c r="KI201" s="2790"/>
      <c r="KJ201" s="2790"/>
      <c r="KK201" s="2790"/>
      <c r="KL201" s="2813">
        <v>36</v>
      </c>
      <c r="KM201" s="2790"/>
      <c r="KN201" s="2790"/>
      <c r="KO201" s="5171"/>
      <c r="KP201" s="2790"/>
      <c r="KQ201" s="5193"/>
      <c r="KR201" s="4071"/>
      <c r="KS201" s="2973"/>
      <c r="KU201" s="3584">
        <v>0</v>
      </c>
      <c r="KV201" s="3585"/>
      <c r="KW201" s="3585"/>
      <c r="KX201" s="3585"/>
      <c r="KY201" s="3585"/>
      <c r="KZ201" s="3585"/>
      <c r="LA201" s="3585"/>
      <c r="LB201" s="3585"/>
      <c r="LC201" s="3586"/>
      <c r="LG201" s="2239">
        <f t="shared" si="174"/>
        <v>37802</v>
      </c>
      <c r="LH201" s="2240">
        <f t="shared" si="175"/>
        <v>0.10242453335788326</v>
      </c>
      <c r="LI201" s="2240">
        <f t="shared" si="561"/>
        <v>8.9915425381481118E-2</v>
      </c>
      <c r="LK201" s="2253"/>
      <c r="LL201" s="2170"/>
    </row>
    <row r="202" spans="2:324">
      <c r="B202" s="1938">
        <v>38199</v>
      </c>
      <c r="C202" s="1939">
        <f>VLOOKUP(B202,Tabla.BCRA,BCRA!$W$1,TRUE)</f>
        <v>18068375.336021505</v>
      </c>
      <c r="D202" s="1939">
        <f>VLOOKUP(B202,Tabla.BCRA,BCRA!$Y$1,TRUE)</f>
        <v>15234591.397849463</v>
      </c>
      <c r="E202" s="1939">
        <f>VLOOKUP(B202,Tabla.BCRA,BCRA!$AG$1,TRUE)</f>
        <v>-742175.06720430031</v>
      </c>
      <c r="F202" s="1941">
        <f t="shared" si="438"/>
        <v>625664.15285536274</v>
      </c>
      <c r="G202" s="1941">
        <f t="shared" si="426"/>
        <v>442440.21738538332</v>
      </c>
      <c r="H202" s="1941">
        <f t="shared" si="427"/>
        <v>674523.34871085361</v>
      </c>
      <c r="I202" s="2154">
        <f>RESERVAS!F27*1000</f>
        <v>645195.05031409545</v>
      </c>
      <c r="J202" s="2155">
        <f>RESERVAS!G27*1000</f>
        <v>-137090.59511857142</v>
      </c>
      <c r="K202" s="2155">
        <f>RESERVAS!H27*1000</f>
        <v>-1877.7861185698739</v>
      </c>
      <c r="L202" s="2155">
        <f>RESERVAS!I27*1000</f>
        <v>114380</v>
      </c>
      <c r="M202" s="1943">
        <f>RESERVAS!J27*1000</f>
        <v>5057.147756903586</v>
      </c>
      <c r="N202" s="4494">
        <f t="shared" si="534"/>
        <v>4287100.8281160826</v>
      </c>
      <c r="O202" s="4494">
        <f t="shared" si="475"/>
        <v>-1427962.4560721368</v>
      </c>
      <c r="P202" s="4494">
        <f t="shared" si="476"/>
        <v>51584.941510329336</v>
      </c>
      <c r="Q202" s="4494">
        <f t="shared" si="477"/>
        <v>1068099.3472244693</v>
      </c>
      <c r="R202" s="4495">
        <f t="shared" si="478"/>
        <v>-29584.203402706502</v>
      </c>
      <c r="S202" s="1944">
        <f>VLOOKUP(B202,Tabla.BCRA,BCRA!$AK$1,TRUE)</f>
        <v>2.976</v>
      </c>
      <c r="T202" s="1940">
        <f t="shared" si="439"/>
        <v>5.1411290322580204E-3</v>
      </c>
      <c r="U202" s="1940">
        <f t="shared" si="440"/>
        <v>5.1676968284526392E-3</v>
      </c>
      <c r="V202" s="1940">
        <f t="shared" si="562"/>
        <v>3.2358870967741878E-2</v>
      </c>
      <c r="W202" s="1940">
        <f>S202/S195-1</f>
        <v>1.414210257284032E-2</v>
      </c>
      <c r="X202" s="2431"/>
      <c r="Y202" s="1940"/>
      <c r="Z202" s="1940"/>
      <c r="AA202" s="2437"/>
      <c r="AB202" s="4154">
        <f t="shared" si="428"/>
        <v>-89.636538519943613</v>
      </c>
      <c r="AC202" s="4154">
        <f t="shared" si="429"/>
        <v>4.3667731061950832</v>
      </c>
      <c r="AD202" s="4154">
        <f t="shared" si="430"/>
        <v>-63.411137182603689</v>
      </c>
      <c r="AE202" s="4154">
        <f t="shared" si="431"/>
        <v>3.0891648992071663</v>
      </c>
      <c r="AF202" s="3079">
        <f>BM!E30*1000</f>
        <v>0</v>
      </c>
      <c r="AG202" s="1945">
        <f>BM!F30*1000</f>
        <v>0</v>
      </c>
      <c r="AH202" s="2355">
        <f t="shared" si="353"/>
        <v>0</v>
      </c>
      <c r="AI202" s="2352">
        <f>BM!H30*1000</f>
        <v>-589538.0760226968</v>
      </c>
      <c r="AJ202" s="2355">
        <f t="shared" si="354"/>
        <v>-589538.0760226968</v>
      </c>
      <c r="AK202" s="2859">
        <f t="shared" si="535"/>
        <v>729999.99998453353</v>
      </c>
      <c r="AL202" s="2591">
        <f t="shared" si="479"/>
        <v>999999.99999737495</v>
      </c>
      <c r="AM202" s="2355">
        <f t="shared" si="480"/>
        <v>1729999.9999819086</v>
      </c>
      <c r="AN202" s="2591">
        <f t="shared" si="481"/>
        <v>-5368217.5311426548</v>
      </c>
      <c r="AO202" s="2355">
        <f t="shared" si="482"/>
        <v>-3638217.5311607458</v>
      </c>
      <c r="AP202" s="1947"/>
      <c r="AQ202" s="1948"/>
      <c r="AR202" s="1948"/>
      <c r="AS202" s="1948"/>
      <c r="AT202" s="1947"/>
      <c r="AU202" s="4012"/>
      <c r="AV202" s="3993">
        <v>443442.18748474121</v>
      </c>
      <c r="AW202" s="3100">
        <v>553352.57485961914</v>
      </c>
      <c r="AX202" s="1939">
        <f>VLOOKUP(B202,Tabla.BCRA,BCRA!$H$1,TRUE)</f>
        <v>47062165</v>
      </c>
      <c r="AY202" s="1949">
        <f t="shared" si="563"/>
        <v>-3.2174382225698683E-2</v>
      </c>
      <c r="AZ202" s="1949">
        <f t="shared" si="483"/>
        <v>0.22007749183725078</v>
      </c>
      <c r="BA202" s="1949">
        <f>AX202/AX195-1</f>
        <v>1.446700057894823E-2</v>
      </c>
      <c r="BB202" s="1950">
        <f>BM!D30*1000</f>
        <v>1905307.76076</v>
      </c>
      <c r="BC202" s="1951">
        <f>SUM(BM!E30:H30)*1000</f>
        <v>-165155.85125100665</v>
      </c>
      <c r="BD202" s="1951">
        <f>SUM(BM!I30:L30)*1000</f>
        <v>-2805815.8729099981</v>
      </c>
      <c r="BE202" s="1951">
        <f>SUM(BM!M31:N31)*1000</f>
        <v>387788.53105948085</v>
      </c>
      <c r="BF202" s="1952">
        <f t="shared" si="357"/>
        <v>-886658.56765847618</v>
      </c>
      <c r="BG202" s="2381">
        <f t="shared" si="536"/>
        <v>12465835.637440002</v>
      </c>
      <c r="BH202" s="2381">
        <f t="shared" si="484"/>
        <v>-4150562.0220590243</v>
      </c>
      <c r="BI202" s="2381">
        <f t="shared" si="485"/>
        <v>-4555163.0524899997</v>
      </c>
      <c r="BJ202" s="2381">
        <f t="shared" si="486"/>
        <v>-1995794.9465949545</v>
      </c>
      <c r="BK202" s="1952">
        <f t="shared" si="487"/>
        <v>-1093176.6162960227</v>
      </c>
      <c r="BL202" s="2381">
        <f>VLOOKUP(B202,Tabla.BCRA,BCRA!$L$1,TRUE)</f>
        <v>19463839</v>
      </c>
      <c r="BM202" s="4140">
        <v>57341</v>
      </c>
      <c r="BN202" s="2827">
        <f t="shared" si="417"/>
        <v>1.2184097352937333</v>
      </c>
      <c r="BO202" s="1949">
        <f t="shared" si="538"/>
        <v>2.2321667350104324E-2</v>
      </c>
      <c r="BP202" s="1949">
        <f t="shared" si="539"/>
        <v>0.49844513549533542</v>
      </c>
      <c r="BQ202" s="1955">
        <f>BM202/BM195-1</f>
        <v>0.17137195620199375</v>
      </c>
      <c r="BR202" s="4140">
        <v>77669</v>
      </c>
      <c r="BS202" s="2827">
        <f t="shared" si="418"/>
        <v>1.6503490649017103</v>
      </c>
      <c r="BT202" s="1949">
        <f t="shared" si="540"/>
        <v>2.4819232596189345E-2</v>
      </c>
      <c r="BU202" s="1949">
        <f t="shared" si="541"/>
        <v>0.54848678176960797</v>
      </c>
      <c r="BV202" s="1955">
        <f>BR202/BR195-1</f>
        <v>0.22057737337544991</v>
      </c>
      <c r="BW202" s="1956"/>
      <c r="BX202" s="1957"/>
      <c r="BY202" s="1958"/>
      <c r="BZ202" s="1959"/>
      <c r="CA202" s="1960">
        <f>IPC!C744*1</f>
        <v>70.688199999999995</v>
      </c>
      <c r="CB202" s="1957">
        <f t="shared" si="564"/>
        <v>4.6088974602032096E-3</v>
      </c>
      <c r="CC202" s="1958">
        <f>CA202/CA195-1</f>
        <v>3.7880901271799772E-2</v>
      </c>
      <c r="CD202" s="1958">
        <f t="shared" si="565"/>
        <v>4.9466790782747738E-2</v>
      </c>
      <c r="CE202" s="1956">
        <f t="shared" si="419"/>
        <v>70.688199999999995</v>
      </c>
      <c r="CF202" s="1957">
        <f t="shared" si="566"/>
        <v>4.6088974602032096E-3</v>
      </c>
      <c r="CG202" s="1958">
        <f>CE202/CE195-1</f>
        <v>3.7880901271799772E-2</v>
      </c>
      <c r="CH202" s="1958">
        <f t="shared" si="542"/>
        <v>4.9466790782747738E-2</v>
      </c>
      <c r="CI202" s="2559">
        <f t="shared" si="441"/>
        <v>0.15087322654149449</v>
      </c>
      <c r="CJ202" s="4663">
        <f t="shared" si="454"/>
        <v>14.356158960692136</v>
      </c>
      <c r="CK202" s="1958" t="str">
        <f t="shared" si="488"/>
        <v>14Y, 4M</v>
      </c>
      <c r="CL202" s="4663"/>
      <c r="CM202" s="2363">
        <f t="shared" si="420"/>
        <v>58.778986552258829</v>
      </c>
      <c r="CN202" s="1946">
        <f t="shared" si="421"/>
        <v>60.995798484313035</v>
      </c>
      <c r="CO202" s="2375">
        <f t="shared" si="422"/>
        <v>79.286059587755815</v>
      </c>
      <c r="CP202" s="1946"/>
      <c r="CQ202" s="1946"/>
      <c r="CR202" s="1946"/>
      <c r="CS202" s="3021"/>
      <c r="CT202" s="2363"/>
      <c r="CU202" s="2375"/>
      <c r="CV202" s="2575">
        <f t="shared" si="543"/>
        <v>356.32618598294243</v>
      </c>
      <c r="CW202" s="1949">
        <f t="shared" si="544"/>
        <v>8.0354597744537683E-4</v>
      </c>
      <c r="CX202" s="2363">
        <f t="shared" si="545"/>
        <v>3660.9411627400241</v>
      </c>
      <c r="CY202" s="4038">
        <f t="shared" si="546"/>
        <v>8.2557349437258863E-3</v>
      </c>
      <c r="CZ202" s="1945">
        <f>DEPOSITOS!B26</f>
        <v>28882</v>
      </c>
      <c r="DA202" s="1945">
        <f>DEPOSITOS!C26</f>
        <v>20305</v>
      </c>
      <c r="DB202" s="1945">
        <f>DEPOSITOS!D26</f>
        <v>33635</v>
      </c>
      <c r="DC202" s="1945">
        <f>DEPOSITOS!E26</f>
        <v>3390</v>
      </c>
      <c r="DD202" s="1945">
        <f>DEPOSITOS!F26</f>
        <v>7252</v>
      </c>
      <c r="DE202" s="1945">
        <f>DEPOSITOS!G26</f>
        <v>3096.7414485802469</v>
      </c>
      <c r="DF202" s="2341">
        <f>DEPOSITOS!H26</f>
        <v>96560.741448580244</v>
      </c>
      <c r="DG202" s="1945">
        <f>DEPOSITOS!I26</f>
        <v>863</v>
      </c>
      <c r="DH202" s="3905">
        <f>DEPOSITOS!J26</f>
        <v>97423.741448580244</v>
      </c>
      <c r="DI202" s="2352">
        <f>DEPOSITOS!K26</f>
        <v>16582</v>
      </c>
      <c r="DJ202" s="2352">
        <f>DEPOSITOS!L26</f>
        <v>16537</v>
      </c>
      <c r="DK202" s="2352">
        <f>DEPOSITOS!M26</f>
        <v>25171</v>
      </c>
      <c r="DL202" s="2352">
        <f>DEPOSITOS!N26</f>
        <v>3263</v>
      </c>
      <c r="DM202" s="2352">
        <f>DEPOSITOS!O26</f>
        <v>5303</v>
      </c>
      <c r="DN202" s="2352">
        <f>DEPOSITOS!P26</f>
        <v>3087.6998677084798</v>
      </c>
      <c r="DO202" s="2341">
        <f>DEPOSITOS!Q26</f>
        <v>69943.699867708478</v>
      </c>
      <c r="DP202" s="2352">
        <f>DEPOSITOS!R26</f>
        <v>863</v>
      </c>
      <c r="DQ202" s="3909">
        <f>DEPOSITOS!S26</f>
        <v>70806.699867708478</v>
      </c>
      <c r="DR202" s="1962">
        <f t="shared" si="359"/>
        <v>12300</v>
      </c>
      <c r="DS202" s="1946">
        <f t="shared" si="360"/>
        <v>3768</v>
      </c>
      <c r="DT202" s="1946">
        <f t="shared" si="361"/>
        <v>8464</v>
      </c>
      <c r="DU202" s="1946">
        <f t="shared" si="362"/>
        <v>127</v>
      </c>
      <c r="DV202" s="1946">
        <f t="shared" si="363"/>
        <v>1949</v>
      </c>
      <c r="DW202" s="1946">
        <f t="shared" si="364"/>
        <v>9.0415808717671098</v>
      </c>
      <c r="DX202" s="1946">
        <f t="shared" si="365"/>
        <v>26617.041580871766</v>
      </c>
      <c r="DY202" s="1946">
        <f t="shared" si="366"/>
        <v>0</v>
      </c>
      <c r="DZ202" s="3909">
        <f t="shared" si="367"/>
        <v>26617.041580871766</v>
      </c>
      <c r="EA202" s="2352">
        <f>DEPOSITOS!Z26</f>
        <v>3735</v>
      </c>
      <c r="EB202" s="2352">
        <f>DEPOSITOS!AA26</f>
        <v>2319</v>
      </c>
      <c r="EC202" s="3124">
        <f t="shared" si="368"/>
        <v>1416</v>
      </c>
      <c r="ED202" s="1945">
        <f>PRESTAMOS!B26</f>
        <v>5818</v>
      </c>
      <c r="EE202" s="1945">
        <f>PRESTAMOS!C26</f>
        <v>5470</v>
      </c>
      <c r="EF202" s="1945">
        <f>PRESTAMOS!D26</f>
        <v>8858</v>
      </c>
      <c r="EG202" s="1945">
        <f>PRESTAMOS!E26</f>
        <v>1354</v>
      </c>
      <c r="EH202" s="1945">
        <f>PRESTAMOS!F26</f>
        <v>3056</v>
      </c>
      <c r="EI202" s="1945">
        <f>PRESTAMOS!G26</f>
        <v>2937</v>
      </c>
      <c r="EJ202" s="1945">
        <f>PRESTAMOS!H26</f>
        <v>3059</v>
      </c>
      <c r="EK202" s="2156">
        <f>PRESTAMOS!I26</f>
        <v>30552</v>
      </c>
      <c r="EL202" s="1945">
        <f>PRESTAMOS!J26</f>
        <v>173</v>
      </c>
      <c r="EM202" s="1945">
        <f>PRESTAMOS!K26</f>
        <v>738</v>
      </c>
      <c r="EN202" s="1945">
        <f>PRESTAMOS!L26</f>
        <v>34</v>
      </c>
      <c r="EO202" s="1945">
        <f>PRESTAMOS!M26</f>
        <v>15</v>
      </c>
      <c r="EP202" s="1945">
        <f>PRESTAMOS!N26</f>
        <v>0</v>
      </c>
      <c r="EQ202" s="1945">
        <f>PRESTAMOS!O26</f>
        <v>25</v>
      </c>
      <c r="ER202" s="1945">
        <f>PRESTAMOS!P26</f>
        <v>382</v>
      </c>
      <c r="ES202" s="2157">
        <f>PRESTAMOS!Q26</f>
        <v>1367</v>
      </c>
      <c r="ET202" s="1954">
        <f t="shared" si="323"/>
        <v>2.7092391159847797</v>
      </c>
      <c r="EU202" s="1954">
        <f t="shared" si="324"/>
        <v>2.8399999999999901</v>
      </c>
      <c r="EV202" s="1954">
        <f t="shared" si="325"/>
        <v>0</v>
      </c>
      <c r="EW202" s="2158">
        <f t="shared" si="326"/>
        <v>2.5499999999999998</v>
      </c>
      <c r="EX202" s="1954">
        <f t="shared" si="327"/>
        <v>0.2536871760198332</v>
      </c>
      <c r="EY202" s="2159">
        <f t="shared" si="328"/>
        <v>0.34</v>
      </c>
      <c r="EZ202" s="2160">
        <f t="shared" si="329"/>
        <v>0.2</v>
      </c>
      <c r="FA202" s="2161">
        <f t="shared" si="330"/>
        <v>2.5</v>
      </c>
      <c r="FB202" s="1954">
        <f t="shared" si="331"/>
        <v>0</v>
      </c>
      <c r="FC202" s="4055">
        <f t="shared" si="332"/>
        <v>0</v>
      </c>
      <c r="FD202" s="1939">
        <v>7078.7</v>
      </c>
      <c r="FE202" s="1939">
        <v>1673.2</v>
      </c>
      <c r="FF202" s="1939">
        <v>439.3</v>
      </c>
      <c r="FG202" s="1939">
        <v>34.200000000000003</v>
      </c>
      <c r="FH202" s="1939">
        <v>4.4000000000000004</v>
      </c>
      <c r="FI202" s="1946">
        <f t="shared" si="423"/>
        <v>66.5</v>
      </c>
      <c r="FJ202" s="1966">
        <v>9296.2999999999993</v>
      </c>
      <c r="FK202" s="1939">
        <v>1269.9000000000001</v>
      </c>
      <c r="FL202" s="1939">
        <v>2027.8</v>
      </c>
      <c r="FM202" s="1939">
        <v>3828.8</v>
      </c>
      <c r="FN202" s="1939">
        <v>4.3</v>
      </c>
      <c r="FO202" s="1939">
        <v>460.1</v>
      </c>
      <c r="FP202" s="2591">
        <f t="shared" si="424"/>
        <v>49.199999999999818</v>
      </c>
      <c r="FQ202" s="1968">
        <v>7640.1</v>
      </c>
      <c r="FR202" s="3913">
        <f t="shared" si="432"/>
        <v>1656.1999999999989</v>
      </c>
      <c r="FS202" s="1939">
        <v>203.7</v>
      </c>
      <c r="FT202" s="1939">
        <f t="shared" si="425"/>
        <v>34.200000000000003</v>
      </c>
      <c r="FU202" s="3913">
        <f t="shared" si="433"/>
        <v>1418.2999999999988</v>
      </c>
      <c r="FV202" s="2722"/>
      <c r="FW202" s="3913">
        <f t="shared" si="434"/>
        <v>1418.2999999999988</v>
      </c>
      <c r="FX202" s="2591">
        <f t="shared" si="537"/>
        <v>49228.100000000006</v>
      </c>
      <c r="FY202" s="2591">
        <f t="shared" si="489"/>
        <v>8603.9</v>
      </c>
      <c r="FZ202" s="2591">
        <f t="shared" si="490"/>
        <v>2541.3000000000002</v>
      </c>
      <c r="GA202" s="2591">
        <f t="shared" si="491"/>
        <v>1253.6000000000001</v>
      </c>
      <c r="GB202" s="2591">
        <f t="shared" si="492"/>
        <v>55.999999999999993</v>
      </c>
      <c r="GC202" s="2591">
        <f t="shared" si="493"/>
        <v>493.69999999999709</v>
      </c>
      <c r="GD202" s="2706">
        <f t="shared" si="494"/>
        <v>62176.600000000006</v>
      </c>
      <c r="GE202" s="2591">
        <f t="shared" si="495"/>
        <v>7177.9</v>
      </c>
      <c r="GF202" s="2591">
        <f t="shared" si="496"/>
        <v>12402.3</v>
      </c>
      <c r="GG202" s="2591">
        <f t="shared" si="497"/>
        <v>25758.6</v>
      </c>
      <c r="GH202" s="2591">
        <f t="shared" si="498"/>
        <v>68</v>
      </c>
      <c r="GI202" s="2591">
        <f t="shared" si="499"/>
        <v>3175.6</v>
      </c>
      <c r="GJ202" s="2591">
        <f t="shared" si="500"/>
        <v>91.600000000000364</v>
      </c>
      <c r="GK202" s="2355">
        <f t="shared" si="501"/>
        <v>48674</v>
      </c>
      <c r="GL202" s="3913">
        <f t="shared" si="502"/>
        <v>13502.599999999999</v>
      </c>
      <c r="GM202" s="2591">
        <f t="shared" si="503"/>
        <v>3007.4999999999995</v>
      </c>
      <c r="GN202" s="2591">
        <f t="shared" si="504"/>
        <v>1253.6000000000001</v>
      </c>
      <c r="GO202" s="3913">
        <f t="shared" si="505"/>
        <v>9241.4999999999964</v>
      </c>
      <c r="GP202" s="1967"/>
      <c r="GQ202" s="4062">
        <f t="shared" si="506"/>
        <v>9241.4999999999964</v>
      </c>
      <c r="GR202" s="1939">
        <f>'REC TRIB'!B96</f>
        <v>1638.7611509099997</v>
      </c>
      <c r="GS202" s="1939">
        <f>'REC TRIB'!E96</f>
        <v>2818.1588053399996</v>
      </c>
      <c r="GT202" s="1939">
        <f>'REC TRIB'!U96</f>
        <v>673.02197815</v>
      </c>
      <c r="GU202" s="1946">
        <f t="shared" si="435"/>
        <v>218.02546603000064</v>
      </c>
      <c r="GV202" s="1968">
        <f>'REC TRIB'!B96+'REC TRIB'!E96-'REC TRIB'!I96+SUM('REC TRIB'!J96:M96)+'REC TRIB'!P96+'REC TRIB'!T96+'REC TRIB'!W96</f>
        <v>5347.9674004300005</v>
      </c>
      <c r="GW202" s="1964">
        <f>'REC TRIB'!X96</f>
        <v>692.54593439999985</v>
      </c>
      <c r="GX202" s="1939">
        <f>'REC TRIB'!Y96</f>
        <v>1125.3714243399997</v>
      </c>
      <c r="GY202" s="1946">
        <f t="shared" si="436"/>
        <v>-408.12802291000003</v>
      </c>
      <c r="GZ202" s="1966">
        <f>'REC TRIB'!AD96</f>
        <v>1409.7893358299996</v>
      </c>
      <c r="HA202" s="1939">
        <f>'REC TRIB'!O96</f>
        <v>283.49555144999999</v>
      </c>
      <c r="HB202" s="1939">
        <f>'REC TRIB'!N96</f>
        <v>990.05164188999993</v>
      </c>
      <c r="HC202" s="1946">
        <f t="shared" si="437"/>
        <v>0</v>
      </c>
      <c r="HD202" s="1968">
        <f>'REC TRIB'!N96+'REC TRIB'!O96</f>
        <v>1273.5471933399999</v>
      </c>
      <c r="HE202" s="3919">
        <f>'REC TRIB'!AE96</f>
        <v>8704.3259077499988</v>
      </c>
      <c r="HF202" s="1939">
        <f t="shared" si="507"/>
        <v>14538.93456288</v>
      </c>
      <c r="HG202" s="1939">
        <f t="shared" si="508"/>
        <v>17433.219303730002</v>
      </c>
      <c r="HH202" s="1939">
        <f t="shared" si="509"/>
        <v>4295.6381823699994</v>
      </c>
      <c r="HI202" s="1946">
        <f t="shared" si="510"/>
        <v>2155.8482706249997</v>
      </c>
      <c r="HJ202" s="1968">
        <f t="shared" si="511"/>
        <v>38423.640319605009</v>
      </c>
      <c r="HK202" s="1964">
        <f t="shared" si="512"/>
        <v>3776.42261762</v>
      </c>
      <c r="HL202" s="1939">
        <f t="shared" si="513"/>
        <v>5789.6358373900002</v>
      </c>
      <c r="HM202" s="1946">
        <f t="shared" si="514"/>
        <v>-2250.9674717199996</v>
      </c>
      <c r="HN202" s="1966">
        <f t="shared" si="515"/>
        <v>7315.0909832900006</v>
      </c>
      <c r="HO202" s="1939">
        <f t="shared" si="516"/>
        <v>1761.46652806</v>
      </c>
      <c r="HP202" s="1939">
        <f t="shared" si="517"/>
        <v>5927.1339545499995</v>
      </c>
      <c r="HQ202" s="1946">
        <f t="shared" si="518"/>
        <v>0</v>
      </c>
      <c r="HR202" s="1968">
        <f t="shared" si="519"/>
        <v>7688.6004826100016</v>
      </c>
      <c r="HS202" s="3919">
        <f t="shared" si="520"/>
        <v>57722.969967874997</v>
      </c>
      <c r="HT202" s="1969">
        <f t="shared" si="547"/>
        <v>0.38418743140923928</v>
      </c>
      <c r="HU202" s="1969">
        <f t="shared" si="548"/>
        <v>0.53934377137186051</v>
      </c>
      <c r="HV202" s="1969">
        <f t="shared" si="549"/>
        <v>0.29852689163398538</v>
      </c>
      <c r="HW202" s="1949">
        <f t="shared" si="550"/>
        <v>-0.10066997760153973</v>
      </c>
      <c r="HX202" s="1970">
        <f t="shared" si="551"/>
        <v>0.41653131131750487</v>
      </c>
      <c r="HY202" s="1971">
        <f t="shared" si="552"/>
        <v>0.34321558610340941</v>
      </c>
      <c r="HZ202" s="1969">
        <f t="shared" si="553"/>
        <v>0.35395869138184599</v>
      </c>
      <c r="IA202" s="1949">
        <f t="shared" si="554"/>
        <v>0.83031227352936088</v>
      </c>
      <c r="IB202" s="1972">
        <f t="shared" si="555"/>
        <v>0.25451041418775344</v>
      </c>
      <c r="IC202" s="1969">
        <f t="shared" si="556"/>
        <v>0.45079193713085086</v>
      </c>
      <c r="ID202" s="1969">
        <f t="shared" si="557"/>
        <v>0.10674733903503997</v>
      </c>
      <c r="IE202" s="1949" t="e">
        <f t="shared" si="558"/>
        <v>#DIV/0!</v>
      </c>
      <c r="IF202" s="1970">
        <f t="shared" si="559"/>
        <v>0.16842706321187584</v>
      </c>
      <c r="IG202" s="3929">
        <f t="shared" si="560"/>
        <v>0.33759669038506557</v>
      </c>
      <c r="IH202" s="2593">
        <f t="shared" si="521"/>
        <v>3.5538162654992392E-2</v>
      </c>
      <c r="II202" s="2593">
        <f t="shared" si="522"/>
        <v>6.1114571794771741E-2</v>
      </c>
      <c r="IJ202" s="2593">
        <f t="shared" si="523"/>
        <v>1.4595149828025794E-2</v>
      </c>
      <c r="IK202" s="2593">
        <f t="shared" si="524"/>
        <v>4.7280987045623529E-3</v>
      </c>
      <c r="IL202" s="4335">
        <f t="shared" si="525"/>
        <v>0.11597598298235229</v>
      </c>
      <c r="IM202" s="3052">
        <f t="shared" si="526"/>
        <v>1.5018546204304399E-2</v>
      </c>
      <c r="IN202" s="2593">
        <f t="shared" si="527"/>
        <v>2.4404796698571367E-2</v>
      </c>
      <c r="IO202" s="2593">
        <f t="shared" si="528"/>
        <v>-8.8506614000349853E-3</v>
      </c>
      <c r="IP202" s="4336">
        <f t="shared" si="529"/>
        <v>3.057268150284078E-2</v>
      </c>
      <c r="IQ202" s="2593">
        <f t="shared" si="530"/>
        <v>6.1478825110067399E-3</v>
      </c>
      <c r="IR202" s="2593">
        <f t="shared" si="531"/>
        <v>2.1470252859479351E-2</v>
      </c>
      <c r="IS202" s="2593">
        <f t="shared" si="532"/>
        <v>0</v>
      </c>
      <c r="IT202" s="4335">
        <f t="shared" si="533"/>
        <v>2.7618135370486092E-2</v>
      </c>
      <c r="IU202" s="3128"/>
      <c r="IV202" s="2406"/>
      <c r="IW202" s="3937"/>
      <c r="IX202" s="1973">
        <f>EMAE!N140</f>
        <v>68.87406105849918</v>
      </c>
      <c r="IY202" s="1949">
        <f>EMAE!O140%</f>
        <v>2.2999999999999909E-2</v>
      </c>
      <c r="IZ202" s="1949">
        <f t="shared" si="567"/>
        <v>7.4465021172419821E-2</v>
      </c>
      <c r="JA202" s="3043">
        <f>IX202/IX195-1</f>
        <v>4.0843278319388165E-2</v>
      </c>
      <c r="JB202" s="1973"/>
      <c r="JC202" s="1973"/>
      <c r="JD202" s="1973"/>
      <c r="JE202" s="1973"/>
      <c r="JF202" s="1973"/>
      <c r="JG202" s="1973"/>
      <c r="JH202" s="3940"/>
      <c r="JI202" s="2844"/>
      <c r="JJ202" s="2844"/>
      <c r="JK202" s="2844"/>
      <c r="JL202" s="2844"/>
      <c r="JM202" s="2844"/>
      <c r="JN202" s="2844"/>
      <c r="JO202" s="3944"/>
      <c r="JP202" s="1973"/>
      <c r="JQ202" s="1973"/>
      <c r="JR202" s="1973"/>
      <c r="JS202" s="1973"/>
      <c r="JT202" s="1973"/>
      <c r="JU202" s="1973"/>
      <c r="JV202" s="3901"/>
      <c r="JW202" s="2835"/>
      <c r="JX202" s="2836"/>
      <c r="JY202" s="2836"/>
      <c r="JZ202" s="2836"/>
      <c r="KA202" s="2836"/>
      <c r="KB202" s="2836"/>
      <c r="KC202" s="2836"/>
      <c r="KD202" s="5239" t="e">
        <f>VLOOKUP(B202,Tabla.Desempleo,DESEMPLEO!$H$6,FALSE)*100</f>
        <v>#N/A</v>
      </c>
      <c r="KE202" s="2711"/>
      <c r="KF202" s="2711"/>
      <c r="KG202" s="2711"/>
      <c r="KH202" s="5463"/>
      <c r="KI202" s="2789"/>
      <c r="KJ202" s="2789"/>
      <c r="KK202" s="2789"/>
      <c r="KL202" s="2812"/>
      <c r="KM202" s="2789"/>
      <c r="KN202" s="2789"/>
      <c r="KO202" s="5170"/>
      <c r="KP202" s="2789"/>
      <c r="KQ202" s="5192"/>
      <c r="KR202" s="4070"/>
      <c r="KS202" s="2972"/>
      <c r="KU202" s="3579">
        <v>0</v>
      </c>
      <c r="LC202" s="3580"/>
      <c r="LG202" s="2239">
        <f t="shared" si="174"/>
        <v>37833</v>
      </c>
      <c r="LH202" s="2240">
        <f t="shared" si="175"/>
        <v>7.3102769254299149E-2</v>
      </c>
      <c r="LI202" s="2240">
        <f t="shared" si="561"/>
        <v>9.5809484468412087E-2</v>
      </c>
      <c r="LK202" s="2253"/>
      <c r="LL202" s="2170"/>
    </row>
    <row r="203" spans="2:324">
      <c r="B203" s="1899">
        <v>38230</v>
      </c>
      <c r="C203" s="1900">
        <f>VLOOKUP(B203,Tabla.BCRA,BCRA!$W$1,TRUE)</f>
        <v>18075895.07715895</v>
      </c>
      <c r="D203" s="1900">
        <f>VLOOKUP(B203,Tabla.BCRA,BCRA!$Y$1,TRUE)</f>
        <v>15200341.632503416</v>
      </c>
      <c r="E203" s="1900">
        <f>VLOOKUP(B203,Tabla.BCRA,BCRA!$AG$1,TRUE)</f>
        <v>-670075.65910075419</v>
      </c>
      <c r="F203" s="1902">
        <f t="shared" si="438"/>
        <v>7519.741137444973</v>
      </c>
      <c r="G203" s="1902">
        <f t="shared" si="426"/>
        <v>-34249.765346046537</v>
      </c>
      <c r="H203" s="1902">
        <f t="shared" si="427"/>
        <v>72099.408103546128</v>
      </c>
      <c r="I203" s="2146">
        <f>RESERVAS!F28*1000</f>
        <v>407650.88899999997</v>
      </c>
      <c r="J203" s="2147">
        <f>RESERVAS!G28*1000</f>
        <v>-422436.15949561168</v>
      </c>
      <c r="K203" s="2147">
        <f>RESERVAS!H28*1000</f>
        <v>-51316.702573744209</v>
      </c>
      <c r="L203" s="2147">
        <f>RESERVAS!I28*1000</f>
        <v>-36775.877430000008</v>
      </c>
      <c r="M203" s="1904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3">
        <f t="shared" si="478"/>
        <v>80813.556379049842</v>
      </c>
      <c r="S203" s="1905">
        <f>VLOOKUP(B203,Tabla.BCRA,BCRA!$AK$1,TRUE)</f>
        <v>3.0003000000000002</v>
      </c>
      <c r="T203" s="1901">
        <f t="shared" si="439"/>
        <v>8.099190080991971E-3</v>
      </c>
      <c r="U203" s="1901">
        <f t="shared" si="440"/>
        <v>8.1653225806452845E-3</v>
      </c>
      <c r="V203" s="1901">
        <f t="shared" si="562"/>
        <v>9.4323900943239711E-3</v>
      </c>
      <c r="W203" s="1901">
        <f>S203/S195-1</f>
        <v>2.2422899982961431E-2</v>
      </c>
      <c r="X203" s="2430"/>
      <c r="Y203" s="1901"/>
      <c r="Z203" s="1901"/>
      <c r="AA203" s="2436"/>
      <c r="AB203" s="4153">
        <f t="shared" si="428"/>
        <v>-99.048100163895811</v>
      </c>
      <c r="AC203" s="4153">
        <f t="shared" si="429"/>
        <v>4.3663308762797364</v>
      </c>
      <c r="AD203" s="4153">
        <f t="shared" si="430"/>
        <v>-70.748210826849061</v>
      </c>
      <c r="AE203" s="4153">
        <f t="shared" si="431"/>
        <v>3.118788718447532</v>
      </c>
      <c r="AF203" s="3078">
        <f>BM!E31*1000</f>
        <v>749999.99990399997</v>
      </c>
      <c r="AG203" s="1907">
        <f>BM!F31*1000</f>
        <v>0</v>
      </c>
      <c r="AH203" s="2354">
        <f t="shared" si="353"/>
        <v>749999.99990399997</v>
      </c>
      <c r="AI203" s="2351">
        <f>BM!H31*1000</f>
        <v>-1684654.8740861202</v>
      </c>
      <c r="AJ203" s="2354">
        <f t="shared" si="354"/>
        <v>-934654.8741821202</v>
      </c>
      <c r="AK203" s="2858">
        <f t="shared" si="535"/>
        <v>1479999.9998885335</v>
      </c>
      <c r="AL203" s="2588">
        <f t="shared" si="479"/>
        <v>999999.99999737495</v>
      </c>
      <c r="AM203" s="2354">
        <f t="shared" si="480"/>
        <v>2479999.9998859083</v>
      </c>
      <c r="AN203" s="2588">
        <f t="shared" si="481"/>
        <v>-7052872.405228775</v>
      </c>
      <c r="AO203" s="2354">
        <f t="shared" si="482"/>
        <v>-4572872.4053428657</v>
      </c>
      <c r="AP203" s="1909"/>
      <c r="AQ203" s="1910"/>
      <c r="AR203" s="1910"/>
      <c r="AS203" s="1910"/>
      <c r="AT203" s="1909"/>
      <c r="AU203" s="4011"/>
      <c r="AV203" s="3992">
        <v>450163.12929916382</v>
      </c>
      <c r="AW203" s="3099">
        <v>541424.9800567627</v>
      </c>
      <c r="AX203" s="1900">
        <f>VLOOKUP(B203,Tabla.BCRA,BCRA!$H$1,TRUE)</f>
        <v>47406654</v>
      </c>
      <c r="AY203" s="1911">
        <f t="shared" si="563"/>
        <v>7.3198714933748743E-3</v>
      </c>
      <c r="AZ203" s="1911">
        <f t="shared" si="483"/>
        <v>0.19073805149053458</v>
      </c>
      <c r="BA203" s="1911">
        <f>AX203/AX195-1</f>
        <v>2.1892768657455486E-2</v>
      </c>
      <c r="BB203" s="1912">
        <f>BM!D31*1000</f>
        <v>1222794.3028600002</v>
      </c>
      <c r="BC203" s="1913">
        <f>SUM(BM!E31:H31)*1000</f>
        <v>-966444.05608232634</v>
      </c>
      <c r="BD203" s="1913">
        <f>SUM(BM!I31:L31)*1000</f>
        <v>-472186.80836999905</v>
      </c>
      <c r="BE203" s="1913">
        <f>SUM(BM!M32:N32)*1000</f>
        <v>-254813.14125201214</v>
      </c>
      <c r="BF203" s="1914">
        <f t="shared" si="357"/>
        <v>815138.70284433733</v>
      </c>
      <c r="BG203" s="2380">
        <f t="shared" si="536"/>
        <v>13688629.940300003</v>
      </c>
      <c r="BH203" s="2380">
        <f t="shared" si="484"/>
        <v>-5117006.0781413503</v>
      </c>
      <c r="BI203" s="2380">
        <f t="shared" si="485"/>
        <v>-5027349.8608599985</v>
      </c>
      <c r="BJ203" s="2380">
        <f t="shared" si="486"/>
        <v>-2250608.0878469665</v>
      </c>
      <c r="BK203" s="1914">
        <f t="shared" si="487"/>
        <v>-278037.91345168534</v>
      </c>
      <c r="BL203" s="4149">
        <f>VLOOKUP(B203,Tabla.BCRA,BCRA!$L$1,TRUE)</f>
        <v>18963067</v>
      </c>
      <c r="BM203" s="4139">
        <v>56344</v>
      </c>
      <c r="BN203" s="2826">
        <f t="shared" si="417"/>
        <v>1.1885251382643458</v>
      </c>
      <c r="BO203" s="1911">
        <f t="shared" si="538"/>
        <v>-1.7387209849845653E-2</v>
      </c>
      <c r="BP203" s="1911">
        <f t="shared" si="539"/>
        <v>0.39971182988026044</v>
      </c>
      <c r="BQ203" s="1917">
        <f>BM203/BM195-1</f>
        <v>0.15100506618728549</v>
      </c>
      <c r="BR203" s="4139">
        <v>78021</v>
      </c>
      <c r="BS203" s="2826">
        <f t="shared" si="418"/>
        <v>1.6457816238201497</v>
      </c>
      <c r="BT203" s="1911">
        <f t="shared" si="540"/>
        <v>4.5320526851124754E-3</v>
      </c>
      <c r="BU203" s="1911">
        <f t="shared" si="541"/>
        <v>0.46306748926435004</v>
      </c>
      <c r="BV203" s="1917">
        <f>BR203/BR195-1</f>
        <v>0.22610909433784365</v>
      </c>
      <c r="BW203" s="1918"/>
      <c r="BX203" s="1919"/>
      <c r="BY203" s="1920"/>
      <c r="BZ203" s="1921"/>
      <c r="CA203" s="1922">
        <f>IPC!C745*1</f>
        <v>70.930999999999997</v>
      </c>
      <c r="CB203" s="1919">
        <f t="shared" si="564"/>
        <v>3.4348024139814193E-3</v>
      </c>
      <c r="CC203" s="1920">
        <f>CA203/CA195-1</f>
        <v>4.1445817096913418E-2</v>
      </c>
      <c r="CD203" s="1920">
        <f t="shared" si="565"/>
        <v>5.2815161037037317E-2</v>
      </c>
      <c r="CE203" s="1918">
        <f t="shared" si="419"/>
        <v>70.930999999999997</v>
      </c>
      <c r="CF203" s="1919">
        <f t="shared" si="566"/>
        <v>3.4348024139814193E-3</v>
      </c>
      <c r="CG203" s="1920">
        <f>CE203/CE195-1</f>
        <v>4.1445817096913418E-2</v>
      </c>
      <c r="CH203" s="1920">
        <f t="shared" si="542"/>
        <v>5.2815161037037317E-2</v>
      </c>
      <c r="CI203" s="2558">
        <f t="shared" si="441"/>
        <v>0.15087322654149449</v>
      </c>
      <c r="CJ203" s="4661">
        <f t="shared" si="454"/>
        <v>13.467619900197462</v>
      </c>
      <c r="CK203" s="4650" t="str">
        <f t="shared" si="488"/>
        <v>13Y, 6M</v>
      </c>
      <c r="CL203" s="4661"/>
      <c r="CM203" s="2362">
        <f t="shared" si="420"/>
        <v>59.209241180332164</v>
      </c>
      <c r="CN203" s="1908">
        <f t="shared" si="421"/>
        <v>61.272234656614444</v>
      </c>
      <c r="CO203" s="2374">
        <f t="shared" si="422"/>
        <v>79.558391536622921</v>
      </c>
      <c r="CP203" s="1908"/>
      <c r="CQ203" s="1908"/>
      <c r="CR203" s="1908"/>
      <c r="CS203" s="3020"/>
      <c r="CT203" s="2362"/>
      <c r="CU203" s="2374"/>
      <c r="CV203" s="2574">
        <f t="shared" si="543"/>
        <v>267.06938856071542</v>
      </c>
      <c r="CW203" s="1911">
        <f t="shared" si="544"/>
        <v>5.9327246319906791E-4</v>
      </c>
      <c r="CX203" s="2362">
        <f t="shared" si="545"/>
        <v>3913.9744864727736</v>
      </c>
      <c r="CY203" s="4037">
        <f t="shared" si="546"/>
        <v>8.694569216644292E-3</v>
      </c>
      <c r="CZ203" s="1907">
        <f>DEPOSITOS!B27</f>
        <v>28183</v>
      </c>
      <c r="DA203" s="1907">
        <f>DEPOSITOS!C27</f>
        <v>21686</v>
      </c>
      <c r="DB203" s="1907">
        <f>DEPOSITOS!D27</f>
        <v>34060</v>
      </c>
      <c r="DC203" s="1907">
        <f>DEPOSITOS!E27</f>
        <v>3732</v>
      </c>
      <c r="DD203" s="1907">
        <f>DEPOSITOS!F27</f>
        <v>7608</v>
      </c>
      <c r="DE203" s="1907">
        <f>DEPOSITOS!G27</f>
        <v>2832.0114760333058</v>
      </c>
      <c r="DF203" s="2340">
        <f>DEPOSITOS!H27</f>
        <v>98101.011476033309</v>
      </c>
      <c r="DG203" s="1907">
        <f>DEPOSITOS!I27</f>
        <v>317</v>
      </c>
      <c r="DH203" s="3904">
        <f>DEPOSITOS!J27</f>
        <v>98418.011476033309</v>
      </c>
      <c r="DI203" s="2351">
        <f>DEPOSITOS!K27</f>
        <v>16452</v>
      </c>
      <c r="DJ203" s="2351">
        <f>DEPOSITOS!L27</f>
        <v>16584</v>
      </c>
      <c r="DK203" s="2351">
        <f>DEPOSITOS!M27</f>
        <v>25379</v>
      </c>
      <c r="DL203" s="2351">
        <f>DEPOSITOS!N27</f>
        <v>3605</v>
      </c>
      <c r="DM203" s="2351">
        <f>DEPOSITOS!O27</f>
        <v>5604</v>
      </c>
      <c r="DN203" s="2351">
        <f>DEPOSITOS!P27</f>
        <v>2822.9248081957658</v>
      </c>
      <c r="DO203" s="2340">
        <f>DEPOSITOS!Q27</f>
        <v>70446.924808195763</v>
      </c>
      <c r="DP203" s="2351">
        <f>DEPOSITOS!R27</f>
        <v>317</v>
      </c>
      <c r="DQ203" s="3908">
        <f>DEPOSITOS!S27</f>
        <v>70763.924808195763</v>
      </c>
      <c r="DR203" s="1924">
        <f t="shared" si="359"/>
        <v>11731</v>
      </c>
      <c r="DS203" s="1908">
        <f t="shared" si="360"/>
        <v>5102</v>
      </c>
      <c r="DT203" s="1908">
        <f t="shared" si="361"/>
        <v>8681</v>
      </c>
      <c r="DU203" s="1908">
        <f t="shared" si="362"/>
        <v>127</v>
      </c>
      <c r="DV203" s="1908">
        <f t="shared" si="363"/>
        <v>2004</v>
      </c>
      <c r="DW203" s="1908">
        <f t="shared" si="364"/>
        <v>9.0866678375400625</v>
      </c>
      <c r="DX203" s="1908">
        <f t="shared" si="365"/>
        <v>27654.086667837546</v>
      </c>
      <c r="DY203" s="1908">
        <f t="shared" si="366"/>
        <v>0</v>
      </c>
      <c r="DZ203" s="3908">
        <f t="shared" si="367"/>
        <v>27654.086667837546</v>
      </c>
      <c r="EA203" s="2351">
        <f>DEPOSITOS!Z27</f>
        <v>3820</v>
      </c>
      <c r="EB203" s="2351">
        <f>DEPOSITOS!AA27</f>
        <v>2401</v>
      </c>
      <c r="EC203" s="3123">
        <f t="shared" si="368"/>
        <v>1419</v>
      </c>
      <c r="ED203" s="1907">
        <f>PRESTAMOS!B27</f>
        <v>5950</v>
      </c>
      <c r="EE203" s="1907">
        <f>PRESTAMOS!C27</f>
        <v>5597</v>
      </c>
      <c r="EF203" s="1907">
        <f>PRESTAMOS!D27</f>
        <v>8816</v>
      </c>
      <c r="EG203" s="1907">
        <f>PRESTAMOS!E27</f>
        <v>1411</v>
      </c>
      <c r="EH203" s="1907">
        <f>PRESTAMOS!F27</f>
        <v>3342</v>
      </c>
      <c r="EI203" s="1907">
        <f>PRESTAMOS!G27</f>
        <v>2991</v>
      </c>
      <c r="EJ203" s="1907">
        <f>PRESTAMOS!H27</f>
        <v>3194</v>
      </c>
      <c r="EK203" s="2148">
        <f>PRESTAMOS!I27</f>
        <v>31301</v>
      </c>
      <c r="EL203" s="1907">
        <f>PRESTAMOS!J27</f>
        <v>160</v>
      </c>
      <c r="EM203" s="1907">
        <f>PRESTAMOS!K27</f>
        <v>765</v>
      </c>
      <c r="EN203" s="1907">
        <f>PRESTAMOS!L27</f>
        <v>35</v>
      </c>
      <c r="EO203" s="1907">
        <f>PRESTAMOS!M27</f>
        <v>18</v>
      </c>
      <c r="EP203" s="1907">
        <f>PRESTAMOS!N27</f>
        <v>0</v>
      </c>
      <c r="EQ203" s="1907">
        <f>PRESTAMOS!O27</f>
        <v>24</v>
      </c>
      <c r="ER203" s="1907">
        <f>PRESTAMOS!P27</f>
        <v>370</v>
      </c>
      <c r="ES203" s="2149">
        <f>PRESTAMOS!Q27</f>
        <v>1372</v>
      </c>
      <c r="ET203" s="1916">
        <f t="shared" si="323"/>
        <v>3.5212995938669778</v>
      </c>
      <c r="EU203" s="1916">
        <f t="shared" si="324"/>
        <v>3.02</v>
      </c>
      <c r="EV203" s="1916">
        <f t="shared" si="325"/>
        <v>0</v>
      </c>
      <c r="EW203" s="2150">
        <f t="shared" si="326"/>
        <v>3.86</v>
      </c>
      <c r="EX203" s="1916">
        <f t="shared" si="327"/>
        <v>0.54582742639040349</v>
      </c>
      <c r="EY203" s="2151">
        <f t="shared" si="328"/>
        <v>0.34</v>
      </c>
      <c r="EZ203" s="2152">
        <f t="shared" si="329"/>
        <v>0.87</v>
      </c>
      <c r="FA203" s="2153">
        <f t="shared" si="330"/>
        <v>3.5625</v>
      </c>
      <c r="FB203" s="1916">
        <f t="shared" si="331"/>
        <v>0</v>
      </c>
      <c r="FC203" s="4054">
        <f t="shared" si="332"/>
        <v>0</v>
      </c>
      <c r="FD203" s="1900">
        <v>7178.8</v>
      </c>
      <c r="FE203" s="1900">
        <v>1123</v>
      </c>
      <c r="FF203" s="1900">
        <v>344.5</v>
      </c>
      <c r="FG203" s="1900">
        <v>39</v>
      </c>
      <c r="FH203" s="1900">
        <v>9.8000000000000007</v>
      </c>
      <c r="FI203" s="1908">
        <f t="shared" si="423"/>
        <v>52.5</v>
      </c>
      <c r="FJ203" s="1928">
        <v>8747.5999999999985</v>
      </c>
      <c r="FK203" s="1900">
        <v>957.7</v>
      </c>
      <c r="FL203" s="1900">
        <v>1621.7</v>
      </c>
      <c r="FM203" s="1900">
        <v>3736</v>
      </c>
      <c r="FN203" s="1900">
        <v>27.6</v>
      </c>
      <c r="FO203" s="1900">
        <v>461.9</v>
      </c>
      <c r="FP203" s="2588">
        <f t="shared" si="424"/>
        <v>3.7000000000007276</v>
      </c>
      <c r="FQ203" s="1930">
        <v>6808.6</v>
      </c>
      <c r="FR203" s="3912">
        <f t="shared" si="432"/>
        <v>1938.9999999999982</v>
      </c>
      <c r="FS203" s="1900">
        <v>1074.0999999999999</v>
      </c>
      <c r="FT203" s="1900">
        <f t="shared" si="425"/>
        <v>39</v>
      </c>
      <c r="FU203" s="3912">
        <f t="shared" si="433"/>
        <v>825.89999999999827</v>
      </c>
      <c r="FV203" s="2721"/>
      <c r="FW203" s="3912">
        <f t="shared" si="434"/>
        <v>825.89999999999827</v>
      </c>
      <c r="FX203" s="2588">
        <f t="shared" si="537"/>
        <v>56406.900000000009</v>
      </c>
      <c r="FY203" s="2588">
        <f t="shared" si="489"/>
        <v>9726.9</v>
      </c>
      <c r="FZ203" s="2588">
        <f t="shared" si="490"/>
        <v>2885.8</v>
      </c>
      <c r="GA203" s="2588">
        <f t="shared" si="491"/>
        <v>1292.6000000000001</v>
      </c>
      <c r="GB203" s="2588">
        <f t="shared" si="492"/>
        <v>65.8</v>
      </c>
      <c r="GC203" s="2588">
        <f t="shared" si="493"/>
        <v>546.19999999999709</v>
      </c>
      <c r="GD203" s="2705">
        <f t="shared" si="494"/>
        <v>70924.200000000012</v>
      </c>
      <c r="GE203" s="2588">
        <f t="shared" si="495"/>
        <v>8135.5999999999995</v>
      </c>
      <c r="GF203" s="2588">
        <f t="shared" si="496"/>
        <v>14024</v>
      </c>
      <c r="GG203" s="2588">
        <f t="shared" si="497"/>
        <v>29494.6</v>
      </c>
      <c r="GH203" s="2588">
        <f t="shared" si="498"/>
        <v>95.6</v>
      </c>
      <c r="GI203" s="2588">
        <f t="shared" si="499"/>
        <v>3637.5</v>
      </c>
      <c r="GJ203" s="2588">
        <f t="shared" si="500"/>
        <v>95.300000000001091</v>
      </c>
      <c r="GK203" s="2354">
        <f t="shared" si="501"/>
        <v>55482.6</v>
      </c>
      <c r="GL203" s="3912">
        <f t="shared" si="502"/>
        <v>15441.599999999997</v>
      </c>
      <c r="GM203" s="2588">
        <f t="shared" si="503"/>
        <v>4081.5999999999995</v>
      </c>
      <c r="GN203" s="2588">
        <f t="shared" si="504"/>
        <v>1292.6000000000001</v>
      </c>
      <c r="GO203" s="3912">
        <f t="shared" si="505"/>
        <v>10067.399999999994</v>
      </c>
      <c r="GP203" s="1929"/>
      <c r="GQ203" s="4061">
        <f t="shared" si="506"/>
        <v>10067.399999999994</v>
      </c>
      <c r="GR203" s="1900">
        <f>'REC TRIB'!B97</f>
        <v>1737.78672499</v>
      </c>
      <c r="GS203" s="1900">
        <f>'REC TRIB'!E97</f>
        <v>2866.4698781400002</v>
      </c>
      <c r="GT203" s="1900">
        <f>'REC TRIB'!U97</f>
        <v>652.38056314000005</v>
      </c>
      <c r="GU203" s="1908">
        <f t="shared" si="435"/>
        <v>378.47092937999969</v>
      </c>
      <c r="GV203" s="1930">
        <f>'REC TRIB'!B97+'REC TRIB'!E97-'REC TRIB'!I97+SUM('REC TRIB'!J97:M97)+'REC TRIB'!P97+'REC TRIB'!T97+'REC TRIB'!W97</f>
        <v>5635.10809565</v>
      </c>
      <c r="GW203" s="1931">
        <f>'REC TRIB'!X97</f>
        <v>502.55252882000008</v>
      </c>
      <c r="GX203" s="1900">
        <f>'REC TRIB'!Y97</f>
        <v>782.67124831000001</v>
      </c>
      <c r="GY203" s="1908">
        <f t="shared" si="436"/>
        <v>-287.88149066000028</v>
      </c>
      <c r="GZ203" s="1928">
        <f>'REC TRIB'!AD97</f>
        <v>997.34228646999986</v>
      </c>
      <c r="HA203" s="1900">
        <f>'REC TRIB'!O97</f>
        <v>298.58590119999997</v>
      </c>
      <c r="HB203" s="1900">
        <f>'REC TRIB'!N97</f>
        <v>886.05102091000003</v>
      </c>
      <c r="HC203" s="1908">
        <f t="shared" si="437"/>
        <v>0</v>
      </c>
      <c r="HD203" s="1930">
        <f>'REC TRIB'!N97+'REC TRIB'!O97</f>
        <v>1184.6369221099999</v>
      </c>
      <c r="HE203" s="3918">
        <f>'REC TRIB'!AE97</f>
        <v>8469.4678673699982</v>
      </c>
      <c r="HF203" s="1900">
        <f t="shared" si="507"/>
        <v>16276.721287870001</v>
      </c>
      <c r="HG203" s="1900">
        <f t="shared" si="508"/>
        <v>20299.689181870002</v>
      </c>
      <c r="HH203" s="1900">
        <f t="shared" si="509"/>
        <v>4948.0187455099995</v>
      </c>
      <c r="HI203" s="1908">
        <f t="shared" si="510"/>
        <v>2534.3192000049994</v>
      </c>
      <c r="HJ203" s="1930">
        <f t="shared" si="511"/>
        <v>44058.74841525501</v>
      </c>
      <c r="HK203" s="1931">
        <f t="shared" si="512"/>
        <v>4278.9751464399997</v>
      </c>
      <c r="HL203" s="1900">
        <f t="shared" si="513"/>
        <v>6572.3070857000002</v>
      </c>
      <c r="HM203" s="1908">
        <f t="shared" si="514"/>
        <v>-2538.8489623799996</v>
      </c>
      <c r="HN203" s="1928">
        <f t="shared" si="515"/>
        <v>8312.4332697600003</v>
      </c>
      <c r="HO203" s="1900">
        <f t="shared" si="516"/>
        <v>2060.0524292599998</v>
      </c>
      <c r="HP203" s="1900">
        <f t="shared" si="517"/>
        <v>6813.1849754599998</v>
      </c>
      <c r="HQ203" s="1908">
        <f t="shared" si="518"/>
        <v>0</v>
      </c>
      <c r="HR203" s="1930">
        <f t="shared" si="519"/>
        <v>8873.237404720001</v>
      </c>
      <c r="HS203" s="3918">
        <f t="shared" si="520"/>
        <v>66192.437835245</v>
      </c>
      <c r="HT203" s="1932">
        <f t="shared" si="547"/>
        <v>0.32625776340476831</v>
      </c>
      <c r="HU203" s="1932">
        <f t="shared" si="548"/>
        <v>0.57474380671084524</v>
      </c>
      <c r="HV203" s="1932">
        <f t="shared" si="549"/>
        <v>0.38778602074777435</v>
      </c>
      <c r="HW203" s="1911">
        <f t="shared" si="550"/>
        <v>-0.24967108844836017</v>
      </c>
      <c r="HX203" s="1933">
        <f t="shared" si="551"/>
        <v>0.37272103110693267</v>
      </c>
      <c r="HY203" s="1934">
        <f t="shared" si="552"/>
        <v>0.31145413592565241</v>
      </c>
      <c r="HZ203" s="1932">
        <f t="shared" si="553"/>
        <v>0.29349044500093413</v>
      </c>
      <c r="IA203" s="1911">
        <f t="shared" si="554"/>
        <v>0.27016496566191694</v>
      </c>
      <c r="IB203" s="1935">
        <f t="shared" si="555"/>
        <v>0.30946971739156393</v>
      </c>
      <c r="IC203" s="1932">
        <f t="shared" si="556"/>
        <v>1.3298717795226143</v>
      </c>
      <c r="ID203" s="1932">
        <f t="shared" si="557"/>
        <v>0.50089650774249472</v>
      </c>
      <c r="IE203" s="1911" t="e">
        <f t="shared" si="558"/>
        <v>#DIV/0!</v>
      </c>
      <c r="IF203" s="1933">
        <f t="shared" si="559"/>
        <v>0.64875628647902039</v>
      </c>
      <c r="IG203" s="3928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32">
        <f t="shared" si="525"/>
        <v>0.12489504481435382</v>
      </c>
      <c r="IM203" s="4334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33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32">
        <f t="shared" si="533"/>
        <v>2.6255979293437176E-2</v>
      </c>
      <c r="IU203" s="3127"/>
      <c r="IV203" s="2405"/>
      <c r="IW203" s="3936"/>
      <c r="IX203" s="1936">
        <f>EMAE!N141</f>
        <v>69.562801669084166</v>
      </c>
      <c r="IY203" s="1911">
        <f>EMAE!O141%</f>
        <v>1.0000000000000009E-2</v>
      </c>
      <c r="IZ203" s="1911">
        <f t="shared" si="567"/>
        <v>8.9567943156771079E-2</v>
      </c>
      <c r="JA203" s="3042">
        <f>IX203/IX195-1</f>
        <v>5.1251711102582087E-2</v>
      </c>
      <c r="JB203" s="1936"/>
      <c r="JC203" s="1936"/>
      <c r="JD203" s="1936"/>
      <c r="JE203" s="1936"/>
      <c r="JF203" s="1936"/>
      <c r="JG203" s="1936"/>
      <c r="JH203" s="3939"/>
      <c r="JI203" s="2843"/>
      <c r="JJ203" s="2843"/>
      <c r="JK203" s="2843"/>
      <c r="JL203" s="2843"/>
      <c r="JM203" s="2843"/>
      <c r="JN203" s="2843"/>
      <c r="JO203" s="3943"/>
      <c r="JP203" s="1936"/>
      <c r="JQ203" s="1936"/>
      <c r="JR203" s="1936"/>
      <c r="JS203" s="1936"/>
      <c r="JT203" s="1936"/>
      <c r="JU203" s="1936"/>
      <c r="JV203" s="3900"/>
      <c r="JW203" s="2837"/>
      <c r="JX203" s="280"/>
      <c r="JY203" s="280"/>
      <c r="JZ203" s="280"/>
      <c r="KA203" s="280"/>
      <c r="KB203" s="280"/>
      <c r="KC203" s="280"/>
      <c r="KD203" s="5238" t="e">
        <f>VLOOKUP(B203,Tabla.Desempleo,DESEMPLEO!$H$6,FALSE)*100</f>
        <v>#N/A</v>
      </c>
      <c r="KE203" s="5439"/>
      <c r="KF203" s="5439"/>
      <c r="KG203" s="5439"/>
      <c r="KH203" s="5462"/>
      <c r="KI203" s="2788"/>
      <c r="KJ203" s="2788"/>
      <c r="KK203" s="2788"/>
      <c r="KL203" s="2811"/>
      <c r="KM203" s="2788"/>
      <c r="KN203" s="2788"/>
      <c r="KO203" s="5169"/>
      <c r="KP203" s="5121"/>
      <c r="KQ203" s="5191"/>
      <c r="KR203" s="4069"/>
      <c r="KS203" s="2971"/>
      <c r="KU203" s="3579">
        <v>0</v>
      </c>
      <c r="KV203" s="2238">
        <v>100</v>
      </c>
      <c r="LC203" s="3580"/>
      <c r="LG203" s="2239">
        <f t="shared" si="174"/>
        <v>37864</v>
      </c>
      <c r="LH203" s="2240">
        <f t="shared" si="175"/>
        <v>4.8801484484213287E-2</v>
      </c>
      <c r="LI203" s="2240">
        <f t="shared" si="561"/>
        <v>9.6829312994318517E-2</v>
      </c>
      <c r="LK203" s="2253"/>
      <c r="LL203" s="2170"/>
    </row>
    <row r="204" spans="2:324">
      <c r="B204" s="1975">
        <v>38260</v>
      </c>
      <c r="C204" s="1976">
        <f>VLOOKUP(B204,Tabla.BCRA,BCRA!$W$1,TRUE)</f>
        <v>18223680.469404861</v>
      </c>
      <c r="D204" s="1976">
        <f>VLOOKUP(B204,Tabla.BCRA,BCRA!$Y$1,TRUE)</f>
        <v>15209128.248113997</v>
      </c>
      <c r="E204" s="1976">
        <f>VLOOKUP(B204,Tabla.BCRA,BCRA!$AG$1,TRUE)</f>
        <v>-385528.58340318687</v>
      </c>
      <c r="F204" s="1978">
        <f t="shared" si="438"/>
        <v>147785.39224591106</v>
      </c>
      <c r="G204" s="1978">
        <f t="shared" si="426"/>
        <v>8786.6156105808914</v>
      </c>
      <c r="H204" s="1978">
        <f t="shared" si="427"/>
        <v>284547.07569756731</v>
      </c>
      <c r="I204" s="2162">
        <f>RESERVAS!F29*1000</f>
        <v>419421.0677505036</v>
      </c>
      <c r="J204" s="2163">
        <f>RESERVAS!G29*1000</f>
        <v>-532584.56319282006</v>
      </c>
      <c r="K204" s="2163">
        <f>RESERVAS!H29*1000</f>
        <v>-1325.6720800000021</v>
      </c>
      <c r="L204" s="2163">
        <f>RESERVAS!I29*1000</f>
        <v>180900</v>
      </c>
      <c r="M204" s="1980">
        <f>RESERVAS!J29*1000</f>
        <v>81374.92233044286</v>
      </c>
      <c r="N204" s="4496">
        <f t="shared" si="534"/>
        <v>5114172.7848665854</v>
      </c>
      <c r="O204" s="4496">
        <f t="shared" si="475"/>
        <v>-2382983.1787605686</v>
      </c>
      <c r="P204" s="4496">
        <f t="shared" si="476"/>
        <v>-1057.4331434148753</v>
      </c>
      <c r="Q204" s="4496">
        <f t="shared" si="477"/>
        <v>1212223.4697944694</v>
      </c>
      <c r="R204" s="4497">
        <f t="shared" si="478"/>
        <v>162188.47870949272</v>
      </c>
      <c r="S204" s="1981">
        <f>VLOOKUP(B204,Tabla.BCRA,BCRA!$AK$1,TRUE)</f>
        <v>2.9824999999999999</v>
      </c>
      <c r="T204" s="1977">
        <f t="shared" si="439"/>
        <v>-5.968147527242334E-3</v>
      </c>
      <c r="U204" s="1977">
        <f t="shared" si="440"/>
        <v>-5.9327400593275348E-3</v>
      </c>
      <c r="V204" s="1977">
        <f t="shared" si="562"/>
        <v>2.5817267393126557E-2</v>
      </c>
      <c r="W204" s="1977">
        <f>S204/S195-1</f>
        <v>1.6357130686658783E-2</v>
      </c>
      <c r="X204" s="2432"/>
      <c r="Y204" s="1977"/>
      <c r="Z204" s="1977"/>
      <c r="AA204" s="2438"/>
      <c r="AB204" s="4155">
        <f t="shared" si="428"/>
        <v>-174.31845754927355</v>
      </c>
      <c r="AC204" s="4155">
        <f t="shared" si="429"/>
        <v>4.4187113754092842</v>
      </c>
      <c r="AD204" s="4155">
        <f t="shared" si="430"/>
        <v>-123.29512271283146</v>
      </c>
      <c r="AE204" s="4155">
        <f t="shared" si="431"/>
        <v>3.1253463857071764</v>
      </c>
      <c r="AF204" s="3080">
        <f>BM!E32*1000</f>
        <v>749999.99999146012</v>
      </c>
      <c r="AG204" s="1982">
        <f>BM!F32*1000</f>
        <v>15000</v>
      </c>
      <c r="AH204" s="2356">
        <f t="shared" si="353"/>
        <v>764999.99999146012</v>
      </c>
      <c r="AI204" s="2353">
        <f>BM!H32*1000</f>
        <v>-1766682.9407398247</v>
      </c>
      <c r="AJ204" s="2356">
        <f t="shared" si="354"/>
        <v>-1001682.9407483645</v>
      </c>
      <c r="AK204" s="2860">
        <f t="shared" si="535"/>
        <v>2229999.9998799935</v>
      </c>
      <c r="AL204" s="2597">
        <f t="shared" si="479"/>
        <v>1014999.999997375</v>
      </c>
      <c r="AM204" s="2356">
        <f t="shared" si="480"/>
        <v>3244999.9998773686</v>
      </c>
      <c r="AN204" s="2597">
        <f t="shared" si="481"/>
        <v>-8819555.3459686004</v>
      </c>
      <c r="AO204" s="2356">
        <f t="shared" si="482"/>
        <v>-5574555.3460912304</v>
      </c>
      <c r="AP204" s="1984"/>
      <c r="AQ204" s="1985"/>
      <c r="AR204" s="1985"/>
      <c r="AS204" s="1985"/>
      <c r="AT204" s="1984"/>
      <c r="AU204" s="4013"/>
      <c r="AV204" s="3994">
        <v>456816.35317611694</v>
      </c>
      <c r="AW204" s="3101">
        <v>531497.33219909668</v>
      </c>
      <c r="AX204" s="1976">
        <f>VLOOKUP(B204,Tabla.BCRA,BCRA!$H$1,TRUE)</f>
        <v>47533794</v>
      </c>
      <c r="AY204" s="1986">
        <f t="shared" si="563"/>
        <v>2.6819019962893709E-3</v>
      </c>
      <c r="AZ204" s="1986">
        <f t="shared" si="483"/>
        <v>0.17432276099809507</v>
      </c>
      <c r="BA204" s="1986">
        <f>AX204/AX195-1</f>
        <v>2.4633384913711476E-2</v>
      </c>
      <c r="BB204" s="1987">
        <f>BM!D32*1000</f>
        <v>1255645.9794500002</v>
      </c>
      <c r="BC204" s="1988">
        <f>SUM(BM!E32:H32)*1000</f>
        <v>-732582.65497752721</v>
      </c>
      <c r="BD204" s="1988">
        <f>SUM(BM!I32:L32)*1000</f>
        <v>-286275.40642999747</v>
      </c>
      <c r="BE204" s="1988">
        <f>SUM(BM!M33:N33)*1000</f>
        <v>-159442.6199809298</v>
      </c>
      <c r="BF204" s="1989">
        <f t="shared" si="357"/>
        <v>49794.701938454265</v>
      </c>
      <c r="BG204" s="2382">
        <f t="shared" si="536"/>
        <v>14944275.919750003</v>
      </c>
      <c r="BH204" s="2382">
        <f t="shared" si="484"/>
        <v>-5849588.7331188777</v>
      </c>
      <c r="BI204" s="2382">
        <f t="shared" si="485"/>
        <v>-5313625.2672899961</v>
      </c>
      <c r="BJ204" s="2382">
        <f t="shared" si="486"/>
        <v>-2410050.7078278963</v>
      </c>
      <c r="BK204" s="1989">
        <f t="shared" si="487"/>
        <v>-228243.21151323107</v>
      </c>
      <c r="BL204" s="2382">
        <f>VLOOKUP(B204,Tabla.BCRA,BCRA!$L$1,TRUE)</f>
        <v>19670954</v>
      </c>
      <c r="BM204" s="4141">
        <v>56193</v>
      </c>
      <c r="BN204" s="2828">
        <f t="shared" si="417"/>
        <v>1.1821694687362847</v>
      </c>
      <c r="BO204" s="1986">
        <f t="shared" si="538"/>
        <v>-2.6799659236120821E-3</v>
      </c>
      <c r="BP204" s="1986">
        <f t="shared" si="539"/>
        <v>0.40398261043373984</v>
      </c>
      <c r="BQ204" s="1992">
        <f>BM204/BM195-1</f>
        <v>0.14792041183199878</v>
      </c>
      <c r="BR204" s="4141">
        <v>77257</v>
      </c>
      <c r="BS204" s="2828">
        <f t="shared" si="418"/>
        <v>1.6253068290740689</v>
      </c>
      <c r="BT204" s="1986">
        <f t="shared" si="540"/>
        <v>-9.7922354237961473E-3</v>
      </c>
      <c r="BU204" s="1986">
        <f t="shared" si="541"/>
        <v>0.44746505789335633</v>
      </c>
      <c r="BV204" s="1992">
        <f>BR204/BR195-1</f>
        <v>0.21410274543082997</v>
      </c>
      <c r="BW204" s="1993"/>
      <c r="BX204" s="1994"/>
      <c r="BY204" s="1995"/>
      <c r="BZ204" s="1996"/>
      <c r="CA204" s="1997">
        <f>IPC!C746*1</f>
        <v>71.377399999999994</v>
      </c>
      <c r="CB204" s="1994">
        <f t="shared" si="564"/>
        <v>6.2934401037628707E-3</v>
      </c>
      <c r="CC204" s="1995">
        <f>CA204/CA195-1</f>
        <v>4.80000939681271E-2</v>
      </c>
      <c r="CD204" s="1995">
        <f t="shared" si="565"/>
        <v>5.902129692549174E-2</v>
      </c>
      <c r="CE204" s="1993">
        <f t="shared" si="419"/>
        <v>71.377399999999994</v>
      </c>
      <c r="CF204" s="1994">
        <f t="shared" si="566"/>
        <v>6.2934401037628707E-3</v>
      </c>
      <c r="CG204" s="1995">
        <f>CE204/CE195-1</f>
        <v>4.80000939681271E-2</v>
      </c>
      <c r="CH204" s="1995">
        <f t="shared" si="542"/>
        <v>5.902129692549174E-2</v>
      </c>
      <c r="CI204" s="2560">
        <f t="shared" si="441"/>
        <v>0.15087322654149449</v>
      </c>
      <c r="CJ204" s="4664">
        <f t="shared" si="454"/>
        <v>12.087279504525519</v>
      </c>
      <c r="CK204" s="1995" t="str">
        <f t="shared" si="488"/>
        <v>12Y, 1M</v>
      </c>
      <c r="CL204" s="4664"/>
      <c r="CM204" s="2364">
        <f t="shared" si="420"/>
        <v>59.368034562452479</v>
      </c>
      <c r="CN204" s="1983">
        <f t="shared" si="421"/>
        <v>60.672242509914788</v>
      </c>
      <c r="CO204" s="2376">
        <f t="shared" si="422"/>
        <v>80.059087508510359</v>
      </c>
      <c r="CP204" s="1983"/>
      <c r="CQ204" s="1983"/>
      <c r="CR204" s="1983"/>
      <c r="CS204" s="3022"/>
      <c r="CT204" s="2364"/>
      <c r="CU204" s="2376"/>
      <c r="CV204" s="2576">
        <f t="shared" si="543"/>
        <v>483.17149125634057</v>
      </c>
      <c r="CW204" s="1986">
        <f t="shared" si="544"/>
        <v>1.0576930705238192E-3</v>
      </c>
      <c r="CX204" s="2364">
        <f t="shared" si="545"/>
        <v>4305.6814341794343</v>
      </c>
      <c r="CY204" s="4039">
        <f t="shared" si="546"/>
        <v>9.4254100236194037E-3</v>
      </c>
      <c r="CZ204" s="1982">
        <f>DEPOSITOS!B28</f>
        <v>28056</v>
      </c>
      <c r="DA204" s="1982">
        <f>DEPOSITOS!C28</f>
        <v>21088</v>
      </c>
      <c r="DB204" s="1982">
        <f>DEPOSITOS!D28</f>
        <v>35862</v>
      </c>
      <c r="DC204" s="1982">
        <f>DEPOSITOS!E28</f>
        <v>3947</v>
      </c>
      <c r="DD204" s="1982">
        <f>DEPOSITOS!F28</f>
        <v>7781</v>
      </c>
      <c r="DE204" s="1982">
        <f>DEPOSITOS!G28</f>
        <v>2311.9466256821001</v>
      </c>
      <c r="DF204" s="2342">
        <f>DEPOSITOS!H28</f>
        <v>99045.946625682103</v>
      </c>
      <c r="DG204" s="1982">
        <f>DEPOSITOS!I28</f>
        <v>184</v>
      </c>
      <c r="DH204" s="3906">
        <f>DEPOSITOS!J28</f>
        <v>99229.946625682103</v>
      </c>
      <c r="DI204" s="2353">
        <f>DEPOSITOS!K28</f>
        <v>16668</v>
      </c>
      <c r="DJ204" s="2353">
        <f>DEPOSITOS!L28</f>
        <v>16839</v>
      </c>
      <c r="DK204" s="2353">
        <f>DEPOSITOS!M28</f>
        <v>25499</v>
      </c>
      <c r="DL204" s="2353">
        <f>DEPOSITOS!N28</f>
        <v>3820</v>
      </c>
      <c r="DM204" s="2353">
        <f>DEPOSITOS!O28</f>
        <v>5589</v>
      </c>
      <c r="DN204" s="2353">
        <f>DEPOSITOS!P28</f>
        <v>2304.3465381552032</v>
      </c>
      <c r="DO204" s="2342">
        <f>DEPOSITOS!Q28</f>
        <v>70719.346538155209</v>
      </c>
      <c r="DP204" s="2353">
        <f>DEPOSITOS!R28</f>
        <v>184</v>
      </c>
      <c r="DQ204" s="3910">
        <f>DEPOSITOS!S28</f>
        <v>70903.346538155209</v>
      </c>
      <c r="DR204" s="1999">
        <f t="shared" si="359"/>
        <v>11388</v>
      </c>
      <c r="DS204" s="1983">
        <f t="shared" si="360"/>
        <v>4249</v>
      </c>
      <c r="DT204" s="1983">
        <f t="shared" si="361"/>
        <v>10363</v>
      </c>
      <c r="DU204" s="1983">
        <f t="shared" si="362"/>
        <v>127</v>
      </c>
      <c r="DV204" s="1983">
        <f t="shared" si="363"/>
        <v>2192</v>
      </c>
      <c r="DW204" s="1983">
        <f t="shared" si="364"/>
        <v>7.6000875268969139</v>
      </c>
      <c r="DX204" s="1983">
        <f t="shared" si="365"/>
        <v>28326.600087526895</v>
      </c>
      <c r="DY204" s="1983">
        <f t="shared" si="366"/>
        <v>0</v>
      </c>
      <c r="DZ204" s="3910">
        <f t="shared" si="367"/>
        <v>28326.600087526895</v>
      </c>
      <c r="EA204" s="2353">
        <f>DEPOSITOS!Z28</f>
        <v>3787</v>
      </c>
      <c r="EB204" s="2353">
        <f>DEPOSITOS!AA28</f>
        <v>2457</v>
      </c>
      <c r="EC204" s="3125">
        <f t="shared" si="368"/>
        <v>1330</v>
      </c>
      <c r="ED204" s="1982">
        <f>PRESTAMOS!B28</f>
        <v>6020</v>
      </c>
      <c r="EE204" s="1982">
        <f>PRESTAMOS!C28</f>
        <v>6046</v>
      </c>
      <c r="EF204" s="1982">
        <f>PRESTAMOS!D28</f>
        <v>8793</v>
      </c>
      <c r="EG204" s="1982">
        <f>PRESTAMOS!E28</f>
        <v>1455</v>
      </c>
      <c r="EH204" s="1982">
        <f>PRESTAMOS!F28</f>
        <v>3671</v>
      </c>
      <c r="EI204" s="1982">
        <f>PRESTAMOS!G28</f>
        <v>3014</v>
      </c>
      <c r="EJ204" s="1982">
        <f>PRESTAMOS!H28</f>
        <v>3259</v>
      </c>
      <c r="EK204" s="2164">
        <f>PRESTAMOS!I28</f>
        <v>32258</v>
      </c>
      <c r="EL204" s="1982">
        <f>PRESTAMOS!J28</f>
        <v>138</v>
      </c>
      <c r="EM204" s="1982">
        <f>PRESTAMOS!K28</f>
        <v>767</v>
      </c>
      <c r="EN204" s="1982">
        <f>PRESTAMOS!L28</f>
        <v>39</v>
      </c>
      <c r="EO204" s="1982">
        <f>PRESTAMOS!M28</f>
        <v>16</v>
      </c>
      <c r="EP204" s="1982">
        <f>PRESTAMOS!N28</f>
        <v>0</v>
      </c>
      <c r="EQ204" s="1982">
        <f>PRESTAMOS!O28</f>
        <v>26</v>
      </c>
      <c r="ER204" s="1982">
        <f>PRESTAMOS!P28</f>
        <v>379</v>
      </c>
      <c r="ES204" s="2165">
        <f>PRESTAMOS!Q28</f>
        <v>1365</v>
      </c>
      <c r="ET204" s="1991">
        <f t="shared" si="323"/>
        <v>3.8120555100080966</v>
      </c>
      <c r="EU204" s="1991">
        <f t="shared" si="324"/>
        <v>3</v>
      </c>
      <c r="EV204" s="1991">
        <f t="shared" si="325"/>
        <v>0</v>
      </c>
      <c r="EW204" s="2166">
        <f t="shared" si="326"/>
        <v>4.2300000000000004</v>
      </c>
      <c r="EX204" s="1991">
        <f t="shared" si="327"/>
        <v>0.39718845623087534</v>
      </c>
      <c r="EY204" s="2167">
        <f t="shared" si="328"/>
        <v>0.3</v>
      </c>
      <c r="EZ204" s="2168">
        <f t="shared" si="329"/>
        <v>0.75</v>
      </c>
      <c r="FA204" s="2169">
        <f t="shared" si="330"/>
        <v>4.0625</v>
      </c>
      <c r="FB204" s="1991">
        <f t="shared" si="331"/>
        <v>0</v>
      </c>
      <c r="FC204" s="4056">
        <f t="shared" si="332"/>
        <v>0</v>
      </c>
      <c r="FD204" s="1976">
        <v>6761.1</v>
      </c>
      <c r="FE204" s="1976">
        <v>1334.9</v>
      </c>
      <c r="FF204" s="1976">
        <v>339.6</v>
      </c>
      <c r="FG204" s="1976">
        <v>29.7</v>
      </c>
      <c r="FH204" s="1976">
        <v>6.6</v>
      </c>
      <c r="FI204" s="1983">
        <f t="shared" si="423"/>
        <v>87.499999999998181</v>
      </c>
      <c r="FJ204" s="2003">
        <v>8559.4</v>
      </c>
      <c r="FK204" s="1976">
        <v>1055.8</v>
      </c>
      <c r="FL204" s="1976">
        <v>1810</v>
      </c>
      <c r="FM204" s="1976">
        <v>3798.2</v>
      </c>
      <c r="FN204" s="1976">
        <v>17.600000000000001</v>
      </c>
      <c r="FO204" s="1976">
        <v>477.1</v>
      </c>
      <c r="FP204" s="2597">
        <f t="shared" si="424"/>
        <v>13.899999999999636</v>
      </c>
      <c r="FQ204" s="2005">
        <v>7172.6</v>
      </c>
      <c r="FR204" s="3914">
        <f t="shared" si="432"/>
        <v>1386.7999999999993</v>
      </c>
      <c r="FS204" s="1976">
        <v>333.1</v>
      </c>
      <c r="FT204" s="1976">
        <f t="shared" si="425"/>
        <v>29.7</v>
      </c>
      <c r="FU204" s="3914">
        <f t="shared" si="433"/>
        <v>1023.9999999999993</v>
      </c>
      <c r="FV204" s="2723"/>
      <c r="FW204" s="3914">
        <f t="shared" si="434"/>
        <v>1023.9999999999993</v>
      </c>
      <c r="FX204" s="2597">
        <f t="shared" si="537"/>
        <v>63168.000000000007</v>
      </c>
      <c r="FY204" s="2597">
        <f t="shared" si="489"/>
        <v>11061.8</v>
      </c>
      <c r="FZ204" s="2597">
        <f t="shared" si="490"/>
        <v>3225.4</v>
      </c>
      <c r="GA204" s="2597">
        <f t="shared" si="491"/>
        <v>1322.3000000000002</v>
      </c>
      <c r="GB204" s="2597">
        <f t="shared" si="492"/>
        <v>72.399999999999991</v>
      </c>
      <c r="GC204" s="2597">
        <f t="shared" si="493"/>
        <v>633.69999999999527</v>
      </c>
      <c r="GD204" s="2707">
        <f t="shared" si="494"/>
        <v>79483.600000000006</v>
      </c>
      <c r="GE204" s="2597">
        <f t="shared" si="495"/>
        <v>9191.4</v>
      </c>
      <c r="GF204" s="2597">
        <f t="shared" si="496"/>
        <v>15834</v>
      </c>
      <c r="GG204" s="2597">
        <f t="shared" si="497"/>
        <v>33292.799999999996</v>
      </c>
      <c r="GH204" s="2597">
        <f t="shared" si="498"/>
        <v>113.19999999999999</v>
      </c>
      <c r="GI204" s="2597">
        <f t="shared" si="499"/>
        <v>4114.6000000000004</v>
      </c>
      <c r="GJ204" s="2597">
        <f t="shared" si="500"/>
        <v>109.20000000000073</v>
      </c>
      <c r="GK204" s="2356">
        <f t="shared" si="501"/>
        <v>62655.199999999997</v>
      </c>
      <c r="GL204" s="3914">
        <f t="shared" si="502"/>
        <v>16828.399999999994</v>
      </c>
      <c r="GM204" s="2597">
        <f t="shared" si="503"/>
        <v>4414.7</v>
      </c>
      <c r="GN204" s="2597">
        <f t="shared" si="504"/>
        <v>1322.3000000000002</v>
      </c>
      <c r="GO204" s="3914">
        <f t="shared" si="505"/>
        <v>11091.399999999994</v>
      </c>
      <c r="GP204" s="2004"/>
      <c r="GQ204" s="4063">
        <f t="shared" si="506"/>
        <v>11091.399999999994</v>
      </c>
      <c r="GR204" s="1976">
        <f>'REC TRIB'!B98</f>
        <v>1499.7</v>
      </c>
      <c r="GS204" s="1976">
        <f>'REC TRIB'!E98</f>
        <v>2759</v>
      </c>
      <c r="GT204" s="1976">
        <f>'REC TRIB'!U98</f>
        <v>665.1</v>
      </c>
      <c r="GU204" s="1983">
        <f t="shared" si="435"/>
        <v>11.091886664999947</v>
      </c>
      <c r="GV204" s="2005">
        <f>'REC TRIB'!B98+'REC TRIB'!E98-'REC TRIB'!I98+SUM('REC TRIB'!J98:M98)+'REC TRIB'!P98+'REC TRIB'!T98+'REC TRIB'!W98</f>
        <v>4934.8918866650001</v>
      </c>
      <c r="GW204" s="2001">
        <f>'REC TRIB'!X98</f>
        <v>530.97988191000002</v>
      </c>
      <c r="GX204" s="1976">
        <f>'REC TRIB'!Y98</f>
        <v>866.97243244999981</v>
      </c>
      <c r="GY204" s="1983">
        <f t="shared" si="436"/>
        <v>-200.65236383000001</v>
      </c>
      <c r="GZ204" s="2003">
        <f>'REC TRIB'!AD98</f>
        <v>1197.2999505299999</v>
      </c>
      <c r="HA204" s="1976">
        <f>'REC TRIB'!O98</f>
        <v>297.60000000000002</v>
      </c>
      <c r="HB204" s="1976">
        <f>'REC TRIB'!N98</f>
        <v>880.8</v>
      </c>
      <c r="HC204" s="1983">
        <f t="shared" si="437"/>
        <v>0</v>
      </c>
      <c r="HD204" s="2005">
        <f>'REC TRIB'!N98+'REC TRIB'!O98</f>
        <v>1178.4000000000001</v>
      </c>
      <c r="HE204" s="3920">
        <f>'REC TRIB'!AE98</f>
        <v>7975.6918371949996</v>
      </c>
      <c r="HF204" s="1976">
        <f t="shared" si="507"/>
        <v>17776.421287870002</v>
      </c>
      <c r="HG204" s="1976">
        <f t="shared" si="508"/>
        <v>23058.689181870002</v>
      </c>
      <c r="HH204" s="1976">
        <f t="shared" si="509"/>
        <v>5613.1187455099998</v>
      </c>
      <c r="HI204" s="1983">
        <f t="shared" si="510"/>
        <v>2545.4110866699993</v>
      </c>
      <c r="HJ204" s="2005">
        <f t="shared" si="511"/>
        <v>48993.640301920008</v>
      </c>
      <c r="HK204" s="2001">
        <f t="shared" si="512"/>
        <v>4809.9550283499993</v>
      </c>
      <c r="HL204" s="1976">
        <f t="shared" si="513"/>
        <v>7439.2795181500005</v>
      </c>
      <c r="HM204" s="1983">
        <f t="shared" si="514"/>
        <v>-2739.5013262099997</v>
      </c>
      <c r="HN204" s="2003">
        <f t="shared" si="515"/>
        <v>9509.7332202899997</v>
      </c>
      <c r="HO204" s="1976">
        <f t="shared" si="516"/>
        <v>2357.6524292599997</v>
      </c>
      <c r="HP204" s="1976">
        <f t="shared" si="517"/>
        <v>7693.98497546</v>
      </c>
      <c r="HQ204" s="1983">
        <f t="shared" si="518"/>
        <v>0</v>
      </c>
      <c r="HR204" s="2005">
        <f t="shared" si="519"/>
        <v>10051.637404720001</v>
      </c>
      <c r="HS204" s="3920">
        <f t="shared" si="520"/>
        <v>74168.129672440002</v>
      </c>
      <c r="HT204" s="2006">
        <f t="shared" si="547"/>
        <v>0.47224628034683813</v>
      </c>
      <c r="HU204" s="2006">
        <f t="shared" si="548"/>
        <v>0.34619009981102211</v>
      </c>
      <c r="HV204" s="2006">
        <f t="shared" si="549"/>
        <v>0.286636879570352</v>
      </c>
      <c r="HW204" s="1986">
        <f t="shared" si="550"/>
        <v>-0.95083919162232211</v>
      </c>
      <c r="HX204" s="2007">
        <f t="shared" si="551"/>
        <v>0.29501308864935671</v>
      </c>
      <c r="HY204" s="2008">
        <f t="shared" si="552"/>
        <v>0.32192542640395105</v>
      </c>
      <c r="HZ204" s="2006">
        <f t="shared" si="553"/>
        <v>0.40147100041634776</v>
      </c>
      <c r="IA204" s="1986">
        <f t="shared" si="554"/>
        <v>-0.13988990465427575</v>
      </c>
      <c r="IB204" s="2009">
        <f t="shared" si="555"/>
        <v>0.52134531136831908</v>
      </c>
      <c r="IC204" s="2006">
        <f t="shared" si="556"/>
        <v>0.12909072234931984</v>
      </c>
      <c r="ID204" s="2006">
        <f t="shared" si="557"/>
        <v>0.19373691459794884</v>
      </c>
      <c r="IE204" s="1986" t="e">
        <f t="shared" si="558"/>
        <v>#DIV/0!</v>
      </c>
      <c r="IF204" s="2007">
        <f t="shared" si="559"/>
        <v>0.17672206167209215</v>
      </c>
      <c r="IG204" s="3930">
        <f t="shared" si="560"/>
        <v>0.30406044373697649</v>
      </c>
      <c r="IH204" s="2266">
        <f t="shared" si="521"/>
        <v>3.3859812476459666E-2</v>
      </c>
      <c r="II204" s="2266">
        <f t="shared" si="522"/>
        <v>6.229194013639542E-2</v>
      </c>
      <c r="IJ204" s="2266">
        <f t="shared" si="523"/>
        <v>1.5016444140890393E-2</v>
      </c>
      <c r="IK204" s="2266">
        <f t="shared" si="524"/>
        <v>2.5042955423554161E-4</v>
      </c>
      <c r="IL204" s="4337">
        <f t="shared" si="525"/>
        <v>0.11141862630798102</v>
      </c>
      <c r="IM204" s="3053">
        <f t="shared" si="526"/>
        <v>1.198831715026025E-2</v>
      </c>
      <c r="IN204" s="2266">
        <f t="shared" si="527"/>
        <v>1.957426417617996E-2</v>
      </c>
      <c r="IO204" s="2266">
        <f t="shared" si="528"/>
        <v>-4.5302736628940179E-3</v>
      </c>
      <c r="IP204" s="4338">
        <f t="shared" si="529"/>
        <v>2.7032307663546196E-2</v>
      </c>
      <c r="IQ204" s="2266">
        <f t="shared" si="530"/>
        <v>6.7191306214538886E-3</v>
      </c>
      <c r="IR204" s="2266">
        <f t="shared" si="531"/>
        <v>1.9886459178012718E-2</v>
      </c>
      <c r="IS204" s="2266">
        <f t="shared" si="532"/>
        <v>0</v>
      </c>
      <c r="IT204" s="4337">
        <f t="shared" si="533"/>
        <v>2.660558979946661E-2</v>
      </c>
      <c r="IU204" s="3129">
        <v>106.50334934992678</v>
      </c>
      <c r="IV204" s="2407">
        <v>76.003349650073218</v>
      </c>
      <c r="IW204" s="3936">
        <f>SUM(IU204:IV204)</f>
        <v>182.506699</v>
      </c>
      <c r="IX204" s="2010">
        <f>EMAE!N142</f>
        <v>69.771490074091417</v>
      </c>
      <c r="IY204" s="1986">
        <f>EMAE!O142%</f>
        <v>2.9999999999998916E-3</v>
      </c>
      <c r="IZ204" s="1986">
        <f t="shared" si="567"/>
        <v>7.6686351710582912E-2</v>
      </c>
      <c r="JA204" s="3044">
        <f>IX204/IX195-1</f>
        <v>5.440546623588971E-2</v>
      </c>
      <c r="JB204" s="2010"/>
      <c r="JC204" s="2010"/>
      <c r="JD204" s="2010"/>
      <c r="JE204" s="2010"/>
      <c r="JF204" s="2010"/>
      <c r="JG204" s="2010"/>
      <c r="JH204" s="3941"/>
      <c r="JI204" s="2845"/>
      <c r="JJ204" s="2845"/>
      <c r="JK204" s="2845"/>
      <c r="JL204" s="2845"/>
      <c r="JM204" s="2845"/>
      <c r="JN204" s="2845"/>
      <c r="JO204" s="3945"/>
      <c r="JP204" s="2010"/>
      <c r="JQ204" s="2010"/>
      <c r="JR204" s="2010"/>
      <c r="JS204" s="2010"/>
      <c r="JT204" s="2010"/>
      <c r="JU204" s="2010"/>
      <c r="JV204" s="3902"/>
      <c r="JW204" s="2744"/>
      <c r="JX204" s="2745"/>
      <c r="JY204" s="2745"/>
      <c r="JZ204" s="2745"/>
      <c r="KA204" s="2745"/>
      <c r="KB204" s="2745"/>
      <c r="KC204" s="2745"/>
      <c r="KD204" s="5240">
        <f>VLOOKUP(B204,Tabla.Desempleo,DESEMPLEO!$H$6,FALSE)*100</f>
        <v>13.131339344451609</v>
      </c>
      <c r="KE204" s="2267"/>
      <c r="KF204" s="2267"/>
      <c r="KG204" s="2267"/>
      <c r="KH204" s="5464"/>
      <c r="KI204" s="2790"/>
      <c r="KJ204" s="2790"/>
      <c r="KK204" s="2790"/>
      <c r="KL204" s="2813"/>
      <c r="KM204" s="2790"/>
      <c r="KN204" s="2790"/>
      <c r="KO204" s="5171"/>
      <c r="KP204" s="2790"/>
      <c r="KQ204" s="5193"/>
      <c r="KR204" s="4071">
        <v>100</v>
      </c>
      <c r="KS204" s="2973" t="s">
        <v>3390</v>
      </c>
      <c r="KU204" s="3584"/>
      <c r="KV204" s="3585">
        <v>0</v>
      </c>
      <c r="KW204" s="3585"/>
      <c r="KX204" s="3585"/>
      <c r="KY204" s="3585"/>
      <c r="KZ204" s="3585"/>
      <c r="LA204" s="3585"/>
      <c r="LB204" s="3585"/>
      <c r="LC204" s="3586"/>
      <c r="LG204" s="2239">
        <f t="shared" si="174"/>
        <v>37894</v>
      </c>
      <c r="LH204" s="2240">
        <f t="shared" si="175"/>
        <v>3.5233582416231979E-2</v>
      </c>
      <c r="LI204" s="2240">
        <f t="shared" si="561"/>
        <v>0.10264593554822676</v>
      </c>
      <c r="LK204" s="2253"/>
      <c r="LL204" s="2170"/>
    </row>
    <row r="205" spans="2:324">
      <c r="B205" s="1899">
        <v>38291</v>
      </c>
      <c r="C205" s="1900">
        <f>VLOOKUP(B205,Tabla.BCRA,BCRA!$W$1,TRUE)</f>
        <v>18586707.742931969</v>
      </c>
      <c r="D205" s="1900">
        <f>VLOOKUP(B205,Tabla.BCRA,BCRA!$Y$1,TRUE)</f>
        <v>15542159.69377476</v>
      </c>
      <c r="E205" s="1900">
        <f>VLOOKUP(B205,Tabla.BCRA,BCRA!$AG$1,TRUE)</f>
        <v>-126772.88294943422</v>
      </c>
      <c r="F205" s="1902">
        <f t="shared" si="438"/>
        <v>363027.27352710813</v>
      </c>
      <c r="G205" s="1902">
        <f t="shared" si="426"/>
        <v>333031.44566076249</v>
      </c>
      <c r="H205" s="1902">
        <f t="shared" si="427"/>
        <v>258755.70045375265</v>
      </c>
      <c r="I205" s="2146">
        <f>RESERVAS!F30*1000</f>
        <v>545145.33907999995</v>
      </c>
      <c r="J205" s="2147">
        <f>RESERVAS!G30*1000</f>
        <v>-302924.71758876502</v>
      </c>
      <c r="K205" s="2147">
        <f>RESERVAS!H30*1000</f>
        <v>-4935.587496687881</v>
      </c>
      <c r="L205" s="2147">
        <f>RESERVAS!I30*1000</f>
        <v>-22360</v>
      </c>
      <c r="M205" s="1904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3">
        <f t="shared" si="478"/>
        <v>310290.4466643075</v>
      </c>
      <c r="S205" s="1905">
        <f>VLOOKUP(B205,Tabla.BCRA,BCRA!$AK$1,TRUE)</f>
        <v>2.9782000000000002</v>
      </c>
      <c r="T205" s="1901">
        <f t="shared" si="439"/>
        <v>-1.4438251292726305E-3</v>
      </c>
      <c r="U205" s="1901">
        <f t="shared" si="440"/>
        <v>-1.4417435037719084E-3</v>
      </c>
      <c r="V205" s="1901">
        <f t="shared" si="562"/>
        <v>3.8613927875898263E-2</v>
      </c>
      <c r="W205" s="1901">
        <f>S205/S195-1</f>
        <v>1.4891804395978925E-2</v>
      </c>
      <c r="X205" s="2430"/>
      <c r="Y205" s="1901"/>
      <c r="Z205" s="1901"/>
      <c r="AA205" s="2436"/>
      <c r="AB205" s="4153">
        <f t="shared" si="428"/>
        <v>-538.23481341207855</v>
      </c>
      <c r="AC205" s="4153">
        <f t="shared" si="429"/>
        <v>4.3902250616643839</v>
      </c>
      <c r="AD205" s="4153">
        <f t="shared" si="430"/>
        <v>-361.98795777409435</v>
      </c>
      <c r="AE205" s="4153">
        <f t="shared" si="431"/>
        <v>2.9526306449148656</v>
      </c>
      <c r="AF205" s="3078">
        <f>BM!E33*1000</f>
        <v>1031999.9999983702</v>
      </c>
      <c r="AG205" s="1907">
        <f>BM!F33*1000</f>
        <v>0</v>
      </c>
      <c r="AH205" s="2354">
        <f t="shared" si="353"/>
        <v>1031999.9999983702</v>
      </c>
      <c r="AI205" s="2351">
        <f>BM!H33*1000</f>
        <v>-1050656.7860153532</v>
      </c>
      <c r="AJ205" s="2354">
        <f t="shared" si="354"/>
        <v>-18656.78601698298</v>
      </c>
      <c r="AK205" s="2858">
        <f t="shared" si="535"/>
        <v>3261999.9998783637</v>
      </c>
      <c r="AL205" s="2588">
        <f t="shared" si="479"/>
        <v>1014999.999997375</v>
      </c>
      <c r="AM205" s="2354">
        <f t="shared" si="480"/>
        <v>4276999.9998757392</v>
      </c>
      <c r="AN205" s="2588">
        <f t="shared" si="481"/>
        <v>-9870212.1319839545</v>
      </c>
      <c r="AO205" s="2354">
        <f t="shared" si="482"/>
        <v>-5593212.1321082134</v>
      </c>
      <c r="AP205" s="1909"/>
      <c r="AQ205" s="1910"/>
      <c r="AR205" s="1910"/>
      <c r="AS205" s="1910"/>
      <c r="AT205" s="1909"/>
      <c r="AU205" s="4011"/>
      <c r="AV205" s="3992">
        <v>463847.09603118896</v>
      </c>
      <c r="AW205" s="3099">
        <v>522854.39022827148</v>
      </c>
      <c r="AX205" s="1900">
        <f>VLOOKUP(B205,Tabla.BCRA,BCRA!$H$1,TRUE)</f>
        <v>45890257</v>
      </c>
      <c r="AY205" s="1911">
        <f t="shared" si="563"/>
        <v>-3.4576179633378334E-2</v>
      </c>
      <c r="AZ205" s="1911">
        <f t="shared" si="483"/>
        <v>6.8546588719629487E-2</v>
      </c>
      <c r="BA205" s="1911">
        <f>AX205/AX195-1</f>
        <v>-1.0794523061421368E-2</v>
      </c>
      <c r="BB205" s="1912">
        <f>BM!D33*1000</f>
        <v>1618032.3039499996</v>
      </c>
      <c r="BC205" s="1913">
        <f>SUM(BM!E33:H33)*1000</f>
        <v>-782446.85694654682</v>
      </c>
      <c r="BD205" s="1913">
        <f>SUM(BM!I33:L33)*1000</f>
        <v>-2378787.8615299985</v>
      </c>
      <c r="BE205" s="1913">
        <f>SUM(BM!M34:N34)*1000</f>
        <v>-124666.74198365081</v>
      </c>
      <c r="BF205" s="1914">
        <f t="shared" si="357"/>
        <v>24332.156510196393</v>
      </c>
      <c r="BG205" s="2380">
        <f t="shared" si="536"/>
        <v>16562308.223700002</v>
      </c>
      <c r="BH205" s="2380">
        <f t="shared" si="484"/>
        <v>-6632035.5900654243</v>
      </c>
      <c r="BI205" s="2380">
        <f t="shared" si="485"/>
        <v>-7692413.1288199946</v>
      </c>
      <c r="BJ205" s="2380">
        <f t="shared" si="486"/>
        <v>-2534717.4498115471</v>
      </c>
      <c r="BK205" s="1914">
        <f t="shared" si="487"/>
        <v>-203911.05500303468</v>
      </c>
      <c r="BL205" s="4149">
        <f>VLOOKUP(B205,Tabla.BCRA,BCRA!$L$1,TRUE)</f>
        <v>22343322</v>
      </c>
      <c r="BM205" s="4139">
        <v>56626</v>
      </c>
      <c r="BN205" s="2826">
        <f t="shared" si="417"/>
        <v>1.2339438412820394</v>
      </c>
      <c r="BO205" s="1911">
        <f t="shared" si="538"/>
        <v>7.7055861050308039E-3</v>
      </c>
      <c r="BP205" s="1911">
        <f t="shared" si="539"/>
        <v>0.30763901718086095</v>
      </c>
      <c r="BQ205" s="1917">
        <f>BM205/BM195-1</f>
        <v>0.15676581140709267</v>
      </c>
      <c r="BR205" s="4139">
        <v>78101</v>
      </c>
      <c r="BS205" s="2826">
        <f t="shared" si="418"/>
        <v>1.7019080978343617</v>
      </c>
      <c r="BT205" s="1911">
        <f t="shared" si="540"/>
        <v>1.0924576413787745E-2</v>
      </c>
      <c r="BU205" s="1911">
        <f t="shared" si="541"/>
        <v>0.36468635331120036</v>
      </c>
      <c r="BV205" s="1917">
        <f>BR205/BR195-1</f>
        <v>0.22736630364747845</v>
      </c>
      <c r="BW205" s="1918"/>
      <c r="BX205" s="1919"/>
      <c r="BY205" s="1920"/>
      <c r="BZ205" s="1921"/>
      <c r="CA205" s="1922">
        <f>IPC!C747*1</f>
        <v>71.659899999999993</v>
      </c>
      <c r="CB205" s="1919">
        <f t="shared" si="564"/>
        <v>3.9578353932756549E-3</v>
      </c>
      <c r="CC205" s="1920">
        <f>CA205/CA195-1</f>
        <v>5.2147905832190533E-2</v>
      </c>
      <c r="CD205" s="1920">
        <f t="shared" si="565"/>
        <v>5.6982124498685005E-2</v>
      </c>
      <c r="CE205" s="1918">
        <f t="shared" si="419"/>
        <v>71.659899999999993</v>
      </c>
      <c r="CF205" s="1919">
        <f t="shared" si="566"/>
        <v>3.9578353932756549E-3</v>
      </c>
      <c r="CG205" s="1920">
        <f>CE205/CE195-1</f>
        <v>5.2147905832190533E-2</v>
      </c>
      <c r="CH205" s="1920">
        <f t="shared" si="542"/>
        <v>5.6982124498685005E-2</v>
      </c>
      <c r="CI205" s="2558">
        <f t="shared" si="441"/>
        <v>0.15087322654149449</v>
      </c>
      <c r="CJ205" s="4661">
        <f t="shared" si="454"/>
        <v>12.507664334830867</v>
      </c>
      <c r="CK205" s="4650" t="str">
        <f t="shared" si="488"/>
        <v>12Y, 6M</v>
      </c>
      <c r="CL205" s="4661"/>
      <c r="CM205" s="2362">
        <f t="shared" si="420"/>
        <v>57.315314734940515</v>
      </c>
      <c r="CN205" s="1908">
        <f t="shared" si="421"/>
        <v>61.335061059410215</v>
      </c>
      <c r="CO205" s="2374">
        <f t="shared" si="422"/>
        <v>80.375948198604902</v>
      </c>
      <c r="CP205" s="1908"/>
      <c r="CQ205" s="1908"/>
      <c r="CR205" s="1908"/>
      <c r="CS205" s="3020"/>
      <c r="CT205" s="2362"/>
      <c r="CU205" s="2374"/>
      <c r="CV205" s="2574">
        <f t="shared" si="543"/>
        <v>307.89231494879994</v>
      </c>
      <c r="CW205" s="1911">
        <f t="shared" si="544"/>
        <v>6.6377976187242818E-4</v>
      </c>
      <c r="CX205" s="2362">
        <f t="shared" si="545"/>
        <v>4210.4410304786898</v>
      </c>
      <c r="CY205" s="4037">
        <f t="shared" si="546"/>
        <v>9.0772176143915761E-3</v>
      </c>
      <c r="CZ205" s="1907">
        <f>DEPOSITOS!B29</f>
        <v>28293</v>
      </c>
      <c r="DA205" s="1907">
        <f>DEPOSITOS!C29</f>
        <v>21495</v>
      </c>
      <c r="DB205" s="1907">
        <f>DEPOSITOS!D29</f>
        <v>36672</v>
      </c>
      <c r="DC205" s="1907">
        <f>DEPOSITOS!E29</f>
        <v>4440</v>
      </c>
      <c r="DD205" s="1907">
        <f>DEPOSITOS!F29</f>
        <v>7163</v>
      </c>
      <c r="DE205" s="1907">
        <f>DEPOSITOS!G29</f>
        <v>2053.8564377098305</v>
      </c>
      <c r="DF205" s="2340">
        <f>DEPOSITOS!H29</f>
        <v>100116.85643770984</v>
      </c>
      <c r="DG205" s="1907">
        <f>DEPOSITOS!I29</f>
        <v>180</v>
      </c>
      <c r="DH205" s="3904">
        <f>DEPOSITOS!J29</f>
        <v>100296.85643770984</v>
      </c>
      <c r="DI205" s="2351">
        <f>DEPOSITOS!K29</f>
        <v>16275</v>
      </c>
      <c r="DJ205" s="2351">
        <f>DEPOSITOS!L29</f>
        <v>16889</v>
      </c>
      <c r="DK205" s="2351">
        <f>DEPOSITOS!M29</f>
        <v>26365</v>
      </c>
      <c r="DL205" s="2351">
        <f>DEPOSITOS!N29</f>
        <v>4313</v>
      </c>
      <c r="DM205" s="2351">
        <f>DEPOSITOS!O29</f>
        <v>5229</v>
      </c>
      <c r="DN205" s="2351">
        <f>DEPOSITOS!P29</f>
        <v>2046.2156027481124</v>
      </c>
      <c r="DO205" s="2340">
        <f>DEPOSITOS!Q29</f>
        <v>71117.215602748111</v>
      </c>
      <c r="DP205" s="2351">
        <f>DEPOSITOS!R29</f>
        <v>180</v>
      </c>
      <c r="DQ205" s="3908">
        <f>DEPOSITOS!S29</f>
        <v>71297.215602748111</v>
      </c>
      <c r="DR205" s="1924">
        <f t="shared" si="359"/>
        <v>12018</v>
      </c>
      <c r="DS205" s="1908">
        <f t="shared" si="360"/>
        <v>4606</v>
      </c>
      <c r="DT205" s="1908">
        <f t="shared" si="361"/>
        <v>10307</v>
      </c>
      <c r="DU205" s="1908">
        <f t="shared" si="362"/>
        <v>127</v>
      </c>
      <c r="DV205" s="1908">
        <f t="shared" si="363"/>
        <v>1934</v>
      </c>
      <c r="DW205" s="1908">
        <f t="shared" si="364"/>
        <v>7.6408349617181557</v>
      </c>
      <c r="DX205" s="1908">
        <f t="shared" si="365"/>
        <v>28999.640834961727</v>
      </c>
      <c r="DY205" s="1908">
        <f t="shared" si="366"/>
        <v>0</v>
      </c>
      <c r="DZ205" s="3908">
        <f t="shared" si="367"/>
        <v>28999.640834961727</v>
      </c>
      <c r="EA205" s="2351">
        <f>DEPOSITOS!Z29</f>
        <v>3865</v>
      </c>
      <c r="EB205" s="2351">
        <f>DEPOSITOS!AA29</f>
        <v>2456</v>
      </c>
      <c r="EC205" s="3123">
        <f t="shared" si="368"/>
        <v>1409</v>
      </c>
      <c r="ED205" s="1907">
        <f>PRESTAMOS!B29</f>
        <v>6103</v>
      </c>
      <c r="EE205" s="1907">
        <f>PRESTAMOS!C29</f>
        <v>6367</v>
      </c>
      <c r="EF205" s="1907">
        <f>PRESTAMOS!D29</f>
        <v>8713</v>
      </c>
      <c r="EG205" s="1907">
        <f>PRESTAMOS!E29</f>
        <v>1519</v>
      </c>
      <c r="EH205" s="1907">
        <f>PRESTAMOS!F29</f>
        <v>3971</v>
      </c>
      <c r="EI205" s="1907">
        <f>PRESTAMOS!G29</f>
        <v>3048</v>
      </c>
      <c r="EJ205" s="1907">
        <f>PRESTAMOS!H29</f>
        <v>3361</v>
      </c>
      <c r="EK205" s="2148">
        <f>PRESTAMOS!I29</f>
        <v>33082</v>
      </c>
      <c r="EL205" s="1907">
        <f>PRESTAMOS!J29</f>
        <v>136</v>
      </c>
      <c r="EM205" s="1907">
        <f>PRESTAMOS!K29</f>
        <v>846</v>
      </c>
      <c r="EN205" s="1907">
        <f>PRESTAMOS!L29</f>
        <v>41</v>
      </c>
      <c r="EO205" s="1907">
        <f>PRESTAMOS!M29</f>
        <v>18</v>
      </c>
      <c r="EP205" s="1907">
        <f>PRESTAMOS!N29</f>
        <v>0</v>
      </c>
      <c r="EQ205" s="1907">
        <f>PRESTAMOS!O29</f>
        <v>28</v>
      </c>
      <c r="ER205" s="1907">
        <f>PRESTAMOS!P29</f>
        <v>343</v>
      </c>
      <c r="ES205" s="2149">
        <f>PRESTAMOS!Q29</f>
        <v>1412</v>
      </c>
      <c r="ET205" s="1916">
        <f t="shared" si="323"/>
        <v>3.1443154094795034</v>
      </c>
      <c r="EU205" s="1916">
        <f t="shared" si="324"/>
        <v>3</v>
      </c>
      <c r="EV205" s="1916">
        <f t="shared" si="325"/>
        <v>0</v>
      </c>
      <c r="EW205" s="2150">
        <f t="shared" si="326"/>
        <v>3.19</v>
      </c>
      <c r="EX205" s="1916">
        <f t="shared" si="327"/>
        <v>0.21974952949650314</v>
      </c>
      <c r="EY205" s="2151">
        <f t="shared" si="328"/>
        <v>0.31</v>
      </c>
      <c r="EZ205" s="2152">
        <f t="shared" si="329"/>
        <v>0.19</v>
      </c>
      <c r="FA205" s="2153">
        <f t="shared" si="330"/>
        <v>3.125</v>
      </c>
      <c r="FB205" s="1916">
        <f t="shared" si="331"/>
        <v>0</v>
      </c>
      <c r="FC205" s="4054">
        <f t="shared" si="332"/>
        <v>0</v>
      </c>
      <c r="FD205" s="1900">
        <v>6850.8</v>
      </c>
      <c r="FE205" s="1900">
        <v>1292.2</v>
      </c>
      <c r="FF205" s="1900">
        <v>369.8</v>
      </c>
      <c r="FG205" s="1900">
        <v>28.2</v>
      </c>
      <c r="FH205" s="1900">
        <v>23.2</v>
      </c>
      <c r="FI205" s="1908">
        <f t="shared" si="423"/>
        <v>75.600000000000364</v>
      </c>
      <c r="FJ205" s="1928">
        <v>8639.8000000000011</v>
      </c>
      <c r="FK205" s="1900">
        <v>1075.8</v>
      </c>
      <c r="FL205" s="1900">
        <v>1771.6</v>
      </c>
      <c r="FM205" s="1900">
        <v>3929.7</v>
      </c>
      <c r="FN205" s="1900">
        <v>10.4</v>
      </c>
      <c r="FO205" s="1900">
        <v>333.1</v>
      </c>
      <c r="FP205" s="2588">
        <f t="shared" si="424"/>
        <v>9.2000000000007276</v>
      </c>
      <c r="FQ205" s="1930">
        <v>7129.8</v>
      </c>
      <c r="FR205" s="3912">
        <f t="shared" si="432"/>
        <v>1510.0000000000009</v>
      </c>
      <c r="FS205" s="1900">
        <v>247</v>
      </c>
      <c r="FT205" s="1900">
        <f t="shared" si="425"/>
        <v>28.2</v>
      </c>
      <c r="FU205" s="3912">
        <f t="shared" si="433"/>
        <v>1234.8000000000009</v>
      </c>
      <c r="FV205" s="2721"/>
      <c r="FW205" s="3912">
        <f t="shared" si="434"/>
        <v>1234.8000000000009</v>
      </c>
      <c r="FX205" s="2588">
        <f t="shared" si="537"/>
        <v>70018.8</v>
      </c>
      <c r="FY205" s="2588">
        <f t="shared" si="489"/>
        <v>12354</v>
      </c>
      <c r="FZ205" s="2588">
        <f t="shared" si="490"/>
        <v>3595.2000000000003</v>
      </c>
      <c r="GA205" s="2588">
        <f t="shared" si="491"/>
        <v>1350.5000000000002</v>
      </c>
      <c r="GB205" s="2588">
        <f t="shared" si="492"/>
        <v>95.6</v>
      </c>
      <c r="GC205" s="2588">
        <f t="shared" si="493"/>
        <v>709.29999999999563</v>
      </c>
      <c r="GD205" s="2705">
        <f t="shared" si="494"/>
        <v>88123.400000000009</v>
      </c>
      <c r="GE205" s="2588">
        <f t="shared" si="495"/>
        <v>10267.199999999999</v>
      </c>
      <c r="GF205" s="2588">
        <f t="shared" si="496"/>
        <v>17605.599999999999</v>
      </c>
      <c r="GG205" s="2588">
        <f t="shared" si="497"/>
        <v>37222.499999999993</v>
      </c>
      <c r="GH205" s="2588">
        <f t="shared" si="498"/>
        <v>123.6</v>
      </c>
      <c r="GI205" s="2588">
        <f t="shared" si="499"/>
        <v>4447.7000000000007</v>
      </c>
      <c r="GJ205" s="2588">
        <f t="shared" si="500"/>
        <v>118.40000000000146</v>
      </c>
      <c r="GK205" s="2354">
        <f t="shared" si="501"/>
        <v>69785</v>
      </c>
      <c r="GL205" s="3912">
        <f t="shared" si="502"/>
        <v>18338.399999999994</v>
      </c>
      <c r="GM205" s="2588">
        <f t="shared" si="503"/>
        <v>4661.7</v>
      </c>
      <c r="GN205" s="2588">
        <f t="shared" si="504"/>
        <v>1350.5000000000002</v>
      </c>
      <c r="GO205" s="3912">
        <f t="shared" si="505"/>
        <v>12326.199999999995</v>
      </c>
      <c r="GP205" s="1929"/>
      <c r="GQ205" s="4061">
        <f t="shared" si="506"/>
        <v>12326.199999999995</v>
      </c>
      <c r="GR205" s="1900">
        <f>'REC TRIB'!B99</f>
        <v>1692.4</v>
      </c>
      <c r="GS205" s="1900">
        <f>'REC TRIB'!E99</f>
        <v>2569.6</v>
      </c>
      <c r="GT205" s="1900">
        <f>'REC TRIB'!U99</f>
        <v>644.29999999999995</v>
      </c>
      <c r="GU205" s="1908">
        <f t="shared" si="435"/>
        <v>274.62967307500003</v>
      </c>
      <c r="GV205" s="1930">
        <f>'REC TRIB'!B99+'REC TRIB'!E99-'REC TRIB'!I99+SUM('REC TRIB'!J99:M99)+'REC TRIB'!P99+'REC TRIB'!T99+'REC TRIB'!W99</f>
        <v>5180.9296730750002</v>
      </c>
      <c r="GW205" s="1931">
        <f>'REC TRIB'!X99</f>
        <v>519.18712753</v>
      </c>
      <c r="GX205" s="1900">
        <f>'REC TRIB'!Y99</f>
        <v>813.12865883999996</v>
      </c>
      <c r="GY205" s="1908">
        <f t="shared" si="436"/>
        <v>-279.46281924000004</v>
      </c>
      <c r="GZ205" s="1928">
        <f>'REC TRIB'!AD99</f>
        <v>1052.8529671299998</v>
      </c>
      <c r="HA205" s="1900">
        <f>'REC TRIB'!O99</f>
        <v>271.5</v>
      </c>
      <c r="HB205" s="1900">
        <f>'REC TRIB'!N99</f>
        <v>894.1</v>
      </c>
      <c r="HC205" s="1908">
        <f t="shared" si="437"/>
        <v>0</v>
      </c>
      <c r="HD205" s="1930">
        <f>'REC TRIB'!N99+'REC TRIB'!O99</f>
        <v>1165.5999999999999</v>
      </c>
      <c r="HE205" s="3918">
        <f>'REC TRIB'!AE99</f>
        <v>8043.6826402049992</v>
      </c>
      <c r="HF205" s="1900">
        <f t="shared" si="507"/>
        <v>19468.821287870003</v>
      </c>
      <c r="HG205" s="1900">
        <f t="shared" si="508"/>
        <v>25628.289181870001</v>
      </c>
      <c r="HH205" s="1900">
        <f t="shared" si="509"/>
        <v>6257.41874551</v>
      </c>
      <c r="HI205" s="1908">
        <f t="shared" si="510"/>
        <v>2820.0407597449994</v>
      </c>
      <c r="HJ205" s="1930">
        <f t="shared" si="511"/>
        <v>54174.569974995007</v>
      </c>
      <c r="HK205" s="1931">
        <f t="shared" si="512"/>
        <v>5329.1421558799993</v>
      </c>
      <c r="HL205" s="1900">
        <f t="shared" si="513"/>
        <v>8252.4081769900004</v>
      </c>
      <c r="HM205" s="1908">
        <f t="shared" si="514"/>
        <v>-3018.9641454499997</v>
      </c>
      <c r="HN205" s="1928">
        <f t="shared" si="515"/>
        <v>10562.58618742</v>
      </c>
      <c r="HO205" s="1900">
        <f t="shared" si="516"/>
        <v>2629.1524292599997</v>
      </c>
      <c r="HP205" s="1900">
        <f t="shared" si="517"/>
        <v>8588.0849754600004</v>
      </c>
      <c r="HQ205" s="1908">
        <f t="shared" si="518"/>
        <v>0</v>
      </c>
      <c r="HR205" s="1930">
        <f t="shared" si="519"/>
        <v>11217.237404720001</v>
      </c>
      <c r="HS205" s="3918">
        <f t="shared" si="520"/>
        <v>82211.812312644994</v>
      </c>
      <c r="HT205" s="1932">
        <f t="shared" si="547"/>
        <v>0.54670800646801299</v>
      </c>
      <c r="HU205" s="1932">
        <f t="shared" si="548"/>
        <v>0.3377821579706084</v>
      </c>
      <c r="HV205" s="1932">
        <f t="shared" si="549"/>
        <v>0.15825056643154078</v>
      </c>
      <c r="HW205" s="1911">
        <f t="shared" si="550"/>
        <v>-6.272125956752761E-2</v>
      </c>
      <c r="HX205" s="1933">
        <f t="shared" si="551"/>
        <v>0.34072892166133006</v>
      </c>
      <c r="HY205" s="1934">
        <f t="shared" si="552"/>
        <v>0.26217679653433223</v>
      </c>
      <c r="HZ205" s="1932">
        <f t="shared" si="553"/>
        <v>0.26749499432689205</v>
      </c>
      <c r="IA205" s="1911">
        <f t="shared" si="554"/>
        <v>0.27771758805607316</v>
      </c>
      <c r="IB205" s="1935">
        <f t="shared" si="555"/>
        <v>0.26219197999302524</v>
      </c>
      <c r="IC205" s="1932">
        <f t="shared" si="556"/>
        <v>0.29647116240952154</v>
      </c>
      <c r="ID205" s="1932">
        <f t="shared" si="557"/>
        <v>8.9752658568870824E-2</v>
      </c>
      <c r="IE205" s="1911" t="e">
        <f t="shared" si="558"/>
        <v>#DIV/0!</v>
      </c>
      <c r="IF205" s="1933">
        <f t="shared" si="559"/>
        <v>0.13178672263737412</v>
      </c>
      <c r="IG205" s="3928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32">
        <f t="shared" si="525"/>
        <v>0.11890720865852704</v>
      </c>
      <c r="IM205" s="4334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33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32">
        <f t="shared" si="533"/>
        <v>2.6751616246147168E-2</v>
      </c>
      <c r="IU205" s="3127"/>
      <c r="IV205" s="2405"/>
      <c r="IW205" s="3937"/>
      <c r="IX205" s="1936">
        <f>EMAE!N143</f>
        <v>70.399433484758234</v>
      </c>
      <c r="IY205" s="1911">
        <f>EMAE!O143%</f>
        <v>8.999999999999897E-3</v>
      </c>
      <c r="IZ205" s="1911">
        <f t="shared" si="567"/>
        <v>7.4556408383756656E-2</v>
      </c>
      <c r="JA205" s="3042">
        <f>IX205/IX195-1</f>
        <v>6.389511543201265E-2</v>
      </c>
      <c r="JB205" s="1936"/>
      <c r="JC205" s="1936"/>
      <c r="JD205" s="1936"/>
      <c r="JE205" s="1936"/>
      <c r="JF205" s="1936"/>
      <c r="JG205" s="1936"/>
      <c r="JH205" s="3939"/>
      <c r="JI205" s="2843"/>
      <c r="JJ205" s="2843"/>
      <c r="JK205" s="2843"/>
      <c r="JL205" s="2843"/>
      <c r="JM205" s="2843"/>
      <c r="JN205" s="2843"/>
      <c r="JO205" s="3943"/>
      <c r="JP205" s="1936"/>
      <c r="JQ205" s="1936"/>
      <c r="JR205" s="1936"/>
      <c r="JS205" s="1936"/>
      <c r="JT205" s="1936"/>
      <c r="JU205" s="1936"/>
      <c r="JV205" s="3900"/>
      <c r="JW205" s="2835"/>
      <c r="JX205" s="2836"/>
      <c r="JY205" s="2836"/>
      <c r="JZ205" s="2836"/>
      <c r="KA205" s="2836"/>
      <c r="KB205" s="2836"/>
      <c r="KC205" s="2836"/>
      <c r="KD205" s="5238" t="e">
        <f>VLOOKUP(B205,Tabla.Desempleo,DESEMPLEO!$H$6,FALSE)*100</f>
        <v>#N/A</v>
      </c>
      <c r="KE205" s="5439"/>
      <c r="KF205" s="5439"/>
      <c r="KG205" s="5439"/>
      <c r="KH205" s="5462"/>
      <c r="KI205" s="2788"/>
      <c r="KJ205" s="2788"/>
      <c r="KK205" s="2788"/>
      <c r="KL205" s="2811"/>
      <c r="KM205" s="2788"/>
      <c r="KN205" s="2788"/>
      <c r="KO205" s="5169"/>
      <c r="KP205" s="5121"/>
      <c r="KQ205" s="5191"/>
      <c r="KR205" s="4069"/>
      <c r="KS205" s="2971"/>
      <c r="KU205" s="3579"/>
      <c r="KV205" s="2238">
        <v>0</v>
      </c>
      <c r="LC205" s="3580"/>
      <c r="LG205" s="2239">
        <f t="shared" si="174"/>
        <v>37925</v>
      </c>
      <c r="LH205" s="2240">
        <f t="shared" si="175"/>
        <v>3.9064918663924253E-2</v>
      </c>
      <c r="LI205" s="2240">
        <f t="shared" si="561"/>
        <v>0.10688125436959872</v>
      </c>
      <c r="LK205" s="2253"/>
      <c r="LL205" s="2170"/>
    </row>
    <row r="206" spans="2:324">
      <c r="B206" s="1899">
        <v>38321</v>
      </c>
      <c r="C206" s="1900">
        <f>VLOOKUP(B206,Tabla.BCRA,BCRA!$W$1,TRUE)</f>
        <v>18943743.137919348</v>
      </c>
      <c r="D206" s="1900">
        <f>VLOOKUP(B206,Tabla.BCRA,BCRA!$Y$1,TRUE)</f>
        <v>16101701.796001354</v>
      </c>
      <c r="E206" s="1900">
        <f>VLOOKUP(B206,Tabla.BCRA,BCRA!$AG$1,TRUE)</f>
        <v>189046.0860725157</v>
      </c>
      <c r="F206" s="1902">
        <f t="shared" si="438"/>
        <v>357035.39498737827</v>
      </c>
      <c r="G206" s="1902">
        <f t="shared" si="426"/>
        <v>559542.10222659446</v>
      </c>
      <c r="H206" s="1902">
        <f t="shared" si="427"/>
        <v>315818.96902194992</v>
      </c>
      <c r="I206" s="2146">
        <f>RESERVAS!F31*1000</f>
        <v>815230.92682000005</v>
      </c>
      <c r="J206" s="2147">
        <f>RESERVAS!G31*1000</f>
        <v>-384163.84191688744</v>
      </c>
      <c r="K206" s="2147">
        <f>RESERVAS!H31*1000</f>
        <v>10997.06201124526</v>
      </c>
      <c r="L206" s="2147">
        <f>RESERVAS!I31*1000</f>
        <v>-279500</v>
      </c>
      <c r="M206" s="1904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3">
        <f t="shared" si="478"/>
        <v>504761.77162940858</v>
      </c>
      <c r="S206" s="1905">
        <f>VLOOKUP(B206,Tabla.BCRA,BCRA!$AK$1,TRUE)</f>
        <v>2.9510000000000001</v>
      </c>
      <c r="T206" s="1901">
        <f t="shared" si="439"/>
        <v>-9.2172145035581531E-3</v>
      </c>
      <c r="U206" s="1901">
        <f t="shared" si="440"/>
        <v>-9.1330333758646853E-3</v>
      </c>
      <c r="V206" s="1901">
        <f t="shared" si="562"/>
        <v>-8.8105726872246028E-3</v>
      </c>
      <c r="W206" s="1901">
        <f>S206/S195-1</f>
        <v>5.6227636735390885E-3</v>
      </c>
      <c r="X206" s="2430"/>
      <c r="Y206" s="1901"/>
      <c r="Z206" s="1901"/>
      <c r="AA206" s="2436"/>
      <c r="AB206" s="4153">
        <f t="shared" si="428"/>
        <v>372.70883234775226</v>
      </c>
      <c r="AC206" s="4153">
        <f t="shared" si="429"/>
        <v>4.3758819342622282</v>
      </c>
      <c r="AD206" s="4153">
        <f t="shared" si="430"/>
        <v>257.47743849787423</v>
      </c>
      <c r="AE206" s="4153">
        <f t="shared" si="431"/>
        <v>3.0229787271360236</v>
      </c>
      <c r="AF206" s="3078">
        <f>BM!E34*1000</f>
        <v>857000.00001471199</v>
      </c>
      <c r="AG206" s="1907">
        <f>BM!F34*1000</f>
        <v>0</v>
      </c>
      <c r="AH206" s="2354">
        <f t="shared" si="353"/>
        <v>857000.00001471199</v>
      </c>
      <c r="AI206" s="2351">
        <f>BM!H34*1000</f>
        <v>-1345495.2953489621</v>
      </c>
      <c r="AJ206" s="2354">
        <f t="shared" si="354"/>
        <v>-488495.29533425008</v>
      </c>
      <c r="AK206" s="2858">
        <f t="shared" si="535"/>
        <v>4118999.9998930758</v>
      </c>
      <c r="AL206" s="2588">
        <f t="shared" si="479"/>
        <v>1014999.999997375</v>
      </c>
      <c r="AM206" s="2354">
        <f t="shared" si="480"/>
        <v>5133999.9998904513</v>
      </c>
      <c r="AN206" s="2588">
        <f t="shared" si="481"/>
        <v>-11215707.427332917</v>
      </c>
      <c r="AO206" s="2354">
        <f t="shared" si="482"/>
        <v>-6081707.4274424631</v>
      </c>
      <c r="AP206" s="1909"/>
      <c r="AQ206" s="1910"/>
      <c r="AR206" s="1910"/>
      <c r="AS206" s="1910"/>
      <c r="AT206" s="1909"/>
      <c r="AU206" s="4011"/>
      <c r="AV206" s="3992">
        <v>470803.40701293945</v>
      </c>
      <c r="AW206" s="3099">
        <v>516003.46536254883</v>
      </c>
      <c r="AX206" s="1900">
        <f>VLOOKUP(B206,Tabla.BCRA,BCRA!$H$1,TRUE)</f>
        <v>48675102</v>
      </c>
      <c r="AY206" s="1911">
        <f t="shared" si="563"/>
        <v>6.0684885682815048E-2</v>
      </c>
      <c r="AZ206" s="1911">
        <f t="shared" si="483"/>
        <v>0.10231050591767965</v>
      </c>
      <c r="BA206" s="1911">
        <f>AX206/AX195-1</f>
        <v>4.9235298223410773E-2</v>
      </c>
      <c r="BB206" s="1912">
        <f>BM!D34*1000</f>
        <v>2417345.0080200001</v>
      </c>
      <c r="BC206" s="1913">
        <f>SUM(BM!E34:H34)*1000</f>
        <v>19424.213953442631</v>
      </c>
      <c r="BD206" s="1913">
        <f>SUM(BM!I34:L34)*1000</f>
        <v>597706.62012000417</v>
      </c>
      <c r="BE206" s="1913">
        <f>SUM(BM!M35:N35)*1000</f>
        <v>-409497.08832260233</v>
      </c>
      <c r="BF206" s="1914">
        <f t="shared" si="357"/>
        <v>159866.24622915545</v>
      </c>
      <c r="BG206" s="2380">
        <f t="shared" si="536"/>
        <v>18979653.231720001</v>
      </c>
      <c r="BH206" s="2380">
        <f t="shared" si="484"/>
        <v>-6612611.3761119815</v>
      </c>
      <c r="BI206" s="2380">
        <f t="shared" si="485"/>
        <v>-7094706.5086999908</v>
      </c>
      <c r="BJ206" s="2380">
        <f t="shared" si="486"/>
        <v>-2944214.5381341493</v>
      </c>
      <c r="BK206" s="1914">
        <f t="shared" si="487"/>
        <v>-44044.808773879224</v>
      </c>
      <c r="BL206" s="4149">
        <f>VLOOKUP(B206,Tabla.BCRA,BCRA!$L$1,TRUE)</f>
        <v>21784044</v>
      </c>
      <c r="BM206" s="4139">
        <v>58835</v>
      </c>
      <c r="BN206" s="2826">
        <f t="shared" si="417"/>
        <v>1.208728848683255</v>
      </c>
      <c r="BO206" s="1911">
        <f t="shared" si="538"/>
        <v>3.9010348603115252E-2</v>
      </c>
      <c r="BP206" s="1911">
        <f t="shared" si="539"/>
        <v>0.29123230549764068</v>
      </c>
      <c r="BQ206" s="1917">
        <f>BM206/BM195-1</f>
        <v>0.20189164896224865</v>
      </c>
      <c r="BR206" s="4139">
        <v>80591</v>
      </c>
      <c r="BS206" s="2826">
        <f t="shared" si="418"/>
        <v>1.655692472919728</v>
      </c>
      <c r="BT206" s="1911">
        <f t="shared" si="540"/>
        <v>3.1881794087143644E-2</v>
      </c>
      <c r="BU206" s="1911">
        <f t="shared" si="541"/>
        <v>0.34787844324396655</v>
      </c>
      <c r="BV206" s="1917">
        <f>BR206/BR195-1</f>
        <v>0.26649694340986585</v>
      </c>
      <c r="BW206" s="1918"/>
      <c r="BX206" s="1919"/>
      <c r="BY206" s="1920"/>
      <c r="BZ206" s="1921"/>
      <c r="CA206" s="1922">
        <f>IPC!C748*1</f>
        <v>71.661500000000004</v>
      </c>
      <c r="CB206" s="1919">
        <f t="shared" si="564"/>
        <v>2.2327689544798801E-5</v>
      </c>
      <c r="CC206" s="1920">
        <f>CA206/CA195-1</f>
        <v>5.2171397863987057E-2</v>
      </c>
      <c r="CD206" s="1920">
        <f t="shared" si="565"/>
        <v>5.4405353430277081E-2</v>
      </c>
      <c r="CE206" s="1918">
        <f t="shared" si="419"/>
        <v>71.661500000000004</v>
      </c>
      <c r="CF206" s="1919">
        <f t="shared" si="566"/>
        <v>2.2327689544798801E-5</v>
      </c>
      <c r="CG206" s="1920">
        <f>CE206/CE195-1</f>
        <v>5.2171397863987057E-2</v>
      </c>
      <c r="CH206" s="1920">
        <f t="shared" si="542"/>
        <v>5.4405353430277081E-2</v>
      </c>
      <c r="CI206" s="2558">
        <f t="shared" si="441"/>
        <v>0.15087322654149449</v>
      </c>
      <c r="CJ206" s="4661">
        <f t="shared" si="454"/>
        <v>13.083936009625843</v>
      </c>
      <c r="CK206" s="4650" t="str">
        <f t="shared" si="488"/>
        <v>13Y, 1M</v>
      </c>
      <c r="CL206" s="4661"/>
      <c r="CM206" s="2362">
        <f t="shared" si="420"/>
        <v>60.793488057504938</v>
      </c>
      <c r="CN206" s="1908">
        <f t="shared" si="421"/>
        <v>63.290532846428718</v>
      </c>
      <c r="CO206" s="2374">
        <f t="shared" si="422"/>
        <v>80.377742807823154</v>
      </c>
      <c r="CP206" s="1908"/>
      <c r="CQ206" s="1908"/>
      <c r="CR206" s="1908"/>
      <c r="CS206" s="3020"/>
      <c r="CT206" s="2362"/>
      <c r="CU206" s="2374"/>
      <c r="CV206" s="2574">
        <f t="shared" si="543"/>
        <v>1.7993706523155792</v>
      </c>
      <c r="CW206" s="1911">
        <f t="shared" si="544"/>
        <v>3.8219151040810665E-6</v>
      </c>
      <c r="CX206" s="2362">
        <f t="shared" si="545"/>
        <v>4158.3455774718732</v>
      </c>
      <c r="CY206" s="4037">
        <f t="shared" si="546"/>
        <v>8.8324458054688335E-3</v>
      </c>
      <c r="CZ206" s="1907">
        <f>DEPOSITOS!B30</f>
        <v>30233</v>
      </c>
      <c r="DA206" s="1907">
        <f>DEPOSITOS!C30</f>
        <v>21734</v>
      </c>
      <c r="DB206" s="1907">
        <f>DEPOSITOS!D30</f>
        <v>36931</v>
      </c>
      <c r="DC206" s="1907">
        <f>DEPOSITOS!E30</f>
        <v>4889</v>
      </c>
      <c r="DD206" s="1907">
        <f>DEPOSITOS!F30</f>
        <v>7481</v>
      </c>
      <c r="DE206" s="1907">
        <f>DEPOSITOS!G30</f>
        <v>1784.311541158504</v>
      </c>
      <c r="DF206" s="2340">
        <f>DEPOSITOS!H30</f>
        <v>103052.3115411585</v>
      </c>
      <c r="DG206" s="1907">
        <f>DEPOSITOS!I30</f>
        <v>175</v>
      </c>
      <c r="DH206" s="3904">
        <f>DEPOSITOS!J30</f>
        <v>103227.3115411585</v>
      </c>
      <c r="DI206" s="2351">
        <f>DEPOSITOS!K30</f>
        <v>17201</v>
      </c>
      <c r="DJ206" s="2351">
        <f>DEPOSITOS!L30</f>
        <v>17198</v>
      </c>
      <c r="DK206" s="2351">
        <f>DEPOSITOS!M30</f>
        <v>26140</v>
      </c>
      <c r="DL206" s="2351">
        <f>DEPOSITOS!N30</f>
        <v>4762</v>
      </c>
      <c r="DM206" s="2351">
        <f>DEPOSITOS!O30</f>
        <v>5376</v>
      </c>
      <c r="DN206" s="2351">
        <f>DEPOSITOS!P30</f>
        <v>1778.1693327552046</v>
      </c>
      <c r="DO206" s="2340">
        <f>DEPOSITOS!Q30</f>
        <v>72455.169332755206</v>
      </c>
      <c r="DP206" s="2351">
        <f>DEPOSITOS!R30</f>
        <v>175</v>
      </c>
      <c r="DQ206" s="3908">
        <f>DEPOSITOS!S30</f>
        <v>72630.169332755206</v>
      </c>
      <c r="DR206" s="1924">
        <f t="shared" si="359"/>
        <v>13032</v>
      </c>
      <c r="DS206" s="1908">
        <f t="shared" si="360"/>
        <v>4536</v>
      </c>
      <c r="DT206" s="1908">
        <f t="shared" si="361"/>
        <v>10791</v>
      </c>
      <c r="DU206" s="1908">
        <f t="shared" si="362"/>
        <v>127</v>
      </c>
      <c r="DV206" s="1908">
        <f t="shared" si="363"/>
        <v>2105</v>
      </c>
      <c r="DW206" s="1908">
        <f t="shared" si="364"/>
        <v>6.1422084032994917</v>
      </c>
      <c r="DX206" s="1908">
        <f t="shared" si="365"/>
        <v>30597.142208403297</v>
      </c>
      <c r="DY206" s="1908">
        <f t="shared" si="366"/>
        <v>0</v>
      </c>
      <c r="DZ206" s="3908">
        <f t="shared" si="367"/>
        <v>30597.142208403297</v>
      </c>
      <c r="EA206" s="2351">
        <f>DEPOSITOS!Z30</f>
        <v>3911</v>
      </c>
      <c r="EB206" s="2351">
        <f>DEPOSITOS!AA30</f>
        <v>2458</v>
      </c>
      <c r="EC206" s="3123">
        <f t="shared" si="368"/>
        <v>1453</v>
      </c>
      <c r="ED206" s="1907">
        <f>PRESTAMOS!B30</f>
        <v>6375</v>
      </c>
      <c r="EE206" s="1907">
        <f>PRESTAMOS!C30</f>
        <v>6582</v>
      </c>
      <c r="EF206" s="1907">
        <f>PRESTAMOS!D30</f>
        <v>8690</v>
      </c>
      <c r="EG206" s="1907">
        <f>PRESTAMOS!E30</f>
        <v>1627</v>
      </c>
      <c r="EH206" s="1907">
        <f>PRESTAMOS!F30</f>
        <v>4174</v>
      </c>
      <c r="EI206" s="1907">
        <f>PRESTAMOS!G30</f>
        <v>3183</v>
      </c>
      <c r="EJ206" s="1907">
        <f>PRESTAMOS!H30</f>
        <v>3407</v>
      </c>
      <c r="EK206" s="2148">
        <f>PRESTAMOS!I30</f>
        <v>34038</v>
      </c>
      <c r="EL206" s="1907">
        <f>PRESTAMOS!J30</f>
        <v>139</v>
      </c>
      <c r="EM206" s="1907">
        <f>PRESTAMOS!K30</f>
        <v>891</v>
      </c>
      <c r="EN206" s="1907">
        <f>PRESTAMOS!L30</f>
        <v>43</v>
      </c>
      <c r="EO206" s="1907">
        <f>PRESTAMOS!M30</f>
        <v>13</v>
      </c>
      <c r="EP206" s="1907">
        <f>PRESTAMOS!N30</f>
        <v>0</v>
      </c>
      <c r="EQ206" s="1907">
        <f>PRESTAMOS!O30</f>
        <v>28</v>
      </c>
      <c r="ER206" s="1907">
        <f>PRESTAMOS!P30</f>
        <v>335</v>
      </c>
      <c r="ES206" s="2149">
        <f>PRESTAMOS!Q30</f>
        <v>1449</v>
      </c>
      <c r="ET206" s="1916">
        <f t="shared" si="323"/>
        <v>3.4282369452177108</v>
      </c>
      <c r="EU206" s="1916">
        <f t="shared" si="324"/>
        <v>3.0699999999999901</v>
      </c>
      <c r="EV206" s="1916">
        <f t="shared" si="325"/>
        <v>0</v>
      </c>
      <c r="EW206" s="2150">
        <f t="shared" si="326"/>
        <v>3.51</v>
      </c>
      <c r="EX206" s="1916">
        <f t="shared" si="327"/>
        <v>0.36273933834292965</v>
      </c>
      <c r="EY206" s="2151">
        <f t="shared" si="328"/>
        <v>0.34</v>
      </c>
      <c r="EZ206" s="2152">
        <f t="shared" si="329"/>
        <v>1</v>
      </c>
      <c r="FA206" s="2153">
        <f t="shared" si="330"/>
        <v>3.375</v>
      </c>
      <c r="FB206" s="1916">
        <f t="shared" si="331"/>
        <v>0</v>
      </c>
      <c r="FC206" s="4054">
        <f t="shared" si="332"/>
        <v>0</v>
      </c>
      <c r="FD206" s="1900">
        <v>6854.7</v>
      </c>
      <c r="FE206" s="1900">
        <v>1169.0999999999999</v>
      </c>
      <c r="FF206" s="1900">
        <v>380.4</v>
      </c>
      <c r="FG206" s="1900">
        <v>12.5</v>
      </c>
      <c r="FH206" s="1900">
        <v>5.6</v>
      </c>
      <c r="FI206" s="1908">
        <f t="shared" si="423"/>
        <v>83.000000000001819</v>
      </c>
      <c r="FJ206" s="1928">
        <v>8505.3000000000011</v>
      </c>
      <c r="FK206" s="1900">
        <v>1127</v>
      </c>
      <c r="FL206" s="1900">
        <v>1871.9</v>
      </c>
      <c r="FM206" s="1900">
        <v>4003.4</v>
      </c>
      <c r="FN206" s="1900">
        <v>6.9</v>
      </c>
      <c r="FO206" s="1900">
        <v>401.4</v>
      </c>
      <c r="FP206" s="2588">
        <f t="shared" si="424"/>
        <v>9</v>
      </c>
      <c r="FQ206" s="1930">
        <v>7419.5999999999995</v>
      </c>
      <c r="FR206" s="3912">
        <f t="shared" si="432"/>
        <v>1085.7000000000016</v>
      </c>
      <c r="FS206" s="1900">
        <v>728.1</v>
      </c>
      <c r="FT206" s="1900">
        <f t="shared" si="425"/>
        <v>12.5</v>
      </c>
      <c r="FU206" s="3912">
        <f t="shared" si="433"/>
        <v>345.10000000000161</v>
      </c>
      <c r="FV206" s="2721"/>
      <c r="FW206" s="3912">
        <f t="shared" si="434"/>
        <v>345.10000000000161</v>
      </c>
      <c r="FX206" s="2588">
        <f t="shared" si="537"/>
        <v>76873.5</v>
      </c>
      <c r="FY206" s="2588">
        <f t="shared" si="489"/>
        <v>13523.1</v>
      </c>
      <c r="FZ206" s="2588">
        <f t="shared" si="490"/>
        <v>3975.6000000000004</v>
      </c>
      <c r="GA206" s="2588">
        <f t="shared" si="491"/>
        <v>1363.0000000000002</v>
      </c>
      <c r="GB206" s="2588">
        <f t="shared" si="492"/>
        <v>101.19999999999999</v>
      </c>
      <c r="GC206" s="2588">
        <f t="shared" si="493"/>
        <v>792.29999999999745</v>
      </c>
      <c r="GD206" s="2705">
        <f t="shared" si="494"/>
        <v>96628.700000000012</v>
      </c>
      <c r="GE206" s="2588">
        <f t="shared" si="495"/>
        <v>11394.199999999999</v>
      </c>
      <c r="GF206" s="2588">
        <f t="shared" si="496"/>
        <v>19477.5</v>
      </c>
      <c r="GG206" s="2588">
        <f t="shared" si="497"/>
        <v>41225.899999999994</v>
      </c>
      <c r="GH206" s="2588">
        <f t="shared" si="498"/>
        <v>130.5</v>
      </c>
      <c r="GI206" s="2588">
        <f t="shared" si="499"/>
        <v>4849.1000000000004</v>
      </c>
      <c r="GJ206" s="2588">
        <f t="shared" si="500"/>
        <v>127.40000000000146</v>
      </c>
      <c r="GK206" s="2354">
        <f t="shared" si="501"/>
        <v>77204.600000000006</v>
      </c>
      <c r="GL206" s="3912">
        <f t="shared" si="502"/>
        <v>19424.099999999995</v>
      </c>
      <c r="GM206" s="2588">
        <f t="shared" si="503"/>
        <v>5389.8</v>
      </c>
      <c r="GN206" s="2588">
        <f t="shared" si="504"/>
        <v>1363.0000000000002</v>
      </c>
      <c r="GO206" s="3912">
        <f t="shared" si="505"/>
        <v>12671.299999999997</v>
      </c>
      <c r="GP206" s="1929"/>
      <c r="GQ206" s="4061">
        <f t="shared" si="506"/>
        <v>12671.299999999997</v>
      </c>
      <c r="GR206" s="1900">
        <f>'REC TRIB'!B100</f>
        <v>1736.2</v>
      </c>
      <c r="GS206" s="1900">
        <f>'REC TRIB'!E100</f>
        <v>2686.1</v>
      </c>
      <c r="GT206" s="1900">
        <f>'REC TRIB'!U100</f>
        <v>686.7</v>
      </c>
      <c r="GU206" s="1908">
        <f t="shared" si="435"/>
        <v>107.67991002500003</v>
      </c>
      <c r="GV206" s="1930">
        <f>'REC TRIB'!B100+'REC TRIB'!E100-'REC TRIB'!I100+SUM('REC TRIB'!J100:M100)+'REC TRIB'!P100+'REC TRIB'!T100+'REC TRIB'!W100</f>
        <v>5216.679910025</v>
      </c>
      <c r="GW206" s="1931">
        <f>'REC TRIB'!X100</f>
        <v>516.37107187000004</v>
      </c>
      <c r="GX206" s="1900">
        <f>'REC TRIB'!Y100</f>
        <v>820.54395647000024</v>
      </c>
      <c r="GY206" s="1908">
        <f t="shared" si="436"/>
        <v>-282.34105358000011</v>
      </c>
      <c r="GZ206" s="1928">
        <f>'REC TRIB'!AD100</f>
        <v>1054.5739747600003</v>
      </c>
      <c r="HA206" s="1900">
        <f>'REC TRIB'!O100</f>
        <v>327.9</v>
      </c>
      <c r="HB206" s="1900">
        <f>'REC TRIB'!N100</f>
        <v>816.9</v>
      </c>
      <c r="HC206" s="1908">
        <f t="shared" si="437"/>
        <v>0</v>
      </c>
      <c r="HD206" s="1930">
        <f>'REC TRIB'!N100+'REC TRIB'!O100</f>
        <v>1144.8</v>
      </c>
      <c r="HE206" s="3918">
        <f>'REC TRIB'!AE100</f>
        <v>8102.7538847850028</v>
      </c>
      <c r="HF206" s="1900">
        <f t="shared" si="507"/>
        <v>21205.021287870004</v>
      </c>
      <c r="HG206" s="1900">
        <f t="shared" si="508"/>
        <v>28314.389181869999</v>
      </c>
      <c r="HH206" s="1900">
        <f t="shared" si="509"/>
        <v>6944.1187455099998</v>
      </c>
      <c r="HI206" s="1908">
        <f t="shared" si="510"/>
        <v>2927.7206697699994</v>
      </c>
      <c r="HJ206" s="1930">
        <f t="shared" si="511"/>
        <v>59391.249885020006</v>
      </c>
      <c r="HK206" s="1931">
        <f t="shared" si="512"/>
        <v>5845.5132277499997</v>
      </c>
      <c r="HL206" s="1900">
        <f t="shared" si="513"/>
        <v>9072.9521334600013</v>
      </c>
      <c r="HM206" s="1908">
        <f t="shared" si="514"/>
        <v>-3301.30519903</v>
      </c>
      <c r="HN206" s="1928">
        <f t="shared" si="515"/>
        <v>11617.16016218</v>
      </c>
      <c r="HO206" s="1900">
        <f t="shared" si="516"/>
        <v>2957.0524292599998</v>
      </c>
      <c r="HP206" s="1900">
        <f t="shared" si="517"/>
        <v>9404.98497546</v>
      </c>
      <c r="HQ206" s="1908">
        <f t="shared" si="518"/>
        <v>0</v>
      </c>
      <c r="HR206" s="1930">
        <f t="shared" si="519"/>
        <v>12362.03740472</v>
      </c>
      <c r="HS206" s="3918">
        <f t="shared" si="520"/>
        <v>90314.566197430002</v>
      </c>
      <c r="HT206" s="1932">
        <f t="shared" si="547"/>
        <v>0.26032755748408065</v>
      </c>
      <c r="HU206" s="1932">
        <f t="shared" si="548"/>
        <v>0.34093464130893181</v>
      </c>
      <c r="HV206" s="1932">
        <f t="shared" si="549"/>
        <v>0.35234626283490766</v>
      </c>
      <c r="HW206" s="1911">
        <f t="shared" si="550"/>
        <v>-0.55721748270249183</v>
      </c>
      <c r="HX206" s="1933">
        <f t="shared" si="551"/>
        <v>0.2625968455603902</v>
      </c>
      <c r="HY206" s="1934">
        <f t="shared" si="552"/>
        <v>0.1991140023790432</v>
      </c>
      <c r="HZ206" s="1932">
        <f t="shared" si="553"/>
        <v>0.2734639009428359</v>
      </c>
      <c r="IA206" s="1911">
        <f t="shared" si="554"/>
        <v>0.17758975391542076</v>
      </c>
      <c r="IB206" s="1935">
        <f t="shared" si="555"/>
        <v>0.26265203858035502</v>
      </c>
      <c r="IC206" s="1932">
        <f t="shared" si="556"/>
        <v>0.68856182254648313</v>
      </c>
      <c r="ID206" s="1932">
        <f t="shared" si="557"/>
        <v>0.12689866752150247</v>
      </c>
      <c r="IE206" s="1911" t="e">
        <f t="shared" si="558"/>
        <v>#DIV/0!</v>
      </c>
      <c r="IF206" s="1933">
        <f t="shared" si="559"/>
        <v>0.24556791180487458</v>
      </c>
      <c r="IG206" s="3928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32">
        <f t="shared" si="525"/>
        <v>0.12131732269727404</v>
      </c>
      <c r="IM206" s="4334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33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32">
        <f t="shared" si="533"/>
        <v>2.6623077018189858E-2</v>
      </c>
      <c r="IU206" s="3127"/>
      <c r="IV206" s="2405"/>
      <c r="IW206" s="3936"/>
      <c r="IX206" s="1936">
        <f>EMAE!N144</f>
        <v>70.540232351727752</v>
      </c>
      <c r="IY206" s="1911">
        <f>EMAE!O144%</f>
        <v>2.0000000000000018E-3</v>
      </c>
      <c r="IZ206" s="1911">
        <f t="shared" si="567"/>
        <v>7.3485066002516808E-2</v>
      </c>
      <c r="JA206" s="3042">
        <f>IX206/IX195-1</f>
        <v>6.6022905662876719E-2</v>
      </c>
      <c r="JB206" s="1936"/>
      <c r="JC206" s="1936"/>
      <c r="JD206" s="1936"/>
      <c r="JE206" s="1936"/>
      <c r="JF206" s="1936"/>
      <c r="JG206" s="1936"/>
      <c r="JH206" s="3939"/>
      <c r="JI206" s="2843"/>
      <c r="JJ206" s="2843"/>
      <c r="JK206" s="2843"/>
      <c r="JL206" s="2843"/>
      <c r="JM206" s="2843"/>
      <c r="JN206" s="2843"/>
      <c r="JO206" s="3943"/>
      <c r="JP206" s="1936"/>
      <c r="JQ206" s="1936"/>
      <c r="JR206" s="1936"/>
      <c r="JS206" s="1936"/>
      <c r="JT206" s="1936"/>
      <c r="JU206" s="1936"/>
      <c r="JV206" s="3900"/>
      <c r="JW206" s="2837"/>
      <c r="JX206" s="280"/>
      <c r="JY206" s="280"/>
      <c r="JZ206" s="280"/>
      <c r="KA206" s="280"/>
      <c r="KB206" s="280"/>
      <c r="KC206" s="280"/>
      <c r="KD206" s="5238" t="e">
        <f>VLOOKUP(B206,Tabla.Desempleo,DESEMPLEO!$H$6,FALSE)*100</f>
        <v>#N/A</v>
      </c>
      <c r="KE206" s="5439"/>
      <c r="KF206" s="5439"/>
      <c r="KG206" s="5439"/>
      <c r="KH206" s="5462"/>
      <c r="KI206" s="2788"/>
      <c r="KJ206" s="2788"/>
      <c r="KK206" s="2788"/>
      <c r="KL206" s="2811"/>
      <c r="KM206" s="2788"/>
      <c r="KN206" s="2788"/>
      <c r="KO206" s="5169"/>
      <c r="KP206" s="5121"/>
      <c r="KQ206" s="5191"/>
      <c r="KR206" s="4069"/>
      <c r="KS206" s="2971"/>
      <c r="KU206" s="3579"/>
      <c r="KV206" s="2238">
        <v>0</v>
      </c>
      <c r="LC206" s="3580"/>
      <c r="LG206" s="2239">
        <f t="shared" si="174"/>
        <v>37955</v>
      </c>
      <c r="LH206" s="2240">
        <f t="shared" si="175"/>
        <v>3.6351021652943016E-2</v>
      </c>
      <c r="LI206" s="2240">
        <f t="shared" si="561"/>
        <v>0.12020959650579455</v>
      </c>
      <c r="LK206" s="2253"/>
      <c r="LL206" s="2170"/>
    </row>
    <row r="207" spans="2:324" ht="13.15" thickBot="1">
      <c r="B207" s="2012">
        <v>38352</v>
      </c>
      <c r="C207" s="3258">
        <f>VLOOKUP(B207,Tabla.BCRA,BCRA!$W$1,TRUE)</f>
        <v>19645678.593045931</v>
      </c>
      <c r="D207" s="3258">
        <f>VLOOKUP(B207,Tabla.BCRA,BCRA!$Y$1,TRUE)</f>
        <v>16939431.031004101</v>
      </c>
      <c r="E207" s="3258">
        <f>VLOOKUP(B207,Tabla.BCRA,BCRA!$AG$1,TRUE)</f>
        <v>1393364.3822718393</v>
      </c>
      <c r="F207" s="3259">
        <f t="shared" si="438"/>
        <v>701935.45512658358</v>
      </c>
      <c r="G207" s="3259">
        <f t="shared" si="426"/>
        <v>837729.23500274681</v>
      </c>
      <c r="H207" s="3259">
        <f t="shared" si="427"/>
        <v>1204318.2961993236</v>
      </c>
      <c r="I207" s="3260">
        <f>RESERVAS!F32*1000</f>
        <v>1407868.0000000002</v>
      </c>
      <c r="J207" s="3261">
        <f>RESERVAS!G32*1000</f>
        <v>-552706.04045492201</v>
      </c>
      <c r="K207" s="3261">
        <f>RESERVAS!H32*1000</f>
        <v>14370.263180000038</v>
      </c>
      <c r="L207" s="3261">
        <f>RESERVAS!I32*1000</f>
        <v>-226220</v>
      </c>
      <c r="M207" s="3262">
        <f>RESERVAS!J32*1000</f>
        <v>58623.232401508052</v>
      </c>
      <c r="N207" s="4498">
        <f t="shared" si="534"/>
        <v>7882417.0507665854</v>
      </c>
      <c r="O207" s="4498">
        <f t="shared" si="475"/>
        <v>-3622777.7787211435</v>
      </c>
      <c r="P207" s="4498">
        <f t="shared" si="476"/>
        <v>19374.304551142541</v>
      </c>
      <c r="Q207" s="4498">
        <f t="shared" si="477"/>
        <v>684143.46979446942</v>
      </c>
      <c r="R207" s="4499">
        <f t="shared" si="478"/>
        <v>563385.00403091661</v>
      </c>
      <c r="S207" s="3429">
        <f>VLOOKUP(B207,Tabla.BCRA,BCRA!$AK$1,TRUE)</f>
        <v>2.9738000000000002</v>
      </c>
      <c r="T207" s="3430">
        <f t="shared" si="439"/>
        <v>7.6669581007465706E-3</v>
      </c>
      <c r="U207" s="3430">
        <f t="shared" si="440"/>
        <v>7.7261945103355156E-3</v>
      </c>
      <c r="V207" s="3430">
        <f t="shared" si="562"/>
        <v>1.3215414621023719E-2</v>
      </c>
      <c r="W207" s="3430">
        <f>S207/S195-1</f>
        <v>1.3392400749701938E-2</v>
      </c>
      <c r="X207" s="3266"/>
      <c r="Y207" s="3430"/>
      <c r="Z207" s="3430"/>
      <c r="AA207" s="3267"/>
      <c r="AB207" s="4156">
        <f t="shared" si="428"/>
        <v>53.319883115474646</v>
      </c>
      <c r="AC207" s="4156">
        <f t="shared" si="429"/>
        <v>4.3858631298784623</v>
      </c>
      <c r="AD207" s="4156">
        <f t="shared" si="430"/>
        <v>37.662376523818651</v>
      </c>
      <c r="AE207" s="4156">
        <f t="shared" si="431"/>
        <v>3.0979443113497154</v>
      </c>
      <c r="AF207" s="3268">
        <f>BM!E35*1000</f>
        <v>1821325.3889922102</v>
      </c>
      <c r="AG207" s="3431">
        <f>BM!F35*1000</f>
        <v>15000</v>
      </c>
      <c r="AH207" s="3432">
        <f t="shared" si="353"/>
        <v>1836325.3889922102</v>
      </c>
      <c r="AI207" s="3433">
        <f>BM!H35*1000</f>
        <v>-1981337.0427802557</v>
      </c>
      <c r="AJ207" s="3432">
        <f t="shared" si="354"/>
        <v>-145011.65378804551</v>
      </c>
      <c r="AK207" s="3272">
        <f t="shared" si="535"/>
        <v>5940325.3888852857</v>
      </c>
      <c r="AL207" s="3434">
        <f t="shared" si="479"/>
        <v>1029999.999997375</v>
      </c>
      <c r="AM207" s="3432">
        <f t="shared" si="480"/>
        <v>6970325.3888826612</v>
      </c>
      <c r="AN207" s="3434">
        <f t="shared" si="481"/>
        <v>-13197044.470113173</v>
      </c>
      <c r="AO207" s="3432">
        <f t="shared" si="482"/>
        <v>-6226719.0812305082</v>
      </c>
      <c r="AP207" s="3521"/>
      <c r="AQ207" s="3522"/>
      <c r="AR207" s="3522"/>
      <c r="AS207" s="3522"/>
      <c r="AT207" s="3521"/>
      <c r="AU207" s="4014"/>
      <c r="AV207" s="3995">
        <v>478150.79016113281</v>
      </c>
      <c r="AW207" s="3436">
        <v>510436.14170837402</v>
      </c>
      <c r="AX207" s="3258">
        <f>VLOOKUP(B207,Tabla.BCRA,BCRA!$H$1,TRUE)</f>
        <v>52477414</v>
      </c>
      <c r="AY207" s="3437">
        <f t="shared" si="563"/>
        <v>7.8116158852630679E-2</v>
      </c>
      <c r="AZ207" s="3437">
        <f t="shared" si="483"/>
        <v>0.13119752945321794</v>
      </c>
      <c r="BA207" s="3437">
        <f>AX207/AX195-1</f>
        <v>0.13119752945321794</v>
      </c>
      <c r="BB207" s="3280">
        <f>BM!D35*1000</f>
        <v>4188113.0000000005</v>
      </c>
      <c r="BC207" s="3438">
        <f>SUM(BM!E35:H35)*1000</f>
        <v>75890.703193018911</v>
      </c>
      <c r="BD207" s="3438">
        <f>SUM(BM!I35:L35)*1000</f>
        <v>-112360.17071000984</v>
      </c>
      <c r="BE207" s="3438">
        <f>SUM(BM!M36:N36)*1000</f>
        <v>-650834.31214246305</v>
      </c>
      <c r="BF207" s="3282">
        <f t="shared" si="357"/>
        <v>301502.77965945378</v>
      </c>
      <c r="BG207" s="3548">
        <f t="shared" si="536"/>
        <v>23167766.231720001</v>
      </c>
      <c r="BH207" s="3548">
        <f t="shared" si="484"/>
        <v>-6536720.6729189623</v>
      </c>
      <c r="BI207" s="3548">
        <f t="shared" si="485"/>
        <v>-7207066.6794100003</v>
      </c>
      <c r="BJ207" s="3548">
        <f t="shared" si="486"/>
        <v>-3595048.8502766122</v>
      </c>
      <c r="BK207" s="3282">
        <f t="shared" si="487"/>
        <v>257457.97088557456</v>
      </c>
      <c r="BL207" s="3548">
        <f>VLOOKUP(B207,Tabla.BCRA,BCRA!$L$1,TRUE)</f>
        <v>21816612</v>
      </c>
      <c r="BM207" s="4142">
        <v>64043</v>
      </c>
      <c r="BN207" s="3440">
        <f t="shared" si="417"/>
        <v>1.2203916907948247</v>
      </c>
      <c r="BO207" s="3437">
        <f t="shared" si="538"/>
        <v>8.8518738845924982E-2</v>
      </c>
      <c r="BP207" s="3437">
        <f t="shared" si="539"/>
        <v>0.30828158195783617</v>
      </c>
      <c r="BQ207" s="3286">
        <f>BM207/BM195-1</f>
        <v>0.30828158195783617</v>
      </c>
      <c r="BR207" s="4142">
        <v>85952</v>
      </c>
      <c r="BS207" s="3440">
        <f t="shared" si="418"/>
        <v>1.6378855863591144</v>
      </c>
      <c r="BT207" s="3437">
        <f t="shared" si="540"/>
        <v>6.652107555434239E-2</v>
      </c>
      <c r="BU207" s="3437">
        <f t="shared" si="541"/>
        <v>0.35074568227177716</v>
      </c>
      <c r="BV207" s="3286">
        <f>BR207/BR195-1</f>
        <v>0.35074568227177716</v>
      </c>
      <c r="BW207" s="3546"/>
      <c r="BX207" s="3527"/>
      <c r="BY207" s="3524"/>
      <c r="BZ207" s="3525"/>
      <c r="CA207" s="3526">
        <f>IPC!C749*1</f>
        <v>72.260599999999997</v>
      </c>
      <c r="CB207" s="3527">
        <f t="shared" si="564"/>
        <v>8.3601375913147091E-3</v>
      </c>
      <c r="CC207" s="3524">
        <f>CA207/CA195-1</f>
        <v>6.0967695519775988E-2</v>
      </c>
      <c r="CD207" s="3524">
        <f t="shared" si="565"/>
        <v>6.0967695519775988E-2</v>
      </c>
      <c r="CE207" s="3546">
        <f t="shared" si="419"/>
        <v>72.260599999999997</v>
      </c>
      <c r="CF207" s="3527">
        <f t="shared" si="566"/>
        <v>8.3601375913147091E-3</v>
      </c>
      <c r="CG207" s="3524">
        <f>CE207/CE195-1</f>
        <v>6.0967695519775988E-2</v>
      </c>
      <c r="CH207" s="3524">
        <f t="shared" si="542"/>
        <v>6.0967695519775988E-2</v>
      </c>
      <c r="CI207" s="3528">
        <f t="shared" si="441"/>
        <v>0.15087322654149449</v>
      </c>
      <c r="CJ207" s="4665">
        <f t="shared" si="454"/>
        <v>11.712244732219053</v>
      </c>
      <c r="CK207" s="4651" t="str">
        <f t="shared" si="488"/>
        <v>11Y, 9M</v>
      </c>
      <c r="CL207" s="4665"/>
      <c r="CM207" s="4659">
        <f t="shared" si="420"/>
        <v>65.542441827810492</v>
      </c>
      <c r="CN207" s="3446">
        <f t="shared" si="421"/>
        <v>67.500687163780583</v>
      </c>
      <c r="CO207" s="3297">
        <f t="shared" si="422"/>
        <v>81.049711796975856</v>
      </c>
      <c r="CP207" s="3446"/>
      <c r="CQ207" s="3446"/>
      <c r="CR207" s="3446"/>
      <c r="CS207" s="3514"/>
      <c r="CT207" s="3303"/>
      <c r="CU207" s="3297"/>
      <c r="CV207" s="3302">
        <f t="shared" si="543"/>
        <v>712.61300349014414</v>
      </c>
      <c r="CW207" s="3437">
        <f t="shared" si="544"/>
        <v>1.4903520357040497E-3</v>
      </c>
      <c r="CX207" s="3303">
        <f t="shared" si="545"/>
        <v>4939.165808199773</v>
      </c>
      <c r="CY207" s="4040">
        <f t="shared" si="546"/>
        <v>1.0329724241458046E-2</v>
      </c>
      <c r="CZ207" s="3431">
        <f>DEPOSITOS!B31</f>
        <v>30236</v>
      </c>
      <c r="DA207" s="3431">
        <f>DEPOSITOS!C31</f>
        <v>21952</v>
      </c>
      <c r="DB207" s="3431">
        <f>DEPOSITOS!D31</f>
        <v>36044</v>
      </c>
      <c r="DC207" s="3431">
        <f>DEPOSITOS!E31</f>
        <v>5006</v>
      </c>
      <c r="DD207" s="3431">
        <f>DEPOSITOS!F31</f>
        <v>7451</v>
      </c>
      <c r="DE207" s="3431">
        <f>DEPOSITOS!G31</f>
        <v>1596.6557586685531</v>
      </c>
      <c r="DF207" s="3529">
        <f>DEPOSITOS!H31</f>
        <v>102285.65575866855</v>
      </c>
      <c r="DG207" s="3431">
        <f>DEPOSITOS!I31</f>
        <v>168</v>
      </c>
      <c r="DH207" s="3907">
        <f>DEPOSITOS!J31</f>
        <v>102453.65575866855</v>
      </c>
      <c r="DI207" s="3433">
        <f>DEPOSITOS!K31</f>
        <v>18134</v>
      </c>
      <c r="DJ207" s="3433">
        <f>DEPOSITOS!L31</f>
        <v>18417</v>
      </c>
      <c r="DK207" s="3433">
        <f>DEPOSITOS!M31</f>
        <v>26749</v>
      </c>
      <c r="DL207" s="3433">
        <f>DEPOSITOS!N31</f>
        <v>4884</v>
      </c>
      <c r="DM207" s="3433">
        <f>DEPOSITOS!O31</f>
        <v>5203</v>
      </c>
      <c r="DN207" s="3433">
        <f>DEPOSITOS!P31</f>
        <v>1590.5088645062103</v>
      </c>
      <c r="DO207" s="3529">
        <f>DEPOSITOS!Q31</f>
        <v>74977.508864506206</v>
      </c>
      <c r="DP207" s="3433">
        <f>DEPOSITOS!R31</f>
        <v>168</v>
      </c>
      <c r="DQ207" s="3911">
        <f>DEPOSITOS!S31</f>
        <v>75145.508864506206</v>
      </c>
      <c r="DR207" s="3530">
        <f t="shared" si="359"/>
        <v>12102</v>
      </c>
      <c r="DS207" s="3446">
        <f t="shared" si="360"/>
        <v>3535</v>
      </c>
      <c r="DT207" s="3446">
        <f t="shared" si="361"/>
        <v>9295</v>
      </c>
      <c r="DU207" s="3446">
        <f t="shared" si="362"/>
        <v>122</v>
      </c>
      <c r="DV207" s="3446">
        <f t="shared" si="363"/>
        <v>2248</v>
      </c>
      <c r="DW207" s="3446">
        <f t="shared" si="364"/>
        <v>6.1468941623427327</v>
      </c>
      <c r="DX207" s="3446">
        <f t="shared" si="365"/>
        <v>27308.146894162346</v>
      </c>
      <c r="DY207" s="3446">
        <f t="shared" si="366"/>
        <v>0</v>
      </c>
      <c r="DZ207" s="3911">
        <f t="shared" si="367"/>
        <v>27308.146894162346</v>
      </c>
      <c r="EA207" s="3433">
        <f>DEPOSITOS!Z31</f>
        <v>3981</v>
      </c>
      <c r="EB207" s="3433">
        <f>DEPOSITOS!AA31</f>
        <v>2500</v>
      </c>
      <c r="EC207" s="3531">
        <f t="shared" si="368"/>
        <v>1481</v>
      </c>
      <c r="ED207" s="3431">
        <f>PRESTAMOS!B31</f>
        <v>5452</v>
      </c>
      <c r="EE207" s="3431">
        <f>PRESTAMOS!C31</f>
        <v>6824</v>
      </c>
      <c r="EF207" s="3431">
        <f>PRESTAMOS!D31</f>
        <v>8698</v>
      </c>
      <c r="EG207" s="3431">
        <f>PRESTAMOS!E31</f>
        <v>1657</v>
      </c>
      <c r="EH207" s="3431">
        <f>PRESTAMOS!F31</f>
        <v>4251</v>
      </c>
      <c r="EI207" s="3431">
        <f>PRESTAMOS!G31</f>
        <v>3362</v>
      </c>
      <c r="EJ207" s="3431">
        <f>PRESTAMOS!H31</f>
        <v>3562</v>
      </c>
      <c r="EK207" s="3532">
        <f>PRESTAMOS!I31</f>
        <v>33806</v>
      </c>
      <c r="EL207" s="3431">
        <f>PRESTAMOS!J31</f>
        <v>142</v>
      </c>
      <c r="EM207" s="3431">
        <f>PRESTAMOS!K31</f>
        <v>1008</v>
      </c>
      <c r="EN207" s="3431">
        <f>PRESTAMOS!L31</f>
        <v>50</v>
      </c>
      <c r="EO207" s="3431">
        <f>PRESTAMOS!M31</f>
        <v>12</v>
      </c>
      <c r="EP207" s="3431">
        <f>PRESTAMOS!N31</f>
        <v>0</v>
      </c>
      <c r="EQ207" s="3431">
        <f>PRESTAMOS!O31</f>
        <v>25</v>
      </c>
      <c r="ER207" s="3431">
        <f>PRESTAMOS!P31</f>
        <v>289</v>
      </c>
      <c r="ES207" s="3533">
        <f>PRESTAMOS!Q31</f>
        <v>1526</v>
      </c>
      <c r="ET207" s="3534">
        <f t="shared" si="323"/>
        <v>2.5211570710618751</v>
      </c>
      <c r="EU207" s="3534">
        <f t="shared" si="324"/>
        <v>2.5899999999999901</v>
      </c>
      <c r="EV207" s="3534">
        <f t="shared" si="325"/>
        <v>0</v>
      </c>
      <c r="EW207" s="3535">
        <f t="shared" si="326"/>
        <v>2.41</v>
      </c>
      <c r="EX207" s="3534">
        <f t="shared" si="327"/>
        <v>0.2305619341459714</v>
      </c>
      <c r="EY207" s="3536">
        <f t="shared" si="328"/>
        <v>0.28000000000000003</v>
      </c>
      <c r="EZ207" s="3537">
        <f t="shared" si="329"/>
        <v>0.2</v>
      </c>
      <c r="FA207" s="3538">
        <f t="shared" si="330"/>
        <v>2.375</v>
      </c>
      <c r="FB207" s="3534">
        <f t="shared" si="331"/>
        <v>0</v>
      </c>
      <c r="FC207" s="4057">
        <f t="shared" si="332"/>
        <v>0</v>
      </c>
      <c r="FD207" s="3258">
        <v>6710.1</v>
      </c>
      <c r="FE207" s="3258">
        <v>1116.5</v>
      </c>
      <c r="FF207" s="3258">
        <v>447</v>
      </c>
      <c r="FG207" s="3258">
        <v>61.7</v>
      </c>
      <c r="FH207" s="3258">
        <v>36.700000000000003</v>
      </c>
      <c r="FI207" s="3446">
        <f t="shared" si="423"/>
        <v>105.29999999999927</v>
      </c>
      <c r="FJ207" s="3317">
        <v>8477.3000000000011</v>
      </c>
      <c r="FK207" s="3258">
        <v>1578.7</v>
      </c>
      <c r="FL207" s="3258">
        <v>3399.6</v>
      </c>
      <c r="FM207" s="3258">
        <v>4585.1000000000004</v>
      </c>
      <c r="FN207" s="3258">
        <v>30</v>
      </c>
      <c r="FO207" s="3258">
        <v>943.1</v>
      </c>
      <c r="FP207" s="3434">
        <f t="shared" si="424"/>
        <v>4.0999999999985448</v>
      </c>
      <c r="FQ207" s="3460">
        <v>10540.6</v>
      </c>
      <c r="FR207" s="3915">
        <f t="shared" si="432"/>
        <v>-2063.2999999999993</v>
      </c>
      <c r="FS207" s="3258">
        <v>313.2</v>
      </c>
      <c r="FT207" s="3258">
        <f t="shared" si="425"/>
        <v>61.7</v>
      </c>
      <c r="FU207" s="3915">
        <f t="shared" si="433"/>
        <v>-2438.1999999999989</v>
      </c>
      <c r="FV207" s="3457"/>
      <c r="FW207" s="3915">
        <f t="shared" si="434"/>
        <v>-2438.1999999999989</v>
      </c>
      <c r="FX207" s="3434">
        <f t="shared" si="537"/>
        <v>83583.600000000006</v>
      </c>
      <c r="FY207" s="3434">
        <f t="shared" si="489"/>
        <v>14639.6</v>
      </c>
      <c r="FZ207" s="3434">
        <f t="shared" si="490"/>
        <v>4422.6000000000004</v>
      </c>
      <c r="GA207" s="3434">
        <f t="shared" si="491"/>
        <v>1424.7000000000003</v>
      </c>
      <c r="GB207" s="3434">
        <f t="shared" si="492"/>
        <v>137.89999999999998</v>
      </c>
      <c r="GC207" s="3434">
        <f t="shared" si="493"/>
        <v>897.59999999999673</v>
      </c>
      <c r="GD207" s="3320">
        <f t="shared" si="494"/>
        <v>105106.00000000001</v>
      </c>
      <c r="GE207" s="3434">
        <f t="shared" si="495"/>
        <v>12972.9</v>
      </c>
      <c r="GF207" s="3434">
        <f t="shared" si="496"/>
        <v>22877.1</v>
      </c>
      <c r="GG207" s="3434">
        <f t="shared" si="497"/>
        <v>45810.999999999993</v>
      </c>
      <c r="GH207" s="3434">
        <f t="shared" si="498"/>
        <v>160.5</v>
      </c>
      <c r="GI207" s="3434">
        <f t="shared" si="499"/>
        <v>5792.2000000000007</v>
      </c>
      <c r="GJ207" s="3434">
        <f t="shared" si="500"/>
        <v>131.5</v>
      </c>
      <c r="GK207" s="3432">
        <f t="shared" si="501"/>
        <v>87745.200000000012</v>
      </c>
      <c r="GL207" s="3915">
        <f t="shared" si="502"/>
        <v>17360.799999999996</v>
      </c>
      <c r="GM207" s="3434">
        <f t="shared" si="503"/>
        <v>5703</v>
      </c>
      <c r="GN207" s="3434">
        <f t="shared" si="504"/>
        <v>1424.7000000000003</v>
      </c>
      <c r="GO207" s="3915">
        <f t="shared" si="505"/>
        <v>10233.099999999999</v>
      </c>
      <c r="GP207" s="3515"/>
      <c r="GQ207" s="4064">
        <f t="shared" si="506"/>
        <v>10233.099999999999</v>
      </c>
      <c r="GR207" s="3258">
        <f>'REC TRIB'!B101</f>
        <v>1084.0999999999999</v>
      </c>
      <c r="GS207" s="3258">
        <f>'REC TRIB'!E101</f>
        <v>2662.3</v>
      </c>
      <c r="GT207" s="3258">
        <f>'REC TRIB'!U101</f>
        <v>737.8</v>
      </c>
      <c r="GU207" s="3446">
        <f t="shared" si="435"/>
        <v>554.1603900199998</v>
      </c>
      <c r="GV207" s="3460">
        <f>'REC TRIB'!B101+'REC TRIB'!E101-'REC TRIB'!I101+SUM('REC TRIB'!J101:M101)+'REC TRIB'!P101+'REC TRIB'!T101+'REC TRIB'!W101</f>
        <v>5038.3603900199996</v>
      </c>
      <c r="GW207" s="3461">
        <f>'REC TRIB'!X101</f>
        <v>529.52897971999994</v>
      </c>
      <c r="GX207" s="3258">
        <f>'REC TRIB'!Y101</f>
        <v>819.37605022999992</v>
      </c>
      <c r="GY207" s="3446">
        <f t="shared" si="436"/>
        <v>-303.66574541</v>
      </c>
      <c r="GZ207" s="3317">
        <f>'REC TRIB'!AD101</f>
        <v>1045.23928454</v>
      </c>
      <c r="HA207" s="3258">
        <f>'REC TRIB'!O101</f>
        <v>304.5</v>
      </c>
      <c r="HB207" s="3258">
        <f>'REC TRIB'!N101</f>
        <v>867</v>
      </c>
      <c r="HC207" s="3446">
        <f t="shared" si="437"/>
        <v>0</v>
      </c>
      <c r="HD207" s="3460">
        <f>'REC TRIB'!N101+'REC TRIB'!O101</f>
        <v>1171.5</v>
      </c>
      <c r="HE207" s="3921">
        <f>'REC TRIB'!AE101</f>
        <v>7992.8996745600007</v>
      </c>
      <c r="HF207" s="3258">
        <f t="shared" si="507"/>
        <v>22289.121287870003</v>
      </c>
      <c r="HG207" s="3258">
        <f t="shared" si="508"/>
        <v>30976.689181869999</v>
      </c>
      <c r="HH207" s="3258">
        <f t="shared" si="509"/>
        <v>7681.91874551</v>
      </c>
      <c r="HI207" s="3446">
        <f t="shared" si="510"/>
        <v>3481.8810597899992</v>
      </c>
      <c r="HJ207" s="3460">
        <f t="shared" si="511"/>
        <v>64429.610275040002</v>
      </c>
      <c r="HK207" s="3461">
        <f t="shared" si="512"/>
        <v>6375.04220747</v>
      </c>
      <c r="HL207" s="3258">
        <f t="shared" si="513"/>
        <v>9892.3281836900005</v>
      </c>
      <c r="HM207" s="3446">
        <f t="shared" si="514"/>
        <v>-3604.97094444</v>
      </c>
      <c r="HN207" s="3317">
        <f t="shared" si="515"/>
        <v>12662.399446719999</v>
      </c>
      <c r="HO207" s="3258">
        <f t="shared" si="516"/>
        <v>3261.5524292599998</v>
      </c>
      <c r="HP207" s="3258">
        <f t="shared" si="517"/>
        <v>10271.98497546</v>
      </c>
      <c r="HQ207" s="3446">
        <f t="shared" si="518"/>
        <v>0</v>
      </c>
      <c r="HR207" s="3460">
        <f t="shared" si="519"/>
        <v>13533.53740472</v>
      </c>
      <c r="HS207" s="3921">
        <f t="shared" si="520"/>
        <v>98307.465871990004</v>
      </c>
      <c r="HT207" s="3462">
        <f t="shared" si="547"/>
        <v>-0.17334742176192874</v>
      </c>
      <c r="HU207" s="3462">
        <f t="shared" si="548"/>
        <v>0.27921758637643879</v>
      </c>
      <c r="HV207" s="3462">
        <f t="shared" si="549"/>
        <v>0.29279966137471725</v>
      </c>
      <c r="HW207" s="3437">
        <f t="shared" si="550"/>
        <v>0.2222052334236182</v>
      </c>
      <c r="HX207" s="3463">
        <f t="shared" si="551"/>
        <v>0.14074259145531443</v>
      </c>
      <c r="HY207" s="3332">
        <f t="shared" si="552"/>
        <v>0.24687375894226427</v>
      </c>
      <c r="HZ207" s="3462">
        <f t="shared" si="553"/>
        <v>0.22146699384039659</v>
      </c>
      <c r="IA207" s="3437">
        <f t="shared" si="554"/>
        <v>0.2441330949410585</v>
      </c>
      <c r="IB207" s="3333">
        <f t="shared" si="555"/>
        <v>0.22764206367359829</v>
      </c>
      <c r="IC207" s="3462">
        <f t="shared" si="556"/>
        <v>0.50945484316370915</v>
      </c>
      <c r="ID207" s="3462">
        <f t="shared" si="557"/>
        <v>0.21825375813050973</v>
      </c>
      <c r="IE207" s="3437" t="e">
        <f t="shared" si="558"/>
        <v>#DIV/0!</v>
      </c>
      <c r="IF207" s="3463">
        <f t="shared" si="559"/>
        <v>0.28256661450136922</v>
      </c>
      <c r="IG207" s="3931">
        <f t="shared" si="560"/>
        <v>0.18373698483819823</v>
      </c>
      <c r="IH207" s="3466">
        <f t="shared" si="521"/>
        <v>2.548643980510398E-2</v>
      </c>
      <c r="II207" s="3466">
        <f t="shared" si="522"/>
        <v>6.2588828238288291E-2</v>
      </c>
      <c r="IJ207" s="3466">
        <f t="shared" si="523"/>
        <v>1.7345166763403481E-2</v>
      </c>
      <c r="IK207" s="3466">
        <f t="shared" si="524"/>
        <v>1.3027926780387113E-2</v>
      </c>
      <c r="IL207" s="4339">
        <f t="shared" si="525"/>
        <v>0.11844836158718286</v>
      </c>
      <c r="IM207" s="3338">
        <f t="shared" si="526"/>
        <v>1.2448859391838304E-2</v>
      </c>
      <c r="IN207" s="3466">
        <f t="shared" si="527"/>
        <v>1.9262963178609677E-2</v>
      </c>
      <c r="IO207" s="3466">
        <f t="shared" si="528"/>
        <v>-7.13897125843003E-3</v>
      </c>
      <c r="IP207" s="4340">
        <f t="shared" si="529"/>
        <v>2.4572851312017953E-2</v>
      </c>
      <c r="IQ207" s="3466">
        <f t="shared" si="530"/>
        <v>7.1585840057689903E-3</v>
      </c>
      <c r="IR207" s="3466">
        <f t="shared" si="531"/>
        <v>2.0382569238100869E-2</v>
      </c>
      <c r="IS207" s="3466">
        <f t="shared" si="532"/>
        <v>0</v>
      </c>
      <c r="IT207" s="4339">
        <f t="shared" si="533"/>
        <v>2.7541153243869857E-2</v>
      </c>
      <c r="IU207" s="3334">
        <v>111.62778927551111</v>
      </c>
      <c r="IV207" s="3464">
        <v>79.667743724488901</v>
      </c>
      <c r="IW207" s="3938">
        <f>SUM(IU207:IV207)</f>
        <v>191.29553300000001</v>
      </c>
      <c r="IX207" s="3456">
        <f>EMAE!N145</f>
        <v>70.187531189969107</v>
      </c>
      <c r="IY207" s="3437">
        <f>EMAE!O145%</f>
        <v>-5.0000000000001155E-3</v>
      </c>
      <c r="IZ207" s="3437">
        <f t="shared" si="567"/>
        <v>6.0692791134562274E-2</v>
      </c>
      <c r="JA207" s="4833">
        <f>IX207/IX195-1</f>
        <v>6.0692791134562274E-2</v>
      </c>
      <c r="JB207" s="3456"/>
      <c r="JC207" s="3456"/>
      <c r="JD207" s="3456"/>
      <c r="JE207" s="3456"/>
      <c r="JF207" s="3456"/>
      <c r="JG207" s="3456"/>
      <c r="JH207" s="3942"/>
      <c r="JI207" s="3467"/>
      <c r="JJ207" s="3467"/>
      <c r="JK207" s="3467"/>
      <c r="JL207" s="3467"/>
      <c r="JM207" s="3467"/>
      <c r="JN207" s="3467"/>
      <c r="JO207" s="3946"/>
      <c r="JP207" s="3456"/>
      <c r="JQ207" s="3456"/>
      <c r="JR207" s="3456"/>
      <c r="JS207" s="3456"/>
      <c r="JT207" s="3456"/>
      <c r="JU207" s="3456"/>
      <c r="JV207" s="3903"/>
      <c r="JW207" s="3468"/>
      <c r="JX207" s="3469"/>
      <c r="JY207" s="3469"/>
      <c r="JZ207" s="3469"/>
      <c r="KA207" s="3469"/>
      <c r="KB207" s="3469"/>
      <c r="KC207" s="3469"/>
      <c r="KD207" s="5241">
        <f>VLOOKUP(B207,Tabla.Desempleo,DESEMPLEO!$H$6,FALSE)*100</f>
        <v>12.021879282001109</v>
      </c>
      <c r="KE207" s="3458">
        <v>10.1</v>
      </c>
      <c r="KF207" s="3458">
        <v>14</v>
      </c>
      <c r="KG207" s="3458">
        <v>27.7</v>
      </c>
      <c r="KH207" s="5465">
        <v>37.700000000000003</v>
      </c>
      <c r="KI207" s="3543"/>
      <c r="KJ207" s="3543"/>
      <c r="KK207" s="3543"/>
      <c r="KL207" s="3545">
        <v>34.299999999999997</v>
      </c>
      <c r="KM207" s="3543"/>
      <c r="KN207" s="3543"/>
      <c r="KO207" s="5172"/>
      <c r="KP207" s="3543"/>
      <c r="KQ207" s="5194"/>
      <c r="KR207" s="4072"/>
      <c r="KS207" s="3539"/>
      <c r="KU207" s="3581"/>
      <c r="KV207" s="3582">
        <v>0</v>
      </c>
      <c r="KW207" s="3582"/>
      <c r="KX207" s="3582"/>
      <c r="KY207" s="3582"/>
      <c r="KZ207" s="3582"/>
      <c r="LA207" s="3582"/>
      <c r="LB207" s="3582"/>
      <c r="LC207" s="3583"/>
      <c r="LG207" s="2239">
        <f t="shared" si="174"/>
        <v>37986</v>
      </c>
      <c r="LH207" s="2240">
        <f t="shared" si="175"/>
        <v>3.6610311889295533E-2</v>
      </c>
      <c r="LI207" s="2240">
        <f t="shared" si="561"/>
        <v>0.12328987027508775</v>
      </c>
      <c r="LK207" s="2253"/>
      <c r="LL207" s="2170"/>
    </row>
    <row r="208" spans="2:324">
      <c r="B208" s="2013">
        <v>38383</v>
      </c>
      <c r="C208" s="2014">
        <f>VLOOKUP(B208,Tabla.BCRA,BCRA!$W$1,TRUE)</f>
        <v>20137292.927221138</v>
      </c>
      <c r="D208" s="2014">
        <f>VLOOKUP(B208,Tabla.BCRA,BCRA!$Y$1,TRUE)</f>
        <v>17430365.774450481</v>
      </c>
      <c r="E208" s="2014">
        <f>VLOOKUP(B208,Tabla.BCRA,BCRA!$AG$1,TRUE)</f>
        <v>2302618.8766964059</v>
      </c>
      <c r="F208" s="2016">
        <f t="shared" si="438"/>
        <v>491614.33417520672</v>
      </c>
      <c r="G208" s="2016">
        <f t="shared" si="426"/>
        <v>490934.7434463799</v>
      </c>
      <c r="H208" s="2016">
        <f t="shared" si="427"/>
        <v>909254.49442456663</v>
      </c>
      <c r="I208" s="2122">
        <f>RESERVAS!F33*1000</f>
        <v>317162.94400000002</v>
      </c>
      <c r="J208" s="2123">
        <f>RESERVAS!G33*1000</f>
        <v>-190492.27164651331</v>
      </c>
      <c r="K208" s="2123">
        <f>RESERVAS!H33*1000</f>
        <v>516594.95055000001</v>
      </c>
      <c r="L208" s="2123">
        <f>RESERVAS!I33*1000</f>
        <v>-62200</v>
      </c>
      <c r="M208" s="2018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86">
        <f t="shared" ref="R208" si="571">M208</f>
        <v>-89451.554506151355</v>
      </c>
      <c r="S208" s="2019">
        <f>VLOOKUP(B208,Tabla.BCRA,BCRA!$AK$1,TRUE)</f>
        <v>2.9253</v>
      </c>
      <c r="T208" s="2015">
        <f t="shared" si="439"/>
        <v>-1.6579496120056134E-2</v>
      </c>
      <c r="U208" s="2015">
        <f t="shared" si="440"/>
        <v>-1.63090994686933E-2</v>
      </c>
      <c r="V208" s="2015">
        <f t="shared" si="562"/>
        <v>-5.9822924144532427E-3</v>
      </c>
      <c r="W208" s="2015">
        <f>U208</f>
        <v>-1.63090994686933E-2</v>
      </c>
      <c r="X208" s="2433"/>
      <c r="Y208" s="2015"/>
      <c r="Z208" s="2015"/>
      <c r="AA208" s="3251"/>
      <c r="AB208" s="4157">
        <f t="shared" si="428"/>
        <v>32.717890816602107</v>
      </c>
      <c r="AC208" s="4157">
        <f t="shared" si="429"/>
        <v>4.3221601872766842</v>
      </c>
      <c r="AD208" s="4157">
        <f t="shared" si="430"/>
        <v>21.437557686846112</v>
      </c>
      <c r="AE208" s="4157">
        <f t="shared" si="431"/>
        <v>2.8319844596925119</v>
      </c>
      <c r="AF208" s="3081">
        <f>BM!E36*1000</f>
        <v>0</v>
      </c>
      <c r="AG208" s="2020">
        <f>BM!F36*1000</f>
        <v>60000</v>
      </c>
      <c r="AH208" s="2357">
        <f t="shared" si="353"/>
        <v>60000</v>
      </c>
      <c r="AI208" s="2348">
        <f>BM!H36*1000</f>
        <v>888580.70587063266</v>
      </c>
      <c r="AJ208" s="2357">
        <f t="shared" si="354"/>
        <v>948580.70587063266</v>
      </c>
      <c r="AK208" s="2855">
        <f>AF208</f>
        <v>0</v>
      </c>
      <c r="AL208" s="2541">
        <f t="shared" ref="AL208" si="572">AG208</f>
        <v>60000</v>
      </c>
      <c r="AM208" s="2357">
        <f t="shared" ref="AM208" si="573">AH208</f>
        <v>60000</v>
      </c>
      <c r="AN208" s="2541">
        <f t="shared" ref="AN208" si="574">AI208</f>
        <v>888580.70587063266</v>
      </c>
      <c r="AO208" s="2357">
        <f t="shared" ref="AO208" si="575">AJ208</f>
        <v>948580.70587063266</v>
      </c>
      <c r="AP208" s="2022"/>
      <c r="AQ208" s="2023"/>
      <c r="AR208" s="2023"/>
      <c r="AS208" s="2023"/>
      <c r="AT208" s="2022"/>
      <c r="AU208" s="4015"/>
      <c r="AV208" s="3996">
        <v>485661.79042053223</v>
      </c>
      <c r="AW208" s="3102">
        <v>506353.921875</v>
      </c>
      <c r="AX208" s="2014">
        <f>VLOOKUP(B208,Tabla.BCRA,BCRA!$H$1,TRUE)</f>
        <v>49362525</v>
      </c>
      <c r="AY208" s="2024">
        <f t="shared" si="563"/>
        <v>-5.9356754888874708E-2</v>
      </c>
      <c r="AZ208" s="2024">
        <f>AX208/AX196-1</f>
        <v>5.041294374511418E-2</v>
      </c>
      <c r="BA208" s="2024">
        <f>AX208/AX207-1</f>
        <v>-5.9356754888874708E-2</v>
      </c>
      <c r="BB208" s="3252">
        <f>BM!D36*1000</f>
        <v>932437.90377000009</v>
      </c>
      <c r="BC208" s="2026">
        <f>SUM(BM!E36:H36)*1000</f>
        <v>-27560.140249432265</v>
      </c>
      <c r="BD208" s="3250">
        <f>SUM(BM!I36:L36)*1000</f>
        <v>-3372698.3603500039</v>
      </c>
      <c r="BE208" s="2026">
        <f>SUM(BM!M37:N37)*1000</f>
        <v>-736390.58955789765</v>
      </c>
      <c r="BF208" s="2027">
        <f t="shared" si="357"/>
        <v>89322.186387334019</v>
      </c>
      <c r="BG208" s="2383">
        <f>BB208</f>
        <v>932437.90377000009</v>
      </c>
      <c r="BH208" s="2383">
        <f t="shared" ref="BH208" si="576">BC208</f>
        <v>-27560.140249432265</v>
      </c>
      <c r="BI208" s="2383">
        <f t="shared" ref="BI208" si="577">BD208</f>
        <v>-3372698.3603500039</v>
      </c>
      <c r="BJ208" s="2383">
        <f t="shared" ref="BJ208" si="578">BE208</f>
        <v>-736390.58955789765</v>
      </c>
      <c r="BK208" s="2027">
        <f t="shared" ref="BK208" si="579">BF208</f>
        <v>89322.186387334019</v>
      </c>
      <c r="BL208" s="4150">
        <f>VLOOKUP(B208,Tabla.BCRA,BCRA!$L$1,TRUE)</f>
        <v>25974308</v>
      </c>
      <c r="BM208" s="4143">
        <v>62550</v>
      </c>
      <c r="BN208" s="2829">
        <f t="shared" si="417"/>
        <v>1.2671556003263609</v>
      </c>
      <c r="BO208" s="2024">
        <f t="shared" si="538"/>
        <v>-2.3312461939634321E-2</v>
      </c>
      <c r="BP208" s="2024">
        <f t="shared" si="539"/>
        <v>0.25769091567137159</v>
      </c>
      <c r="BQ208" s="2030">
        <f>BM208/BM207-1</f>
        <v>-2.3312461939634321E-2</v>
      </c>
      <c r="BR208" s="4143">
        <v>84593</v>
      </c>
      <c r="BS208" s="2829">
        <f t="shared" si="418"/>
        <v>1.7137089320289025</v>
      </c>
      <c r="BT208" s="2024">
        <f t="shared" si="540"/>
        <v>-1.581115040953085E-2</v>
      </c>
      <c r="BU208" s="2024">
        <f t="shared" si="541"/>
        <v>0.28159561252007403</v>
      </c>
      <c r="BV208" s="2030">
        <f>BR208/BR207-1</f>
        <v>-1.581115040953085E-2</v>
      </c>
      <c r="BW208" s="2031"/>
      <c r="BX208" s="2032"/>
      <c r="BY208" s="2033"/>
      <c r="BZ208" s="2034"/>
      <c r="CA208" s="2035">
        <f>IPC!C750*1</f>
        <v>73.334299999999999</v>
      </c>
      <c r="CB208" s="2032">
        <f t="shared" si="564"/>
        <v>1.4858719689567979E-2</v>
      </c>
      <c r="CC208" s="2033">
        <f>CA208/CA207-1</f>
        <v>1.4858719689567979E-2</v>
      </c>
      <c r="CD208" s="2033">
        <f t="shared" si="565"/>
        <v>7.2225105819912594E-2</v>
      </c>
      <c r="CE208" s="2031">
        <f t="shared" si="419"/>
        <v>73.334299999999999</v>
      </c>
      <c r="CF208" s="2032">
        <f t="shared" si="566"/>
        <v>1.4858719689567979E-2</v>
      </c>
      <c r="CG208" s="2033">
        <f>CE208/CE207-1</f>
        <v>1.4858719689567979E-2</v>
      </c>
      <c r="CH208" s="2033">
        <f t="shared" si="542"/>
        <v>7.2225105819912594E-2</v>
      </c>
      <c r="CI208" s="3253">
        <f t="shared" si="441"/>
        <v>0.15087322654149449</v>
      </c>
      <c r="CJ208" s="4666">
        <f t="shared" si="454"/>
        <v>9.9395851274249409</v>
      </c>
      <c r="CK208" s="4652" t="str">
        <f t="shared" si="488"/>
        <v>9Y, 11M</v>
      </c>
      <c r="CL208" s="4666"/>
      <c r="CM208" s="2365">
        <f t="shared" si="420"/>
        <v>61.652055173418816</v>
      </c>
      <c r="CN208" s="2021">
        <f t="shared" si="421"/>
        <v>66.433423646287352</v>
      </c>
      <c r="CO208" s="2377">
        <f t="shared" si="422"/>
        <v>82.254006745487402</v>
      </c>
      <c r="CP208" s="2021"/>
      <c r="CQ208" s="2021"/>
      <c r="CR208" s="2021"/>
      <c r="CS208" s="3023"/>
      <c r="CT208" s="2365"/>
      <c r="CU208" s="2377"/>
      <c r="CV208" s="2577">
        <f t="shared" si="543"/>
        <v>1238.5405478745915</v>
      </c>
      <c r="CW208" s="2024">
        <f t="shared" si="544"/>
        <v>2.5502120453045011E-3</v>
      </c>
      <c r="CX208" s="2365">
        <f t="shared" si="545"/>
        <v>5698.1862702719045</v>
      </c>
      <c r="CY208" s="4033">
        <f t="shared" si="546"/>
        <v>1.1732828035200942E-2</v>
      </c>
      <c r="CZ208" s="2020">
        <f>DEPOSITOS!B32</f>
        <v>30753</v>
      </c>
      <c r="DA208" s="2020">
        <f>DEPOSITOS!C32</f>
        <v>22055</v>
      </c>
      <c r="DB208" s="2020">
        <f>DEPOSITOS!D32</f>
        <v>37643</v>
      </c>
      <c r="DC208" s="2020">
        <f>DEPOSITOS!E32</f>
        <v>6085</v>
      </c>
      <c r="DD208" s="2020">
        <f>DEPOSITOS!F32</f>
        <v>7599</v>
      </c>
      <c r="DE208" s="2020">
        <f>DEPOSITOS!G32</f>
        <v>1468.2191559581797</v>
      </c>
      <c r="DF208" s="2343">
        <f>DEPOSITOS!H32</f>
        <v>105603.21915595818</v>
      </c>
      <c r="DG208" s="2020">
        <f>DEPOSITOS!I32</f>
        <v>163</v>
      </c>
      <c r="DH208" s="3904">
        <f>DEPOSITOS!J32</f>
        <v>105766.21915595818</v>
      </c>
      <c r="DI208" s="2348">
        <f>DEPOSITOS!K32</f>
        <v>18461</v>
      </c>
      <c r="DJ208" s="2348">
        <f>DEPOSITOS!L32</f>
        <v>18600</v>
      </c>
      <c r="DK208" s="2348">
        <f>DEPOSITOS!M32</f>
        <v>27219</v>
      </c>
      <c r="DL208" s="2348">
        <f>DEPOSITOS!N32</f>
        <v>5963</v>
      </c>
      <c r="DM208" s="2348">
        <f>DEPOSITOS!O32</f>
        <v>5416</v>
      </c>
      <c r="DN208" s="2348">
        <f>DEPOSITOS!P32</f>
        <v>1463.5777887633699</v>
      </c>
      <c r="DO208" s="2343">
        <f>DEPOSITOS!Q32</f>
        <v>77122.577788763374</v>
      </c>
      <c r="DP208" s="2348">
        <f>DEPOSITOS!R32</f>
        <v>163</v>
      </c>
      <c r="DQ208" s="3908">
        <f>DEPOSITOS!S32</f>
        <v>77285.577788763374</v>
      </c>
      <c r="DR208" s="2037">
        <f t="shared" si="359"/>
        <v>12292</v>
      </c>
      <c r="DS208" s="2021">
        <f t="shared" si="360"/>
        <v>3455</v>
      </c>
      <c r="DT208" s="2021">
        <f t="shared" si="361"/>
        <v>10424</v>
      </c>
      <c r="DU208" s="2021">
        <f t="shared" si="362"/>
        <v>122</v>
      </c>
      <c r="DV208" s="2021">
        <f t="shared" si="363"/>
        <v>2183</v>
      </c>
      <c r="DW208" s="2021">
        <f t="shared" si="364"/>
        <v>4.6413671948098454</v>
      </c>
      <c r="DX208" s="2021">
        <f t="shared" si="365"/>
        <v>28480.64136719481</v>
      </c>
      <c r="DY208" s="2021">
        <f t="shared" si="366"/>
        <v>0</v>
      </c>
      <c r="DZ208" s="3908">
        <f t="shared" si="367"/>
        <v>28480.64136719481</v>
      </c>
      <c r="EA208" s="2348">
        <f>DEPOSITOS!Z32</f>
        <v>3965</v>
      </c>
      <c r="EB208" s="2348">
        <f>DEPOSITOS!AA32</f>
        <v>2585</v>
      </c>
      <c r="EC208" s="3120">
        <f t="shared" si="368"/>
        <v>1380</v>
      </c>
      <c r="ED208" s="2020">
        <f>PRESTAMOS!B32</f>
        <v>6180</v>
      </c>
      <c r="EE208" s="2020">
        <f>PRESTAMOS!C32</f>
        <v>6801</v>
      </c>
      <c r="EF208" s="2020">
        <f>PRESTAMOS!D32</f>
        <v>8782</v>
      </c>
      <c r="EG208" s="2020">
        <f>PRESTAMOS!E32</f>
        <v>1693</v>
      </c>
      <c r="EH208" s="2020">
        <f>PRESTAMOS!F32</f>
        <v>4533</v>
      </c>
      <c r="EI208" s="2020">
        <f>PRESTAMOS!G32</f>
        <v>3491</v>
      </c>
      <c r="EJ208" s="2020">
        <f>PRESTAMOS!H32</f>
        <v>3512</v>
      </c>
      <c r="EK208" s="2124">
        <f>PRESTAMOS!I32</f>
        <v>34992</v>
      </c>
      <c r="EL208" s="2020">
        <f>PRESTAMOS!J32</f>
        <v>139</v>
      </c>
      <c r="EM208" s="2020">
        <f>PRESTAMOS!K32</f>
        <v>1037</v>
      </c>
      <c r="EN208" s="2020">
        <f>PRESTAMOS!L32</f>
        <v>55</v>
      </c>
      <c r="EO208" s="2020">
        <f>PRESTAMOS!M32</f>
        <v>12</v>
      </c>
      <c r="EP208" s="2020">
        <f>PRESTAMOS!N32</f>
        <v>0</v>
      </c>
      <c r="EQ208" s="2020">
        <f>PRESTAMOS!O32</f>
        <v>34</v>
      </c>
      <c r="ER208" s="2020">
        <f>PRESTAMOS!P32</f>
        <v>299</v>
      </c>
      <c r="ES208" s="3255">
        <f>PRESTAMOS!Q32</f>
        <v>1576</v>
      </c>
      <c r="ET208" s="2029">
        <f t="shared" si="323"/>
        <v>2.6280201437594037</v>
      </c>
      <c r="EU208" s="2029">
        <f t="shared" si="324"/>
        <v>2.6499999999999901</v>
      </c>
      <c r="EV208" s="2029">
        <f t="shared" si="325"/>
        <v>0</v>
      </c>
      <c r="EW208" s="2126">
        <f t="shared" si="326"/>
        <v>2.6</v>
      </c>
      <c r="EX208" s="2029">
        <f t="shared" si="327"/>
        <v>0.34496166112505899</v>
      </c>
      <c r="EY208" s="2127">
        <f t="shared" si="328"/>
        <v>0.33</v>
      </c>
      <c r="EZ208" s="2128">
        <f t="shared" si="329"/>
        <v>0.40999999999999898</v>
      </c>
      <c r="FA208" s="2129">
        <f t="shared" si="330"/>
        <v>2.5</v>
      </c>
      <c r="FB208" s="2029">
        <f t="shared" si="331"/>
        <v>0</v>
      </c>
      <c r="FC208" s="4050">
        <f t="shared" si="332"/>
        <v>0</v>
      </c>
      <c r="FD208" s="2014">
        <f t="array" ref="FD208:FD219">TRANSPOSE('BASE CAJA (AIF)'!D1209:O1209)</f>
        <v>7077.3</v>
      </c>
      <c r="FE208" s="2014">
        <f t="array" ref="FE208:FE219">TRANSPOSE('BASE CAJA (AIF)'!$D1210:$O1210)</f>
        <v>1785.4</v>
      </c>
      <c r="FF208" s="2014">
        <f t="array" ref="FF208:FF219">TRANSPOSE('BASE CAJA (AIF)'!$D1211:$O1211)</f>
        <v>271.3</v>
      </c>
      <c r="FG208" s="2014">
        <f t="array" ref="FG208:FG219">TRANSPOSE('BASE CAJA (AIF)'!D1214:O1214)</f>
        <v>40.6</v>
      </c>
      <c r="FH208" s="2014">
        <f t="array" ref="FH208:FH219">TRANSPOSE('BASE CAJA (AIF)'!$D$1247:$O$1247)</f>
        <v>13.6</v>
      </c>
      <c r="FI208" s="2021">
        <f t="shared" si="423"/>
        <v>80.600000000000364</v>
      </c>
      <c r="FJ208" s="2041">
        <f t="array" ref="FJ208:FJ219">TRANSPOSE('BASE CAJA (AIF)'!D1208:O1208)+FH208:FH219</f>
        <v>9268.8000000000011</v>
      </c>
      <c r="FK208" s="2014">
        <f t="array" ref="FK208:FK219">TRANSPOSE('BASE CAJA (AIF)'!D1220:O1220)</f>
        <v>1278.8</v>
      </c>
      <c r="FL208" s="2014">
        <f t="array" ref="FL208:FL219">TRANSPOSE('BASE CAJA (AIF)'!D1229:O1229)</f>
        <v>1708.3</v>
      </c>
      <c r="FM208" s="2014">
        <f t="array" ref="FM208:FM219">TRANSPOSE('BASE CAJA (AIF)'!D1231:O1231)</f>
        <v>3943.5</v>
      </c>
      <c r="FN208" s="2014">
        <f t="array" ref="FN208:FN219">TRANSPOSE('BASE CAJA (AIF)'!D1243:O1243)</f>
        <v>0</v>
      </c>
      <c r="FO208" s="2014">
        <f t="array" ref="FO208:FO219">TRANSPOSE('BASE CAJA (AIF)'!D1250:O1250)</f>
        <v>687.9</v>
      </c>
      <c r="FP208" s="2541">
        <f t="shared" si="424"/>
        <v>7.7999999999992724</v>
      </c>
      <c r="FQ208" s="2043">
        <f t="array" ref="FQ208:FQ219">TRANSPOSE('BASE CAJA (AIF)'!D1219:O1219)+FO208:FO219-FS208:FS219</f>
        <v>7626.2999999999993</v>
      </c>
      <c r="FR208" s="3912">
        <f t="shared" si="432"/>
        <v>1642.5000000000018</v>
      </c>
      <c r="FS208" s="2014">
        <f t="array" ref="FS208:FS219">TRANSPOSE('BASE CAJA (AIF)'!D1225:O1225)</f>
        <v>187.3</v>
      </c>
      <c r="FT208" s="2014">
        <f t="shared" si="425"/>
        <v>40.6</v>
      </c>
      <c r="FU208" s="3912">
        <f t="shared" si="433"/>
        <v>1414.600000000002</v>
      </c>
      <c r="FV208" s="2225"/>
      <c r="FW208" s="3912">
        <f t="shared" si="434"/>
        <v>1414.600000000002</v>
      </c>
      <c r="FX208" s="2541">
        <f>FD208</f>
        <v>7077.3</v>
      </c>
      <c r="FY208" s="2541">
        <f t="shared" ref="FY208" si="580">FE208</f>
        <v>1785.4</v>
      </c>
      <c r="FZ208" s="2541">
        <f t="shared" ref="FZ208" si="581">FF208</f>
        <v>271.3</v>
      </c>
      <c r="GA208" s="2541">
        <f t="shared" ref="GA208" si="582">FG208</f>
        <v>40.6</v>
      </c>
      <c r="GB208" s="2541">
        <f t="shared" ref="GB208" si="583">FH208</f>
        <v>13.6</v>
      </c>
      <c r="GC208" s="2541">
        <f t="shared" ref="GC208" si="584">FI208</f>
        <v>80.600000000000364</v>
      </c>
      <c r="GD208" s="2708">
        <f t="shared" ref="GD208" si="585">FJ208</f>
        <v>9268.8000000000011</v>
      </c>
      <c r="GE208" s="2541">
        <f t="shared" ref="GE208" si="586">FK208</f>
        <v>1278.8</v>
      </c>
      <c r="GF208" s="2541">
        <f t="shared" ref="GF208" si="587">FL208</f>
        <v>1708.3</v>
      </c>
      <c r="GG208" s="2541">
        <f t="shared" ref="GG208" si="588">FM208</f>
        <v>3943.5</v>
      </c>
      <c r="GH208" s="2541">
        <f t="shared" ref="GH208" si="589">FN208</f>
        <v>0</v>
      </c>
      <c r="GI208" s="2541">
        <f t="shared" ref="GI208" si="590">FO208</f>
        <v>687.9</v>
      </c>
      <c r="GJ208" s="2541">
        <f t="shared" ref="GJ208" si="591">FP208</f>
        <v>7.7999999999992724</v>
      </c>
      <c r="GK208" s="2357">
        <f t="shared" ref="GK208" si="592">FQ208</f>
        <v>7626.2999999999993</v>
      </c>
      <c r="GL208" s="3912">
        <f t="shared" ref="GL208" si="593">FR208</f>
        <v>1642.5000000000018</v>
      </c>
      <c r="GM208" s="2541">
        <f t="shared" ref="GM208" si="594">FS208</f>
        <v>187.3</v>
      </c>
      <c r="GN208" s="2541">
        <f t="shared" ref="GN208" si="595">FT208</f>
        <v>40.6</v>
      </c>
      <c r="GO208" s="3912">
        <f t="shared" ref="GO208" si="596">FU208</f>
        <v>1414.600000000002</v>
      </c>
      <c r="GP208" s="2042"/>
      <c r="GQ208" s="4061">
        <f t="shared" ref="GQ208" si="597">FW208</f>
        <v>1414.600000000002</v>
      </c>
      <c r="GR208" s="2014">
        <f>'REC TRIB'!B102</f>
        <v>1728.5</v>
      </c>
      <c r="GS208" s="2014">
        <f>'REC TRIB'!E102</f>
        <v>2970</v>
      </c>
      <c r="GT208" s="2014">
        <f>'REC TRIB'!U102</f>
        <v>688.4</v>
      </c>
      <c r="GU208" s="2021">
        <f t="shared" si="435"/>
        <v>80.206103394999445</v>
      </c>
      <c r="GV208" s="2043">
        <f>'REC TRIB'!B102+'REC TRIB'!E102-'REC TRIB'!I102+SUM('REC TRIB'!J102:M102)+'REC TRIB'!P102+'REC TRIB'!T102+'REC TRIB'!W102</f>
        <v>5467.1061033949991</v>
      </c>
      <c r="GW208" s="2039">
        <f>'REC TRIB'!X102</f>
        <v>764.23830681000004</v>
      </c>
      <c r="GX208" s="2014">
        <f>'REC TRIB'!Y102</f>
        <v>1204.5028872300004</v>
      </c>
      <c r="GY208" s="2021">
        <f t="shared" si="436"/>
        <v>-412.35411083000008</v>
      </c>
      <c r="GZ208" s="2041">
        <f>'REC TRIB'!AD102</f>
        <v>1556.3870832100004</v>
      </c>
      <c r="HA208" s="2014">
        <f>'REC TRIB'!O102</f>
        <v>260.89999999999998</v>
      </c>
      <c r="HB208" s="2014">
        <f>'REC TRIB'!N102</f>
        <v>829.7</v>
      </c>
      <c r="HC208" s="2021">
        <f t="shared" si="437"/>
        <v>0</v>
      </c>
      <c r="HD208" s="2043">
        <f>'REC TRIB'!N102+'REC TRIB'!O102</f>
        <v>1090.5999999999999</v>
      </c>
      <c r="HE208" s="3918">
        <f>'REC TRIB'!AE102</f>
        <v>8802.493186605001</v>
      </c>
      <c r="HF208" s="2014">
        <f t="shared" ref="HF208:HS208" si="598">GR208</f>
        <v>1728.5</v>
      </c>
      <c r="HG208" s="2014">
        <f t="shared" si="598"/>
        <v>2970</v>
      </c>
      <c r="HH208" s="2014">
        <f t="shared" si="598"/>
        <v>688.4</v>
      </c>
      <c r="HI208" s="2021">
        <f t="shared" si="598"/>
        <v>80.206103394999445</v>
      </c>
      <c r="HJ208" s="2043">
        <f t="shared" si="598"/>
        <v>5467.1061033949991</v>
      </c>
      <c r="HK208" s="2039">
        <f t="shared" si="598"/>
        <v>764.23830681000004</v>
      </c>
      <c r="HL208" s="2014">
        <f t="shared" si="598"/>
        <v>1204.5028872300004</v>
      </c>
      <c r="HM208" s="2021">
        <f t="shared" si="598"/>
        <v>-412.35411083000008</v>
      </c>
      <c r="HN208" s="2041">
        <f t="shared" si="598"/>
        <v>1556.3870832100004</v>
      </c>
      <c r="HO208" s="2014">
        <f t="shared" si="598"/>
        <v>260.89999999999998</v>
      </c>
      <c r="HP208" s="2014">
        <f t="shared" si="598"/>
        <v>829.7</v>
      </c>
      <c r="HQ208" s="2021">
        <f t="shared" si="598"/>
        <v>0</v>
      </c>
      <c r="HR208" s="2043">
        <f t="shared" si="598"/>
        <v>1090.5999999999999</v>
      </c>
      <c r="HS208" s="3918">
        <f t="shared" si="598"/>
        <v>8802.493186605001</v>
      </c>
      <c r="HT208" s="2045">
        <f t="shared" si="547"/>
        <v>0.34912581954417732</v>
      </c>
      <c r="HU208" s="2045">
        <f t="shared" si="548"/>
        <v>0.19291480901313429</v>
      </c>
      <c r="HV208" s="2045">
        <f t="shared" si="549"/>
        <v>0.13428900972153568</v>
      </c>
      <c r="HW208" s="2024">
        <f t="shared" si="550"/>
        <v>1.6268095384434944</v>
      </c>
      <c r="HX208" s="2046">
        <f t="shared" si="551"/>
        <v>0.24017520629275513</v>
      </c>
      <c r="HY208" s="3256">
        <f t="shared" si="552"/>
        <v>0.21663691259146356</v>
      </c>
      <c r="HZ208" s="2045">
        <f t="shared" si="553"/>
        <v>0.21699688622296476</v>
      </c>
      <c r="IA208" s="2024">
        <f t="shared" si="554"/>
        <v>0.12034344551873777</v>
      </c>
      <c r="IB208" s="2048">
        <f t="shared" si="555"/>
        <v>0.24527928982579184</v>
      </c>
      <c r="IC208" s="2045">
        <f t="shared" si="556"/>
        <v>2.2335423197492155E-2</v>
      </c>
      <c r="ID208" s="2045">
        <f t="shared" si="557"/>
        <v>0.29701422541816469</v>
      </c>
      <c r="IE208" s="2024" t="e">
        <f t="shared" si="558"/>
        <v>#DIV/0!</v>
      </c>
      <c r="IF208" s="2046">
        <f t="shared" si="559"/>
        <v>0.21868365180467064</v>
      </c>
      <c r="IG208" s="3928">
        <f t="shared" si="560"/>
        <v>0.22940477560319894</v>
      </c>
      <c r="IH208" s="2263">
        <f t="shared" si="521"/>
        <v>4.0963442967309395E-2</v>
      </c>
      <c r="II208" s="2263">
        <f t="shared" si="522"/>
        <v>7.0385551410418801E-2</v>
      </c>
      <c r="IJ208" s="2263">
        <f t="shared" si="523"/>
        <v>1.6314280670347577E-2</v>
      </c>
      <c r="IK208" s="2263">
        <f t="shared" si="524"/>
        <v>1.900791519844478E-3</v>
      </c>
      <c r="IL208" s="4323">
        <f t="shared" si="525"/>
        <v>0.12956406656792024</v>
      </c>
      <c r="IM208" s="3048">
        <f t="shared" si="526"/>
        <v>1.8111560482756459E-2</v>
      </c>
      <c r="IN208" s="2263">
        <f t="shared" si="527"/>
        <v>2.8545319829335045E-2</v>
      </c>
      <c r="IO208" s="2263">
        <f t="shared" si="528"/>
        <v>-9.7723136252937728E-3</v>
      </c>
      <c r="IP208" s="4324">
        <f t="shared" si="529"/>
        <v>3.688456668679773E-2</v>
      </c>
      <c r="IQ208" s="2263">
        <f t="shared" si="530"/>
        <v>6.18302705824184E-3</v>
      </c>
      <c r="IR208" s="2263">
        <f t="shared" si="531"/>
        <v>1.9662926601085685E-2</v>
      </c>
      <c r="IS208" s="2263">
        <f t="shared" si="532"/>
        <v>0</v>
      </c>
      <c r="IT208" s="4323">
        <f t="shared" si="533"/>
        <v>2.5845953659327525E-2</v>
      </c>
      <c r="IU208" s="3130"/>
      <c r="IV208" s="2408"/>
      <c r="IW208" s="3936"/>
      <c r="IX208" s="2049">
        <f>EMAE!N146</f>
        <v>72.08259453209827</v>
      </c>
      <c r="IY208" s="2024">
        <f>EMAE!O146%</f>
        <v>2.6999999999999913E-2</v>
      </c>
      <c r="IZ208" s="2024">
        <f t="shared" si="567"/>
        <v>7.323300147309908E-2</v>
      </c>
      <c r="JA208" s="3045">
        <f>IX208/IX207-1</f>
        <v>2.6999999999999913E-2</v>
      </c>
      <c r="JB208" s="2049"/>
      <c r="JC208" s="2049"/>
      <c r="JD208" s="2049"/>
      <c r="JE208" s="2049"/>
      <c r="JF208" s="2049"/>
      <c r="JG208" s="2049"/>
      <c r="JH208" s="3939"/>
      <c r="JI208" s="2840"/>
      <c r="JJ208" s="2840"/>
      <c r="JK208" s="2840"/>
      <c r="JL208" s="2840"/>
      <c r="JM208" s="2840"/>
      <c r="JN208" s="2840"/>
      <c r="JO208" s="3943"/>
      <c r="JP208" s="2049"/>
      <c r="JQ208" s="2049"/>
      <c r="JR208" s="2049"/>
      <c r="JS208" s="2049"/>
      <c r="JT208" s="2049"/>
      <c r="JU208" s="2049"/>
      <c r="JV208" s="3900"/>
      <c r="JW208" s="2834"/>
      <c r="JX208" s="2265"/>
      <c r="JY208" s="2265"/>
      <c r="JZ208" s="2265"/>
      <c r="KA208" s="2265"/>
      <c r="KB208" s="2265"/>
      <c r="KC208" s="2265"/>
      <c r="KD208" s="5234" t="e">
        <f>VLOOKUP(B208,Tabla.Desempleo,DESEMPLEO!$H$6,FALSE)*100</f>
        <v>#N/A</v>
      </c>
      <c r="KE208" s="5438"/>
      <c r="KF208" s="5438"/>
      <c r="KG208" s="5438"/>
      <c r="KH208" s="5458"/>
      <c r="KI208" s="2787"/>
      <c r="KJ208" s="2787"/>
      <c r="KK208" s="2787"/>
      <c r="KL208" s="2809"/>
      <c r="KM208" s="2787"/>
      <c r="KN208" s="2787"/>
      <c r="KO208" s="5167"/>
      <c r="KP208" s="5124"/>
      <c r="KQ208" s="5189"/>
      <c r="KR208" s="4073"/>
      <c r="KS208" s="3257"/>
      <c r="KU208" s="3587"/>
      <c r="KV208" s="3588">
        <v>0</v>
      </c>
      <c r="KW208" s="3588"/>
      <c r="KX208" s="3588"/>
      <c r="KY208" s="3588"/>
      <c r="KZ208" s="3588"/>
      <c r="LA208" s="3588"/>
      <c r="LB208" s="3588"/>
      <c r="LC208" s="3589"/>
      <c r="LG208" s="2239">
        <f t="shared" si="174"/>
        <v>38017</v>
      </c>
      <c r="LH208" s="2240">
        <f t="shared" si="175"/>
        <v>2.7413413930682973E-2</v>
      </c>
      <c r="LI208" s="2240">
        <f t="shared" si="561"/>
        <v>0.12096522364023388</v>
      </c>
      <c r="LK208" s="2253"/>
      <c r="LL208" s="2170"/>
    </row>
    <row r="209" spans="2:324">
      <c r="B209" s="1899">
        <v>38411</v>
      </c>
      <c r="C209" s="2014">
        <f>VLOOKUP(B209,Tabla.BCRA,BCRA!$W$1,TRUE)</f>
        <v>20792468.032870732</v>
      </c>
      <c r="D209" s="2014">
        <f>VLOOKUP(B209,Tabla.BCRA,BCRA!$Y$1,TRUE)</f>
        <v>17717095.509257678</v>
      </c>
      <c r="E209" s="2014">
        <f>VLOOKUP(B209,Tabla.BCRA,BCRA!$AG$1,TRUE)</f>
        <v>2769028.199270295</v>
      </c>
      <c r="F209" s="2016">
        <f t="shared" si="438"/>
        <v>655175.10564959422</v>
      </c>
      <c r="G209" s="2016">
        <f t="shared" si="426"/>
        <v>286729.734807197</v>
      </c>
      <c r="H209" s="2016">
        <f t="shared" si="427"/>
        <v>466409.32257388905</v>
      </c>
      <c r="I209" s="2122">
        <f>RESERVAS!F34*1000</f>
        <v>382684.33199999999</v>
      </c>
      <c r="J209" s="2123">
        <f>RESERVAS!G34*1000</f>
        <v>-454093.08757989318</v>
      </c>
      <c r="K209" s="2123">
        <f>RESERVAS!H34*1000</f>
        <v>259488.87427383722</v>
      </c>
      <c r="L209" s="2123">
        <f>RESERVAS!I34*1000</f>
        <v>323525.7113299999</v>
      </c>
      <c r="M209" s="2018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86">
        <f t="shared" ref="R209:R219" si="602">R208+M209</f>
        <v>54118.034856584592</v>
      </c>
      <c r="S209" s="2019">
        <f>VLOOKUP(B209,Tabla.BCRA,BCRA!$AK$1,TRUE)</f>
        <v>2.9327000000000001</v>
      </c>
      <c r="T209" s="2015">
        <f t="shared" si="439"/>
        <v>2.5232720701060707E-3</v>
      </c>
      <c r="U209" s="2015">
        <f t="shared" si="440"/>
        <v>2.5296550781117588E-3</v>
      </c>
      <c r="V209" s="2015">
        <f t="shared" si="562"/>
        <v>2.8642547822825258E-3</v>
      </c>
      <c r="W209" s="2015">
        <f>S209/S207-1</f>
        <v>-1.3820700786872031E-2</v>
      </c>
      <c r="X209" s="2433"/>
      <c r="Y209" s="2015"/>
      <c r="Z209" s="2015"/>
      <c r="AA209" s="2439"/>
      <c r="AB209" s="4157">
        <f t="shared" si="428"/>
        <v>27.37572806949969</v>
      </c>
      <c r="AC209" s="4157">
        <f t="shared" si="429"/>
        <v>4.2785886072799126</v>
      </c>
      <c r="AD209" s="4157">
        <f t="shared" si="430"/>
        <v>17.935521571462377</v>
      </c>
      <c r="AE209" s="4157">
        <f t="shared" si="431"/>
        <v>2.8031662963068178</v>
      </c>
      <c r="AF209" s="3081">
        <f>BM!E37*1000</f>
        <v>-191000</v>
      </c>
      <c r="AG209" s="2020">
        <f>BM!F37*1000</f>
        <v>0</v>
      </c>
      <c r="AH209" s="2357">
        <f t="shared" si="353"/>
        <v>-191000</v>
      </c>
      <c r="AI209" s="2348">
        <f>BM!H37*1000</f>
        <v>-744453.53075450996</v>
      </c>
      <c r="AJ209" s="2357">
        <f t="shared" si="354"/>
        <v>-935453.53075450996</v>
      </c>
      <c r="AK209" s="2855">
        <f>AK208+AF209</f>
        <v>-191000</v>
      </c>
      <c r="AL209" s="2541">
        <f t="shared" ref="AL209:AL219" si="603">AL208+AG209</f>
        <v>60000</v>
      </c>
      <c r="AM209" s="2357">
        <f t="shared" ref="AM209:AM219" si="604">AM208+AH209</f>
        <v>-131000</v>
      </c>
      <c r="AN209" s="2541">
        <f t="shared" ref="AN209:AN219" si="605">AN208+AI209</f>
        <v>144127.1751161227</v>
      </c>
      <c r="AO209" s="2357">
        <f t="shared" ref="AO209:AO219" si="606">AO208+AJ209</f>
        <v>13127.1751161227</v>
      </c>
      <c r="AP209" s="2022"/>
      <c r="AQ209" s="2023"/>
      <c r="AR209" s="2023"/>
      <c r="AS209" s="2023"/>
      <c r="AT209" s="2022"/>
      <c r="AU209" s="4015"/>
      <c r="AV209" s="3996">
        <v>492588.10426712036</v>
      </c>
      <c r="AW209" s="3102">
        <v>503900.53952026367</v>
      </c>
      <c r="AX209" s="2014">
        <f>VLOOKUP(B209,Tabla.BCRA,BCRA!$H$1,TRUE)</f>
        <v>49663965</v>
      </c>
      <c r="AY209" s="2024">
        <f t="shared" si="563"/>
        <v>6.1066568211411987E-3</v>
      </c>
      <c r="AZ209" s="2024">
        <f t="shared" ref="AZ209:AZ219" si="607">AX209/AX197-1</f>
        <v>5.9097010829649799E-2</v>
      </c>
      <c r="BA209" s="2024">
        <f>AX209/AX207-1</f>
        <v>-5.361256939985648E-2</v>
      </c>
      <c r="BB209" s="2025">
        <f>BM!D37*1000</f>
        <v>1174850.28</v>
      </c>
      <c r="BC209" s="2026">
        <f>SUM(BM!E37:H37)*1000</f>
        <v>-394054.63999999984</v>
      </c>
      <c r="BD209" s="2026">
        <f>SUM(BM!I37:L37)*1000</f>
        <v>366809.42332999996</v>
      </c>
      <c r="BE209" s="2026">
        <f>SUM(BM!M38:N38)*1000</f>
        <v>-1097102.4846771678</v>
      </c>
      <c r="BF209" s="2027">
        <f t="shared" si="357"/>
        <v>250937.42134716781</v>
      </c>
      <c r="BG209" s="2383">
        <f>BG208+BB209</f>
        <v>2107288.18377</v>
      </c>
      <c r="BH209" s="2383">
        <f t="shared" ref="BH209:BH219" si="608">BH208+BC209</f>
        <v>-421614.78024943208</v>
      </c>
      <c r="BI209" s="2383">
        <f t="shared" ref="BI209:BI219" si="609">BI208+BD209</f>
        <v>-3005888.9370200038</v>
      </c>
      <c r="BJ209" s="2383">
        <f t="shared" ref="BJ209:BJ219" si="610">BJ208+BE209</f>
        <v>-1833493.0742350654</v>
      </c>
      <c r="BK209" s="2027">
        <f t="shared" ref="BK209:BK219" si="611">BK208+BF209</f>
        <v>340259.60773450183</v>
      </c>
      <c r="BL209" s="4150">
        <f>VLOOKUP(B209,Tabla.BCRA,BCRA!$L$1,TRUE)</f>
        <v>26140198</v>
      </c>
      <c r="BM209" s="4143">
        <v>61526</v>
      </c>
      <c r="BN209" s="2829">
        <f t="shared" si="417"/>
        <v>1.2388459117188892</v>
      </c>
      <c r="BO209" s="2024">
        <f t="shared" si="538"/>
        <v>-1.6370903277378113E-2</v>
      </c>
      <c r="BP209" s="2024">
        <f t="shared" si="539"/>
        <v>0.22225753903611589</v>
      </c>
      <c r="BQ209" s="2030">
        <f>BM209/BM207-1</f>
        <v>-3.9301719157441073E-2</v>
      </c>
      <c r="BR209" s="4143">
        <v>83602</v>
      </c>
      <c r="BS209" s="2829">
        <f t="shared" si="418"/>
        <v>1.6833533126080449</v>
      </c>
      <c r="BT209" s="2024">
        <f t="shared" si="540"/>
        <v>-1.1714917309942896E-2</v>
      </c>
      <c r="BU209" s="2024">
        <f t="shared" si="541"/>
        <v>0.23770467533236617</v>
      </c>
      <c r="BV209" s="2030">
        <f>BR209/BR207-1</f>
        <v>-2.7340841399851046E-2</v>
      </c>
      <c r="BW209" s="2031"/>
      <c r="BX209" s="2032"/>
      <c r="BY209" s="2033"/>
      <c r="BZ209" s="2034"/>
      <c r="CA209" s="2035">
        <f>IPC!C751*1</f>
        <v>74.028000000000006</v>
      </c>
      <c r="CB209" s="2032">
        <f t="shared" si="564"/>
        <v>9.4594207621809812E-3</v>
      </c>
      <c r="CC209" s="2033">
        <f>CA209/CA207-1</f>
        <v>2.4458695333279934E-2</v>
      </c>
      <c r="CD209" s="2033">
        <f t="shared" si="565"/>
        <v>8.1280043468544561E-2</v>
      </c>
      <c r="CE209" s="2031">
        <f t="shared" si="419"/>
        <v>74.028000000000006</v>
      </c>
      <c r="CF209" s="2032">
        <f t="shared" si="566"/>
        <v>9.4594207621809812E-3</v>
      </c>
      <c r="CG209" s="2033">
        <f>CE209/CE207-1</f>
        <v>2.4458695333279934E-2</v>
      </c>
      <c r="CH209" s="2033">
        <f t="shared" si="542"/>
        <v>8.1280043468544561E-2</v>
      </c>
      <c r="CI209" s="2561">
        <f t="shared" si="441"/>
        <v>0.15087322654149449</v>
      </c>
      <c r="CJ209" s="4666">
        <f t="shared" si="454"/>
        <v>8.8699490857044729</v>
      </c>
      <c r="CK209" s="4652" t="str">
        <f t="shared" si="488"/>
        <v>8Y, 10M</v>
      </c>
      <c r="CL209" s="4666"/>
      <c r="CM209" s="2365">
        <f t="shared" si="420"/>
        <v>62.028543116680943</v>
      </c>
      <c r="CN209" s="2021">
        <f t="shared" si="421"/>
        <v>65.655161581654681</v>
      </c>
      <c r="CO209" s="2377">
        <f t="shared" si="422"/>
        <v>83.032082004668226</v>
      </c>
      <c r="CP209" s="2021"/>
      <c r="CQ209" s="2021"/>
      <c r="CR209" s="2021"/>
      <c r="CS209" s="3023"/>
      <c r="CT209" s="2365"/>
      <c r="CU209" s="2377"/>
      <c r="CV209" s="2577">
        <f t="shared" si="543"/>
        <v>783.41583454909926</v>
      </c>
      <c r="CW209" s="2024">
        <f t="shared" si="544"/>
        <v>1.5904075387989252E-3</v>
      </c>
      <c r="CX209" s="2365">
        <f t="shared" si="545"/>
        <v>6284.3795509807169</v>
      </c>
      <c r="CY209" s="4033">
        <f t="shared" si="546"/>
        <v>1.2757879243411098E-2</v>
      </c>
      <c r="CZ209" s="2020">
        <f>DEPOSITOS!B33</f>
        <v>29530</v>
      </c>
      <c r="DA209" s="2020">
        <f>DEPOSITOS!C33</f>
        <v>22103</v>
      </c>
      <c r="DB209" s="2020">
        <f>DEPOSITOS!D33</f>
        <v>38284</v>
      </c>
      <c r="DC209" s="2020">
        <f>DEPOSITOS!E33</f>
        <v>6454</v>
      </c>
      <c r="DD209" s="2020">
        <f>DEPOSITOS!F33</f>
        <v>7747</v>
      </c>
      <c r="DE209" s="2020">
        <f>DEPOSITOS!G33</f>
        <v>1329.5776030936097</v>
      </c>
      <c r="DF209" s="2343">
        <f>DEPOSITOS!H33</f>
        <v>105447.57760309361</v>
      </c>
      <c r="DG209" s="2020">
        <f>DEPOSITOS!I33</f>
        <v>154</v>
      </c>
      <c r="DH209" s="3904">
        <f>DEPOSITOS!J33</f>
        <v>105601.57760309361</v>
      </c>
      <c r="DI209" s="2348">
        <f>DEPOSITOS!K33</f>
        <v>18642</v>
      </c>
      <c r="DJ209" s="2348">
        <f>DEPOSITOS!L33</f>
        <v>18587</v>
      </c>
      <c r="DK209" s="2348">
        <f>DEPOSITOS!M33</f>
        <v>28345</v>
      </c>
      <c r="DL209" s="2348">
        <f>DEPOSITOS!N33</f>
        <v>6138</v>
      </c>
      <c r="DM209" s="2348">
        <f>DEPOSITOS!O33</f>
        <v>5415</v>
      </c>
      <c r="DN209" s="2348">
        <f>DEPOSITOS!P33</f>
        <v>1324.8739087430426</v>
      </c>
      <c r="DO209" s="2343">
        <f>DEPOSITOS!Q33</f>
        <v>78451.873908743044</v>
      </c>
      <c r="DP209" s="2348">
        <f>DEPOSITOS!R33</f>
        <v>154</v>
      </c>
      <c r="DQ209" s="3908">
        <f>DEPOSITOS!S33</f>
        <v>78605.873908743044</v>
      </c>
      <c r="DR209" s="2037">
        <f t="shared" si="359"/>
        <v>10888</v>
      </c>
      <c r="DS209" s="2021">
        <f t="shared" si="360"/>
        <v>3516</v>
      </c>
      <c r="DT209" s="2021">
        <f t="shared" si="361"/>
        <v>9939</v>
      </c>
      <c r="DU209" s="2021">
        <f t="shared" si="362"/>
        <v>316</v>
      </c>
      <c r="DV209" s="2021">
        <f t="shared" si="363"/>
        <v>2332</v>
      </c>
      <c r="DW209" s="2021">
        <f t="shared" si="364"/>
        <v>4.7036943505670479</v>
      </c>
      <c r="DX209" s="2021">
        <f t="shared" si="365"/>
        <v>26995.703694350566</v>
      </c>
      <c r="DY209" s="2021">
        <f t="shared" si="366"/>
        <v>0</v>
      </c>
      <c r="DZ209" s="3908">
        <f t="shared" si="367"/>
        <v>26995.703694350566</v>
      </c>
      <c r="EA209" s="2348">
        <f>DEPOSITOS!Z33</f>
        <v>4479</v>
      </c>
      <c r="EB209" s="2348">
        <f>DEPOSITOS!AA33</f>
        <v>2622</v>
      </c>
      <c r="EC209" s="3120">
        <f t="shared" si="368"/>
        <v>1857</v>
      </c>
      <c r="ED209" s="2020">
        <f>PRESTAMOS!B33</f>
        <v>6192</v>
      </c>
      <c r="EE209" s="2020">
        <f>PRESTAMOS!C33</f>
        <v>6725</v>
      </c>
      <c r="EF209" s="2020">
        <f>PRESTAMOS!D33</f>
        <v>8753</v>
      </c>
      <c r="EG209" s="2020">
        <f>PRESTAMOS!E33</f>
        <v>1738</v>
      </c>
      <c r="EH209" s="2020">
        <f>PRESTAMOS!F33</f>
        <v>4688</v>
      </c>
      <c r="EI209" s="2020">
        <f>PRESTAMOS!G33</f>
        <v>3500</v>
      </c>
      <c r="EJ209" s="2020">
        <f>PRESTAMOS!H33</f>
        <v>3401</v>
      </c>
      <c r="EK209" s="2124">
        <f>PRESTAMOS!I33</f>
        <v>34997</v>
      </c>
      <c r="EL209" s="2020">
        <f>PRESTAMOS!J33</f>
        <v>150</v>
      </c>
      <c r="EM209" s="2020">
        <f>PRESTAMOS!K33</f>
        <v>1089</v>
      </c>
      <c r="EN209" s="2020">
        <f>PRESTAMOS!L33</f>
        <v>55</v>
      </c>
      <c r="EO209" s="2020">
        <f>PRESTAMOS!M33</f>
        <v>13</v>
      </c>
      <c r="EP209" s="2020">
        <f>PRESTAMOS!N33</f>
        <v>0</v>
      </c>
      <c r="EQ209" s="2020">
        <f>PRESTAMOS!O33</f>
        <v>40</v>
      </c>
      <c r="ER209" s="2020">
        <f>PRESTAMOS!P33</f>
        <v>312</v>
      </c>
      <c r="ES209" s="2125">
        <f>PRESTAMOS!Q33</f>
        <v>1659</v>
      </c>
      <c r="ET209" s="2029">
        <f t="shared" si="323"/>
        <v>2.8121683564898339</v>
      </c>
      <c r="EU209" s="2029">
        <f t="shared" si="324"/>
        <v>2.8999999999999901</v>
      </c>
      <c r="EV209" s="2029">
        <f t="shared" si="325"/>
        <v>0</v>
      </c>
      <c r="EW209" s="2126">
        <f t="shared" si="326"/>
        <v>2.75</v>
      </c>
      <c r="EX209" s="2029">
        <f t="shared" si="327"/>
        <v>0.25628453992815603</v>
      </c>
      <c r="EY209" s="2127">
        <f t="shared" si="328"/>
        <v>0.42999999999999899</v>
      </c>
      <c r="EZ209" s="2128">
        <f t="shared" si="329"/>
        <v>0.20999999999999899</v>
      </c>
      <c r="FA209" s="2129">
        <f t="shared" si="330"/>
        <v>2.6875</v>
      </c>
      <c r="FB209" s="2029">
        <f t="shared" si="331"/>
        <v>0</v>
      </c>
      <c r="FC209" s="4050">
        <f t="shared" si="332"/>
        <v>0</v>
      </c>
      <c r="FD209" s="2014">
        <v>6845.6</v>
      </c>
      <c r="FE209" s="2014">
        <v>1374.2</v>
      </c>
      <c r="FF209" s="2014">
        <v>365.2</v>
      </c>
      <c r="FG209" s="2014">
        <v>35.1</v>
      </c>
      <c r="FH209" s="2014">
        <v>22.2</v>
      </c>
      <c r="FI209" s="2021">
        <f t="shared" si="423"/>
        <v>58.399999999997817</v>
      </c>
      <c r="FJ209" s="2041">
        <v>8700.7000000000007</v>
      </c>
      <c r="FK209" s="2014">
        <v>1120.5</v>
      </c>
      <c r="FL209" s="2014">
        <v>1795.4</v>
      </c>
      <c r="FM209" s="2014">
        <v>3751.4</v>
      </c>
      <c r="FN209" s="2014">
        <v>5.4999999999999858</v>
      </c>
      <c r="FO209" s="2014">
        <v>630</v>
      </c>
      <c r="FP209" s="2541">
        <f t="shared" si="424"/>
        <v>8</v>
      </c>
      <c r="FQ209" s="2043">
        <v>7310.8</v>
      </c>
      <c r="FR209" s="3912">
        <f t="shared" si="432"/>
        <v>1389.9000000000005</v>
      </c>
      <c r="FS209" s="2014">
        <v>1206.2</v>
      </c>
      <c r="FT209" s="2014">
        <f t="shared" si="425"/>
        <v>35.1</v>
      </c>
      <c r="FU209" s="3912">
        <f t="shared" si="433"/>
        <v>148.60000000000051</v>
      </c>
      <c r="FV209" s="2225"/>
      <c r="FW209" s="3912">
        <f t="shared" si="434"/>
        <v>148.60000000000051</v>
      </c>
      <c r="FX209" s="2541">
        <f>FX208+FD209</f>
        <v>13922.900000000001</v>
      </c>
      <c r="FY209" s="2541">
        <f t="shared" ref="FY209:FY219" si="612">FY208+FE209</f>
        <v>3159.6000000000004</v>
      </c>
      <c r="FZ209" s="2541">
        <f t="shared" ref="FZ209:FZ219" si="613">FZ208+FF209</f>
        <v>636.5</v>
      </c>
      <c r="GA209" s="2541">
        <f t="shared" ref="GA209:GA219" si="614">GA208+FG209</f>
        <v>75.7</v>
      </c>
      <c r="GB209" s="2541">
        <f t="shared" ref="GB209:GB219" si="615">GB208+FH209</f>
        <v>35.799999999999997</v>
      </c>
      <c r="GC209" s="2541">
        <f t="shared" ref="GC209:GC219" si="616">GC208+FI209</f>
        <v>138.99999999999818</v>
      </c>
      <c r="GD209" s="2708">
        <f t="shared" ref="GD209:GD219" si="617">GD208+FJ209</f>
        <v>17969.5</v>
      </c>
      <c r="GE209" s="2541">
        <f t="shared" ref="GE209:GE219" si="618">GE208+FK209</f>
        <v>2399.3000000000002</v>
      </c>
      <c r="GF209" s="2541">
        <f t="shared" ref="GF209:GF219" si="619">GF208+FL209</f>
        <v>3503.7</v>
      </c>
      <c r="GG209" s="2541">
        <f t="shared" ref="GG209:GG219" si="620">GG208+FM209</f>
        <v>7694.9</v>
      </c>
      <c r="GH209" s="2541">
        <f t="shared" ref="GH209:GH219" si="621">GH208+FN209</f>
        <v>5.4999999999999858</v>
      </c>
      <c r="GI209" s="2541">
        <f t="shared" ref="GI209:GI219" si="622">GI208+FO209</f>
        <v>1317.9</v>
      </c>
      <c r="GJ209" s="2541">
        <f t="shared" ref="GJ209:GJ219" si="623">GJ208+FP209</f>
        <v>15.799999999999272</v>
      </c>
      <c r="GK209" s="2357">
        <f t="shared" ref="GK209:GK219" si="624">GK208+FQ209</f>
        <v>14937.099999999999</v>
      </c>
      <c r="GL209" s="3912">
        <f t="shared" ref="GL209:GL219" si="625">GL208+FR209</f>
        <v>3032.4000000000024</v>
      </c>
      <c r="GM209" s="2541">
        <f t="shared" ref="GM209:GM219" si="626">GM208+FS209</f>
        <v>1393.5</v>
      </c>
      <c r="GN209" s="2541">
        <f t="shared" ref="GN209:GN219" si="627">GN208+FT209</f>
        <v>75.7</v>
      </c>
      <c r="GO209" s="3912">
        <f t="shared" ref="GO209:GO219" si="628">GO208+FU209</f>
        <v>1563.2000000000025</v>
      </c>
      <c r="GP209" s="2042"/>
      <c r="GQ209" s="4061">
        <f t="shared" ref="GQ209:GQ219" si="629">GQ208+FW209</f>
        <v>1563.2000000000025</v>
      </c>
      <c r="GR209" s="2014">
        <f>'REC TRIB'!B103</f>
        <v>1855.7</v>
      </c>
      <c r="GS209" s="2014">
        <f>'REC TRIB'!E103</f>
        <v>2545.1999999999998</v>
      </c>
      <c r="GT209" s="2014">
        <f>'REC TRIB'!U103</f>
        <v>648.1</v>
      </c>
      <c r="GU209" s="2021">
        <f t="shared" si="435"/>
        <v>291.19791669499955</v>
      </c>
      <c r="GV209" s="2043">
        <f>'REC TRIB'!B103+'REC TRIB'!E103-'REC TRIB'!I103+SUM('REC TRIB'!J103:M103)+'REC TRIB'!P103+'REC TRIB'!T103+'REC TRIB'!W103</f>
        <v>5340.1979166949995</v>
      </c>
      <c r="GW209" s="2044">
        <f>'REC TRIB'!X103</f>
        <v>576.04678418999993</v>
      </c>
      <c r="GX209" s="2014">
        <f>'REC TRIB'!Y103</f>
        <v>924.34509157000002</v>
      </c>
      <c r="GY209" s="2021">
        <f t="shared" si="436"/>
        <v>-263.21294692000015</v>
      </c>
      <c r="GZ209" s="2041">
        <f>'REC TRIB'!AD103</f>
        <v>1237.1789288399998</v>
      </c>
      <c r="HA209" s="2014">
        <f>'REC TRIB'!O103</f>
        <v>256</v>
      </c>
      <c r="HB209" s="2014">
        <f>'REC TRIB'!N103</f>
        <v>768.9</v>
      </c>
      <c r="HC209" s="2021">
        <f t="shared" si="437"/>
        <v>0</v>
      </c>
      <c r="HD209" s="2043">
        <f>'REC TRIB'!N103+'REC TRIB'!O103</f>
        <v>1024.9000000000001</v>
      </c>
      <c r="HE209" s="3918">
        <f>'REC TRIB'!AE103</f>
        <v>8250.3768455349982</v>
      </c>
      <c r="HF209" s="2014">
        <f t="shared" ref="HF209:HF219" si="630">HF208+GR209</f>
        <v>3584.2</v>
      </c>
      <c r="HG209" s="2014">
        <f t="shared" ref="HG209:HG219" si="631">HG208+GS209</f>
        <v>5515.2</v>
      </c>
      <c r="HH209" s="2014">
        <f t="shared" ref="HH209:HH219" si="632">HH208+GT209</f>
        <v>1336.5</v>
      </c>
      <c r="HI209" s="2021">
        <f t="shared" ref="HI209:HI219" si="633">HI208+GU209</f>
        <v>371.40402008999899</v>
      </c>
      <c r="HJ209" s="2043">
        <f t="shared" ref="HJ209:HJ219" si="634">HJ208+GV209</f>
        <v>10807.30402009</v>
      </c>
      <c r="HK209" s="2044">
        <f t="shared" ref="HK209:HK219" si="635">HK208+GW209</f>
        <v>1340.285091</v>
      </c>
      <c r="HL209" s="2014">
        <f t="shared" ref="HL209:HL219" si="636">HL208+GX209</f>
        <v>2128.8479788000004</v>
      </c>
      <c r="HM209" s="2021">
        <f t="shared" ref="HM209:HM219" si="637">HM208+GY209</f>
        <v>-675.56705775000023</v>
      </c>
      <c r="HN209" s="2041">
        <f t="shared" ref="HN209:HN219" si="638">HN208+GZ209</f>
        <v>2793.5660120500002</v>
      </c>
      <c r="HO209" s="2014">
        <f t="shared" ref="HO209:HO219" si="639">HO208+HA209</f>
        <v>516.9</v>
      </c>
      <c r="HP209" s="2014">
        <f t="shared" ref="HP209:HP219" si="640">HP208+HB209</f>
        <v>1598.6</v>
      </c>
      <c r="HQ209" s="2021">
        <f t="shared" ref="HQ209:HQ219" si="641">HQ208+HC209</f>
        <v>0</v>
      </c>
      <c r="HR209" s="2043">
        <f t="shared" ref="HR209:HR219" si="642">HR208+HD209</f>
        <v>2115.5</v>
      </c>
      <c r="HS209" s="3918">
        <f t="shared" ref="HS209:HS219" si="643">HS208+HE209</f>
        <v>17052.870032139999</v>
      </c>
      <c r="HT209" s="2045">
        <f t="shared" si="547"/>
        <v>0.75281005006139612</v>
      </c>
      <c r="HU209" s="2045">
        <f t="shared" si="548"/>
        <v>0.18188994659856039</v>
      </c>
      <c r="HV209" s="2045">
        <f t="shared" si="549"/>
        <v>0.2599144634525663</v>
      </c>
      <c r="HW209" s="2024">
        <f t="shared" si="550"/>
        <v>-0.11405901830323473</v>
      </c>
      <c r="HX209" s="2046">
        <f t="shared" si="551"/>
        <v>0.31684809865528263</v>
      </c>
      <c r="HY209" s="2047">
        <f t="shared" si="552"/>
        <v>0.20722132079508082</v>
      </c>
      <c r="HZ209" s="2045">
        <f t="shared" si="553"/>
        <v>0.21542205560361238</v>
      </c>
      <c r="IA209" s="2024">
        <f t="shared" si="554"/>
        <v>-4.3520736242960378E-2</v>
      </c>
      <c r="IB209" s="2048">
        <f t="shared" si="555"/>
        <v>0.28539167645683139</v>
      </c>
      <c r="IC209" s="2045">
        <f t="shared" si="556"/>
        <v>0.2648221343873518</v>
      </c>
      <c r="ID209" s="2045">
        <f t="shared" si="557"/>
        <v>0.22906010230179019</v>
      </c>
      <c r="IE209" s="2024" t="e">
        <f t="shared" si="558"/>
        <v>#DIV/0!</v>
      </c>
      <c r="IF209" s="2046">
        <f t="shared" si="559"/>
        <v>0.23780193236714986</v>
      </c>
      <c r="IG209" s="3928">
        <f t="shared" si="560"/>
        <v>0.29719245283765816</v>
      </c>
      <c r="IH209" s="2263">
        <f t="shared" si="521"/>
        <v>4.4192054291508666E-2</v>
      </c>
      <c r="II209" s="2263">
        <f t="shared" si="522"/>
        <v>6.0611961299104303E-2</v>
      </c>
      <c r="IJ209" s="2263">
        <f t="shared" si="523"/>
        <v>1.5433998160439062E-2</v>
      </c>
      <c r="IK209" s="2263">
        <f t="shared" si="524"/>
        <v>6.9346522305112025E-3</v>
      </c>
      <c r="IL209" s="4323">
        <f t="shared" si="525"/>
        <v>0.12717266598156324</v>
      </c>
      <c r="IM209" s="4325">
        <f t="shared" si="526"/>
        <v>1.3718106785241933E-2</v>
      </c>
      <c r="IN209" s="2263">
        <f t="shared" si="527"/>
        <v>2.2012560473541515E-2</v>
      </c>
      <c r="IO209" s="2263">
        <f t="shared" si="528"/>
        <v>-6.2682119095309775E-3</v>
      </c>
      <c r="IP209" s="4324">
        <f t="shared" si="529"/>
        <v>2.9462455349252469E-2</v>
      </c>
      <c r="IQ209" s="2263">
        <f t="shared" si="530"/>
        <v>6.0964411804851106E-3</v>
      </c>
      <c r="IR209" s="2263">
        <f t="shared" si="531"/>
        <v>1.8310756342480472E-2</v>
      </c>
      <c r="IS209" s="2263">
        <f t="shared" si="532"/>
        <v>0</v>
      </c>
      <c r="IT209" s="4323">
        <f t="shared" si="533"/>
        <v>2.4407197522965586E-2</v>
      </c>
      <c r="IU209" s="3130"/>
      <c r="IV209" s="2408"/>
      <c r="IW209" s="3936"/>
      <c r="IX209" s="2049">
        <f>EMAE!N147</f>
        <v>72.298842315694557</v>
      </c>
      <c r="IY209" s="2024">
        <f>EMAE!O147%</f>
        <v>2.9999999999998916E-3</v>
      </c>
      <c r="IZ209" s="2024">
        <f t="shared" si="567"/>
        <v>7.8609920318154725E-2</v>
      </c>
      <c r="JA209" s="3045">
        <f>IX209/IX207-1</f>
        <v>3.0080999999999802E-2</v>
      </c>
      <c r="JB209" s="2049"/>
      <c r="JC209" s="2049"/>
      <c r="JD209" s="2049"/>
      <c r="JE209" s="2049"/>
      <c r="JF209" s="2049"/>
      <c r="JG209" s="2049"/>
      <c r="JH209" s="3939"/>
      <c r="JI209" s="2840"/>
      <c r="JJ209" s="2840"/>
      <c r="JK209" s="2840"/>
      <c r="JL209" s="2840"/>
      <c r="JM209" s="2840"/>
      <c r="JN209" s="2840"/>
      <c r="JO209" s="3943"/>
      <c r="JP209" s="2049"/>
      <c r="JQ209" s="2049"/>
      <c r="JR209" s="2049"/>
      <c r="JS209" s="2049"/>
      <c r="JT209" s="2049"/>
      <c r="JU209" s="2049"/>
      <c r="JV209" s="3900"/>
      <c r="JW209" s="2834"/>
      <c r="JX209" s="2265"/>
      <c r="JY209" s="2265"/>
      <c r="JZ209" s="2265"/>
      <c r="KA209" s="2265"/>
      <c r="KB209" s="2265"/>
      <c r="KC209" s="2265"/>
      <c r="KD209" s="5234" t="e">
        <f>VLOOKUP(B209,Tabla.Desempleo,DESEMPLEO!$H$6,FALSE)*100</f>
        <v>#N/A</v>
      </c>
      <c r="KE209" s="5438"/>
      <c r="KF209" s="5438"/>
      <c r="KG209" s="5438"/>
      <c r="KH209" s="5458"/>
      <c r="KI209" s="2787"/>
      <c r="KJ209" s="2787"/>
      <c r="KK209" s="2787"/>
      <c r="KL209" s="2809"/>
      <c r="KM209" s="2787"/>
      <c r="KN209" s="2787"/>
      <c r="KO209" s="5167"/>
      <c r="KP209" s="5124"/>
      <c r="KQ209" s="5189"/>
      <c r="KR209" s="4073"/>
      <c r="KS209" s="2974"/>
      <c r="KU209" s="3587"/>
      <c r="KV209" s="3588">
        <v>0</v>
      </c>
      <c r="KW209" s="3588"/>
      <c r="KX209" s="3588"/>
      <c r="KY209" s="3588"/>
      <c r="KZ209" s="3588"/>
      <c r="LA209" s="3588"/>
      <c r="LB209" s="3588"/>
      <c r="LC209" s="3589"/>
      <c r="LG209" s="2239">
        <f t="shared" si="174"/>
        <v>38046</v>
      </c>
      <c r="LH209" s="2240">
        <f t="shared" si="175"/>
        <v>2.2658425247660929E-2</v>
      </c>
      <c r="LI209" s="2240">
        <f t="shared" si="561"/>
        <v>0.11486194412924844</v>
      </c>
      <c r="LK209" s="2253"/>
      <c r="LL209" s="2170"/>
    </row>
    <row r="210" spans="2:324">
      <c r="B210" s="1899">
        <v>38442</v>
      </c>
      <c r="C210" s="2014">
        <f>VLOOKUP(B210,Tabla.BCRA,BCRA!$W$1,TRUE)</f>
        <v>20338664.865049776</v>
      </c>
      <c r="D210" s="2014">
        <f>VLOOKUP(B210,Tabla.BCRA,BCRA!$Y$1,TRUE)</f>
        <v>18445096.637361888</v>
      </c>
      <c r="E210" s="2014">
        <f>VLOOKUP(B210,Tabla.BCRA,BCRA!$AG$1,TRUE)</f>
        <v>4353783.053398557</v>
      </c>
      <c r="F210" s="2016">
        <f t="shared" si="438"/>
        <v>-453803.16782095656</v>
      </c>
      <c r="G210" s="2016">
        <f t="shared" si="426"/>
        <v>728001.1281042099</v>
      </c>
      <c r="H210" s="2016">
        <f t="shared" si="427"/>
        <v>1584754.854128262</v>
      </c>
      <c r="I210" s="2122">
        <f>RESERVAS!F35*1000</f>
        <v>129477.54700000002</v>
      </c>
      <c r="J210" s="2123">
        <f>RESERVAS!G35*1000</f>
        <v>-846322.85877687344</v>
      </c>
      <c r="K210" s="2123">
        <f>RESERVAS!H35*1000</f>
        <v>1540399.4889800898</v>
      </c>
      <c r="L210" s="2123">
        <f>RESERVAS!I35*1000</f>
        <v>-1236711.2509999997</v>
      </c>
      <c r="M210" s="2018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86">
        <f t="shared" si="602"/>
        <v>13471.688521938609</v>
      </c>
      <c r="S210" s="2019">
        <f>VLOOKUP(B210,Tabla.BCRA,BCRA!$AK$1,TRUE)</f>
        <v>2.9232999999999998</v>
      </c>
      <c r="T210" s="2015">
        <f t="shared" si="439"/>
        <v>-3.2155440768994962E-3</v>
      </c>
      <c r="U210" s="2015">
        <f t="shared" si="440"/>
        <v>-3.2052374944591122E-3</v>
      </c>
      <c r="V210" s="2015">
        <f t="shared" si="562"/>
        <v>2.3364006431088089E-2</v>
      </c>
      <c r="W210" s="2015">
        <f>S210/S207-1</f>
        <v>-1.6981639652969394E-2</v>
      </c>
      <c r="X210" s="2433"/>
      <c r="Y210" s="2015"/>
      <c r="Z210" s="2015"/>
      <c r="AA210" s="2439"/>
      <c r="AB210" s="4157">
        <f t="shared" si="428"/>
        <v>17.654787585247089</v>
      </c>
      <c r="AC210" s="4157">
        <f t="shared" si="429"/>
        <v>4.1672384000582632</v>
      </c>
      <c r="AD210" s="4157">
        <f t="shared" si="430"/>
        <v>11.530783547152625</v>
      </c>
      <c r="AE210" s="4157">
        <f t="shared" si="431"/>
        <v>2.7217276757613247</v>
      </c>
      <c r="AF210" s="3081">
        <f>BM!E38*1000</f>
        <v>0</v>
      </c>
      <c r="AG210" s="2020">
        <f>BM!F38*1000</f>
        <v>0</v>
      </c>
      <c r="AH210" s="2357">
        <f t="shared" si="353"/>
        <v>0</v>
      </c>
      <c r="AI210" s="2348">
        <f>BM!H38*1000</f>
        <v>1916946.5043000148</v>
      </c>
      <c r="AJ210" s="2357">
        <f t="shared" si="354"/>
        <v>1916946.5043000148</v>
      </c>
      <c r="AK210" s="2855">
        <f t="shared" ref="AK210:AK219" si="645">AK209+AF210</f>
        <v>-191000</v>
      </c>
      <c r="AL210" s="2541">
        <f t="shared" si="603"/>
        <v>60000</v>
      </c>
      <c r="AM210" s="2357">
        <f t="shared" si="604"/>
        <v>-131000</v>
      </c>
      <c r="AN210" s="2541">
        <f t="shared" si="605"/>
        <v>2061073.6794161375</v>
      </c>
      <c r="AO210" s="2357">
        <f t="shared" si="606"/>
        <v>1930073.6794161375</v>
      </c>
      <c r="AP210" s="2022"/>
      <c r="AQ210" s="2023"/>
      <c r="AR210" s="2023"/>
      <c r="AS210" s="2023"/>
      <c r="AT210" s="2022"/>
      <c r="AU210" s="4015"/>
      <c r="AV210" s="3996">
        <v>500415.69343566895</v>
      </c>
      <c r="AW210" s="3102">
        <v>502503.82550048828</v>
      </c>
      <c r="AX210" s="2014">
        <f>VLOOKUP(B210,Tabla.BCRA,BCRA!$H$1,TRUE)</f>
        <v>50202530</v>
      </c>
      <c r="AY210" s="2024">
        <f t="shared" si="563"/>
        <v>1.0844180483777333E-2</v>
      </c>
      <c r="AZ210" s="2024">
        <f t="shared" si="607"/>
        <v>0.10014088763615492</v>
      </c>
      <c r="BA210" s="2024">
        <f>AX210/AX207-1</f>
        <v>-4.3349773294850236E-2</v>
      </c>
      <c r="BB210" s="2025">
        <f>BM!D38*1000</f>
        <v>404280.21646521281</v>
      </c>
      <c r="BC210" s="2026">
        <f>SUM(BM!E38:H38)*1000</f>
        <v>-100476.98509290421</v>
      </c>
      <c r="BD210" s="2026">
        <f>SUM(BM!I38:L38)*1000</f>
        <v>1168620.893940001</v>
      </c>
      <c r="BE210" s="2026">
        <f>SUM(BM!M39:N39)*1000</f>
        <v>-554391.39999999967</v>
      </c>
      <c r="BF210" s="2027">
        <f t="shared" si="357"/>
        <v>-379467.72531231004</v>
      </c>
      <c r="BG210" s="2383">
        <f t="shared" ref="BG210:BG219" si="646">BG209+BB210</f>
        <v>2511568.4002352129</v>
      </c>
      <c r="BH210" s="2383">
        <f t="shared" si="608"/>
        <v>-522091.76534233626</v>
      </c>
      <c r="BI210" s="2383">
        <f t="shared" si="609"/>
        <v>-1837268.0430800028</v>
      </c>
      <c r="BJ210" s="2383">
        <f t="shared" si="610"/>
        <v>-2387884.4742350653</v>
      </c>
      <c r="BK210" s="2027">
        <f t="shared" si="611"/>
        <v>-39208.117577808211</v>
      </c>
      <c r="BL210" s="4150">
        <f>VLOOKUP(B210,Tabla.BCRA,BCRA!$L$1,TRUE)</f>
        <v>26662585</v>
      </c>
      <c r="BM210" s="4143">
        <v>62179</v>
      </c>
      <c r="BN210" s="2829">
        <f t="shared" si="417"/>
        <v>1.2385630764027231</v>
      </c>
      <c r="BO210" s="2024">
        <f t="shared" si="538"/>
        <v>1.0613399213340591E-2</v>
      </c>
      <c r="BP210" s="2024">
        <f t="shared" si="539"/>
        <v>0.24070157235214307</v>
      </c>
      <c r="BQ210" s="2030">
        <f>BM210/BM207-1</f>
        <v>-2.9105444779288892E-2</v>
      </c>
      <c r="BR210" s="4143">
        <v>84276</v>
      </c>
      <c r="BS210" s="2829">
        <f t="shared" si="418"/>
        <v>1.6787201760548722</v>
      </c>
      <c r="BT210" s="2024">
        <f t="shared" si="540"/>
        <v>8.0620080859310495E-3</v>
      </c>
      <c r="BU210" s="2024">
        <f t="shared" si="541"/>
        <v>0.23886104046922552</v>
      </c>
      <c r="BV210" s="2030">
        <f>BR210/BR207-1</f>
        <v>-1.9499255398361837E-2</v>
      </c>
      <c r="BW210" s="2031"/>
      <c r="BX210" s="2032"/>
      <c r="BY210" s="2033"/>
      <c r="BZ210" s="2034"/>
      <c r="CA210" s="2035">
        <f>IPC!C752*1</f>
        <v>75.172300000000007</v>
      </c>
      <c r="CB210" s="2032">
        <f t="shared" si="564"/>
        <v>1.5457664667423154E-2</v>
      </c>
      <c r="CC210" s="2033">
        <f>CA210/CA207-1</f>
        <v>4.0294434311367588E-2</v>
      </c>
      <c r="CD210" s="2033">
        <f t="shared" si="565"/>
        <v>9.1518015957717136E-2</v>
      </c>
      <c r="CE210" s="2031">
        <f t="shared" si="419"/>
        <v>75.172300000000007</v>
      </c>
      <c r="CF210" s="2032">
        <f t="shared" si="566"/>
        <v>1.5457664667423154E-2</v>
      </c>
      <c r="CG210" s="2033">
        <f>CE210/CE207-1</f>
        <v>4.0294434311367588E-2</v>
      </c>
      <c r="CH210" s="2033">
        <f t="shared" si="542"/>
        <v>9.1518015957717136E-2</v>
      </c>
      <c r="CI210" s="2561">
        <f t="shared" si="441"/>
        <v>0.15087322654149449</v>
      </c>
      <c r="CJ210" s="4666">
        <f t="shared" si="454"/>
        <v>7.9154037860788948</v>
      </c>
      <c r="CK210" s="4652" t="str">
        <f t="shared" si="488"/>
        <v>7Y, 11M</v>
      </c>
      <c r="CL210" s="4666"/>
      <c r="CM210" s="2365">
        <f t="shared" si="420"/>
        <v>62.701191833384009</v>
      </c>
      <c r="CN210" s="2021">
        <f t="shared" si="421"/>
        <v>66.184474025209099</v>
      </c>
      <c r="CO210" s="2377">
        <f t="shared" si="422"/>
        <v>84.315564084934365</v>
      </c>
      <c r="CP210" s="2021"/>
      <c r="CQ210" s="2021"/>
      <c r="CR210" s="2021"/>
      <c r="CS210" s="3023"/>
      <c r="CT210" s="2365"/>
      <c r="CU210" s="2377"/>
      <c r="CV210" s="2577">
        <f t="shared" si="543"/>
        <v>1282.8798214235844</v>
      </c>
      <c r="CW210" s="2024">
        <f t="shared" si="544"/>
        <v>2.5636282759555489E-3</v>
      </c>
      <c r="CX210" s="2365">
        <f t="shared" si="545"/>
        <v>7066.0971235415182</v>
      </c>
      <c r="CY210" s="4033">
        <f t="shared" si="546"/>
        <v>1.412045468643941E-2</v>
      </c>
      <c r="CZ210" s="2020">
        <f>DEPOSITOS!B34</f>
        <v>30105</v>
      </c>
      <c r="DA210" s="2020">
        <f>DEPOSITOS!C34</f>
        <v>22117</v>
      </c>
      <c r="DB210" s="2020">
        <f>DEPOSITOS!D34</f>
        <v>39244</v>
      </c>
      <c r="DC210" s="2020">
        <f>DEPOSITOS!E34</f>
        <v>6661</v>
      </c>
      <c r="DD210" s="2020">
        <f>DEPOSITOS!F34</f>
        <v>7717</v>
      </c>
      <c r="DE210" s="2020">
        <f>DEPOSITOS!G34</f>
        <v>1174.0484964706588</v>
      </c>
      <c r="DF210" s="2343">
        <f>DEPOSITOS!H34</f>
        <v>107018.04849647066</v>
      </c>
      <c r="DG210" s="2020">
        <f>DEPOSITOS!I34</f>
        <v>154</v>
      </c>
      <c r="DH210" s="3904">
        <f>DEPOSITOS!J34</f>
        <v>107172.04849647066</v>
      </c>
      <c r="DI210" s="2348">
        <f>DEPOSITOS!K34</f>
        <v>19792</v>
      </c>
      <c r="DJ210" s="2348">
        <f>DEPOSITOS!L34</f>
        <v>18998</v>
      </c>
      <c r="DK210" s="2348">
        <f>DEPOSITOS!M34</f>
        <v>28805</v>
      </c>
      <c r="DL210" s="2348">
        <f>DEPOSITOS!N34</f>
        <v>6360</v>
      </c>
      <c r="DM210" s="2348">
        <f>DEPOSITOS!O34</f>
        <v>5406</v>
      </c>
      <c r="DN210" s="2348">
        <f>DEPOSITOS!P34</f>
        <v>1170.8796746178366</v>
      </c>
      <c r="DO210" s="2343">
        <f>DEPOSITOS!Q34</f>
        <v>80531.879674617841</v>
      </c>
      <c r="DP210" s="2348">
        <f>DEPOSITOS!R34</f>
        <v>154</v>
      </c>
      <c r="DQ210" s="3908">
        <f>DEPOSITOS!S34</f>
        <v>80685.879674617841</v>
      </c>
      <c r="DR210" s="2037">
        <f t="shared" si="359"/>
        <v>10313</v>
      </c>
      <c r="DS210" s="2021">
        <f t="shared" si="360"/>
        <v>3119</v>
      </c>
      <c r="DT210" s="2021">
        <f t="shared" si="361"/>
        <v>10439</v>
      </c>
      <c r="DU210" s="2021">
        <f t="shared" si="362"/>
        <v>301</v>
      </c>
      <c r="DV210" s="2021">
        <f t="shared" si="363"/>
        <v>2311</v>
      </c>
      <c r="DW210" s="2021">
        <f t="shared" si="364"/>
        <v>3.1688218528222478</v>
      </c>
      <c r="DX210" s="2021">
        <f t="shared" si="365"/>
        <v>26486.168821852814</v>
      </c>
      <c r="DY210" s="2021">
        <f t="shared" si="366"/>
        <v>0</v>
      </c>
      <c r="DZ210" s="3908">
        <f t="shared" si="367"/>
        <v>26486.168821852814</v>
      </c>
      <c r="EA210" s="2348">
        <f>DEPOSITOS!Z34</f>
        <v>3422</v>
      </c>
      <c r="EB210" s="2348">
        <f>DEPOSITOS!AA34</f>
        <v>2671</v>
      </c>
      <c r="EC210" s="3120">
        <f t="shared" si="368"/>
        <v>751</v>
      </c>
      <c r="ED210" s="2020">
        <f>PRESTAMOS!B34</f>
        <v>6127</v>
      </c>
      <c r="EE210" s="2020">
        <f>PRESTAMOS!C34</f>
        <v>6944</v>
      </c>
      <c r="EF210" s="2020">
        <f>PRESTAMOS!D34</f>
        <v>8674</v>
      </c>
      <c r="EG210" s="2020">
        <f>PRESTAMOS!E34</f>
        <v>1762</v>
      </c>
      <c r="EH210" s="2020">
        <f>PRESTAMOS!F34</f>
        <v>4960</v>
      </c>
      <c r="EI210" s="2020">
        <f>PRESTAMOS!G34</f>
        <v>3686</v>
      </c>
      <c r="EJ210" s="2020">
        <f>PRESTAMOS!H34</f>
        <v>3548</v>
      </c>
      <c r="EK210" s="2124">
        <f>PRESTAMOS!I34</f>
        <v>35701</v>
      </c>
      <c r="EL210" s="2020">
        <f>PRESTAMOS!J34</f>
        <v>158</v>
      </c>
      <c r="EM210" s="2020">
        <f>PRESTAMOS!K34</f>
        <v>1232</v>
      </c>
      <c r="EN210" s="2020">
        <f>PRESTAMOS!L34</f>
        <v>55</v>
      </c>
      <c r="EO210" s="2020">
        <f>PRESTAMOS!M34</f>
        <v>13</v>
      </c>
      <c r="EP210" s="2020">
        <f>PRESTAMOS!N34</f>
        <v>0</v>
      </c>
      <c r="EQ210" s="2020">
        <f>PRESTAMOS!O34</f>
        <v>33</v>
      </c>
      <c r="ER210" s="2020">
        <f>PRESTAMOS!P34</f>
        <v>338</v>
      </c>
      <c r="ES210" s="2125">
        <f>PRESTAMOS!Q34</f>
        <v>1829</v>
      </c>
      <c r="ET210" s="2029">
        <f t="shared" si="323"/>
        <v>3.2227577187807208</v>
      </c>
      <c r="EU210" s="2029">
        <f t="shared" si="324"/>
        <v>2.97</v>
      </c>
      <c r="EV210" s="2029">
        <f t="shared" si="325"/>
        <v>0</v>
      </c>
      <c r="EW210" s="2126">
        <f t="shared" si="326"/>
        <v>3.2999999999999901</v>
      </c>
      <c r="EX210" s="2029">
        <f t="shared" si="327"/>
        <v>0.51979466858789625</v>
      </c>
      <c r="EY210" s="2127">
        <f t="shared" si="328"/>
        <v>0.5</v>
      </c>
      <c r="EZ210" s="2128" t="str">
        <f t="shared" si="329"/>
        <v>s/o</v>
      </c>
      <c r="FA210" s="2129">
        <f t="shared" si="330"/>
        <v>3.1875</v>
      </c>
      <c r="FB210" s="2029">
        <f t="shared" si="331"/>
        <v>0</v>
      </c>
      <c r="FC210" s="4050">
        <f t="shared" si="332"/>
        <v>0</v>
      </c>
      <c r="FD210" s="2014">
        <v>7087.7</v>
      </c>
      <c r="FE210" s="2014">
        <v>1299.5999999999999</v>
      </c>
      <c r="FF210" s="2014">
        <v>419.2</v>
      </c>
      <c r="FG210" s="2014">
        <v>40.9</v>
      </c>
      <c r="FH210" s="2014">
        <v>9</v>
      </c>
      <c r="FI210" s="2021">
        <f t="shared" si="423"/>
        <v>89.399999999999636</v>
      </c>
      <c r="FJ210" s="2041">
        <v>8945.7999999999993</v>
      </c>
      <c r="FK210" s="2014">
        <v>1131</v>
      </c>
      <c r="FL210" s="2014">
        <v>1802.9</v>
      </c>
      <c r="FM210" s="2014">
        <v>4007.2</v>
      </c>
      <c r="FN210" s="2014">
        <v>0</v>
      </c>
      <c r="FO210" s="2014">
        <v>761.7</v>
      </c>
      <c r="FP210" s="2541">
        <f t="shared" si="424"/>
        <v>8.0999999999994543</v>
      </c>
      <c r="FQ210" s="2043">
        <v>7710.9</v>
      </c>
      <c r="FR210" s="3912">
        <f t="shared" si="432"/>
        <v>1234.8999999999996</v>
      </c>
      <c r="FS210" s="2014">
        <v>344.2</v>
      </c>
      <c r="FT210" s="2014">
        <f t="shared" si="425"/>
        <v>40.9</v>
      </c>
      <c r="FU210" s="3912">
        <f t="shared" si="433"/>
        <v>849.79999999999961</v>
      </c>
      <c r="FV210" s="2225"/>
      <c r="FW210" s="3912">
        <f t="shared" si="434"/>
        <v>849.79999999999961</v>
      </c>
      <c r="FX210" s="2541">
        <f t="shared" ref="FX210:FX219" si="647">FX209+FD210</f>
        <v>21010.600000000002</v>
      </c>
      <c r="FY210" s="2541">
        <f t="shared" si="612"/>
        <v>4459.2000000000007</v>
      </c>
      <c r="FZ210" s="2541">
        <f t="shared" si="613"/>
        <v>1055.7</v>
      </c>
      <c r="GA210" s="2541">
        <f t="shared" si="614"/>
        <v>116.6</v>
      </c>
      <c r="GB210" s="2541">
        <f t="shared" si="615"/>
        <v>44.8</v>
      </c>
      <c r="GC210" s="2541">
        <f t="shared" si="616"/>
        <v>228.39999999999782</v>
      </c>
      <c r="GD210" s="2708">
        <f t="shared" si="617"/>
        <v>26915.3</v>
      </c>
      <c r="GE210" s="2541">
        <f t="shared" si="618"/>
        <v>3530.3</v>
      </c>
      <c r="GF210" s="2541">
        <f t="shared" si="619"/>
        <v>5306.6</v>
      </c>
      <c r="GG210" s="2541">
        <f t="shared" si="620"/>
        <v>11702.099999999999</v>
      </c>
      <c r="GH210" s="2541">
        <f t="shared" si="621"/>
        <v>5.4999999999999858</v>
      </c>
      <c r="GI210" s="2541">
        <f t="shared" si="622"/>
        <v>2079.6000000000004</v>
      </c>
      <c r="GJ210" s="2541">
        <f t="shared" si="623"/>
        <v>23.899999999998727</v>
      </c>
      <c r="GK210" s="2357">
        <f t="shared" si="624"/>
        <v>22648</v>
      </c>
      <c r="GL210" s="3912">
        <f t="shared" si="625"/>
        <v>4267.300000000002</v>
      </c>
      <c r="GM210" s="2541">
        <f t="shared" si="626"/>
        <v>1737.7</v>
      </c>
      <c r="GN210" s="2541">
        <f t="shared" si="627"/>
        <v>116.6</v>
      </c>
      <c r="GO210" s="3912">
        <f t="shared" si="628"/>
        <v>2413.0000000000023</v>
      </c>
      <c r="GP210" s="2042"/>
      <c r="GQ210" s="4061">
        <f t="shared" si="629"/>
        <v>2413.0000000000023</v>
      </c>
      <c r="GR210" s="2014">
        <f>'REC TRIB'!B104</f>
        <v>1732.8</v>
      </c>
      <c r="GS210" s="2014">
        <f>'REC TRIB'!E104</f>
        <v>2736.4</v>
      </c>
      <c r="GT210" s="2014">
        <f>'REC TRIB'!U104</f>
        <v>723.9</v>
      </c>
      <c r="GU210" s="2021">
        <f t="shared" si="435"/>
        <v>125.26173205000032</v>
      </c>
      <c r="GV210" s="2043">
        <f>'REC TRIB'!B104+'REC TRIB'!E104-'REC TRIB'!I104+SUM('REC TRIB'!J104:M104)+'REC TRIB'!P104+'REC TRIB'!T104+'REC TRIB'!W104</f>
        <v>5318.3617320499998</v>
      </c>
      <c r="GW210" s="2044">
        <f>'REC TRIB'!X104</f>
        <v>559.16947946999994</v>
      </c>
      <c r="GX210" s="2014">
        <f>'REC TRIB'!Y104</f>
        <v>814.90022090000002</v>
      </c>
      <c r="GY210" s="2021">
        <f t="shared" si="436"/>
        <v>-311.03257488999998</v>
      </c>
      <c r="GZ210" s="2041">
        <f>'REC TRIB'!AD104</f>
        <v>1063.03712548</v>
      </c>
      <c r="HA210" s="2014">
        <f>'REC TRIB'!O104</f>
        <v>281.89999999999998</v>
      </c>
      <c r="HB210" s="2014">
        <f>'REC TRIB'!N104</f>
        <v>970.4</v>
      </c>
      <c r="HC210" s="2021">
        <f t="shared" si="437"/>
        <v>0</v>
      </c>
      <c r="HD210" s="2043">
        <f>'REC TRIB'!N104+'REC TRIB'!O104</f>
        <v>1252.3</v>
      </c>
      <c r="HE210" s="3918">
        <f>'REC TRIB'!AE104</f>
        <v>8357.5988575300016</v>
      </c>
      <c r="HF210" s="2014">
        <f t="shared" si="630"/>
        <v>5317</v>
      </c>
      <c r="HG210" s="2014">
        <f t="shared" si="631"/>
        <v>8251.6</v>
      </c>
      <c r="HH210" s="2014">
        <f t="shared" si="632"/>
        <v>2060.4</v>
      </c>
      <c r="HI210" s="2021">
        <f t="shared" si="633"/>
        <v>496.66575213999931</v>
      </c>
      <c r="HJ210" s="2043">
        <f t="shared" si="634"/>
        <v>16125.665752139999</v>
      </c>
      <c r="HK210" s="2044">
        <f t="shared" si="635"/>
        <v>1899.4545704699999</v>
      </c>
      <c r="HL210" s="2014">
        <f t="shared" si="636"/>
        <v>2943.7481997000004</v>
      </c>
      <c r="HM210" s="2021">
        <f t="shared" si="637"/>
        <v>-986.59963264000021</v>
      </c>
      <c r="HN210" s="2041">
        <f t="shared" si="638"/>
        <v>3856.6031375299999</v>
      </c>
      <c r="HO210" s="2014">
        <f t="shared" si="639"/>
        <v>798.8</v>
      </c>
      <c r="HP210" s="2014">
        <f t="shared" si="640"/>
        <v>2569</v>
      </c>
      <c r="HQ210" s="2021">
        <f t="shared" si="641"/>
        <v>0</v>
      </c>
      <c r="HR210" s="2043">
        <f t="shared" si="642"/>
        <v>3367.8</v>
      </c>
      <c r="HS210" s="3918">
        <f t="shared" si="643"/>
        <v>25410.468889670003</v>
      </c>
      <c r="HT210" s="2045">
        <f t="shared" si="547"/>
        <v>0.6672760511882998</v>
      </c>
      <c r="HU210" s="2045">
        <f t="shared" si="548"/>
        <v>0.18880875836302025</v>
      </c>
      <c r="HV210" s="2045">
        <f t="shared" si="549"/>
        <v>0.191997365387782</v>
      </c>
      <c r="HW210" s="2024">
        <f t="shared" si="550"/>
        <v>-0.41016984480695906</v>
      </c>
      <c r="HX210" s="2046">
        <f t="shared" si="551"/>
        <v>0.27821600599882435</v>
      </c>
      <c r="HY210" s="2047">
        <f t="shared" si="552"/>
        <v>0.1586821497307398</v>
      </c>
      <c r="HZ210" s="2045">
        <f t="shared" si="553"/>
        <v>0.17848677889341502</v>
      </c>
      <c r="IA210" s="2024">
        <f t="shared" si="554"/>
        <v>0.12310377523069693</v>
      </c>
      <c r="IB210" s="2048">
        <f t="shared" si="555"/>
        <v>0.18492981376171769</v>
      </c>
      <c r="IC210" s="2045">
        <f t="shared" si="556"/>
        <v>0.14129554655870447</v>
      </c>
      <c r="ID210" s="2045">
        <f t="shared" si="557"/>
        <v>0.38490081347224203</v>
      </c>
      <c r="IE210" s="2024" t="e">
        <f t="shared" si="558"/>
        <v>#DIV/0!</v>
      </c>
      <c r="IF210" s="2046">
        <f t="shared" si="559"/>
        <v>0.32140972881713603</v>
      </c>
      <c r="IG210" s="3928">
        <f t="shared" si="560"/>
        <v>0.26383263221776554</v>
      </c>
      <c r="IH210" s="2263">
        <f t="shared" si="521"/>
        <v>4.1379983484284524E-2</v>
      </c>
      <c r="II210" s="2263">
        <f t="shared" si="522"/>
        <v>6.5346368193903617E-2</v>
      </c>
      <c r="IJ210" s="2263">
        <f t="shared" si="523"/>
        <v>1.7287032574026757E-2</v>
      </c>
      <c r="IK210" s="2263">
        <f t="shared" si="524"/>
        <v>2.9913021718847455E-3</v>
      </c>
      <c r="IL210" s="4323">
        <f t="shared" si="525"/>
        <v>0.12700468642409962</v>
      </c>
      <c r="IM210" s="4325">
        <f t="shared" si="526"/>
        <v>1.3353199345212704E-2</v>
      </c>
      <c r="IN210" s="2263">
        <f t="shared" si="527"/>
        <v>1.9460155633761436E-2</v>
      </c>
      <c r="IO210" s="2263">
        <f t="shared" si="528"/>
        <v>-7.4275870337157717E-3</v>
      </c>
      <c r="IP210" s="4324">
        <f t="shared" si="529"/>
        <v>2.5385767945258365E-2</v>
      </c>
      <c r="IQ210" s="2263">
        <f t="shared" si="530"/>
        <v>6.731889049064986E-3</v>
      </c>
      <c r="IR210" s="2263">
        <f t="shared" si="531"/>
        <v>2.3173554924486209E-2</v>
      </c>
      <c r="IS210" s="2263">
        <f t="shared" si="532"/>
        <v>0</v>
      </c>
      <c r="IT210" s="4323">
        <f t="shared" si="533"/>
        <v>2.9905443973551195E-2</v>
      </c>
      <c r="IU210" s="3130">
        <v>110.10381750059611</v>
      </c>
      <c r="IV210" s="2408">
        <v>79.649814499403902</v>
      </c>
      <c r="IW210" s="3936">
        <f>SUM(IU210:IV210)</f>
        <v>189.75363200000001</v>
      </c>
      <c r="IX210" s="2049">
        <f>EMAE!N148</f>
        <v>72.877233054220113</v>
      </c>
      <c r="IY210" s="2024">
        <f>EMAE!O148%</f>
        <v>8.0000000000000071E-3</v>
      </c>
      <c r="IZ210" s="2024">
        <f t="shared" si="567"/>
        <v>9.2702311236884327E-2</v>
      </c>
      <c r="JA210" s="3045">
        <f>IX210/IX207-1</f>
        <v>3.832164799999993E-2</v>
      </c>
      <c r="JB210" s="2049"/>
      <c r="JC210" s="2049"/>
      <c r="JD210" s="2049"/>
      <c r="JE210" s="2049"/>
      <c r="JF210" s="2049"/>
      <c r="JG210" s="2049"/>
      <c r="JH210" s="3939"/>
      <c r="JI210" s="2840"/>
      <c r="JJ210" s="2840"/>
      <c r="JK210" s="2840"/>
      <c r="JL210" s="2840"/>
      <c r="JM210" s="2840"/>
      <c r="JN210" s="2840"/>
      <c r="JO210" s="3943"/>
      <c r="JP210" s="2049"/>
      <c r="JQ210" s="2049"/>
      <c r="JR210" s="2049"/>
      <c r="JS210" s="2049"/>
      <c r="JT210" s="2049"/>
      <c r="JU210" s="2049"/>
      <c r="JV210" s="3900"/>
      <c r="JW210" s="2746"/>
      <c r="JX210" s="2747"/>
      <c r="JY210" s="2747"/>
      <c r="JZ210" s="2747"/>
      <c r="KA210" s="2747"/>
      <c r="KB210" s="2747"/>
      <c r="KC210" s="2747"/>
      <c r="KD210" s="5234">
        <f>VLOOKUP(B210,Tabla.Desempleo,DESEMPLEO!$H$6,FALSE)*100</f>
        <v>12.91846311664872</v>
      </c>
      <c r="KE210" s="5438"/>
      <c r="KF210" s="5438"/>
      <c r="KG210" s="5438"/>
      <c r="KH210" s="5458"/>
      <c r="KI210" s="2787"/>
      <c r="KJ210" s="2787"/>
      <c r="KK210" s="2787"/>
      <c r="KL210" s="2809"/>
      <c r="KM210" s="2787"/>
      <c r="KN210" s="2787"/>
      <c r="KO210" s="5167"/>
      <c r="KP210" s="5124"/>
      <c r="KQ210" s="5189"/>
      <c r="KR210" s="4073"/>
      <c r="KS210" s="2974"/>
      <c r="KU210" s="3590"/>
      <c r="KV210" s="3591">
        <v>0</v>
      </c>
      <c r="KW210" s="3591"/>
      <c r="KX210" s="3591"/>
      <c r="KY210" s="3591"/>
      <c r="KZ210" s="3591"/>
      <c r="LA210" s="3591"/>
      <c r="LB210" s="3591"/>
      <c r="LC210" s="3592"/>
      <c r="LG210" s="2239">
        <f t="shared" si="174"/>
        <v>38077</v>
      </c>
      <c r="LH210" s="2240">
        <f t="shared" si="175"/>
        <v>2.2755623934467284E-2</v>
      </c>
      <c r="LI210" s="2240">
        <f t="shared" si="561"/>
        <v>0.11112470950070708</v>
      </c>
      <c r="LK210" s="2253"/>
      <c r="LL210" s="2170"/>
    </row>
    <row r="211" spans="2:324">
      <c r="B211" s="1938">
        <v>38472</v>
      </c>
      <c r="C211" s="2051">
        <f>VLOOKUP(B211,Tabla.BCRA,BCRA!$W$1,TRUE)</f>
        <v>20904572.134692617</v>
      </c>
      <c r="D211" s="2051">
        <f>VLOOKUP(B211,Tabla.BCRA,BCRA!$Y$1,TRUE)</f>
        <v>18499259.602512613</v>
      </c>
      <c r="E211" s="2051">
        <f>VLOOKUP(B211,Tabla.BCRA,BCRA!$AG$1,TRUE)</f>
        <v>4736975.9379397929</v>
      </c>
      <c r="F211" s="2053">
        <f t="shared" si="438"/>
        <v>565907.26964284107</v>
      </c>
      <c r="G211" s="2053">
        <f t="shared" si="426"/>
        <v>54162.965150725096</v>
      </c>
      <c r="H211" s="2053">
        <f t="shared" si="427"/>
        <v>383192.88454123586</v>
      </c>
      <c r="I211" s="2130">
        <f>RESERVAS!F36*1000</f>
        <v>472118.96499999997</v>
      </c>
      <c r="J211" s="2131">
        <f>RESERVAS!G36*1000</f>
        <v>-451743.18612999993</v>
      </c>
      <c r="K211" s="2131">
        <f>RESERVAS!H36*1000</f>
        <v>-3335.2089329682703</v>
      </c>
      <c r="L211" s="2131">
        <f>RESERVAS!I36*1000</f>
        <v>477510</v>
      </c>
      <c r="M211" s="2055">
        <f>RESERVAS!J36*1000</f>
        <v>71356.560803707645</v>
      </c>
      <c r="N211" s="4487">
        <f t="shared" si="644"/>
        <v>1301443.7880000002</v>
      </c>
      <c r="O211" s="4487">
        <f t="shared" si="599"/>
        <v>-1942651.4041332798</v>
      </c>
      <c r="P211" s="4487">
        <f t="shared" si="600"/>
        <v>2313148.1048709587</v>
      </c>
      <c r="Q211" s="4487">
        <f t="shared" si="601"/>
        <v>-497875.53966999985</v>
      </c>
      <c r="R211" s="4488">
        <f t="shared" si="602"/>
        <v>84828.249325646262</v>
      </c>
      <c r="S211" s="2056">
        <f>VLOOKUP(B211,Tabla.BCRA,BCRA!$AK$1,TRUE)</f>
        <v>2.9133</v>
      </c>
      <c r="T211" s="2052">
        <f t="shared" si="439"/>
        <v>-3.4325335530154075E-3</v>
      </c>
      <c r="U211" s="2052">
        <f t="shared" si="440"/>
        <v>-3.4207915711694792E-3</v>
      </c>
      <c r="V211" s="2052">
        <f t="shared" si="562"/>
        <v>2.3375553496035366E-2</v>
      </c>
      <c r="W211" s="2052">
        <f>S211/S207-1</f>
        <v>-2.0344340574349418E-2</v>
      </c>
      <c r="X211" s="2434"/>
      <c r="Y211" s="2052"/>
      <c r="Z211" s="2052"/>
      <c r="AA211" s="2440"/>
      <c r="AB211" s="4158">
        <f t="shared" si="428"/>
        <v>15.895074618586124</v>
      </c>
      <c r="AC211" s="4158">
        <f t="shared" si="429"/>
        <v>4.0701405146924534</v>
      </c>
      <c r="AD211" s="4158">
        <f t="shared" si="430"/>
        <v>10.522564322266467</v>
      </c>
      <c r="AE211" s="4158">
        <f t="shared" si="431"/>
        <v>2.6944394030358878</v>
      </c>
      <c r="AF211" s="3082">
        <f>BM!E39*1000</f>
        <v>1199999.999996946</v>
      </c>
      <c r="AG211" s="2057">
        <f>BM!F39*1000</f>
        <v>0</v>
      </c>
      <c r="AH211" s="2358">
        <f t="shared" si="353"/>
        <v>1199999.999996946</v>
      </c>
      <c r="AI211" s="2349">
        <f>BM!H39*1000</f>
        <v>-1466339.0473976184</v>
      </c>
      <c r="AJ211" s="2358">
        <f t="shared" si="354"/>
        <v>-266339.04740067245</v>
      </c>
      <c r="AK211" s="2856">
        <f t="shared" si="645"/>
        <v>1008999.999996946</v>
      </c>
      <c r="AL211" s="2542">
        <f t="shared" si="603"/>
        <v>60000</v>
      </c>
      <c r="AM211" s="2358">
        <f t="shared" si="604"/>
        <v>1068999.999996946</v>
      </c>
      <c r="AN211" s="2542">
        <f t="shared" si="605"/>
        <v>594734.6320185191</v>
      </c>
      <c r="AO211" s="2358">
        <f t="shared" si="606"/>
        <v>1663734.6320154651</v>
      </c>
      <c r="AP211" s="2059"/>
      <c r="AQ211" s="2060"/>
      <c r="AR211" s="2060"/>
      <c r="AS211" s="2060"/>
      <c r="AT211" s="2059"/>
      <c r="AU211" s="4016"/>
      <c r="AV211" s="3997">
        <v>508151.80359268188</v>
      </c>
      <c r="AW211" s="3103">
        <v>502427.2806854248</v>
      </c>
      <c r="AX211" s="2051">
        <f>VLOOKUP(B211,Tabla.BCRA,BCRA!$H$1,TRUE)</f>
        <v>49845134</v>
      </c>
      <c r="AY211" s="2061">
        <f t="shared" si="563"/>
        <v>-7.1190834406154035E-3</v>
      </c>
      <c r="AZ211" s="2061">
        <f t="shared" si="607"/>
        <v>5.9082065901605363E-2</v>
      </c>
      <c r="BA211" s="2061">
        <f>AX211/AX207-1</f>
        <v>-5.0160246082247895E-2</v>
      </c>
      <c r="BB211" s="2062">
        <f>BM!D39*1000</f>
        <v>1374445.24749</v>
      </c>
      <c r="BC211" s="2063">
        <f>SUM(BM!E39:H39)*1000</f>
        <v>587554.2224499993</v>
      </c>
      <c r="BD211" s="2063">
        <f>SUM(BM!I39:L39)*1000</f>
        <v>-1788272.5194800021</v>
      </c>
      <c r="BE211" s="2063">
        <f>SUM(BM!M40:N40)*1000</f>
        <v>-928459.99999999988</v>
      </c>
      <c r="BF211" s="2064">
        <f t="shared" si="357"/>
        <v>397337.04954000271</v>
      </c>
      <c r="BG211" s="2384">
        <f t="shared" si="646"/>
        <v>3886013.6477252129</v>
      </c>
      <c r="BH211" s="2384">
        <f t="shared" si="608"/>
        <v>65462.457107663038</v>
      </c>
      <c r="BI211" s="2384">
        <f t="shared" si="609"/>
        <v>-3625540.5625600051</v>
      </c>
      <c r="BJ211" s="2384">
        <f t="shared" si="610"/>
        <v>-3316344.4742350653</v>
      </c>
      <c r="BK211" s="2064">
        <f t="shared" si="611"/>
        <v>358128.9319621945</v>
      </c>
      <c r="BL211" s="2384">
        <f>VLOOKUP(B211,Tabla.BCRA,BCRA!$L$1,TRUE)</f>
        <v>25449452</v>
      </c>
      <c r="BM211" s="4144">
        <v>63565</v>
      </c>
      <c r="BN211" s="2830">
        <f t="shared" si="417"/>
        <v>1.2752498568867323</v>
      </c>
      <c r="BO211" s="2061">
        <f t="shared" si="538"/>
        <v>2.2290483925440974E-2</v>
      </c>
      <c r="BP211" s="2061">
        <f t="shared" si="539"/>
        <v>0.23066349151032894</v>
      </c>
      <c r="BQ211" s="2067">
        <f>BM211/BM207-1</f>
        <v>-7.4637353028433884E-3</v>
      </c>
      <c r="BR211" s="4144">
        <v>86173</v>
      </c>
      <c r="BS211" s="2830">
        <f t="shared" si="418"/>
        <v>1.7288146923228254</v>
      </c>
      <c r="BT211" s="2061">
        <f t="shared" si="540"/>
        <v>2.2509373961744794E-2</v>
      </c>
      <c r="BU211" s="2061">
        <f t="shared" si="541"/>
        <v>0.22231205673758869</v>
      </c>
      <c r="BV211" s="2067">
        <f>BR211/BR207-1</f>
        <v>2.5712025316455556E-3</v>
      </c>
      <c r="BW211" s="2068"/>
      <c r="BX211" s="2069"/>
      <c r="BY211" s="2070"/>
      <c r="BZ211" s="2071"/>
      <c r="CA211" s="2072">
        <f>IPC!C753*1</f>
        <v>75.540899999999993</v>
      </c>
      <c r="CB211" s="2069">
        <f t="shared" si="564"/>
        <v>4.903401917993655E-3</v>
      </c>
      <c r="CC211" s="2070">
        <f>CA211/CA207-1</f>
        <v>4.5395416035848069E-2</v>
      </c>
      <c r="CD211" s="2070">
        <f t="shared" si="565"/>
        <v>8.7539087019366191E-2</v>
      </c>
      <c r="CE211" s="2068">
        <f t="shared" si="419"/>
        <v>75.540899999999993</v>
      </c>
      <c r="CF211" s="2069">
        <f t="shared" si="566"/>
        <v>4.903401917993655E-3</v>
      </c>
      <c r="CG211" s="2070">
        <f>CE211/CE207-1</f>
        <v>4.5395416035848069E-2</v>
      </c>
      <c r="CH211" s="2070">
        <f t="shared" si="542"/>
        <v>8.7539087019366191E-2</v>
      </c>
      <c r="CI211" s="2562">
        <f t="shared" si="441"/>
        <v>0.15087322654149449</v>
      </c>
      <c r="CJ211" s="4667">
        <f t="shared" si="454"/>
        <v>8.2598718570999488</v>
      </c>
      <c r="CK211" s="2070" t="str">
        <f t="shared" si="488"/>
        <v>8Y, 3M</v>
      </c>
      <c r="CL211" s="4667"/>
      <c r="CM211" s="2366">
        <f t="shared" si="420"/>
        <v>62.25481681689611</v>
      </c>
      <c r="CN211" s="2058">
        <f t="shared" si="421"/>
        <v>67.674245101503899</v>
      </c>
      <c r="CO211" s="2378">
        <f t="shared" si="422"/>
        <v>84.72899718358515</v>
      </c>
      <c r="CP211" s="2058"/>
      <c r="CQ211" s="2058"/>
      <c r="CR211" s="2058"/>
      <c r="CS211" s="3024"/>
      <c r="CT211" s="2366"/>
      <c r="CU211" s="2378"/>
      <c r="CV211" s="2578">
        <f t="shared" si="543"/>
        <v>420.47907557362333</v>
      </c>
      <c r="CW211" s="2061">
        <f t="shared" si="544"/>
        <v>8.2746744693376281E-4</v>
      </c>
      <c r="CX211" s="2366">
        <f t="shared" si="545"/>
        <v>6936.3077021851559</v>
      </c>
      <c r="CY211" s="4034">
        <f t="shared" si="546"/>
        <v>1.3650070024635939E-2</v>
      </c>
      <c r="CZ211" s="2057">
        <f>DEPOSITOS!B35</f>
        <v>30716</v>
      </c>
      <c r="DA211" s="2057">
        <f>DEPOSITOS!C35</f>
        <v>22607</v>
      </c>
      <c r="DB211" s="2057">
        <f>DEPOSITOS!D35</f>
        <v>40476</v>
      </c>
      <c r="DC211" s="2057">
        <f>DEPOSITOS!E35</f>
        <v>6515</v>
      </c>
      <c r="DD211" s="2057">
        <f>DEPOSITOS!F35</f>
        <v>7728</v>
      </c>
      <c r="DE211" s="2057">
        <f>DEPOSITOS!G35</f>
        <v>986.17290788891194</v>
      </c>
      <c r="DF211" s="2344">
        <f>DEPOSITOS!H35</f>
        <v>109028.17290788892</v>
      </c>
      <c r="DG211" s="2057">
        <f>DEPOSITOS!I35</f>
        <v>154</v>
      </c>
      <c r="DH211" s="3905">
        <f>DEPOSITOS!J35</f>
        <v>109182.17290788892</v>
      </c>
      <c r="DI211" s="2349">
        <f>DEPOSITOS!K35</f>
        <v>19496</v>
      </c>
      <c r="DJ211" s="2349">
        <f>DEPOSITOS!L35</f>
        <v>19372</v>
      </c>
      <c r="DK211" s="2349">
        <f>DEPOSITOS!M35</f>
        <v>29920</v>
      </c>
      <c r="DL211" s="2349">
        <f>DEPOSITOS!N35</f>
        <v>6212</v>
      </c>
      <c r="DM211" s="2349">
        <f>DEPOSITOS!O35</f>
        <v>5363</v>
      </c>
      <c r="DN211" s="2349">
        <f>DEPOSITOS!P35</f>
        <v>982.96061828666791</v>
      </c>
      <c r="DO211" s="2344">
        <f>DEPOSITOS!Q35</f>
        <v>81345.96061828667</v>
      </c>
      <c r="DP211" s="2349">
        <f>DEPOSITOS!R35</f>
        <v>154</v>
      </c>
      <c r="DQ211" s="3909">
        <f>DEPOSITOS!S35</f>
        <v>81499.96061828667</v>
      </c>
      <c r="DR211" s="2074">
        <f t="shared" si="359"/>
        <v>11220</v>
      </c>
      <c r="DS211" s="2058">
        <f t="shared" si="360"/>
        <v>3235</v>
      </c>
      <c r="DT211" s="2058">
        <f t="shared" si="361"/>
        <v>10556</v>
      </c>
      <c r="DU211" s="2058">
        <f t="shared" si="362"/>
        <v>303</v>
      </c>
      <c r="DV211" s="2058">
        <f t="shared" si="363"/>
        <v>2365</v>
      </c>
      <c r="DW211" s="2058">
        <f t="shared" si="364"/>
        <v>3.2122896022440273</v>
      </c>
      <c r="DX211" s="2058">
        <f t="shared" si="365"/>
        <v>27682.212289602248</v>
      </c>
      <c r="DY211" s="2058">
        <f t="shared" si="366"/>
        <v>0</v>
      </c>
      <c r="DZ211" s="3909">
        <f t="shared" si="367"/>
        <v>27682.212289602248</v>
      </c>
      <c r="EA211" s="2349">
        <f>DEPOSITOS!Z35</f>
        <v>4020</v>
      </c>
      <c r="EB211" s="2349">
        <f>DEPOSITOS!AA35</f>
        <v>2685</v>
      </c>
      <c r="EC211" s="3121">
        <f t="shared" si="368"/>
        <v>1335</v>
      </c>
      <c r="ED211" s="2057">
        <f>PRESTAMOS!B35</f>
        <v>6558</v>
      </c>
      <c r="EE211" s="2057">
        <f>PRESTAMOS!C35</f>
        <v>7234</v>
      </c>
      <c r="EF211" s="2057">
        <f>PRESTAMOS!D35</f>
        <v>8716</v>
      </c>
      <c r="EG211" s="2057">
        <f>PRESTAMOS!E35</f>
        <v>1839</v>
      </c>
      <c r="EH211" s="2057">
        <f>PRESTAMOS!F35</f>
        <v>5204</v>
      </c>
      <c r="EI211" s="2057">
        <f>PRESTAMOS!G35</f>
        <v>3725</v>
      </c>
      <c r="EJ211" s="2057">
        <f>PRESTAMOS!H35</f>
        <v>3703</v>
      </c>
      <c r="EK211" s="2132">
        <f>PRESTAMOS!I35</f>
        <v>36979</v>
      </c>
      <c r="EL211" s="2057">
        <f>PRESTAMOS!J35</f>
        <v>152</v>
      </c>
      <c r="EM211" s="2057">
        <f>PRESTAMOS!K35</f>
        <v>1269</v>
      </c>
      <c r="EN211" s="2057">
        <f>PRESTAMOS!L35</f>
        <v>56</v>
      </c>
      <c r="EO211" s="2057">
        <f>PRESTAMOS!M35</f>
        <v>12</v>
      </c>
      <c r="EP211" s="2057">
        <f>PRESTAMOS!N35</f>
        <v>0</v>
      </c>
      <c r="EQ211" s="2057">
        <f>PRESTAMOS!O35</f>
        <v>29</v>
      </c>
      <c r="ER211" s="2057">
        <f>PRESTAMOS!P35</f>
        <v>340</v>
      </c>
      <c r="ES211" s="2133">
        <f>PRESTAMOS!Q35</f>
        <v>1858</v>
      </c>
      <c r="ET211" s="2066">
        <f t="shared" si="323"/>
        <v>3.3483277075867979</v>
      </c>
      <c r="EU211" s="2066">
        <f t="shared" si="324"/>
        <v>3.08</v>
      </c>
      <c r="EV211" s="2066">
        <f t="shared" si="325"/>
        <v>0</v>
      </c>
      <c r="EW211" s="2134">
        <f t="shared" si="326"/>
        <v>3.47</v>
      </c>
      <c r="EX211" s="2066">
        <f t="shared" si="327"/>
        <v>0.25220920651979201</v>
      </c>
      <c r="EY211" s="2135">
        <f t="shared" si="328"/>
        <v>0.41999999999999899</v>
      </c>
      <c r="EZ211" s="2136">
        <f t="shared" si="329"/>
        <v>0.2</v>
      </c>
      <c r="FA211" s="2137">
        <f t="shared" si="330"/>
        <v>3.4375</v>
      </c>
      <c r="FB211" s="2066">
        <f t="shared" si="331"/>
        <v>0</v>
      </c>
      <c r="FC211" s="4051">
        <f t="shared" si="332"/>
        <v>0</v>
      </c>
      <c r="FD211" s="2051">
        <v>8071.9</v>
      </c>
      <c r="FE211" s="2051">
        <v>1411.5</v>
      </c>
      <c r="FF211" s="2051">
        <v>436.1</v>
      </c>
      <c r="FG211" s="2051">
        <v>54.2</v>
      </c>
      <c r="FH211" s="2051">
        <v>8.5</v>
      </c>
      <c r="FI211" s="2058">
        <f t="shared" si="423"/>
        <v>107.89999999999964</v>
      </c>
      <c r="FJ211" s="2078">
        <v>10090.1</v>
      </c>
      <c r="FK211" s="2051">
        <v>1215.5999999999999</v>
      </c>
      <c r="FL211" s="2051">
        <v>1876.1</v>
      </c>
      <c r="FM211" s="2051">
        <v>4131</v>
      </c>
      <c r="FN211" s="2051">
        <v>0</v>
      </c>
      <c r="FO211" s="2051">
        <v>610.79999999999995</v>
      </c>
      <c r="FP211" s="2542">
        <f t="shared" si="424"/>
        <v>12.300000000000182</v>
      </c>
      <c r="FQ211" s="2080">
        <v>7845.8</v>
      </c>
      <c r="FR211" s="3913">
        <f t="shared" si="432"/>
        <v>2244.3000000000002</v>
      </c>
      <c r="FS211" s="2051">
        <v>344.7</v>
      </c>
      <c r="FT211" s="2051">
        <f t="shared" si="425"/>
        <v>54.2</v>
      </c>
      <c r="FU211" s="3913">
        <f t="shared" si="433"/>
        <v>1845.4</v>
      </c>
      <c r="FV211" s="2227"/>
      <c r="FW211" s="3913">
        <f t="shared" si="434"/>
        <v>1845.4</v>
      </c>
      <c r="FX211" s="2542">
        <f t="shared" si="647"/>
        <v>29082.5</v>
      </c>
      <c r="FY211" s="2542">
        <f t="shared" si="612"/>
        <v>5870.7000000000007</v>
      </c>
      <c r="FZ211" s="2542">
        <f t="shared" si="613"/>
        <v>1491.8000000000002</v>
      </c>
      <c r="GA211" s="2542">
        <f t="shared" si="614"/>
        <v>170.8</v>
      </c>
      <c r="GB211" s="2542">
        <f t="shared" si="615"/>
        <v>53.3</v>
      </c>
      <c r="GC211" s="2542">
        <f t="shared" si="616"/>
        <v>336.29999999999745</v>
      </c>
      <c r="GD211" s="2709">
        <f t="shared" si="617"/>
        <v>37005.4</v>
      </c>
      <c r="GE211" s="2542">
        <f t="shared" si="618"/>
        <v>4745.8999999999996</v>
      </c>
      <c r="GF211" s="2542">
        <f t="shared" si="619"/>
        <v>7182.7000000000007</v>
      </c>
      <c r="GG211" s="2542">
        <f t="shared" si="620"/>
        <v>15833.099999999999</v>
      </c>
      <c r="GH211" s="2542">
        <f t="shared" si="621"/>
        <v>5.4999999999999858</v>
      </c>
      <c r="GI211" s="2542">
        <f t="shared" si="622"/>
        <v>2690.4000000000005</v>
      </c>
      <c r="GJ211" s="2542">
        <f t="shared" si="623"/>
        <v>36.199999999998909</v>
      </c>
      <c r="GK211" s="2358">
        <f t="shared" si="624"/>
        <v>30493.8</v>
      </c>
      <c r="GL211" s="3913">
        <f t="shared" si="625"/>
        <v>6511.6000000000022</v>
      </c>
      <c r="GM211" s="2542">
        <f t="shared" si="626"/>
        <v>2082.4</v>
      </c>
      <c r="GN211" s="2542">
        <f t="shared" si="627"/>
        <v>170.8</v>
      </c>
      <c r="GO211" s="3913">
        <f t="shared" si="628"/>
        <v>4258.4000000000024</v>
      </c>
      <c r="GP211" s="2079"/>
      <c r="GQ211" s="4062">
        <f t="shared" si="629"/>
        <v>4258.4000000000024</v>
      </c>
      <c r="GR211" s="2051">
        <f>'REC TRIB'!B105</f>
        <v>1956.2</v>
      </c>
      <c r="GS211" s="2051">
        <f>'REC TRIB'!E105</f>
        <v>3000.8</v>
      </c>
      <c r="GT211" s="2051">
        <f>'REC TRIB'!U105</f>
        <v>750.8</v>
      </c>
      <c r="GU211" s="2058">
        <f t="shared" si="435"/>
        <v>188.84798131500065</v>
      </c>
      <c r="GV211" s="2080">
        <f>'REC TRIB'!B105+'REC TRIB'!E105-'REC TRIB'!I105+SUM('REC TRIB'!J105:M105)+'REC TRIB'!P105+'REC TRIB'!T105+'REC TRIB'!W105</f>
        <v>5896.6479813150008</v>
      </c>
      <c r="GW211" s="2076">
        <f>'REC TRIB'!X105</f>
        <v>574.95024246000003</v>
      </c>
      <c r="GX211" s="2051">
        <f>'REC TRIB'!Y105</f>
        <v>858.36977155999978</v>
      </c>
      <c r="GY211" s="2058">
        <f t="shared" si="436"/>
        <v>-315.47296542000026</v>
      </c>
      <c r="GZ211" s="2078">
        <f>'REC TRIB'!AD105</f>
        <v>1117.8470485999994</v>
      </c>
      <c r="HA211" s="2051">
        <f>'REC TRIB'!O105</f>
        <v>296.89999999999998</v>
      </c>
      <c r="HB211" s="2051">
        <f>'REC TRIB'!N105</f>
        <v>1220</v>
      </c>
      <c r="HC211" s="2058">
        <f t="shared" si="437"/>
        <v>0</v>
      </c>
      <c r="HD211" s="2080">
        <f>'REC TRIB'!N105+'REC TRIB'!O105</f>
        <v>1516.9</v>
      </c>
      <c r="HE211" s="3919">
        <f>'REC TRIB'!AE105</f>
        <v>9282.1950299149976</v>
      </c>
      <c r="HF211" s="2051">
        <f t="shared" si="630"/>
        <v>7273.2</v>
      </c>
      <c r="HG211" s="2051">
        <f t="shared" si="631"/>
        <v>11252.400000000001</v>
      </c>
      <c r="HH211" s="2051">
        <f t="shared" si="632"/>
        <v>2811.2</v>
      </c>
      <c r="HI211" s="2058">
        <f t="shared" si="633"/>
        <v>685.51373345499997</v>
      </c>
      <c r="HJ211" s="2080">
        <f t="shared" si="634"/>
        <v>22022.313733455001</v>
      </c>
      <c r="HK211" s="2076">
        <f t="shared" si="635"/>
        <v>2474.4048129299999</v>
      </c>
      <c r="HL211" s="2051">
        <f t="shared" si="636"/>
        <v>3802.1179712600001</v>
      </c>
      <c r="HM211" s="2058">
        <f t="shared" si="637"/>
        <v>-1302.0725980600005</v>
      </c>
      <c r="HN211" s="2078">
        <f t="shared" si="638"/>
        <v>4974.4501861299996</v>
      </c>
      <c r="HO211" s="2051">
        <f t="shared" si="639"/>
        <v>1095.6999999999998</v>
      </c>
      <c r="HP211" s="2051">
        <f t="shared" si="640"/>
        <v>3789</v>
      </c>
      <c r="HQ211" s="2058">
        <f t="shared" si="641"/>
        <v>0</v>
      </c>
      <c r="HR211" s="2080">
        <f t="shared" si="642"/>
        <v>4884.7000000000007</v>
      </c>
      <c r="HS211" s="3919">
        <f t="shared" si="643"/>
        <v>34692.663919585</v>
      </c>
      <c r="HT211" s="2081">
        <f t="shared" si="547"/>
        <v>0.66405064632016919</v>
      </c>
      <c r="HU211" s="2081">
        <f t="shared" si="548"/>
        <v>0.30557380222384944</v>
      </c>
      <c r="HV211" s="2081">
        <f t="shared" si="549"/>
        <v>0.31303550378924472</v>
      </c>
      <c r="HW211" s="2061">
        <f t="shared" si="550"/>
        <v>-0.20671572757415124</v>
      </c>
      <c r="HX211" s="2082">
        <f t="shared" si="551"/>
        <v>0.37647322357632085</v>
      </c>
      <c r="HY211" s="2083">
        <f t="shared" si="552"/>
        <v>0.14976984367824042</v>
      </c>
      <c r="HZ211" s="2081">
        <f t="shared" si="553"/>
        <v>0.23685202385545523</v>
      </c>
      <c r="IA211" s="2061">
        <f t="shared" si="554"/>
        <v>0.16178070616343332</v>
      </c>
      <c r="IB211" s="2084">
        <f t="shared" si="555"/>
        <v>0.21174553974224164</v>
      </c>
      <c r="IC211" s="2081">
        <f t="shared" si="556"/>
        <v>0.24526583802006252</v>
      </c>
      <c r="ID211" s="2081">
        <f t="shared" si="557"/>
        <v>0.18296037352512151</v>
      </c>
      <c r="IE211" s="2061" t="e">
        <f t="shared" si="558"/>
        <v>#DIV/0!</v>
      </c>
      <c r="IF211" s="2082">
        <f t="shared" si="559"/>
        <v>0.1946597180550127</v>
      </c>
      <c r="IG211" s="3929">
        <f t="shared" si="560"/>
        <v>0.31701013674873835</v>
      </c>
      <c r="IH211" s="2268">
        <f t="shared" si="521"/>
        <v>4.6721985255210645E-2</v>
      </c>
      <c r="II211" s="2268">
        <f t="shared" si="522"/>
        <v>7.1671267433716448E-2</v>
      </c>
      <c r="IJ211" s="2268">
        <f t="shared" si="523"/>
        <v>1.7932147290467309E-2</v>
      </c>
      <c r="IK211" s="2268">
        <f t="shared" si="524"/>
        <v>4.5104552696430614E-3</v>
      </c>
      <c r="IL211" s="4326">
        <f t="shared" si="525"/>
        <v>0.14083585524903747</v>
      </c>
      <c r="IM211" s="3049">
        <f t="shared" si="526"/>
        <v>1.3732142291532516E-2</v>
      </c>
      <c r="IN211" s="2268">
        <f t="shared" si="527"/>
        <v>2.0501349458309396E-2</v>
      </c>
      <c r="IO211" s="2268">
        <f t="shared" si="528"/>
        <v>-7.5347731514010989E-3</v>
      </c>
      <c r="IP211" s="4327">
        <f t="shared" si="529"/>
        <v>2.6698718598440811E-2</v>
      </c>
      <c r="IQ211" s="2268">
        <f t="shared" si="530"/>
        <v>7.0911754535691847E-3</v>
      </c>
      <c r="IR211" s="2268">
        <f t="shared" si="531"/>
        <v>2.9138545144339532E-2</v>
      </c>
      <c r="IS211" s="2268">
        <f t="shared" si="532"/>
        <v>0</v>
      </c>
      <c r="IT211" s="4326">
        <f t="shared" si="533"/>
        <v>3.6229720597908716E-2</v>
      </c>
      <c r="IU211" s="3131"/>
      <c r="IV211" s="2409"/>
      <c r="IW211" s="3937"/>
      <c r="IX211" s="2085">
        <f>EMAE!N149</f>
        <v>73.751759850870755</v>
      </c>
      <c r="IY211" s="2061">
        <f>EMAE!O149%</f>
        <v>1.2000000000000011E-2</v>
      </c>
      <c r="IZ211" s="2061">
        <f t="shared" si="567"/>
        <v>0.13300690468414667</v>
      </c>
      <c r="JA211" s="3046">
        <f>IX211/IX207-1</f>
        <v>5.0781507775999879E-2</v>
      </c>
      <c r="JB211" s="2085"/>
      <c r="JC211" s="2085"/>
      <c r="JD211" s="2085"/>
      <c r="JE211" s="2085"/>
      <c r="JF211" s="2085"/>
      <c r="JG211" s="2085"/>
      <c r="JH211" s="3940"/>
      <c r="JI211" s="2841"/>
      <c r="JJ211" s="2841"/>
      <c r="JK211" s="2841"/>
      <c r="JL211" s="2841"/>
      <c r="JM211" s="2841"/>
      <c r="JN211" s="2841"/>
      <c r="JO211" s="3944"/>
      <c r="JP211" s="2085"/>
      <c r="JQ211" s="2085"/>
      <c r="JR211" s="2085"/>
      <c r="JS211" s="2085"/>
      <c r="JT211" s="2085"/>
      <c r="JU211" s="2085"/>
      <c r="JV211" s="3901"/>
      <c r="JW211" s="2838"/>
      <c r="JX211" s="2839"/>
      <c r="JY211" s="2839"/>
      <c r="JZ211" s="2839"/>
      <c r="KA211" s="2839"/>
      <c r="KB211" s="2839"/>
      <c r="KC211" s="2839"/>
      <c r="KD211" s="5235" t="e">
        <f>VLOOKUP(B211,Tabla.Desempleo,DESEMPLEO!$H$6,FALSE)*100</f>
        <v>#N/A</v>
      </c>
      <c r="KE211" s="2264"/>
      <c r="KF211" s="2264"/>
      <c r="KG211" s="2264"/>
      <c r="KH211" s="5459"/>
      <c r="KI211" s="2786"/>
      <c r="KJ211" s="2786"/>
      <c r="KK211" s="2786"/>
      <c r="KL211" s="2807"/>
      <c r="KM211" s="2786"/>
      <c r="KN211" s="2786"/>
      <c r="KO211" s="5166"/>
      <c r="KP211" s="2786"/>
      <c r="KQ211" s="5188"/>
      <c r="KR211" s="4074"/>
      <c r="KS211" s="2975"/>
      <c r="KU211" s="3587"/>
      <c r="KV211" s="3588">
        <v>0</v>
      </c>
      <c r="KW211" s="3588"/>
      <c r="KX211" s="3588"/>
      <c r="KY211" s="3588"/>
      <c r="KZ211" s="3588"/>
      <c r="LA211" s="3588"/>
      <c r="LB211" s="3588"/>
      <c r="LC211" s="3589"/>
      <c r="LG211" s="2239">
        <f t="shared" si="174"/>
        <v>38107</v>
      </c>
      <c r="LH211" s="2240">
        <f t="shared" si="175"/>
        <v>3.0961314683322083E-2</v>
      </c>
      <c r="LI211" s="2240">
        <f t="shared" si="561"/>
        <v>0.11645611847356863</v>
      </c>
      <c r="LK211" s="2253"/>
      <c r="LL211" s="2170"/>
    </row>
    <row r="212" spans="2:324">
      <c r="B212" s="1899">
        <v>38503</v>
      </c>
      <c r="C212" s="2014">
        <f>VLOOKUP(B212,Tabla.BCRA,BCRA!$W$1,TRUE)</f>
        <v>22103017.280188385</v>
      </c>
      <c r="D212" s="2014">
        <f>VLOOKUP(B212,Tabla.BCRA,BCRA!$Y$1,TRUE)</f>
        <v>19932609.343075804</v>
      </c>
      <c r="E212" s="2014">
        <f>VLOOKUP(B212,Tabla.BCRA,BCRA!$AG$1,TRUE)</f>
        <v>6708757.4886587951</v>
      </c>
      <c r="F212" s="2016">
        <f t="shared" si="438"/>
        <v>1198445.1454957686</v>
      </c>
      <c r="G212" s="2016">
        <f t="shared" si="426"/>
        <v>1433349.7405631915</v>
      </c>
      <c r="H212" s="2016">
        <f t="shared" si="427"/>
        <v>1971781.5507190023</v>
      </c>
      <c r="I212" s="2122">
        <f>RESERVAS!F37*1000</f>
        <v>1503211.0269000002</v>
      </c>
      <c r="J212" s="2123">
        <f>RESERVAS!G37*1000</f>
        <v>-371170.96864999994</v>
      </c>
      <c r="K212" s="2123">
        <f>RESERVAS!H37*1000</f>
        <v>507344.71018679324</v>
      </c>
      <c r="L212" s="2123">
        <f>RESERVAS!I37*1000</f>
        <v>-293231.32595000014</v>
      </c>
      <c r="M212" s="2018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86">
        <f t="shared" si="602"/>
        <v>-62879.358115662908</v>
      </c>
      <c r="S212" s="2019">
        <f>VLOOKUP(B212,Tabla.BCRA,BCRA!$AK$1,TRUE)</f>
        <v>2.8877000000000002</v>
      </c>
      <c r="T212" s="2015">
        <f t="shared" si="439"/>
        <v>-8.865186826886395E-3</v>
      </c>
      <c r="U212" s="2015">
        <f t="shared" si="440"/>
        <v>-8.7872858957195321E-3</v>
      </c>
      <c r="V212" s="2015">
        <f t="shared" si="562"/>
        <v>-2.6491671572531697E-2</v>
      </c>
      <c r="W212" s="2015">
        <f>S212/S207-1</f>
        <v>-2.8952854933082306E-2</v>
      </c>
      <c r="X212" s="2433"/>
      <c r="Y212" s="2015"/>
      <c r="Z212" s="2015"/>
      <c r="AA212" s="2439"/>
      <c r="AB212" s="4157">
        <f t="shared" si="428"/>
        <v>11.587668376956257</v>
      </c>
      <c r="AC212" s="4157">
        <f t="shared" si="429"/>
        <v>3.9000843121929214</v>
      </c>
      <c r="AD212" s="4157">
        <f t="shared" si="430"/>
        <v>7.7722433830924142</v>
      </c>
      <c r="AE212" s="4157">
        <f t="shared" si="431"/>
        <v>2.6159192257542103</v>
      </c>
      <c r="AF212" s="3081">
        <f>BM!E40*1000</f>
        <v>-30000</v>
      </c>
      <c r="AG212" s="2020">
        <f>BM!F40*1000</f>
        <v>0</v>
      </c>
      <c r="AH212" s="2357">
        <f t="shared" si="353"/>
        <v>-30000</v>
      </c>
      <c r="AI212" s="2348">
        <f>BM!H40*1000</f>
        <v>190913.26076209045</v>
      </c>
      <c r="AJ212" s="2357">
        <f t="shared" si="354"/>
        <v>160913.26076209045</v>
      </c>
      <c r="AK212" s="2855">
        <f t="shared" si="645"/>
        <v>978999.99999694596</v>
      </c>
      <c r="AL212" s="2541">
        <f t="shared" si="603"/>
        <v>60000</v>
      </c>
      <c r="AM212" s="2357">
        <f t="shared" si="604"/>
        <v>1038999.999996946</v>
      </c>
      <c r="AN212" s="2541">
        <f t="shared" si="605"/>
        <v>785647.89278060955</v>
      </c>
      <c r="AO212" s="2357">
        <f t="shared" si="606"/>
        <v>1824647.8927775556</v>
      </c>
      <c r="AP212" s="2022"/>
      <c r="AQ212" s="2023"/>
      <c r="AR212" s="2023"/>
      <c r="AS212" s="2023"/>
      <c r="AT212" s="2022"/>
      <c r="AU212" s="4015"/>
      <c r="AV212" s="3996">
        <v>516314.09971618652</v>
      </c>
      <c r="AW212" s="3102">
        <v>503618.46482849121</v>
      </c>
      <c r="AX212" s="2014">
        <f>VLOOKUP(B212,Tabla.BCRA,BCRA!$H$1,TRUE)</f>
        <v>52142096</v>
      </c>
      <c r="AY212" s="2024">
        <f t="shared" si="563"/>
        <v>4.6081970609207268E-2</v>
      </c>
      <c r="AZ212" s="2024">
        <f t="shared" si="607"/>
        <v>9.4261853512726868E-2</v>
      </c>
      <c r="BA212" s="2024">
        <f>AX212/AX207-1</f>
        <v>-6.3897584587533363E-3</v>
      </c>
      <c r="BB212" s="2025">
        <f>BM!D40*1000</f>
        <v>4344758.87928</v>
      </c>
      <c r="BC212" s="2026">
        <f>SUM(BM!E40:H40)*1000</f>
        <v>-1049690.168975445</v>
      </c>
      <c r="BD212" s="2026">
        <f>SUM(BM!I40:L40)*1000</f>
        <v>-10353.888389995</v>
      </c>
      <c r="BE212" s="2026">
        <f>SUM(BM!M41:N41)*1000</f>
        <v>-3947470</v>
      </c>
      <c r="BF212" s="2027">
        <f t="shared" si="357"/>
        <v>2959717.1780854398</v>
      </c>
      <c r="BG212" s="2383">
        <f t="shared" si="646"/>
        <v>8230772.5270052124</v>
      </c>
      <c r="BH212" s="2383">
        <f t="shared" si="608"/>
        <v>-984227.71186778194</v>
      </c>
      <c r="BI212" s="2383">
        <f t="shared" si="609"/>
        <v>-3635894.45095</v>
      </c>
      <c r="BJ212" s="2383">
        <f t="shared" si="610"/>
        <v>-7263814.4742350653</v>
      </c>
      <c r="BK212" s="2027">
        <f t="shared" si="611"/>
        <v>3317846.1100476342</v>
      </c>
      <c r="BL212" s="4150">
        <f>VLOOKUP(B212,Tabla.BCRA,BCRA!$L$1,TRUE)</f>
        <v>25596761</v>
      </c>
      <c r="BM212" s="4143">
        <v>65327</v>
      </c>
      <c r="BN212" s="2829">
        <f t="shared" si="417"/>
        <v>1.2528648637369699</v>
      </c>
      <c r="BO212" s="2024">
        <f t="shared" si="538"/>
        <v>2.7719657043970836E-2</v>
      </c>
      <c r="BP212" s="2024">
        <f t="shared" si="539"/>
        <v>0.20640812557710064</v>
      </c>
      <c r="BQ212" s="2030">
        <f>BM212/BM207-1</f>
        <v>2.0049029558265596E-2</v>
      </c>
      <c r="BR212" s="4143">
        <v>88722</v>
      </c>
      <c r="BS212" s="2829">
        <f t="shared" si="418"/>
        <v>1.7015426460800502</v>
      </c>
      <c r="BT212" s="2024">
        <f t="shared" si="540"/>
        <v>2.9580030868137319E-2</v>
      </c>
      <c r="BU212" s="2024">
        <f t="shared" si="541"/>
        <v>0.21558633729294252</v>
      </c>
      <c r="BV212" s="2030">
        <f>BR212/BR207-1</f>
        <v>3.2227289650037294E-2</v>
      </c>
      <c r="BW212" s="2031"/>
      <c r="BX212" s="2032"/>
      <c r="BY212" s="2033"/>
      <c r="BZ212" s="2034"/>
      <c r="CA212" s="2035">
        <f>IPC!C754*1</f>
        <v>75.994699999999995</v>
      </c>
      <c r="CB212" s="2032">
        <f t="shared" si="564"/>
        <v>6.0073417181951694E-3</v>
      </c>
      <c r="CC212" s="2033">
        <f>CA212/CA207-1</f>
        <v>5.1675463530610033E-2</v>
      </c>
      <c r="CD212" s="2033">
        <f t="shared" si="565"/>
        <v>8.6136642660419982E-2</v>
      </c>
      <c r="CE212" s="2031">
        <f t="shared" si="419"/>
        <v>75.994699999999995</v>
      </c>
      <c r="CF212" s="2032">
        <f t="shared" si="566"/>
        <v>6.0073417181951694E-3</v>
      </c>
      <c r="CG212" s="2033">
        <f>CE212/CE207-1</f>
        <v>5.1675463530610033E-2</v>
      </c>
      <c r="CH212" s="2033">
        <f t="shared" si="542"/>
        <v>8.6136642660419982E-2</v>
      </c>
      <c r="CI212" s="2561">
        <f t="shared" si="441"/>
        <v>0.15087322654149449</v>
      </c>
      <c r="CJ212" s="4666">
        <f t="shared" si="454"/>
        <v>8.3888666197112709</v>
      </c>
      <c r="CK212" s="4652" t="str">
        <f t="shared" si="488"/>
        <v>8Y, 5M</v>
      </c>
      <c r="CL212" s="4666"/>
      <c r="CM212" s="2365">
        <f t="shared" si="420"/>
        <v>65.123641455733889</v>
      </c>
      <c r="CN212" s="2021">
        <f t="shared" si="421"/>
        <v>69.676051360584296</v>
      </c>
      <c r="CO212" s="2377">
        <f t="shared" si="422"/>
        <v>85.23799322310694</v>
      </c>
      <c r="CP212" s="2021"/>
      <c r="CQ212" s="2021"/>
      <c r="CR212" s="2021"/>
      <c r="CS212" s="3023"/>
      <c r="CT212" s="2365"/>
      <c r="CU212" s="2377"/>
      <c r="CV212" s="2577">
        <f t="shared" si="543"/>
        <v>529.80067820520162</v>
      </c>
      <c r="CW212" s="2024">
        <f t="shared" si="544"/>
        <v>1.0261208797056453E-3</v>
      </c>
      <c r="CX212" s="2365">
        <f t="shared" si="545"/>
        <v>7036.1452785523197</v>
      </c>
      <c r="CY212" s="4033">
        <f t="shared" si="546"/>
        <v>1.3627645037042431E-2</v>
      </c>
      <c r="CZ212" s="2020">
        <f>DEPOSITOS!B36</f>
        <v>31964</v>
      </c>
      <c r="DA212" s="2020">
        <f>DEPOSITOS!C36</f>
        <v>23404</v>
      </c>
      <c r="DB212" s="2020">
        <f>DEPOSITOS!D36</f>
        <v>41500</v>
      </c>
      <c r="DC212" s="2020">
        <f>DEPOSITOS!E36</f>
        <v>6394</v>
      </c>
      <c r="DD212" s="2020">
        <f>DEPOSITOS!F36</f>
        <v>7962</v>
      </c>
      <c r="DE212" s="2020">
        <f>DEPOSITOS!G36</f>
        <v>817.13364692458106</v>
      </c>
      <c r="DF212" s="2343">
        <f>DEPOSITOS!H36</f>
        <v>112041.13364692459</v>
      </c>
      <c r="DG212" s="2020">
        <f>DEPOSITOS!I36</f>
        <v>95</v>
      </c>
      <c r="DH212" s="3904">
        <f>DEPOSITOS!J36</f>
        <v>112136.13364692459</v>
      </c>
      <c r="DI212" s="2348">
        <f>DEPOSITOS!K36</f>
        <v>20321</v>
      </c>
      <c r="DJ212" s="2348">
        <f>DEPOSITOS!L36</f>
        <v>19235</v>
      </c>
      <c r="DK212" s="2348">
        <f>DEPOSITOS!M36</f>
        <v>30850</v>
      </c>
      <c r="DL212" s="2348">
        <f>DEPOSITOS!N36</f>
        <v>6051</v>
      </c>
      <c r="DM212" s="2348">
        <f>DEPOSITOS!O36</f>
        <v>5403</v>
      </c>
      <c r="DN212" s="2348">
        <f>DEPOSITOS!P36</f>
        <v>815.51556049502744</v>
      </c>
      <c r="DO212" s="2343">
        <f>DEPOSITOS!Q36</f>
        <v>82675.515560495027</v>
      </c>
      <c r="DP212" s="2348">
        <f>DEPOSITOS!R36</f>
        <v>95</v>
      </c>
      <c r="DQ212" s="3908">
        <f>DEPOSITOS!S36</f>
        <v>82770.515560495027</v>
      </c>
      <c r="DR212" s="2037">
        <f t="shared" si="359"/>
        <v>11643</v>
      </c>
      <c r="DS212" s="2021">
        <f t="shared" si="360"/>
        <v>4169</v>
      </c>
      <c r="DT212" s="2021">
        <f t="shared" si="361"/>
        <v>10650</v>
      </c>
      <c r="DU212" s="2021">
        <f t="shared" si="362"/>
        <v>343</v>
      </c>
      <c r="DV212" s="2021">
        <f t="shared" si="363"/>
        <v>2559</v>
      </c>
      <c r="DW212" s="2021">
        <f t="shared" si="364"/>
        <v>1.6180864295536139</v>
      </c>
      <c r="DX212" s="2021">
        <f t="shared" si="365"/>
        <v>29365.61808642956</v>
      </c>
      <c r="DY212" s="2021">
        <f t="shared" si="366"/>
        <v>0</v>
      </c>
      <c r="DZ212" s="3908">
        <f t="shared" si="367"/>
        <v>29365.61808642956</v>
      </c>
      <c r="EA212" s="2348">
        <f>DEPOSITOS!Z36</f>
        <v>3765</v>
      </c>
      <c r="EB212" s="2348">
        <f>DEPOSITOS!AA36</f>
        <v>2916</v>
      </c>
      <c r="EC212" s="3120">
        <f t="shared" si="368"/>
        <v>849</v>
      </c>
      <c r="ED212" s="2020">
        <f>PRESTAMOS!B36</f>
        <v>6648</v>
      </c>
      <c r="EE212" s="2020">
        <f>PRESTAMOS!C36</f>
        <v>7566</v>
      </c>
      <c r="EF212" s="2020">
        <f>PRESTAMOS!D36</f>
        <v>8620</v>
      </c>
      <c r="EG212" s="2020">
        <f>PRESTAMOS!E36</f>
        <v>1890</v>
      </c>
      <c r="EH212" s="2020">
        <f>PRESTAMOS!F36</f>
        <v>5440</v>
      </c>
      <c r="EI212" s="2020">
        <f>PRESTAMOS!G36</f>
        <v>3908</v>
      </c>
      <c r="EJ212" s="2020">
        <f>PRESTAMOS!H36</f>
        <v>3564</v>
      </c>
      <c r="EK212" s="2124">
        <f>PRESTAMOS!I36</f>
        <v>37636</v>
      </c>
      <c r="EL212" s="2020">
        <f>PRESTAMOS!J36</f>
        <v>168</v>
      </c>
      <c r="EM212" s="2020">
        <f>PRESTAMOS!K36</f>
        <v>1283</v>
      </c>
      <c r="EN212" s="2020">
        <f>PRESTAMOS!L36</f>
        <v>54</v>
      </c>
      <c r="EO212" s="2020">
        <f>PRESTAMOS!M36</f>
        <v>15</v>
      </c>
      <c r="EP212" s="2020">
        <f>PRESTAMOS!N36</f>
        <v>0</v>
      </c>
      <c r="EQ212" s="2020">
        <f>PRESTAMOS!O36</f>
        <v>30</v>
      </c>
      <c r="ER212" s="2020">
        <f>PRESTAMOS!P36</f>
        <v>335</v>
      </c>
      <c r="ES212" s="2125">
        <f>PRESTAMOS!Q36</f>
        <v>1885</v>
      </c>
      <c r="ET212" s="2029">
        <f t="shared" si="323"/>
        <v>4.0547562135375772</v>
      </c>
      <c r="EU212" s="2029">
        <f t="shared" si="324"/>
        <v>3.3199999999999901</v>
      </c>
      <c r="EV212" s="2029">
        <f t="shared" si="325"/>
        <v>0</v>
      </c>
      <c r="EW212" s="2126">
        <f t="shared" si="326"/>
        <v>4.25</v>
      </c>
      <c r="EX212" s="2029">
        <f t="shared" si="327"/>
        <v>0.45289890752423362</v>
      </c>
      <c r="EY212" s="2127">
        <f t="shared" si="328"/>
        <v>0.47999999999999898</v>
      </c>
      <c r="EZ212" s="2128">
        <f t="shared" si="329"/>
        <v>0.2</v>
      </c>
      <c r="FA212" s="2129">
        <f t="shared" si="330"/>
        <v>4</v>
      </c>
      <c r="FB212" s="2029">
        <f t="shared" si="331"/>
        <v>0</v>
      </c>
      <c r="FC212" s="4050">
        <f t="shared" si="332"/>
        <v>0</v>
      </c>
      <c r="FD212" s="2014">
        <v>10680.2</v>
      </c>
      <c r="FE212" s="2014">
        <v>1355.3</v>
      </c>
      <c r="FF212" s="2014">
        <v>387.9</v>
      </c>
      <c r="FG212" s="2014">
        <v>69.2</v>
      </c>
      <c r="FH212" s="2014">
        <v>61.5</v>
      </c>
      <c r="FI212" s="2021">
        <f t="shared" si="423"/>
        <v>110.19999999999891</v>
      </c>
      <c r="FJ212" s="2041">
        <v>12664.3</v>
      </c>
      <c r="FK212" s="2014">
        <v>1483.8</v>
      </c>
      <c r="FL212" s="2014">
        <v>1826.2</v>
      </c>
      <c r="FM212" s="2014">
        <v>5239.6000000000004</v>
      </c>
      <c r="FN212" s="2014">
        <v>0</v>
      </c>
      <c r="FO212" s="2014">
        <v>789.1</v>
      </c>
      <c r="FP212" s="2541">
        <f t="shared" si="424"/>
        <v>18.399999999997817</v>
      </c>
      <c r="FQ212" s="2043">
        <v>9357.0999999999985</v>
      </c>
      <c r="FR212" s="3912">
        <f t="shared" si="432"/>
        <v>3307.2000000000007</v>
      </c>
      <c r="FS212" s="2014">
        <v>2658.3</v>
      </c>
      <c r="FT212" s="2014">
        <f t="shared" si="425"/>
        <v>69.2</v>
      </c>
      <c r="FU212" s="3912">
        <f t="shared" si="433"/>
        <v>579.7000000000005</v>
      </c>
      <c r="FV212" s="2225"/>
      <c r="FW212" s="3912">
        <f t="shared" si="434"/>
        <v>579.7000000000005</v>
      </c>
      <c r="FX212" s="2541">
        <f t="shared" si="647"/>
        <v>39762.699999999997</v>
      </c>
      <c r="FY212" s="2541">
        <f t="shared" si="612"/>
        <v>7226.0000000000009</v>
      </c>
      <c r="FZ212" s="2541">
        <f t="shared" si="613"/>
        <v>1879.7000000000003</v>
      </c>
      <c r="GA212" s="2541">
        <f t="shared" si="614"/>
        <v>240</v>
      </c>
      <c r="GB212" s="2541">
        <f t="shared" si="615"/>
        <v>114.8</v>
      </c>
      <c r="GC212" s="2541">
        <f t="shared" si="616"/>
        <v>446.49999999999636</v>
      </c>
      <c r="GD212" s="2708">
        <f t="shared" si="617"/>
        <v>49669.7</v>
      </c>
      <c r="GE212" s="2541">
        <f t="shared" si="618"/>
        <v>6229.7</v>
      </c>
      <c r="GF212" s="2541">
        <f t="shared" si="619"/>
        <v>9008.9000000000015</v>
      </c>
      <c r="GG212" s="2541">
        <f t="shared" si="620"/>
        <v>21072.699999999997</v>
      </c>
      <c r="GH212" s="2541">
        <f t="shared" si="621"/>
        <v>5.4999999999999858</v>
      </c>
      <c r="GI212" s="2541">
        <f t="shared" si="622"/>
        <v>3479.5000000000005</v>
      </c>
      <c r="GJ212" s="2541">
        <f t="shared" si="623"/>
        <v>54.599999999996726</v>
      </c>
      <c r="GK212" s="2357">
        <f t="shared" si="624"/>
        <v>39850.899999999994</v>
      </c>
      <c r="GL212" s="3912">
        <f t="shared" si="625"/>
        <v>9818.8000000000029</v>
      </c>
      <c r="GM212" s="2541">
        <f t="shared" si="626"/>
        <v>4740.7000000000007</v>
      </c>
      <c r="GN212" s="2541">
        <f t="shared" si="627"/>
        <v>240</v>
      </c>
      <c r="GO212" s="3912">
        <f t="shared" si="628"/>
        <v>4838.1000000000031</v>
      </c>
      <c r="GP212" s="2042"/>
      <c r="GQ212" s="4061">
        <f t="shared" si="629"/>
        <v>4838.1000000000031</v>
      </c>
      <c r="GR212" s="2014">
        <f>'REC TRIB'!B106</f>
        <v>3709.0769629900005</v>
      </c>
      <c r="GS212" s="2014">
        <f>'REC TRIB'!E106</f>
        <v>3172.8040919700002</v>
      </c>
      <c r="GT212" s="2014">
        <f>'REC TRIB'!U106</f>
        <v>773.12975777999998</v>
      </c>
      <c r="GU212" s="2021">
        <f t="shared" si="435"/>
        <v>872.35813174000032</v>
      </c>
      <c r="GV212" s="2043">
        <f>'REC TRIB'!B106+'REC TRIB'!E106-'REC TRIB'!I106+SUM('REC TRIB'!J106:M106)+'REC TRIB'!P106+'REC TRIB'!T106+'REC TRIB'!W106</f>
        <v>8527.3689444800002</v>
      </c>
      <c r="GW212" s="2044">
        <f>'REC TRIB'!X106</f>
        <v>589.86726991</v>
      </c>
      <c r="GX212" s="2014">
        <f>'REC TRIB'!Y106</f>
        <v>930.43112069000017</v>
      </c>
      <c r="GY212" s="2021">
        <f t="shared" si="436"/>
        <v>-324.55230776000008</v>
      </c>
      <c r="GZ212" s="2041">
        <f>'REC TRIB'!AD106</f>
        <v>1195.7460828400001</v>
      </c>
      <c r="HA212" s="2014">
        <f>'REC TRIB'!O106</f>
        <v>313.78265849999997</v>
      </c>
      <c r="HB212" s="2014">
        <f>'REC TRIB'!N106</f>
        <v>1235.5821682199999</v>
      </c>
      <c r="HC212" s="2021">
        <f t="shared" si="437"/>
        <v>0</v>
      </c>
      <c r="HD212" s="2043">
        <f>'REC TRIB'!N106+'REC TRIB'!O106</f>
        <v>1549.3648267199999</v>
      </c>
      <c r="HE212" s="3918">
        <f>'REC TRIB'!AE106</f>
        <v>12045.60961182</v>
      </c>
      <c r="HF212" s="2014">
        <f t="shared" si="630"/>
        <v>10982.276962989999</v>
      </c>
      <c r="HG212" s="2014">
        <f t="shared" si="631"/>
        <v>14425.204091970001</v>
      </c>
      <c r="HH212" s="2014">
        <f t="shared" si="632"/>
        <v>3584.3297577799999</v>
      </c>
      <c r="HI212" s="2021">
        <f t="shared" si="633"/>
        <v>1557.8718651950003</v>
      </c>
      <c r="HJ212" s="2043">
        <f t="shared" si="634"/>
        <v>30549.682677935001</v>
      </c>
      <c r="HK212" s="2044">
        <f t="shared" si="635"/>
        <v>3064.2720828399997</v>
      </c>
      <c r="HL212" s="2014">
        <f t="shared" si="636"/>
        <v>4732.5490919500007</v>
      </c>
      <c r="HM212" s="2021">
        <f t="shared" si="637"/>
        <v>-1626.6249058200005</v>
      </c>
      <c r="HN212" s="2041">
        <f t="shared" si="638"/>
        <v>6170.1962689699994</v>
      </c>
      <c r="HO212" s="2014">
        <f t="shared" si="639"/>
        <v>1409.4826584999998</v>
      </c>
      <c r="HP212" s="2014">
        <f t="shared" si="640"/>
        <v>5024.5821682200003</v>
      </c>
      <c r="HQ212" s="2021">
        <f t="shared" si="641"/>
        <v>0</v>
      </c>
      <c r="HR212" s="2043">
        <f t="shared" si="642"/>
        <v>6434.0648267200004</v>
      </c>
      <c r="HS212" s="3918">
        <f t="shared" si="643"/>
        <v>46738.273531405001</v>
      </c>
      <c r="HT212" s="2045">
        <f t="shared" si="547"/>
        <v>-0.31724028259567949</v>
      </c>
      <c r="HU212" s="2045">
        <f t="shared" si="548"/>
        <v>0.2834118762761686</v>
      </c>
      <c r="HV212" s="2045">
        <f t="shared" si="549"/>
        <v>0.15368802864521225</v>
      </c>
      <c r="HW212" s="2024">
        <f t="shared" si="550"/>
        <v>1.8455864052331128E-2</v>
      </c>
      <c r="HX212" s="2046">
        <f t="shared" si="551"/>
        <v>-9.5846490593337164E-2</v>
      </c>
      <c r="HY212" s="2047">
        <f t="shared" si="552"/>
        <v>0.14770194908717338</v>
      </c>
      <c r="HZ212" s="2045">
        <f t="shared" si="553"/>
        <v>0.19064243241094858</v>
      </c>
      <c r="IA212" s="2024">
        <f t="shared" si="554"/>
        <v>-0.10729497626454809</v>
      </c>
      <c r="IB212" s="2048">
        <f t="shared" si="555"/>
        <v>0.28319919961012596</v>
      </c>
      <c r="IC212" s="2045">
        <f t="shared" si="556"/>
        <v>0.24092582988520928</v>
      </c>
      <c r="ID212" s="2045">
        <f t="shared" si="557"/>
        <v>0.14234844866824536</v>
      </c>
      <c r="IE212" s="2024" t="e">
        <f t="shared" si="558"/>
        <v>#DIV/0!</v>
      </c>
      <c r="IF212" s="2046">
        <f t="shared" si="559"/>
        <v>0.16102725471521184</v>
      </c>
      <c r="IG212" s="3928">
        <f t="shared" si="560"/>
        <v>-2.6050073383065753E-2</v>
      </c>
      <c r="IH212" s="2263">
        <f t="shared" si="521"/>
        <v>8.8378259861932693E-2</v>
      </c>
      <c r="II212" s="2263">
        <f t="shared" si="522"/>
        <v>7.5600184986477997E-2</v>
      </c>
      <c r="IJ212" s="2263">
        <f t="shared" si="523"/>
        <v>1.8421796938123586E-2</v>
      </c>
      <c r="IK212" s="2263">
        <f t="shared" si="524"/>
        <v>2.078616713238466E-2</v>
      </c>
      <c r="IL212" s="4323">
        <f t="shared" si="525"/>
        <v>0.20318640891891893</v>
      </c>
      <c r="IM212" s="4325">
        <f t="shared" si="526"/>
        <v>1.4055098717102386E-2</v>
      </c>
      <c r="IN212" s="2263">
        <f t="shared" si="527"/>
        <v>2.216990485462509E-2</v>
      </c>
      <c r="IO212" s="2263">
        <f t="shared" si="528"/>
        <v>-7.7332901096990722E-3</v>
      </c>
      <c r="IP212" s="4324">
        <f t="shared" si="529"/>
        <v>2.8491713462028403E-2</v>
      </c>
      <c r="IQ212" s="2263">
        <f t="shared" si="530"/>
        <v>7.4766756284091272E-3</v>
      </c>
      <c r="IR212" s="2263">
        <f t="shared" si="531"/>
        <v>2.9440910240829579E-2</v>
      </c>
      <c r="IS212" s="2263">
        <f t="shared" si="532"/>
        <v>0</v>
      </c>
      <c r="IT212" s="4323">
        <f t="shared" si="533"/>
        <v>3.6917585869238712E-2</v>
      </c>
      <c r="IU212" s="3130"/>
      <c r="IV212" s="2408"/>
      <c r="IW212" s="3936"/>
      <c r="IX212" s="2049">
        <f>EMAE!N150</f>
        <v>74.26802216982685</v>
      </c>
      <c r="IY212" s="2024">
        <f>EMAE!O150%</f>
        <v>6.9999999999998952E-3</v>
      </c>
      <c r="IZ212" s="2024">
        <f t="shared" si="567"/>
        <v>0.1240768010019071</v>
      </c>
      <c r="JA212" s="3045">
        <f>IX212/IX207-1</f>
        <v>5.8136978330431743E-2</v>
      </c>
      <c r="JB212" s="2049"/>
      <c r="JC212" s="2049"/>
      <c r="JD212" s="2049"/>
      <c r="JE212" s="2049"/>
      <c r="JF212" s="2049"/>
      <c r="JG212" s="2049"/>
      <c r="JH212" s="3939"/>
      <c r="JI212" s="2840"/>
      <c r="JJ212" s="2840"/>
      <c r="JK212" s="2840"/>
      <c r="JL212" s="2840"/>
      <c r="JM212" s="2840"/>
      <c r="JN212" s="2840"/>
      <c r="JO212" s="3943"/>
      <c r="JP212" s="2049"/>
      <c r="JQ212" s="2049"/>
      <c r="JR212" s="2049"/>
      <c r="JS212" s="2049"/>
      <c r="JT212" s="2049"/>
      <c r="JU212" s="2049"/>
      <c r="JV212" s="3900"/>
      <c r="JW212" s="2834"/>
      <c r="JX212" s="2265"/>
      <c r="JY212" s="2265"/>
      <c r="JZ212" s="2265"/>
      <c r="KA212" s="2265"/>
      <c r="KB212" s="2265"/>
      <c r="KC212" s="2265"/>
      <c r="KD212" s="5234" t="e">
        <f>VLOOKUP(B212,Tabla.Desempleo,DESEMPLEO!$H$6,FALSE)*100</f>
        <v>#N/A</v>
      </c>
      <c r="KE212" s="5438"/>
      <c r="KF212" s="5438"/>
      <c r="KG212" s="5438"/>
      <c r="KH212" s="5458"/>
      <c r="KI212" s="2787"/>
      <c r="KJ212" s="2787"/>
      <c r="KK212" s="2787"/>
      <c r="KL212" s="2809"/>
      <c r="KM212" s="2787"/>
      <c r="KN212" s="2787"/>
      <c r="KO212" s="5167"/>
      <c r="KP212" s="5124"/>
      <c r="KQ212" s="5189"/>
      <c r="KR212" s="4073"/>
      <c r="KS212" s="2974"/>
      <c r="KU212" s="3587"/>
      <c r="KV212" s="3588">
        <v>0</v>
      </c>
      <c r="KW212" s="3588"/>
      <c r="KX212" s="3588"/>
      <c r="KY212" s="3588"/>
      <c r="KZ212" s="3588"/>
      <c r="LA212" s="3588"/>
      <c r="LB212" s="3588"/>
      <c r="LC212" s="3589"/>
      <c r="LG212" s="2239">
        <f t="shared" ref="LG212:LG275" si="648">B200</f>
        <v>38138</v>
      </c>
      <c r="LH212" s="2240">
        <f t="shared" ref="LH212:LH275" si="649">CH200</f>
        <v>4.249210322426844E-2</v>
      </c>
      <c r="LI212" s="2240">
        <f t="shared" si="561"/>
        <v>0.11498301855260973</v>
      </c>
      <c r="LK212" s="2253"/>
      <c r="LL212" s="2170"/>
    </row>
    <row r="213" spans="2:324">
      <c r="B213" s="1975">
        <v>38533</v>
      </c>
      <c r="C213" s="2086">
        <f>VLOOKUP(B213,Tabla.BCRA,BCRA!$W$1,TRUE)</f>
        <v>23051970.042894699</v>
      </c>
      <c r="D213" s="2086">
        <f>VLOOKUP(B213,Tabla.BCRA,BCRA!$Y$1,TRUE)</f>
        <v>21167707.209077071</v>
      </c>
      <c r="E213" s="2086">
        <f>VLOOKUP(B213,Tabla.BCRA,BCRA!$AG$1,TRUE)</f>
        <v>8558352.7051335257</v>
      </c>
      <c r="F213" s="2088">
        <f t="shared" si="438"/>
        <v>948952.76270631328</v>
      </c>
      <c r="G213" s="2088">
        <f t="shared" si="426"/>
        <v>1235097.866001267</v>
      </c>
      <c r="H213" s="2088">
        <f t="shared" si="427"/>
        <v>1849595.2164747305</v>
      </c>
      <c r="I213" s="2138">
        <f>RESERVAS!F38*1000</f>
        <v>1653780.9793099491</v>
      </c>
      <c r="J213" s="2139">
        <f>RESERVAS!G38*1000</f>
        <v>-545596.75069000002</v>
      </c>
      <c r="K213" s="2139">
        <f>RESERVAS!H38*1000</f>
        <v>195748.9111149598</v>
      </c>
      <c r="L213" s="2139">
        <f>RESERVAS!I38*1000</f>
        <v>-356457.70289000002</v>
      </c>
      <c r="M213" s="2090">
        <f>RESERVAS!J38*1000</f>
        <v>1476.6942045953115</v>
      </c>
      <c r="N213" s="4489">
        <f t="shared" si="644"/>
        <v>4458435.7942099497</v>
      </c>
      <c r="O213" s="4489">
        <f t="shared" si="599"/>
        <v>-2859419.1234732801</v>
      </c>
      <c r="P213" s="4489">
        <f t="shared" si="600"/>
        <v>3016241.7261727117</v>
      </c>
      <c r="Q213" s="4489">
        <f t="shared" si="601"/>
        <v>-1147564.5685100001</v>
      </c>
      <c r="R213" s="4490">
        <f t="shared" si="602"/>
        <v>-61402.663911067597</v>
      </c>
      <c r="S213" s="2091">
        <f>VLOOKUP(B213,Tabla.BCRA,BCRA!$AK$1,TRUE)</f>
        <v>2.8908</v>
      </c>
      <c r="T213" s="2087">
        <f t="shared" si="439"/>
        <v>1.0723675107236338E-3</v>
      </c>
      <c r="U213" s="2087">
        <f t="shared" si="440"/>
        <v>1.0735187173183114E-3</v>
      </c>
      <c r="V213" s="2087">
        <f t="shared" si="562"/>
        <v>-2.4180157741801604E-2</v>
      </c>
      <c r="W213" s="2087">
        <f>S213/S207-1</f>
        <v>-2.79104176474545E-2</v>
      </c>
      <c r="X213" s="2435"/>
      <c r="Y213" s="2087"/>
      <c r="Z213" s="2087"/>
      <c r="AA213" s="2441"/>
      <c r="AB213" s="4159">
        <f t="shared" si="428"/>
        <v>9.6242600460476009</v>
      </c>
      <c r="AC213" s="4159">
        <f t="shared" si="429"/>
        <v>3.8912014034604225</v>
      </c>
      <c r="AD213" s="4159">
        <f t="shared" si="430"/>
        <v>6.0086131959897644</v>
      </c>
      <c r="AE213" s="4159">
        <f t="shared" si="431"/>
        <v>2.4293529049735056</v>
      </c>
      <c r="AF213" s="3083">
        <f>BM!E41*1000</f>
        <v>-400000</v>
      </c>
      <c r="AG213" s="2092">
        <f>BM!F41*1000</f>
        <v>0</v>
      </c>
      <c r="AH213" s="2359">
        <f t="shared" si="353"/>
        <v>-400000</v>
      </c>
      <c r="AI213" s="2350">
        <f>BM!H41*1000</f>
        <v>-1319415.9099639582</v>
      </c>
      <c r="AJ213" s="2359">
        <f t="shared" si="354"/>
        <v>-1719415.9099639582</v>
      </c>
      <c r="AK213" s="2857">
        <f t="shared" si="645"/>
        <v>578999.99999694596</v>
      </c>
      <c r="AL213" s="2540">
        <f t="shared" si="603"/>
        <v>60000</v>
      </c>
      <c r="AM213" s="2359">
        <f t="shared" si="604"/>
        <v>638999.99999694596</v>
      </c>
      <c r="AN213" s="2540">
        <f t="shared" si="605"/>
        <v>-533768.01718334865</v>
      </c>
      <c r="AO213" s="2359">
        <f t="shared" si="606"/>
        <v>105231.98281359742</v>
      </c>
      <c r="AP213" s="2094"/>
      <c r="AQ213" s="2095"/>
      <c r="AR213" s="2095"/>
      <c r="AS213" s="2095"/>
      <c r="AT213" s="2094"/>
      <c r="AU213" s="4017"/>
      <c r="AV213" s="3998">
        <v>524377.8614692688</v>
      </c>
      <c r="AW213" s="3104">
        <v>505956.07531738281</v>
      </c>
      <c r="AX213" s="2086">
        <f>VLOOKUP(B213,Tabla.BCRA,BCRA!$H$1,TRUE)</f>
        <v>51423831</v>
      </c>
      <c r="AY213" s="2096">
        <f t="shared" si="563"/>
        <v>-1.3775146284875084E-2</v>
      </c>
      <c r="AZ213" s="2096">
        <f t="shared" si="607"/>
        <v>5.7522555664327513E-2</v>
      </c>
      <c r="BA213" s="2096">
        <f>AX213/AX207-1</f>
        <v>-2.0076884886134017E-2</v>
      </c>
      <c r="BB213" s="2097">
        <f>BM!D41*1000</f>
        <v>4763415.4180999994</v>
      </c>
      <c r="BC213" s="2098">
        <f>SUM(BM!E41:H41)*1000</f>
        <v>-194168.3388635272</v>
      </c>
      <c r="BD213" s="2098">
        <f>SUM(BM!I41:L41)*1000</f>
        <v>-1204242.8924600007</v>
      </c>
      <c r="BE213" s="2098">
        <f>SUM(BM!M42:N42)*1000</f>
        <v>-843412.72966069682</v>
      </c>
      <c r="BF213" s="2099">
        <f t="shared" si="357"/>
        <v>-3239856.4571157745</v>
      </c>
      <c r="BG213" s="2385">
        <f t="shared" si="646"/>
        <v>12994187.945105212</v>
      </c>
      <c r="BH213" s="2385">
        <f t="shared" si="608"/>
        <v>-1178396.0507313092</v>
      </c>
      <c r="BI213" s="2385">
        <f t="shared" si="609"/>
        <v>-4840137.3434100002</v>
      </c>
      <c r="BJ213" s="2385">
        <f t="shared" si="610"/>
        <v>-8107227.2038957626</v>
      </c>
      <c r="BK213" s="2099">
        <f t="shared" si="611"/>
        <v>77989.652931859717</v>
      </c>
      <c r="BL213" s="2385">
        <f>VLOOKUP(B213,Tabla.BCRA,BCRA!$L$1,TRUE)</f>
        <v>30943981</v>
      </c>
      <c r="BM213" s="4145">
        <v>66310</v>
      </c>
      <c r="BN213" s="2831">
        <f t="shared" si="417"/>
        <v>1.2894799689272469</v>
      </c>
      <c r="BO213" s="2096">
        <f t="shared" si="538"/>
        <v>1.5047377041651933E-2</v>
      </c>
      <c r="BP213" s="2096">
        <f t="shared" si="539"/>
        <v>0.18222824439729712</v>
      </c>
      <c r="BQ213" s="2102">
        <f>BM213/BM207-1</f>
        <v>3.5398091907000051E-2</v>
      </c>
      <c r="BR213" s="4145">
        <v>91252</v>
      </c>
      <c r="BS213" s="2831">
        <f t="shared" si="418"/>
        <v>1.7745080097202404</v>
      </c>
      <c r="BT213" s="2096">
        <f t="shared" si="540"/>
        <v>2.8516038862965276E-2</v>
      </c>
      <c r="BU213" s="2096">
        <f t="shared" si="541"/>
        <v>0.20404285638887432</v>
      </c>
      <c r="BV213" s="2102">
        <f>BR213/BR207-1</f>
        <v>6.1662323157110954E-2</v>
      </c>
      <c r="BW213" s="2103"/>
      <c r="BX213" s="2104"/>
      <c r="BY213" s="2105"/>
      <c r="BZ213" s="2106"/>
      <c r="CA213" s="2107">
        <f>IPC!C755*1</f>
        <v>76.690700000000007</v>
      </c>
      <c r="CB213" s="2104">
        <f t="shared" si="564"/>
        <v>9.1585334240416039E-3</v>
      </c>
      <c r="CC213" s="2105">
        <f>CA213/CA207-1</f>
        <v>6.1307268414599436E-2</v>
      </c>
      <c r="CD213" s="2105">
        <f t="shared" si="565"/>
        <v>8.9915425381481118E-2</v>
      </c>
      <c r="CE213" s="2103">
        <f t="shared" si="419"/>
        <v>76.690700000000007</v>
      </c>
      <c r="CF213" s="2104">
        <f t="shared" si="566"/>
        <v>9.1585334240416039E-3</v>
      </c>
      <c r="CG213" s="2105">
        <f>CE213/CE207-1</f>
        <v>6.1307268414599436E-2</v>
      </c>
      <c r="CH213" s="2105">
        <f t="shared" si="542"/>
        <v>8.9915425381481118E-2</v>
      </c>
      <c r="CI213" s="2563">
        <f t="shared" si="441"/>
        <v>0.15087322654149449</v>
      </c>
      <c r="CJ213" s="4668">
        <f t="shared" si="454"/>
        <v>8.0504803800088744</v>
      </c>
      <c r="CK213" s="2105" t="str">
        <f t="shared" si="488"/>
        <v>8Y, 1M</v>
      </c>
      <c r="CL213" s="4668"/>
      <c r="CM213" s="2367">
        <f t="shared" si="420"/>
        <v>64.226553768077409</v>
      </c>
      <c r="CN213" s="2093">
        <f t="shared" si="421"/>
        <v>71.662936349000674</v>
      </c>
      <c r="CO213" s="2379">
        <f t="shared" si="422"/>
        <v>86.018648233038988</v>
      </c>
      <c r="CP213" s="2093"/>
      <c r="CQ213" s="2093"/>
      <c r="CR213" s="2093"/>
      <c r="CS213" s="3025"/>
      <c r="CT213" s="2367"/>
      <c r="CU213" s="2379"/>
      <c r="CV213" s="2579">
        <f t="shared" si="543"/>
        <v>828.14985389364438</v>
      </c>
      <c r="CW213" s="2096">
        <f t="shared" si="544"/>
        <v>1.5792998041016233E-3</v>
      </c>
      <c r="CX213" s="2367">
        <f t="shared" si="545"/>
        <v>7528.0725511698283</v>
      </c>
      <c r="CY213" s="4035">
        <f t="shared" si="546"/>
        <v>1.4356198276709689E-2</v>
      </c>
      <c r="CZ213" s="2092">
        <f>DEPOSITOS!B37</f>
        <v>31212</v>
      </c>
      <c r="DA213" s="2092">
        <f>DEPOSITOS!C37</f>
        <v>24950</v>
      </c>
      <c r="DB213" s="2092">
        <f>DEPOSITOS!D37</f>
        <v>41704</v>
      </c>
      <c r="DC213" s="2092">
        <f>DEPOSITOS!E37</f>
        <v>6299</v>
      </c>
      <c r="DD213" s="2092">
        <f>DEPOSITOS!F37</f>
        <v>7888</v>
      </c>
      <c r="DE213" s="2092">
        <f>DEPOSITOS!G37</f>
        <v>650.96989405661975</v>
      </c>
      <c r="DF213" s="2345">
        <f>DEPOSITOS!H37</f>
        <v>112703.96989405662</v>
      </c>
      <c r="DG213" s="2092">
        <f>DEPOSITOS!I37</f>
        <v>100</v>
      </c>
      <c r="DH213" s="3906">
        <f>DEPOSITOS!J37</f>
        <v>112803.96989405662</v>
      </c>
      <c r="DI213" s="2350">
        <f>DEPOSITOS!K37</f>
        <v>20939</v>
      </c>
      <c r="DJ213" s="2350">
        <f>DEPOSITOS!L37</f>
        <v>20235</v>
      </c>
      <c r="DK213" s="2350">
        <f>DEPOSITOS!M37</f>
        <v>30442</v>
      </c>
      <c r="DL213" s="2350">
        <f>DEPOSITOS!N37</f>
        <v>5898</v>
      </c>
      <c r="DM213" s="2350">
        <f>DEPOSITOS!O37</f>
        <v>5337</v>
      </c>
      <c r="DN213" s="2350">
        <f>DEPOSITOS!P37</f>
        <v>649.34246932147823</v>
      </c>
      <c r="DO213" s="2345">
        <f>DEPOSITOS!Q37</f>
        <v>83500.342469321477</v>
      </c>
      <c r="DP213" s="2350">
        <f>DEPOSITOS!R37</f>
        <v>100</v>
      </c>
      <c r="DQ213" s="3910">
        <f>DEPOSITOS!S37</f>
        <v>83600.342469321477</v>
      </c>
      <c r="DR213" s="2109">
        <f t="shared" si="359"/>
        <v>10273</v>
      </c>
      <c r="DS213" s="2093">
        <f t="shared" si="360"/>
        <v>4715</v>
      </c>
      <c r="DT213" s="2093">
        <f t="shared" si="361"/>
        <v>11262</v>
      </c>
      <c r="DU213" s="2093">
        <f t="shared" si="362"/>
        <v>401</v>
      </c>
      <c r="DV213" s="2093">
        <f t="shared" si="363"/>
        <v>2551</v>
      </c>
      <c r="DW213" s="2093">
        <f t="shared" si="364"/>
        <v>1.627424735141517</v>
      </c>
      <c r="DX213" s="2093">
        <f t="shared" si="365"/>
        <v>29203.627424735139</v>
      </c>
      <c r="DY213" s="2093">
        <f t="shared" si="366"/>
        <v>0</v>
      </c>
      <c r="DZ213" s="3910">
        <f t="shared" si="367"/>
        <v>29203.627424735139</v>
      </c>
      <c r="EA213" s="2350">
        <f>DEPOSITOS!Z37</f>
        <v>3752</v>
      </c>
      <c r="EB213" s="2350">
        <f>DEPOSITOS!AA37</f>
        <v>2947</v>
      </c>
      <c r="EC213" s="3122">
        <f t="shared" si="368"/>
        <v>805</v>
      </c>
      <c r="ED213" s="2092">
        <f>PRESTAMOS!B37</f>
        <v>7113</v>
      </c>
      <c r="EE213" s="2092">
        <f>PRESTAMOS!C37</f>
        <v>7859</v>
      </c>
      <c r="EF213" s="2092">
        <f>PRESTAMOS!D37</f>
        <v>8614</v>
      </c>
      <c r="EG213" s="2092">
        <f>PRESTAMOS!E37</f>
        <v>1916</v>
      </c>
      <c r="EH213" s="2092">
        <f>PRESTAMOS!F37</f>
        <v>5531</v>
      </c>
      <c r="EI213" s="2092">
        <f>PRESTAMOS!G37</f>
        <v>4079</v>
      </c>
      <c r="EJ213" s="2092">
        <f>PRESTAMOS!H37</f>
        <v>3539</v>
      </c>
      <c r="EK213" s="2140">
        <f>PRESTAMOS!I37</f>
        <v>38651</v>
      </c>
      <c r="EL213" s="2092">
        <f>PRESTAMOS!J37</f>
        <v>186</v>
      </c>
      <c r="EM213" s="2092">
        <f>PRESTAMOS!K37</f>
        <v>1547</v>
      </c>
      <c r="EN213" s="2092">
        <f>PRESTAMOS!L37</f>
        <v>58</v>
      </c>
      <c r="EO213" s="2092">
        <f>PRESTAMOS!M37</f>
        <v>14</v>
      </c>
      <c r="EP213" s="2092">
        <f>PRESTAMOS!N37</f>
        <v>0</v>
      </c>
      <c r="EQ213" s="2092">
        <f>PRESTAMOS!O37</f>
        <v>31</v>
      </c>
      <c r="ER213" s="2092">
        <f>PRESTAMOS!P37</f>
        <v>340</v>
      </c>
      <c r="ES213" s="2141">
        <f>PRESTAMOS!Q37</f>
        <v>2176</v>
      </c>
      <c r="ET213" s="2101">
        <f t="shared" si="323"/>
        <v>4.1941934978615043</v>
      </c>
      <c r="EU213" s="2101">
        <f t="shared" si="324"/>
        <v>3.45</v>
      </c>
      <c r="EV213" s="2101">
        <f t="shared" si="325"/>
        <v>0</v>
      </c>
      <c r="EW213" s="2142">
        <f t="shared" si="326"/>
        <v>4.46</v>
      </c>
      <c r="EX213" s="2101">
        <f t="shared" si="327"/>
        <v>0.36808466445774196</v>
      </c>
      <c r="EY213" s="2143">
        <f t="shared" si="328"/>
        <v>0.46</v>
      </c>
      <c r="EZ213" s="2144">
        <f t="shared" si="329"/>
        <v>0.2</v>
      </c>
      <c r="FA213" s="2145">
        <f t="shared" si="330"/>
        <v>4.6875</v>
      </c>
      <c r="FB213" s="2101">
        <f t="shared" si="331"/>
        <v>0</v>
      </c>
      <c r="FC213" s="4052">
        <f t="shared" si="332"/>
        <v>0</v>
      </c>
      <c r="FD213" s="2086">
        <v>9822.2000000000007</v>
      </c>
      <c r="FE213" s="2086">
        <v>1354.6</v>
      </c>
      <c r="FF213" s="2086">
        <v>240.3</v>
      </c>
      <c r="FG213" s="2086">
        <v>56.4</v>
      </c>
      <c r="FH213" s="2086">
        <v>7.2</v>
      </c>
      <c r="FI213" s="2093">
        <f t="shared" si="423"/>
        <v>78</v>
      </c>
      <c r="FJ213" s="2113">
        <v>11558.7</v>
      </c>
      <c r="FK213" s="2086">
        <v>1251</v>
      </c>
      <c r="FL213" s="2086">
        <v>2505.6</v>
      </c>
      <c r="FM213" s="2086">
        <v>5053.2</v>
      </c>
      <c r="FN213" s="2086">
        <v>11.7</v>
      </c>
      <c r="FO213" s="2086">
        <v>911.6</v>
      </c>
      <c r="FP213" s="2540">
        <f t="shared" si="424"/>
        <v>21.399999999999636</v>
      </c>
      <c r="FQ213" s="2115">
        <v>9754.5</v>
      </c>
      <c r="FR213" s="3914">
        <f t="shared" si="432"/>
        <v>1804.2000000000007</v>
      </c>
      <c r="FS213" s="2086">
        <v>1035.7</v>
      </c>
      <c r="FT213" s="2086">
        <f t="shared" si="425"/>
        <v>56.4</v>
      </c>
      <c r="FU213" s="3914">
        <f t="shared" si="433"/>
        <v>712.1000000000007</v>
      </c>
      <c r="FV213" s="2229"/>
      <c r="FW213" s="3914">
        <f t="shared" si="434"/>
        <v>712.1000000000007</v>
      </c>
      <c r="FX213" s="2540">
        <f t="shared" si="647"/>
        <v>49584.899999999994</v>
      </c>
      <c r="FY213" s="2540">
        <f t="shared" si="612"/>
        <v>8580.6</v>
      </c>
      <c r="FZ213" s="2540">
        <f t="shared" si="613"/>
        <v>2120.0000000000005</v>
      </c>
      <c r="GA213" s="2540">
        <f t="shared" si="614"/>
        <v>296.39999999999998</v>
      </c>
      <c r="GB213" s="2540">
        <f t="shared" si="615"/>
        <v>122</v>
      </c>
      <c r="GC213" s="2540">
        <f t="shared" si="616"/>
        <v>524.49999999999636</v>
      </c>
      <c r="GD213" s="2710">
        <f t="shared" si="617"/>
        <v>61228.399999999994</v>
      </c>
      <c r="GE213" s="2540">
        <f t="shared" si="618"/>
        <v>7480.7</v>
      </c>
      <c r="GF213" s="2540">
        <f t="shared" si="619"/>
        <v>11514.500000000002</v>
      </c>
      <c r="GG213" s="2540">
        <f t="shared" si="620"/>
        <v>26125.899999999998</v>
      </c>
      <c r="GH213" s="2540">
        <f t="shared" si="621"/>
        <v>17.199999999999985</v>
      </c>
      <c r="GI213" s="2540">
        <f t="shared" si="622"/>
        <v>4391.1000000000004</v>
      </c>
      <c r="GJ213" s="2540">
        <f t="shared" si="623"/>
        <v>75.999999999996362</v>
      </c>
      <c r="GK213" s="2359">
        <f t="shared" si="624"/>
        <v>49605.399999999994</v>
      </c>
      <c r="GL213" s="3914">
        <f t="shared" si="625"/>
        <v>11623.000000000004</v>
      </c>
      <c r="GM213" s="2540">
        <f t="shared" si="626"/>
        <v>5776.4000000000005</v>
      </c>
      <c r="GN213" s="2540">
        <f t="shared" si="627"/>
        <v>296.39999999999998</v>
      </c>
      <c r="GO213" s="3914">
        <f t="shared" si="628"/>
        <v>5550.2000000000035</v>
      </c>
      <c r="GP213" s="2114"/>
      <c r="GQ213" s="4063">
        <f t="shared" si="629"/>
        <v>5550.2000000000035</v>
      </c>
      <c r="GR213" s="2086">
        <f>'REC TRIB'!B107</f>
        <v>3605.1</v>
      </c>
      <c r="GS213" s="2086">
        <f>'REC TRIB'!E107</f>
        <v>3004.1</v>
      </c>
      <c r="GT213" s="2086">
        <f>'REC TRIB'!U107</f>
        <v>806.6</v>
      </c>
      <c r="GU213" s="2093">
        <f t="shared" si="435"/>
        <v>197.21380565499931</v>
      </c>
      <c r="GV213" s="2115">
        <f>'REC TRIB'!B107+'REC TRIB'!E107-'REC TRIB'!I107+SUM('REC TRIB'!J107:M107)+'REC TRIB'!P107+'REC TRIB'!T107+'REC TRIB'!W107</f>
        <v>7613.0138056549995</v>
      </c>
      <c r="GW213" s="2111">
        <f>'REC TRIB'!X107</f>
        <v>614.04843270000003</v>
      </c>
      <c r="GX213" s="2086">
        <f>'REC TRIB'!Y107</f>
        <v>944.22875856000007</v>
      </c>
      <c r="GY213" s="2093">
        <f t="shared" si="436"/>
        <v>-343.63993574000006</v>
      </c>
      <c r="GZ213" s="2113">
        <f>'REC TRIB'!AD107</f>
        <v>1214.6372555200001</v>
      </c>
      <c r="HA213" s="2086">
        <f>'REC TRIB'!O107</f>
        <v>316.7</v>
      </c>
      <c r="HB213" s="2086">
        <f>'REC TRIB'!N107</f>
        <v>1103.2</v>
      </c>
      <c r="HC213" s="2093">
        <f t="shared" si="437"/>
        <v>0</v>
      </c>
      <c r="HD213" s="2115">
        <f>'REC TRIB'!N107+'REC TRIB'!O107</f>
        <v>1419.9</v>
      </c>
      <c r="HE213" s="3920">
        <f>'REC TRIB'!AE107</f>
        <v>11054.151061175</v>
      </c>
      <c r="HF213" s="2086">
        <f t="shared" si="630"/>
        <v>14587.37696299</v>
      </c>
      <c r="HG213" s="2086">
        <f t="shared" si="631"/>
        <v>17429.30409197</v>
      </c>
      <c r="HH213" s="2086">
        <f t="shared" si="632"/>
        <v>4390.9297577799998</v>
      </c>
      <c r="HI213" s="2093">
        <f t="shared" si="633"/>
        <v>1755.0856708499996</v>
      </c>
      <c r="HJ213" s="2115">
        <f t="shared" si="634"/>
        <v>38162.69648359</v>
      </c>
      <c r="HK213" s="2111">
        <f t="shared" si="635"/>
        <v>3678.3205155399996</v>
      </c>
      <c r="HL213" s="2086">
        <f t="shared" si="636"/>
        <v>5676.7778505100005</v>
      </c>
      <c r="HM213" s="2093">
        <f t="shared" si="637"/>
        <v>-1970.2648415600006</v>
      </c>
      <c r="HN213" s="2113">
        <f t="shared" si="638"/>
        <v>7384.833524489999</v>
      </c>
      <c r="HO213" s="2086">
        <f t="shared" si="639"/>
        <v>1726.1826584999999</v>
      </c>
      <c r="HP213" s="2086">
        <f t="shared" si="640"/>
        <v>6127.7821682200001</v>
      </c>
      <c r="HQ213" s="2093">
        <f t="shared" si="641"/>
        <v>0</v>
      </c>
      <c r="HR213" s="2115">
        <f t="shared" si="642"/>
        <v>7853.9648267200009</v>
      </c>
      <c r="HS213" s="3920">
        <f t="shared" si="643"/>
        <v>57792.424592579999</v>
      </c>
      <c r="HT213" s="2116">
        <f t="shared" si="547"/>
        <v>0.23761964291969306</v>
      </c>
      <c r="HU213" s="2116">
        <f t="shared" si="548"/>
        <v>3.6095217337129837E-2</v>
      </c>
      <c r="HV213" s="2116">
        <f t="shared" si="549"/>
        <v>0.23697658871555993</v>
      </c>
      <c r="HW213" s="2096">
        <f t="shared" si="550"/>
        <v>-0.27394588755543536</v>
      </c>
      <c r="HX213" s="2117">
        <f t="shared" si="551"/>
        <v>0.13018587554343064</v>
      </c>
      <c r="HY213" s="2118">
        <f t="shared" si="552"/>
        <v>0.27409179283759455</v>
      </c>
      <c r="HZ213" s="2116">
        <f t="shared" si="553"/>
        <v>0.26387839872562147</v>
      </c>
      <c r="IA213" s="2096">
        <f t="shared" si="554"/>
        <v>0.19507696162363342</v>
      </c>
      <c r="IB213" s="2119">
        <f t="shared" si="555"/>
        <v>0.2901196664334893</v>
      </c>
      <c r="IC213" s="2116">
        <f t="shared" si="556"/>
        <v>0.12270624434585642</v>
      </c>
      <c r="ID213" s="2116">
        <f t="shared" si="557"/>
        <v>0.28554787058024256</v>
      </c>
      <c r="IE213" s="2096" t="e">
        <f t="shared" si="558"/>
        <v>#DIV/0!</v>
      </c>
      <c r="IF213" s="2117">
        <f t="shared" si="559"/>
        <v>0.24526221751984334</v>
      </c>
      <c r="IG213" s="3930">
        <f t="shared" si="560"/>
        <v>0.16729581323160181</v>
      </c>
      <c r="IH213" s="2269">
        <f t="shared" si="521"/>
        <v>8.5503865079320451E-2</v>
      </c>
      <c r="II213" s="2269">
        <f t="shared" si="522"/>
        <v>7.1249663278351943E-2</v>
      </c>
      <c r="IJ213" s="2269">
        <f t="shared" si="523"/>
        <v>1.9130514430384698E-2</v>
      </c>
      <c r="IK213" s="2269">
        <f t="shared" si="524"/>
        <v>4.6774132840987455E-3</v>
      </c>
      <c r="IL213" s="4328">
        <f t="shared" si="525"/>
        <v>0.18056145607215585</v>
      </c>
      <c r="IM213" s="3050">
        <f t="shared" si="526"/>
        <v>1.4563677662685914E-2</v>
      </c>
      <c r="IN213" s="2269">
        <f t="shared" si="527"/>
        <v>2.2394720916459596E-2</v>
      </c>
      <c r="IO213" s="2269">
        <f t="shared" si="528"/>
        <v>-8.1502711995171603E-3</v>
      </c>
      <c r="IP213" s="4329">
        <f t="shared" si="529"/>
        <v>2.8808127379628352E-2</v>
      </c>
      <c r="IQ213" s="2269">
        <f t="shared" si="530"/>
        <v>7.5113239773156879E-3</v>
      </c>
      <c r="IR213" s="2269">
        <f t="shared" si="531"/>
        <v>2.6165117182742871E-2</v>
      </c>
      <c r="IS213" s="2269">
        <f t="shared" si="532"/>
        <v>0</v>
      </c>
      <c r="IT213" s="4328">
        <f t="shared" si="533"/>
        <v>3.3676441160058558E-2</v>
      </c>
      <c r="IU213" s="3132">
        <v>59.686259563410907</v>
      </c>
      <c r="IV213" s="2410">
        <v>66.780000436589091</v>
      </c>
      <c r="IW213" s="3936">
        <f>SUM(IU213:IV213)</f>
        <v>126.46626000000001</v>
      </c>
      <c r="IX213" s="2120">
        <f>EMAE!N151</f>
        <v>73.970950081147535</v>
      </c>
      <c r="IY213" s="2096">
        <f>EMAE!O151%</f>
        <v>-4.0000000000001146E-3</v>
      </c>
      <c r="IZ213" s="2096">
        <f t="shared" si="567"/>
        <v>9.8705096955740368E-2</v>
      </c>
      <c r="JA213" s="3047">
        <f>IX213/IX207-1</f>
        <v>5.3904430417109905E-2</v>
      </c>
      <c r="JB213" s="2120"/>
      <c r="JC213" s="2120"/>
      <c r="JD213" s="2120"/>
      <c r="JE213" s="2120"/>
      <c r="JF213" s="2120"/>
      <c r="JG213" s="2120"/>
      <c r="JH213" s="3941"/>
      <c r="JI213" s="2842"/>
      <c r="JJ213" s="2842"/>
      <c r="JK213" s="2842"/>
      <c r="JL213" s="2842"/>
      <c r="JM213" s="2842"/>
      <c r="JN213" s="2842"/>
      <c r="JO213" s="3945"/>
      <c r="JP213" s="2120"/>
      <c r="JQ213" s="2120"/>
      <c r="JR213" s="2120"/>
      <c r="JS213" s="2120"/>
      <c r="JT213" s="2120"/>
      <c r="JU213" s="2120"/>
      <c r="JV213" s="3902"/>
      <c r="JW213" s="2750"/>
      <c r="JX213" s="2751"/>
      <c r="JY213" s="2751"/>
      <c r="JZ213" s="2751"/>
      <c r="KA213" s="2751"/>
      <c r="KB213" s="2751"/>
      <c r="KC213" s="2751"/>
      <c r="KD213" s="5236">
        <f>VLOOKUP(B213,Tabla.Desempleo,DESEMPLEO!$H$6,FALSE)*100</f>
        <v>11.964514734733001</v>
      </c>
      <c r="KE213" s="2953">
        <v>8.8000000000000007</v>
      </c>
      <c r="KF213" s="2953">
        <v>12.8</v>
      </c>
      <c r="KG213" s="2953">
        <v>27.6</v>
      </c>
      <c r="KH213" s="5460">
        <v>38</v>
      </c>
      <c r="KI213" s="2785"/>
      <c r="KJ213" s="2785"/>
      <c r="KK213" s="2785"/>
      <c r="KL213" s="2805">
        <v>34.6</v>
      </c>
      <c r="KM213" s="2785"/>
      <c r="KN213" s="2785"/>
      <c r="KO213" s="5165"/>
      <c r="KP213" s="2785"/>
      <c r="KQ213" s="5187"/>
      <c r="KR213" s="4075"/>
      <c r="KS213" s="2976"/>
      <c r="KU213" s="3590"/>
      <c r="KV213" s="3591">
        <v>0</v>
      </c>
      <c r="KW213" s="3591"/>
      <c r="KX213" s="3591"/>
      <c r="KY213" s="3591"/>
      <c r="KZ213" s="3591"/>
      <c r="LA213" s="3591"/>
      <c r="LB213" s="3591"/>
      <c r="LC213" s="3592"/>
      <c r="LG213" s="2239">
        <f t="shared" si="648"/>
        <v>38168</v>
      </c>
      <c r="LH213" s="2240">
        <f t="shared" si="649"/>
        <v>4.9291290440436342E-2</v>
      </c>
      <c r="LI213" s="2240">
        <f t="shared" si="561"/>
        <v>0.11021414591338963</v>
      </c>
      <c r="LK213" s="2253"/>
      <c r="LL213" s="2170"/>
    </row>
    <row r="214" spans="2:324">
      <c r="B214" s="1938">
        <v>38564</v>
      </c>
      <c r="C214" s="2051">
        <f>VLOOKUP(B214,Tabla.BCRA,BCRA!$W$1,TRUE)</f>
        <v>25105324.507475197</v>
      </c>
      <c r="D214" s="2051">
        <f>VLOOKUP(B214,Tabla.BCRA,BCRA!$Y$1,TRUE)</f>
        <v>23242900.307391364</v>
      </c>
      <c r="E214" s="2051">
        <f>VLOOKUP(B214,Tabla.BCRA,BCRA!$AG$1,TRUE)</f>
        <v>10809349.937124493</v>
      </c>
      <c r="F214" s="2053">
        <f t="shared" si="438"/>
        <v>2053354.4645804986</v>
      </c>
      <c r="G214" s="2053">
        <f t="shared" si="426"/>
        <v>2075193.0983142927</v>
      </c>
      <c r="H214" s="2053">
        <f t="shared" si="427"/>
        <v>2250997.2319909669</v>
      </c>
      <c r="I214" s="2130">
        <f>RESERVAS!F39*1000</f>
        <v>864980.071</v>
      </c>
      <c r="J214" s="2131">
        <f>RESERVAS!G39*1000</f>
        <v>-152255.20650807983</v>
      </c>
      <c r="K214" s="2131">
        <f>RESERVAS!H39*1000</f>
        <v>1429471.5950303173</v>
      </c>
      <c r="L214" s="2131">
        <f>RESERVAS!I39*1000</f>
        <v>-88139.962749999992</v>
      </c>
      <c r="M214" s="2055">
        <f>RESERVAS!J39*1000</f>
        <v>-702.09613965494805</v>
      </c>
      <c r="N214" s="4487">
        <f t="shared" si="644"/>
        <v>5323415.8652099501</v>
      </c>
      <c r="O214" s="4487">
        <f t="shared" si="599"/>
        <v>-3011674.3299813601</v>
      </c>
      <c r="P214" s="4487">
        <f t="shared" si="600"/>
        <v>4445713.3212030288</v>
      </c>
      <c r="Q214" s="4487">
        <f t="shared" si="601"/>
        <v>-1235704.5312600001</v>
      </c>
      <c r="R214" s="4488">
        <f t="shared" si="602"/>
        <v>-62104.760050722543</v>
      </c>
      <c r="S214" s="2056">
        <f>VLOOKUP(B214,Tabla.BCRA,BCRA!$AK$1,TRUE)</f>
        <v>2.8628</v>
      </c>
      <c r="T214" s="2052">
        <f t="shared" si="439"/>
        <v>-9.7806343439988917E-3</v>
      </c>
      <c r="U214" s="2052">
        <f t="shared" si="440"/>
        <v>-9.6859000968589903E-3</v>
      </c>
      <c r="V214" s="2052">
        <f t="shared" si="562"/>
        <v>-3.9541707419309756E-2</v>
      </c>
      <c r="W214" s="2052">
        <f>S214/S207-1</f>
        <v>-3.73259802273187E-2</v>
      </c>
      <c r="X214" s="2434"/>
      <c r="Y214" s="2052"/>
      <c r="Z214" s="2052"/>
      <c r="AA214" s="2440"/>
      <c r="AB214" s="4158">
        <f t="shared" si="428"/>
        <v>7.8596027045267762</v>
      </c>
      <c r="AC214" s="4158">
        <f t="shared" si="429"/>
        <v>3.6551891061970081</v>
      </c>
      <c r="AD214" s="4158">
        <f t="shared" si="430"/>
        <v>5.0319845611797733</v>
      </c>
      <c r="AE214" s="4158">
        <f t="shared" si="431"/>
        <v>2.340176194908985</v>
      </c>
      <c r="AF214" s="3082">
        <f>BM!E42*1000</f>
        <v>1050000</v>
      </c>
      <c r="AG214" s="2057">
        <f>BM!F42*1000</f>
        <v>0</v>
      </c>
      <c r="AH214" s="2358">
        <f t="shared" si="353"/>
        <v>1050000</v>
      </c>
      <c r="AI214" s="2349">
        <f>BM!H42*1000</f>
        <v>3511803.8664036128</v>
      </c>
      <c r="AJ214" s="2358">
        <f t="shared" si="354"/>
        <v>4561803.8664036132</v>
      </c>
      <c r="AK214" s="2856">
        <f t="shared" si="645"/>
        <v>1628999.999996946</v>
      </c>
      <c r="AL214" s="2542">
        <f t="shared" si="603"/>
        <v>60000</v>
      </c>
      <c r="AM214" s="2358">
        <f t="shared" si="604"/>
        <v>1688999.999996946</v>
      </c>
      <c r="AN214" s="2542">
        <f t="shared" si="605"/>
        <v>2978035.8492202642</v>
      </c>
      <c r="AO214" s="2358">
        <f t="shared" si="606"/>
        <v>4667035.8492172109</v>
      </c>
      <c r="AP214" s="2059"/>
      <c r="AQ214" s="2060"/>
      <c r="AR214" s="2060"/>
      <c r="AS214" s="2060"/>
      <c r="AT214" s="2059"/>
      <c r="AU214" s="4016"/>
      <c r="AV214" s="3997">
        <v>532882.67684936523</v>
      </c>
      <c r="AW214" s="3103">
        <v>509550.41990661621</v>
      </c>
      <c r="AX214" s="2051">
        <f>VLOOKUP(B214,Tabla.BCRA,BCRA!$H$1,TRUE)</f>
        <v>54392482</v>
      </c>
      <c r="AY214" s="2061">
        <f t="shared" si="563"/>
        <v>5.7729090623372725E-2</v>
      </c>
      <c r="AZ214" s="2061">
        <f t="shared" si="607"/>
        <v>0.15575817644598366</v>
      </c>
      <c r="BA214" s="2061">
        <f>AX214/AX207-1</f>
        <v>3.6493185430211961E-2</v>
      </c>
      <c r="BB214" s="2062">
        <f>BM!D42*1000</f>
        <v>2481992.0989999999</v>
      </c>
      <c r="BC214" s="2063">
        <f>SUM(BM!E42:H42)*1000</f>
        <v>358666.73460347054</v>
      </c>
      <c r="BD214" s="2063">
        <f>SUM(BM!I42:L42)*1000</f>
        <v>1154855.6565500002</v>
      </c>
      <c r="BE214" s="2063">
        <f>SUM(BM!M43:N43)*1000</f>
        <v>-412100</v>
      </c>
      <c r="BF214" s="2064">
        <f t="shared" si="357"/>
        <v>-614763.49015347101</v>
      </c>
      <c r="BG214" s="2384">
        <f t="shared" si="646"/>
        <v>15476180.044105211</v>
      </c>
      <c r="BH214" s="2384">
        <f t="shared" si="608"/>
        <v>-819729.31612783868</v>
      </c>
      <c r="BI214" s="2384">
        <f t="shared" si="609"/>
        <v>-3685281.6868599998</v>
      </c>
      <c r="BJ214" s="2384">
        <f t="shared" si="610"/>
        <v>-8519327.2038957626</v>
      </c>
      <c r="BK214" s="2064">
        <f t="shared" si="611"/>
        <v>-536773.83722161129</v>
      </c>
      <c r="BL214" s="2384">
        <f>VLOOKUP(B214,Tabla.BCRA,BCRA!$L$1,TRUE)</f>
        <v>30564714</v>
      </c>
      <c r="BM214" s="4144">
        <v>67698</v>
      </c>
      <c r="BN214" s="2830">
        <f t="shared" si="417"/>
        <v>1.2446205341392584</v>
      </c>
      <c r="BO214" s="2061">
        <f t="shared" si="538"/>
        <v>2.093198612577285E-2</v>
      </c>
      <c r="BP214" s="2061">
        <f t="shared" si="539"/>
        <v>0.18062119600286008</v>
      </c>
      <c r="BQ214" s="2067">
        <f>BM214/BM207-1</f>
        <v>5.7071030401449008E-2</v>
      </c>
      <c r="BR214" s="4144">
        <v>93854</v>
      </c>
      <c r="BS214" s="2830">
        <f t="shared" si="418"/>
        <v>1.725495813925167</v>
      </c>
      <c r="BT214" s="2061">
        <f t="shared" si="540"/>
        <v>2.8514443519046084E-2</v>
      </c>
      <c r="BU214" s="2061">
        <f t="shared" si="541"/>
        <v>0.20838429746745812</v>
      </c>
      <c r="BV214" s="2067">
        <f>BR214/BR207-1</f>
        <v>9.193503350707366E-2</v>
      </c>
      <c r="BW214" s="2068"/>
      <c r="BX214" s="2069"/>
      <c r="BY214" s="2070"/>
      <c r="BZ214" s="2071"/>
      <c r="CA214" s="2072">
        <f>IPC!C756*1</f>
        <v>77.460800000000006</v>
      </c>
      <c r="CB214" s="2069">
        <f t="shared" si="564"/>
        <v>1.0041634774490271E-2</v>
      </c>
      <c r="CC214" s="2070">
        <f>CA214/CA207-1</f>
        <v>7.1964528387530757E-2</v>
      </c>
      <c r="CD214" s="2070">
        <f t="shared" si="565"/>
        <v>9.5809484468412087E-2</v>
      </c>
      <c r="CE214" s="2068">
        <f t="shared" si="419"/>
        <v>77.460800000000006</v>
      </c>
      <c r="CF214" s="2069">
        <f t="shared" si="566"/>
        <v>1.0041634774490271E-2</v>
      </c>
      <c r="CG214" s="2070">
        <f>CE214/CE207-1</f>
        <v>7.1964528387530757E-2</v>
      </c>
      <c r="CH214" s="2070">
        <f t="shared" si="542"/>
        <v>9.5809484468412087E-2</v>
      </c>
      <c r="CI214" s="2562">
        <f t="shared" si="441"/>
        <v>0.15087322654149449</v>
      </c>
      <c r="CJ214" s="4667">
        <f t="shared" si="454"/>
        <v>7.5759300057267751</v>
      </c>
      <c r="CK214" s="2070" t="str">
        <f t="shared" si="488"/>
        <v>7Y, 7M</v>
      </c>
      <c r="CL214" s="4667"/>
      <c r="CM214" s="2366">
        <f t="shared" si="420"/>
        <v>67.93429431098167</v>
      </c>
      <c r="CN214" s="2058">
        <f t="shared" si="421"/>
        <v>73.706365099933251</v>
      </c>
      <c r="CO214" s="2378">
        <f t="shared" si="422"/>
        <v>86.882416082390506</v>
      </c>
      <c r="CP214" s="2058"/>
      <c r="CQ214" s="2058"/>
      <c r="CR214" s="2058"/>
      <c r="CS214" s="3024"/>
      <c r="CT214" s="2366"/>
      <c r="CU214" s="2378"/>
      <c r="CV214" s="2578">
        <f t="shared" si="543"/>
        <v>933.07796201433621</v>
      </c>
      <c r="CW214" s="2061">
        <f t="shared" si="544"/>
        <v>1.7510007409719153E-3</v>
      </c>
      <c r="CX214" s="2366">
        <f t="shared" si="545"/>
        <v>8205.9002798835118</v>
      </c>
      <c r="CY214" s="4034">
        <f t="shared" si="546"/>
        <v>1.5399074949105819E-2</v>
      </c>
      <c r="CZ214" s="2057">
        <f>DEPOSITOS!B38</f>
        <v>31185</v>
      </c>
      <c r="DA214" s="2057">
        <f>DEPOSITOS!C38</f>
        <v>26157</v>
      </c>
      <c r="DB214" s="2057">
        <f>DEPOSITOS!D38</f>
        <v>41419</v>
      </c>
      <c r="DC214" s="2057">
        <f>DEPOSITOS!E38</f>
        <v>6617</v>
      </c>
      <c r="DD214" s="2057">
        <f>DEPOSITOS!F38</f>
        <v>8247</v>
      </c>
      <c r="DE214" s="2057">
        <f>DEPOSITOS!G38</f>
        <v>492.12348987634215</v>
      </c>
      <c r="DF214" s="2344">
        <f>DEPOSITOS!H38</f>
        <v>114117.12348987634</v>
      </c>
      <c r="DG214" s="2057">
        <f>DEPOSITOS!I38</f>
        <v>100</v>
      </c>
      <c r="DH214" s="3905">
        <f>DEPOSITOS!J38</f>
        <v>114217.12348987634</v>
      </c>
      <c r="DI214" s="2349">
        <f>DEPOSITOS!K38</f>
        <v>20339</v>
      </c>
      <c r="DJ214" s="2349">
        <f>DEPOSITOS!L38</f>
        <v>20630</v>
      </c>
      <c r="DK214" s="2349">
        <f>DEPOSITOS!M38</f>
        <v>30631</v>
      </c>
      <c r="DL214" s="2349">
        <f>DEPOSITOS!N38</f>
        <v>6070</v>
      </c>
      <c r="DM214" s="2349">
        <f>DEPOSITOS!O38</f>
        <v>5337</v>
      </c>
      <c r="DN214" s="2349">
        <f>DEPOSITOS!P38</f>
        <v>492.12348987634215</v>
      </c>
      <c r="DO214" s="2344">
        <f>DEPOSITOS!Q38</f>
        <v>83499.123489876336</v>
      </c>
      <c r="DP214" s="2349">
        <f>DEPOSITOS!R38</f>
        <v>100</v>
      </c>
      <c r="DQ214" s="3909">
        <f>DEPOSITOS!S38</f>
        <v>83599.123489876336</v>
      </c>
      <c r="DR214" s="2074">
        <f t="shared" si="359"/>
        <v>10846</v>
      </c>
      <c r="DS214" s="2058">
        <f t="shared" si="360"/>
        <v>5527</v>
      </c>
      <c r="DT214" s="2058">
        <f t="shared" si="361"/>
        <v>10788</v>
      </c>
      <c r="DU214" s="2058">
        <f t="shared" si="362"/>
        <v>547</v>
      </c>
      <c r="DV214" s="2058">
        <f t="shared" si="363"/>
        <v>2910</v>
      </c>
      <c r="DW214" s="2058">
        <f t="shared" si="364"/>
        <v>0</v>
      </c>
      <c r="DX214" s="2058">
        <f t="shared" si="365"/>
        <v>30618</v>
      </c>
      <c r="DY214" s="2058">
        <f t="shared" si="366"/>
        <v>0</v>
      </c>
      <c r="DZ214" s="3909">
        <f t="shared" si="367"/>
        <v>30618</v>
      </c>
      <c r="EA214" s="2349">
        <f>DEPOSITOS!Z38</f>
        <v>3802</v>
      </c>
      <c r="EB214" s="2349">
        <f>DEPOSITOS!AA38</f>
        <v>3014</v>
      </c>
      <c r="EC214" s="3121">
        <f t="shared" si="368"/>
        <v>788</v>
      </c>
      <c r="ED214" s="2057">
        <f>PRESTAMOS!B38</f>
        <v>7360</v>
      </c>
      <c r="EE214" s="2057">
        <f>PRESTAMOS!C38</f>
        <v>8019</v>
      </c>
      <c r="EF214" s="2057">
        <f>PRESTAMOS!D38</f>
        <v>8561</v>
      </c>
      <c r="EG214" s="2057">
        <f>PRESTAMOS!E38</f>
        <v>1935</v>
      </c>
      <c r="EH214" s="2057">
        <f>PRESTAMOS!F38</f>
        <v>5764</v>
      </c>
      <c r="EI214" s="2057">
        <f>PRESTAMOS!G38</f>
        <v>4033</v>
      </c>
      <c r="EJ214" s="2057">
        <f>PRESTAMOS!H38</f>
        <v>3503</v>
      </c>
      <c r="EK214" s="2132">
        <f>PRESTAMOS!I38</f>
        <v>39175</v>
      </c>
      <c r="EL214" s="2057">
        <f>PRESTAMOS!J38</f>
        <v>213</v>
      </c>
      <c r="EM214" s="2057">
        <f>PRESTAMOS!K38</f>
        <v>1652</v>
      </c>
      <c r="EN214" s="2057">
        <f>PRESTAMOS!L38</f>
        <v>57</v>
      </c>
      <c r="EO214" s="2057">
        <f>PRESTAMOS!M38</f>
        <v>14</v>
      </c>
      <c r="EP214" s="2057">
        <f>PRESTAMOS!N38</f>
        <v>0</v>
      </c>
      <c r="EQ214" s="2057">
        <f>PRESTAMOS!O38</f>
        <v>31</v>
      </c>
      <c r="ER214" s="2057">
        <f>PRESTAMOS!P38</f>
        <v>358</v>
      </c>
      <c r="ES214" s="2133">
        <f>PRESTAMOS!Q38</f>
        <v>2325</v>
      </c>
      <c r="ET214" s="2066">
        <f t="shared" si="323"/>
        <v>4.5746634711235776</v>
      </c>
      <c r="EU214" s="2066">
        <f t="shared" si="324"/>
        <v>3.56</v>
      </c>
      <c r="EV214" s="2066">
        <f t="shared" si="325"/>
        <v>0</v>
      </c>
      <c r="EW214" s="2134">
        <f t="shared" si="326"/>
        <v>5.03</v>
      </c>
      <c r="EX214" s="2066">
        <f t="shared" si="327"/>
        <v>0.28580553388702795</v>
      </c>
      <c r="EY214" s="2135">
        <f t="shared" si="328"/>
        <v>0.51</v>
      </c>
      <c r="EZ214" s="2136">
        <f t="shared" si="329"/>
        <v>0.2</v>
      </c>
      <c r="FA214" s="2137">
        <f t="shared" si="330"/>
        <v>5.3125</v>
      </c>
      <c r="FB214" s="2066">
        <f t="shared" si="331"/>
        <v>0</v>
      </c>
      <c r="FC214" s="4051">
        <f t="shared" si="332"/>
        <v>0</v>
      </c>
      <c r="FD214" s="2051">
        <v>8288.6</v>
      </c>
      <c r="FE214" s="2051">
        <v>1947.1</v>
      </c>
      <c r="FF214" s="2051">
        <v>254.6</v>
      </c>
      <c r="FG214" s="2051">
        <v>65.3</v>
      </c>
      <c r="FH214" s="2051">
        <v>7.2</v>
      </c>
      <c r="FI214" s="2058">
        <f t="shared" si="423"/>
        <v>83.299999999999272</v>
      </c>
      <c r="FJ214" s="2078">
        <v>10646.1</v>
      </c>
      <c r="FK214" s="2051">
        <v>1418.3</v>
      </c>
      <c r="FL214" s="2051">
        <v>2121.1</v>
      </c>
      <c r="FM214" s="2051">
        <v>4438.2</v>
      </c>
      <c r="FN214" s="2051">
        <v>18.5</v>
      </c>
      <c r="FO214" s="2051">
        <v>792.3</v>
      </c>
      <c r="FP214" s="2542">
        <f t="shared" si="424"/>
        <v>20.899999999999636</v>
      </c>
      <c r="FQ214" s="2080">
        <v>8809.2999999999993</v>
      </c>
      <c r="FR214" s="3913">
        <f t="shared" si="432"/>
        <v>1836.8000000000011</v>
      </c>
      <c r="FS214" s="2051">
        <v>157.4</v>
      </c>
      <c r="FT214" s="2051">
        <f t="shared" si="425"/>
        <v>65.3</v>
      </c>
      <c r="FU214" s="3913">
        <f t="shared" si="433"/>
        <v>1614.100000000001</v>
      </c>
      <c r="FV214" s="2227"/>
      <c r="FW214" s="3913">
        <f t="shared" si="434"/>
        <v>1614.100000000001</v>
      </c>
      <c r="FX214" s="2542">
        <f t="shared" si="647"/>
        <v>57873.499999999993</v>
      </c>
      <c r="FY214" s="2542">
        <f t="shared" si="612"/>
        <v>10527.7</v>
      </c>
      <c r="FZ214" s="2542">
        <f t="shared" si="613"/>
        <v>2374.6000000000004</v>
      </c>
      <c r="GA214" s="2542">
        <f t="shared" si="614"/>
        <v>361.7</v>
      </c>
      <c r="GB214" s="2542">
        <f t="shared" si="615"/>
        <v>129.19999999999999</v>
      </c>
      <c r="GC214" s="2542">
        <f t="shared" si="616"/>
        <v>607.79999999999563</v>
      </c>
      <c r="GD214" s="2709">
        <f t="shared" si="617"/>
        <v>71874.5</v>
      </c>
      <c r="GE214" s="2542">
        <f t="shared" si="618"/>
        <v>8899</v>
      </c>
      <c r="GF214" s="2542">
        <f t="shared" si="619"/>
        <v>13635.600000000002</v>
      </c>
      <c r="GG214" s="2542">
        <f t="shared" si="620"/>
        <v>30564.1</v>
      </c>
      <c r="GH214" s="2542">
        <f t="shared" si="621"/>
        <v>35.699999999999989</v>
      </c>
      <c r="GI214" s="2542">
        <f t="shared" si="622"/>
        <v>5183.4000000000005</v>
      </c>
      <c r="GJ214" s="2542">
        <f t="shared" si="623"/>
        <v>96.899999999995998</v>
      </c>
      <c r="GK214" s="2358">
        <f t="shared" si="624"/>
        <v>58414.7</v>
      </c>
      <c r="GL214" s="3913">
        <f t="shared" si="625"/>
        <v>13459.800000000005</v>
      </c>
      <c r="GM214" s="2542">
        <f t="shared" si="626"/>
        <v>5933.8</v>
      </c>
      <c r="GN214" s="2542">
        <f t="shared" si="627"/>
        <v>361.7</v>
      </c>
      <c r="GO214" s="3913">
        <f t="shared" si="628"/>
        <v>7164.3000000000047</v>
      </c>
      <c r="GP214" s="2079"/>
      <c r="GQ214" s="4062">
        <f t="shared" si="629"/>
        <v>7164.3000000000047</v>
      </c>
      <c r="GR214" s="2051">
        <f>'REC TRIB'!B108</f>
        <v>2081.1999999999998</v>
      </c>
      <c r="GS214" s="2051">
        <f>'REC TRIB'!E108</f>
        <v>3013.7</v>
      </c>
      <c r="GT214" s="2051">
        <f>'REC TRIB'!U108</f>
        <v>799.2</v>
      </c>
      <c r="GU214" s="2058">
        <f t="shared" si="435"/>
        <v>142.46573973999966</v>
      </c>
      <c r="GV214" s="2080">
        <f>'REC TRIB'!B108+'REC TRIB'!E108-'REC TRIB'!I108+SUM('REC TRIB'!J108:M108)+'REC TRIB'!P108+'REC TRIB'!T108+'REC TRIB'!W108</f>
        <v>6036.5657397399991</v>
      </c>
      <c r="GW214" s="2076">
        <f>'REC TRIB'!X108</f>
        <v>841.37289066000017</v>
      </c>
      <c r="GX214" s="2051">
        <f>'REC TRIB'!Y108</f>
        <v>1371.7206363800003</v>
      </c>
      <c r="GY214" s="2058">
        <f t="shared" si="436"/>
        <v>-482.27381287000003</v>
      </c>
      <c r="GZ214" s="2078">
        <f>'REC TRIB'!AD108</f>
        <v>1730.8197141700005</v>
      </c>
      <c r="HA214" s="2051">
        <f>'REC TRIB'!O108</f>
        <v>315.5</v>
      </c>
      <c r="HB214" s="2051">
        <f>'REC TRIB'!N108</f>
        <v>1129.5</v>
      </c>
      <c r="HC214" s="2058">
        <f t="shared" si="437"/>
        <v>0</v>
      </c>
      <c r="HD214" s="2080">
        <f>'REC TRIB'!N108+'REC TRIB'!O108</f>
        <v>1445</v>
      </c>
      <c r="HE214" s="3919">
        <f>'REC TRIB'!AE108</f>
        <v>10011.58545391</v>
      </c>
      <c r="HF214" s="2051">
        <f t="shared" si="630"/>
        <v>16668.576962989999</v>
      </c>
      <c r="HG214" s="2051">
        <f t="shared" si="631"/>
        <v>20443.00409197</v>
      </c>
      <c r="HH214" s="2051">
        <f t="shared" si="632"/>
        <v>5190.1297577799996</v>
      </c>
      <c r="HI214" s="2058">
        <f t="shared" si="633"/>
        <v>1897.5514105899993</v>
      </c>
      <c r="HJ214" s="2080">
        <f t="shared" si="634"/>
        <v>44199.262223329999</v>
      </c>
      <c r="HK214" s="2076">
        <f t="shared" si="635"/>
        <v>4519.6934062</v>
      </c>
      <c r="HL214" s="2051">
        <f t="shared" si="636"/>
        <v>7048.498486890001</v>
      </c>
      <c r="HM214" s="2058">
        <f t="shared" si="637"/>
        <v>-2452.5386544300009</v>
      </c>
      <c r="HN214" s="2078">
        <f t="shared" si="638"/>
        <v>9115.6532386599993</v>
      </c>
      <c r="HO214" s="2051">
        <f t="shared" si="639"/>
        <v>2041.6826584999999</v>
      </c>
      <c r="HP214" s="2051">
        <f t="shared" si="640"/>
        <v>7257.2821682200001</v>
      </c>
      <c r="HQ214" s="2058">
        <f t="shared" si="641"/>
        <v>0</v>
      </c>
      <c r="HR214" s="2080">
        <f t="shared" si="642"/>
        <v>9298.9648267200009</v>
      </c>
      <c r="HS214" s="3919">
        <f t="shared" si="643"/>
        <v>67804.010046490002</v>
      </c>
      <c r="HT214" s="2081">
        <f t="shared" si="547"/>
        <v>0.26998373060303194</v>
      </c>
      <c r="HU214" s="2081">
        <f t="shared" si="548"/>
        <v>6.9386151798641826E-2</v>
      </c>
      <c r="HV214" s="2081">
        <f t="shared" si="549"/>
        <v>0.18747979404303794</v>
      </c>
      <c r="HW214" s="2061">
        <f t="shared" si="550"/>
        <v>-0.34656376461822969</v>
      </c>
      <c r="HX214" s="2082">
        <f t="shared" si="551"/>
        <v>0.12875888870501195</v>
      </c>
      <c r="HY214" s="2083">
        <f t="shared" si="552"/>
        <v>0.21489831773965906</v>
      </c>
      <c r="HZ214" s="2081">
        <f t="shared" si="553"/>
        <v>0.2189048048598512</v>
      </c>
      <c r="IA214" s="2061">
        <f t="shared" si="554"/>
        <v>0.18167287174091085</v>
      </c>
      <c r="IB214" s="2084">
        <f t="shared" si="555"/>
        <v>0.22771514167469387</v>
      </c>
      <c r="IC214" s="2081">
        <f t="shared" si="556"/>
        <v>0.11289224252834384</v>
      </c>
      <c r="ID214" s="2081">
        <f t="shared" si="557"/>
        <v>0.14084958017320637</v>
      </c>
      <c r="IE214" s="2061" t="e">
        <f t="shared" si="558"/>
        <v>#DIV/0!</v>
      </c>
      <c r="IF214" s="2082">
        <f t="shared" si="559"/>
        <v>0.13462619018487154</v>
      </c>
      <c r="IG214" s="3929">
        <f t="shared" si="560"/>
        <v>0.1501850413248047</v>
      </c>
      <c r="IH214" s="2268">
        <f t="shared" si="521"/>
        <v>4.9012617837852004E-2</v>
      </c>
      <c r="II214" s="2268">
        <f t="shared" si="522"/>
        <v>7.0973153170254946E-2</v>
      </c>
      <c r="IJ214" s="2268">
        <f t="shared" si="523"/>
        <v>1.8821297413036387E-2</v>
      </c>
      <c r="IK214" s="2268">
        <f t="shared" si="524"/>
        <v>3.3550926661846479E-3</v>
      </c>
      <c r="IL214" s="4326">
        <f t="shared" si="525"/>
        <v>0.14216216108732799</v>
      </c>
      <c r="IM214" s="3049">
        <f t="shared" si="526"/>
        <v>1.9814476239211721E-2</v>
      </c>
      <c r="IN214" s="2268">
        <f t="shared" si="527"/>
        <v>3.2304256837972382E-2</v>
      </c>
      <c r="IO214" s="2268">
        <f t="shared" si="528"/>
        <v>-1.1357631214396053E-2</v>
      </c>
      <c r="IP214" s="4327">
        <f t="shared" si="529"/>
        <v>4.0761101862788043E-2</v>
      </c>
      <c r="IQ214" s="2268">
        <f t="shared" si="530"/>
        <v>7.4300792465127373E-3</v>
      </c>
      <c r="IR214" s="2268">
        <f t="shared" si="531"/>
        <v>2.6599919204234983E-2</v>
      </c>
      <c r="IS214" s="2268">
        <f t="shared" si="532"/>
        <v>0</v>
      </c>
      <c r="IT214" s="4326">
        <f t="shared" si="533"/>
        <v>3.4029998450747723E-2</v>
      </c>
      <c r="IU214" s="3131"/>
      <c r="IV214" s="2409"/>
      <c r="IW214" s="3937"/>
      <c r="IX214" s="2085">
        <f>EMAE!N152</f>
        <v>74.414775781634418</v>
      </c>
      <c r="IY214" s="2061">
        <f>EMAE!O152%</f>
        <v>6.0000000000000053E-3</v>
      </c>
      <c r="IZ214" s="2061">
        <f t="shared" si="567"/>
        <v>8.0447045491177871E-2</v>
      </c>
      <c r="JA214" s="3046">
        <f>IX214/IX207-1</f>
        <v>6.0227856999612639E-2</v>
      </c>
      <c r="JB214" s="2085"/>
      <c r="JC214" s="2085"/>
      <c r="JD214" s="2085"/>
      <c r="JE214" s="2085"/>
      <c r="JF214" s="2085"/>
      <c r="JG214" s="2085"/>
      <c r="JH214" s="3940"/>
      <c r="JI214" s="2841"/>
      <c r="JJ214" s="2841"/>
      <c r="JK214" s="2841"/>
      <c r="JL214" s="2841"/>
      <c r="JM214" s="2841"/>
      <c r="JN214" s="2841"/>
      <c r="JO214" s="3944"/>
      <c r="JP214" s="2085"/>
      <c r="JQ214" s="2085"/>
      <c r="JR214" s="2085"/>
      <c r="JS214" s="2085"/>
      <c r="JT214" s="2085"/>
      <c r="JU214" s="2085"/>
      <c r="JV214" s="3901"/>
      <c r="JW214" s="2838"/>
      <c r="JX214" s="2839"/>
      <c r="JY214" s="2839"/>
      <c r="JZ214" s="2839"/>
      <c r="KA214" s="2839"/>
      <c r="KB214" s="2839"/>
      <c r="KC214" s="2839"/>
      <c r="KD214" s="5235" t="e">
        <f>VLOOKUP(B214,Tabla.Desempleo,DESEMPLEO!$H$6,FALSE)*100</f>
        <v>#N/A</v>
      </c>
      <c r="KE214" s="2264"/>
      <c r="KF214" s="2264"/>
      <c r="KG214" s="2264"/>
      <c r="KH214" s="5459"/>
      <c r="KI214" s="2786"/>
      <c r="KJ214" s="2786"/>
      <c r="KK214" s="2786"/>
      <c r="KL214" s="2807"/>
      <c r="KM214" s="2786"/>
      <c r="KN214" s="2786"/>
      <c r="KO214" s="5166"/>
      <c r="KP214" s="2786"/>
      <c r="KQ214" s="5188"/>
      <c r="KR214" s="4074"/>
      <c r="KS214" s="2975"/>
      <c r="KU214" s="3587"/>
      <c r="KV214" s="3588">
        <v>0</v>
      </c>
      <c r="KW214" s="3588"/>
      <c r="KX214" s="3588"/>
      <c r="KY214" s="3588"/>
      <c r="KZ214" s="3588"/>
      <c r="LA214" s="3588"/>
      <c r="LB214" s="3588"/>
      <c r="LC214" s="3589"/>
      <c r="LG214" s="2239">
        <f t="shared" si="648"/>
        <v>38199</v>
      </c>
      <c r="LH214" s="2240">
        <f t="shared" si="649"/>
        <v>4.9466790782747738E-2</v>
      </c>
      <c r="LI214" s="2240">
        <f t="shared" si="561"/>
        <v>0.10595940140045013</v>
      </c>
      <c r="LK214" s="2253"/>
      <c r="LL214" s="2170"/>
    </row>
    <row r="215" spans="2:324">
      <c r="B215" s="1899">
        <v>38595</v>
      </c>
      <c r="C215" s="2014">
        <f>VLOOKUP(B215,Tabla.BCRA,BCRA!$W$1,TRUE)</f>
        <v>25251883.779235497</v>
      </c>
      <c r="D215" s="2014">
        <f>VLOOKUP(B215,Tabla.BCRA,BCRA!$Y$1,TRUE)</f>
        <v>23385721.056427516</v>
      </c>
      <c r="E215" s="2014">
        <f>VLOOKUP(B215,Tabla.BCRA,BCRA!$AG$1,TRUE)</f>
        <v>11037118.178383762</v>
      </c>
      <c r="F215" s="2016">
        <f t="shared" si="438"/>
        <v>146559.2717602998</v>
      </c>
      <c r="G215" s="2016">
        <f t="shared" si="426"/>
        <v>142820.74903615192</v>
      </c>
      <c r="H215" s="2016">
        <f t="shared" si="427"/>
        <v>227768.24125926942</v>
      </c>
      <c r="I215" s="2122">
        <f>RESERVAS!F40*1000</f>
        <v>1454288.7729300002</v>
      </c>
      <c r="J215" s="2123">
        <f>RESERVAS!G40*1000</f>
        <v>-463091.01416327525</v>
      </c>
      <c r="K215" s="2123">
        <f>RESERVAS!H40*1000</f>
        <v>-985570.12148999958</v>
      </c>
      <c r="L215" s="2123">
        <f>RESERVAS!I40*1000</f>
        <v>28924.318810000103</v>
      </c>
      <c r="M215" s="2018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86">
        <f t="shared" si="602"/>
        <v>49902.80952302771</v>
      </c>
      <c r="S215" s="2019">
        <f>VLOOKUP(B215,Tabla.BCRA,BCRA!$AK$1,TRUE)</f>
        <v>2.9117000000000002</v>
      </c>
      <c r="T215" s="2015">
        <f t="shared" si="439"/>
        <v>1.6794312600886135E-2</v>
      </c>
      <c r="U215" s="2015">
        <f t="shared" si="440"/>
        <v>1.7081179265055146E-2</v>
      </c>
      <c r="V215" s="2015">
        <f t="shared" si="562"/>
        <v>-3.0428959027372329E-2</v>
      </c>
      <c r="W215" s="2015">
        <f>S215/S207-1</f>
        <v>-2.0882372721770182E-2</v>
      </c>
      <c r="X215" s="2433"/>
      <c r="Y215" s="2015"/>
      <c r="Z215" s="2015"/>
      <c r="AA215" s="2439"/>
      <c r="AB215" s="4157">
        <f t="shared" si="428"/>
        <v>8.0310359613255553</v>
      </c>
      <c r="AC215" s="4157">
        <f t="shared" si="429"/>
        <v>3.790325420632588</v>
      </c>
      <c r="AD215" s="4157">
        <f t="shared" si="430"/>
        <v>5.0310815833025195</v>
      </c>
      <c r="AE215" s="4157">
        <f t="shared" si="431"/>
        <v>2.3744678158956347</v>
      </c>
      <c r="AF215" s="3081">
        <f>BM!E43*1000</f>
        <v>0</v>
      </c>
      <c r="AG215" s="2020">
        <f>BM!F43*1000</f>
        <v>0</v>
      </c>
      <c r="AH215" s="2357">
        <f t="shared" si="353"/>
        <v>0</v>
      </c>
      <c r="AI215" s="2348">
        <f>BM!H43*1000</f>
        <v>-4361562.6856008116</v>
      </c>
      <c r="AJ215" s="2357">
        <f t="shared" si="354"/>
        <v>-4361562.6856008116</v>
      </c>
      <c r="AK215" s="2855">
        <f t="shared" si="645"/>
        <v>1628999.999996946</v>
      </c>
      <c r="AL215" s="2541">
        <f t="shared" si="603"/>
        <v>60000</v>
      </c>
      <c r="AM215" s="2357">
        <f t="shared" si="604"/>
        <v>1688999.999996946</v>
      </c>
      <c r="AN215" s="2541">
        <f t="shared" si="605"/>
        <v>-1383526.8363805474</v>
      </c>
      <c r="AO215" s="2357">
        <f t="shared" si="606"/>
        <v>305473.16361639928</v>
      </c>
      <c r="AP215" s="2022"/>
      <c r="AQ215" s="2023"/>
      <c r="AR215" s="2023"/>
      <c r="AS215" s="2023"/>
      <c r="AT215" s="2022"/>
      <c r="AU215" s="4015"/>
      <c r="AV215" s="3996">
        <v>541564.6573638916</v>
      </c>
      <c r="AW215" s="3102">
        <v>514297.55880737305</v>
      </c>
      <c r="AX215" s="2014">
        <f>VLOOKUP(B215,Tabla.BCRA,BCRA!$H$1,TRUE)</f>
        <v>55528642</v>
      </c>
      <c r="AY215" s="2024">
        <f t="shared" si="563"/>
        <v>2.0888180833520398E-2</v>
      </c>
      <c r="AZ215" s="2024">
        <f t="shared" si="607"/>
        <v>0.17132590711843942</v>
      </c>
      <c r="BA215" s="2024">
        <f>AX215/AX207-1</f>
        <v>5.8143642520189776E-2</v>
      </c>
      <c r="BB215" s="2025">
        <f>BM!D43*1000</f>
        <v>4189874.0184900006</v>
      </c>
      <c r="BC215" s="2026">
        <f>SUM(BM!E43:H43)*1000</f>
        <v>-531466.71458999848</v>
      </c>
      <c r="BD215" s="2026">
        <f>SUM(BM!I43:L43)*1000</f>
        <v>-2229071.6265850044</v>
      </c>
      <c r="BE215" s="2026">
        <f>SUM(BM!M44:N44)*1000</f>
        <v>-1899700</v>
      </c>
      <c r="BF215" s="2027">
        <f t="shared" si="357"/>
        <v>1606524.3226850023</v>
      </c>
      <c r="BG215" s="2383">
        <f t="shared" si="646"/>
        <v>19666054.062595211</v>
      </c>
      <c r="BH215" s="2383">
        <f t="shared" si="608"/>
        <v>-1351196.0307178372</v>
      </c>
      <c r="BI215" s="2383">
        <f t="shared" si="609"/>
        <v>-5914353.3134450037</v>
      </c>
      <c r="BJ215" s="2383">
        <f t="shared" si="610"/>
        <v>-10419027.203895763</v>
      </c>
      <c r="BK215" s="2027">
        <f t="shared" si="611"/>
        <v>1069750.4854633911</v>
      </c>
      <c r="BL215" s="4150">
        <f>VLOOKUP(B215,Tabla.BCRA,BCRA!$L$1,TRUE)</f>
        <v>33110851</v>
      </c>
      <c r="BM215" s="4143">
        <v>68261</v>
      </c>
      <c r="BN215" s="2829">
        <f t="shared" si="417"/>
        <v>1.2292935238718785</v>
      </c>
      <c r="BO215" s="2024">
        <f t="shared" si="538"/>
        <v>8.3163461254394111E-3</v>
      </c>
      <c r="BP215" s="2024">
        <f t="shared" si="539"/>
        <v>0.21150433054096274</v>
      </c>
      <c r="BQ215" s="2030">
        <f>BM215/BM207-1</f>
        <v>6.5861998969442448E-2</v>
      </c>
      <c r="BR215" s="4143">
        <v>93243</v>
      </c>
      <c r="BS215" s="2829">
        <f t="shared" si="418"/>
        <v>1.6791874722958289</v>
      </c>
      <c r="BT215" s="2024">
        <f t="shared" si="540"/>
        <v>-6.5101114496984858E-3</v>
      </c>
      <c r="BU215" s="2024">
        <f t="shared" si="541"/>
        <v>0.19510131887568738</v>
      </c>
      <c r="BV215" s="2030">
        <f>BR215/BR207-1</f>
        <v>8.4826414743112366E-2</v>
      </c>
      <c r="BW215" s="2031"/>
      <c r="BX215" s="2032"/>
      <c r="BY215" s="2033"/>
      <c r="BZ215" s="2034"/>
      <c r="CA215" s="2035">
        <f>IPC!C757*1</f>
        <v>77.799199999999999</v>
      </c>
      <c r="CB215" s="2032">
        <f t="shared" si="564"/>
        <v>4.3686613099787053E-3</v>
      </c>
      <c r="CC215" s="2033">
        <f>CA215/CA207-1</f>
        <v>7.6647578348366885E-2</v>
      </c>
      <c r="CD215" s="2033">
        <f t="shared" si="565"/>
        <v>9.6829312994318517E-2</v>
      </c>
      <c r="CE215" s="2031">
        <f t="shared" si="419"/>
        <v>77.799199999999999</v>
      </c>
      <c r="CF215" s="2032">
        <f t="shared" si="566"/>
        <v>4.3686613099787053E-3</v>
      </c>
      <c r="CG215" s="2033">
        <f>CE215/CE207-1</f>
        <v>7.6647578348366885E-2</v>
      </c>
      <c r="CH215" s="2033">
        <f t="shared" si="542"/>
        <v>9.6829312994318517E-2</v>
      </c>
      <c r="CI215" s="2561">
        <f t="shared" si="441"/>
        <v>0.15087322654149449</v>
      </c>
      <c r="CJ215" s="4666">
        <f t="shared" si="454"/>
        <v>7.4996794033084457</v>
      </c>
      <c r="CK215" s="4652" t="str">
        <f t="shared" si="488"/>
        <v>7Y, 6M</v>
      </c>
      <c r="CL215" s="4666"/>
      <c r="CM215" s="2365">
        <f t="shared" si="420"/>
        <v>69.353318135347038</v>
      </c>
      <c r="CN215" s="2021">
        <f t="shared" si="421"/>
        <v>73.226528448580524</v>
      </c>
      <c r="CO215" s="2377">
        <f t="shared" si="422"/>
        <v>87.261975932047122</v>
      </c>
      <c r="CP215" s="2021"/>
      <c r="CQ215" s="2021"/>
      <c r="CR215" s="2021"/>
      <c r="CS215" s="3023"/>
      <c r="CT215" s="2365"/>
      <c r="CU215" s="2377"/>
      <c r="CV215" s="2577">
        <f t="shared" si="543"/>
        <v>405.57526555542802</v>
      </c>
      <c r="CW215" s="2024">
        <f t="shared" si="544"/>
        <v>7.4889537203110229E-4</v>
      </c>
      <c r="CX215" s="2365">
        <f t="shared" si="545"/>
        <v>8231.5958595975353</v>
      </c>
      <c r="CY215" s="4033">
        <f t="shared" si="546"/>
        <v>1.5199654829149067E-2</v>
      </c>
      <c r="CZ215" s="2020">
        <f>DEPOSITOS!B39</f>
        <v>31551</v>
      </c>
      <c r="DA215" s="2020">
        <f>DEPOSITOS!C39</f>
        <v>24971</v>
      </c>
      <c r="DB215" s="2020">
        <f>DEPOSITOS!D39</f>
        <v>43185</v>
      </c>
      <c r="DC215" s="2020">
        <f>DEPOSITOS!E39</f>
        <v>6891</v>
      </c>
      <c r="DD215" s="2020">
        <f>DEPOSITOS!F39</f>
        <v>7965</v>
      </c>
      <c r="DE215" s="2020">
        <f>DEPOSITOS!G39</f>
        <v>303.33088291369154</v>
      </c>
      <c r="DF215" s="2343">
        <f>DEPOSITOS!H39</f>
        <v>114866.33088291369</v>
      </c>
      <c r="DG215" s="2020">
        <f>DEPOSITOS!I39</f>
        <v>97</v>
      </c>
      <c r="DH215" s="3904">
        <f>DEPOSITOS!J39</f>
        <v>114963.33088291369</v>
      </c>
      <c r="DI215" s="2348">
        <f>DEPOSITOS!K39</f>
        <v>20898</v>
      </c>
      <c r="DJ215" s="2348">
        <f>DEPOSITOS!L39</f>
        <v>19412</v>
      </c>
      <c r="DK215" s="2348">
        <f>DEPOSITOS!M39</f>
        <v>31318</v>
      </c>
      <c r="DL215" s="2348">
        <f>DEPOSITOS!N39</f>
        <v>6333</v>
      </c>
      <c r="DM215" s="2348">
        <f>DEPOSITOS!O39</f>
        <v>5454</v>
      </c>
      <c r="DN215" s="2348">
        <f>DEPOSITOS!P39</f>
        <v>303.33088291369154</v>
      </c>
      <c r="DO215" s="2343">
        <f>DEPOSITOS!Q39</f>
        <v>83718.330882913695</v>
      </c>
      <c r="DP215" s="2348">
        <f>DEPOSITOS!R39</f>
        <v>97</v>
      </c>
      <c r="DQ215" s="3908">
        <f>DEPOSITOS!S39</f>
        <v>83815.330882913695</v>
      </c>
      <c r="DR215" s="2037">
        <f t="shared" si="359"/>
        <v>10653</v>
      </c>
      <c r="DS215" s="2021">
        <f t="shared" si="360"/>
        <v>5559</v>
      </c>
      <c r="DT215" s="2021">
        <f t="shared" si="361"/>
        <v>11867</v>
      </c>
      <c r="DU215" s="2021">
        <f t="shared" si="362"/>
        <v>558</v>
      </c>
      <c r="DV215" s="2021">
        <f t="shared" si="363"/>
        <v>2511</v>
      </c>
      <c r="DW215" s="2021">
        <f t="shared" si="364"/>
        <v>0</v>
      </c>
      <c r="DX215" s="2021">
        <f t="shared" si="365"/>
        <v>31148</v>
      </c>
      <c r="DY215" s="2021">
        <f t="shared" si="366"/>
        <v>0</v>
      </c>
      <c r="DZ215" s="3908">
        <f t="shared" si="367"/>
        <v>31148</v>
      </c>
      <c r="EA215" s="2348">
        <f>DEPOSITOS!Z39</f>
        <v>3940</v>
      </c>
      <c r="EB215" s="2348">
        <f>DEPOSITOS!AA39</f>
        <v>3297</v>
      </c>
      <c r="EC215" s="3120">
        <f t="shared" si="368"/>
        <v>643</v>
      </c>
      <c r="ED215" s="2020">
        <f>PRESTAMOS!B39</f>
        <v>7296</v>
      </c>
      <c r="EE215" s="2020">
        <f>PRESTAMOS!C39</f>
        <v>8343</v>
      </c>
      <c r="EF215" s="2020">
        <f>PRESTAMOS!D39</f>
        <v>8564</v>
      </c>
      <c r="EG215" s="2020">
        <f>PRESTAMOS!E39</f>
        <v>2010</v>
      </c>
      <c r="EH215" s="2020">
        <f>PRESTAMOS!F39</f>
        <v>6063</v>
      </c>
      <c r="EI215" s="2020">
        <f>PRESTAMOS!G39</f>
        <v>4261</v>
      </c>
      <c r="EJ215" s="2020">
        <f>PRESTAMOS!H39</f>
        <v>3546</v>
      </c>
      <c r="EK215" s="2124">
        <f>PRESTAMOS!I39</f>
        <v>40083</v>
      </c>
      <c r="EL215" s="2020">
        <f>PRESTAMOS!J39</f>
        <v>225</v>
      </c>
      <c r="EM215" s="2020">
        <f>PRESTAMOS!K39</f>
        <v>1776</v>
      </c>
      <c r="EN215" s="2020">
        <f>PRESTAMOS!L39</f>
        <v>57</v>
      </c>
      <c r="EO215" s="2020">
        <f>PRESTAMOS!M39</f>
        <v>13</v>
      </c>
      <c r="EP215" s="2020">
        <f>PRESTAMOS!N39</f>
        <v>0</v>
      </c>
      <c r="EQ215" s="2020">
        <f>PRESTAMOS!O39</f>
        <v>34</v>
      </c>
      <c r="ER215" s="2020">
        <f>PRESTAMOS!P39</f>
        <v>371</v>
      </c>
      <c r="ES215" s="2125">
        <f>PRESTAMOS!Q39</f>
        <v>2476</v>
      </c>
      <c r="ET215" s="2029">
        <f t="shared" si="323"/>
        <v>3.6523525357453415</v>
      </c>
      <c r="EU215" s="2029">
        <f t="shared" si="324"/>
        <v>3.21</v>
      </c>
      <c r="EV215" s="2029">
        <f t="shared" si="325"/>
        <v>0</v>
      </c>
      <c r="EW215" s="2126">
        <f t="shared" si="326"/>
        <v>4.04</v>
      </c>
      <c r="EX215" s="2029">
        <f t="shared" si="327"/>
        <v>0.89528771841397814</v>
      </c>
      <c r="EY215" s="2127">
        <f t="shared" si="328"/>
        <v>0.58999999999999897</v>
      </c>
      <c r="EZ215" s="2128">
        <f t="shared" si="329"/>
        <v>1.1100000000000001</v>
      </c>
      <c r="FA215" s="2129">
        <f t="shared" si="330"/>
        <v>4</v>
      </c>
      <c r="FB215" s="2029">
        <f t="shared" si="331"/>
        <v>0</v>
      </c>
      <c r="FC215" s="4050">
        <f t="shared" si="332"/>
        <v>0</v>
      </c>
      <c r="FD215" s="2014">
        <v>8866.6</v>
      </c>
      <c r="FE215" s="2014">
        <v>1494.6</v>
      </c>
      <c r="FF215" s="2014">
        <v>237.1</v>
      </c>
      <c r="FG215" s="2014">
        <v>66.400000000000006</v>
      </c>
      <c r="FH215" s="2014">
        <v>6.1</v>
      </c>
      <c r="FI215" s="2021">
        <f t="shared" si="423"/>
        <v>126.09999999999854</v>
      </c>
      <c r="FJ215" s="2041">
        <v>10796.9</v>
      </c>
      <c r="FK215" s="2014">
        <v>1166.5</v>
      </c>
      <c r="FL215" s="2014">
        <v>2086.8000000000002</v>
      </c>
      <c r="FM215" s="2014">
        <v>4901.3</v>
      </c>
      <c r="FN215" s="2014">
        <v>0</v>
      </c>
      <c r="FO215" s="2014">
        <v>781.8</v>
      </c>
      <c r="FP215" s="2541">
        <f t="shared" si="424"/>
        <v>15</v>
      </c>
      <c r="FQ215" s="2043">
        <v>8951.4</v>
      </c>
      <c r="FR215" s="3912">
        <f t="shared" si="432"/>
        <v>1845.5</v>
      </c>
      <c r="FS215" s="2014">
        <v>1464.6</v>
      </c>
      <c r="FT215" s="2014">
        <f t="shared" si="425"/>
        <v>66.400000000000006</v>
      </c>
      <c r="FU215" s="3912">
        <f t="shared" si="433"/>
        <v>314.50000000000011</v>
      </c>
      <c r="FV215" s="2225"/>
      <c r="FW215" s="3912">
        <f t="shared" si="434"/>
        <v>314.50000000000011</v>
      </c>
      <c r="FX215" s="2541">
        <f t="shared" si="647"/>
        <v>66740.099999999991</v>
      </c>
      <c r="FY215" s="2541">
        <f t="shared" si="612"/>
        <v>12022.300000000001</v>
      </c>
      <c r="FZ215" s="2541">
        <f t="shared" si="613"/>
        <v>2611.7000000000003</v>
      </c>
      <c r="GA215" s="2541">
        <f t="shared" si="614"/>
        <v>428.1</v>
      </c>
      <c r="GB215" s="2541">
        <f t="shared" si="615"/>
        <v>135.29999999999998</v>
      </c>
      <c r="GC215" s="2541">
        <f t="shared" si="616"/>
        <v>733.89999999999418</v>
      </c>
      <c r="GD215" s="2708">
        <f t="shared" si="617"/>
        <v>82671.399999999994</v>
      </c>
      <c r="GE215" s="2541">
        <f t="shared" si="618"/>
        <v>10065.5</v>
      </c>
      <c r="GF215" s="2541">
        <f t="shared" si="619"/>
        <v>15722.400000000001</v>
      </c>
      <c r="GG215" s="2541">
        <f t="shared" si="620"/>
        <v>35465.4</v>
      </c>
      <c r="GH215" s="2541">
        <f t="shared" si="621"/>
        <v>35.699999999999989</v>
      </c>
      <c r="GI215" s="2541">
        <f t="shared" si="622"/>
        <v>5965.2000000000007</v>
      </c>
      <c r="GJ215" s="2541">
        <f t="shared" si="623"/>
        <v>111.899999999996</v>
      </c>
      <c r="GK215" s="2357">
        <f t="shared" si="624"/>
        <v>67366.099999999991</v>
      </c>
      <c r="GL215" s="3912">
        <f t="shared" si="625"/>
        <v>15305.300000000005</v>
      </c>
      <c r="GM215" s="2541">
        <f t="shared" si="626"/>
        <v>7398.4</v>
      </c>
      <c r="GN215" s="2541">
        <f t="shared" si="627"/>
        <v>428.1</v>
      </c>
      <c r="GO215" s="3912">
        <f t="shared" si="628"/>
        <v>7478.8000000000047</v>
      </c>
      <c r="GP215" s="2042"/>
      <c r="GQ215" s="4061">
        <f t="shared" si="629"/>
        <v>7478.8000000000047</v>
      </c>
      <c r="GR215" s="2014">
        <f>'REC TRIB'!B109</f>
        <v>2193.6999999999998</v>
      </c>
      <c r="GS215" s="2014">
        <f>'REC TRIB'!E109</f>
        <v>3288.1</v>
      </c>
      <c r="GT215" s="2014">
        <f>'REC TRIB'!U109</f>
        <v>808.7</v>
      </c>
      <c r="GU215" s="2021">
        <f t="shared" si="435"/>
        <v>199.79666600000019</v>
      </c>
      <c r="GV215" s="2043">
        <f>'REC TRIB'!B109+'REC TRIB'!E109-'REC TRIB'!I109+SUM('REC TRIB'!J109:M109)+'REC TRIB'!P109+'REC TRIB'!T109+'REC TRIB'!W109</f>
        <v>6490.2966659999993</v>
      </c>
      <c r="GW215" s="2044">
        <f>'REC TRIB'!X109</f>
        <v>646.94374497999979</v>
      </c>
      <c r="GX215" s="2014">
        <f>'REC TRIB'!Y109</f>
        <v>1052.3478488600001</v>
      </c>
      <c r="GY215" s="2021">
        <f t="shared" si="436"/>
        <v>-349.03067443000009</v>
      </c>
      <c r="GZ215" s="2041">
        <f>'REC TRIB'!AD109</f>
        <v>1350.2609194099998</v>
      </c>
      <c r="HA215" s="2014">
        <f>'REC TRIB'!O109</f>
        <v>360</v>
      </c>
      <c r="HB215" s="2014">
        <f>'REC TRIB'!N109</f>
        <v>1248.9000000000001</v>
      </c>
      <c r="HC215" s="2021">
        <f t="shared" si="437"/>
        <v>0</v>
      </c>
      <c r="HD215" s="2043">
        <f>'REC TRIB'!N109+'REC TRIB'!O109</f>
        <v>1608.9</v>
      </c>
      <c r="HE215" s="3918">
        <f>'REC TRIB'!AE109</f>
        <v>10258.157585410001</v>
      </c>
      <c r="HF215" s="2014">
        <f t="shared" si="630"/>
        <v>18862.276962989999</v>
      </c>
      <c r="HG215" s="2014">
        <f t="shared" si="631"/>
        <v>23731.104091969999</v>
      </c>
      <c r="HH215" s="2014">
        <f t="shared" si="632"/>
        <v>5998.8297577799995</v>
      </c>
      <c r="HI215" s="2021">
        <f t="shared" si="633"/>
        <v>2097.3480765899994</v>
      </c>
      <c r="HJ215" s="2043">
        <f t="shared" si="634"/>
        <v>50689.558889330001</v>
      </c>
      <c r="HK215" s="2044">
        <f t="shared" si="635"/>
        <v>5166.6371511799998</v>
      </c>
      <c r="HL215" s="2014">
        <f t="shared" si="636"/>
        <v>8100.8463357500013</v>
      </c>
      <c r="HM215" s="2021">
        <f t="shared" si="637"/>
        <v>-2801.569328860001</v>
      </c>
      <c r="HN215" s="2041">
        <f t="shared" si="638"/>
        <v>10465.91415807</v>
      </c>
      <c r="HO215" s="2014">
        <f t="shared" si="639"/>
        <v>2401.6826584999999</v>
      </c>
      <c r="HP215" s="2014">
        <f t="shared" si="640"/>
        <v>8506.1821682200007</v>
      </c>
      <c r="HQ215" s="2021">
        <f t="shared" si="641"/>
        <v>0</v>
      </c>
      <c r="HR215" s="2043">
        <f t="shared" si="642"/>
        <v>10907.864826720001</v>
      </c>
      <c r="HS215" s="3918">
        <f t="shared" si="643"/>
        <v>78062.167631899996</v>
      </c>
      <c r="HT215" s="2045">
        <f t="shared" si="547"/>
        <v>0.26235283562349876</v>
      </c>
      <c r="HU215" s="2045">
        <f t="shared" si="548"/>
        <v>0.14709037240383904</v>
      </c>
      <c r="HV215" s="2045">
        <f t="shared" si="549"/>
        <v>0.23961387829768022</v>
      </c>
      <c r="HW215" s="2024">
        <f t="shared" si="550"/>
        <v>-0.47209507919854932</v>
      </c>
      <c r="HX215" s="2046">
        <f t="shared" si="551"/>
        <v>0.15176081023364207</v>
      </c>
      <c r="HY215" s="2047">
        <f t="shared" si="552"/>
        <v>0.28731566926751362</v>
      </c>
      <c r="HZ215" s="2045">
        <f t="shared" si="553"/>
        <v>0.34455922730304089</v>
      </c>
      <c r="IA215" s="2024">
        <f t="shared" si="554"/>
        <v>0.2124109599050934</v>
      </c>
      <c r="IB215" s="2048">
        <f t="shared" si="555"/>
        <v>0.35385908902862484</v>
      </c>
      <c r="IC215" s="2045">
        <f t="shared" si="556"/>
        <v>0.20568318381135953</v>
      </c>
      <c r="ID215" s="2045">
        <f t="shared" si="557"/>
        <v>0.40951251172572856</v>
      </c>
      <c r="IE215" s="2024" t="e">
        <f t="shared" si="558"/>
        <v>#DIV/0!</v>
      </c>
      <c r="IF215" s="2046">
        <f t="shared" si="559"/>
        <v>0.35813764535916182</v>
      </c>
      <c r="IG215" s="3928">
        <f t="shared" si="560"/>
        <v>0.21119269192002266</v>
      </c>
      <c r="IH215" s="2263">
        <f t="shared" si="521"/>
        <v>5.1185154487306518E-2</v>
      </c>
      <c r="II215" s="2263">
        <f t="shared" si="522"/>
        <v>7.6720566380869118E-2</v>
      </c>
      <c r="IJ215" s="2263">
        <f t="shared" si="523"/>
        <v>1.8869232089111905E-2</v>
      </c>
      <c r="IK215" s="2263">
        <f t="shared" si="524"/>
        <v>4.6618148403422491E-3</v>
      </c>
      <c r="IL215" s="4323">
        <f t="shared" si="525"/>
        <v>0.15143676779762977</v>
      </c>
      <c r="IM215" s="4325">
        <f t="shared" si="526"/>
        <v>1.5095006396224608E-2</v>
      </c>
      <c r="IN215" s="2263">
        <f t="shared" si="527"/>
        <v>2.4554217631528378E-2</v>
      </c>
      <c r="IO215" s="2263">
        <f t="shared" si="528"/>
        <v>-8.1438615086421758E-3</v>
      </c>
      <c r="IP215" s="4324">
        <f t="shared" si="529"/>
        <v>3.1505362519110812E-2</v>
      </c>
      <c r="IQ215" s="2263">
        <f t="shared" si="530"/>
        <v>8.3998065439350629E-3</v>
      </c>
      <c r="IR215" s="2263">
        <f t="shared" si="531"/>
        <v>2.9140328868668061E-2</v>
      </c>
      <c r="IS215" s="2263">
        <f t="shared" si="532"/>
        <v>0</v>
      </c>
      <c r="IT215" s="4323">
        <f t="shared" si="533"/>
        <v>3.7540135412603121E-2</v>
      </c>
      <c r="IU215" s="3130"/>
      <c r="IV215" s="2408"/>
      <c r="IW215" s="3936"/>
      <c r="IX215" s="2049">
        <f>EMAE!N153</f>
        <v>74.563605333197685</v>
      </c>
      <c r="IY215" s="2024">
        <f>EMAE!O153%</f>
        <v>2.0000000000000018E-3</v>
      </c>
      <c r="IZ215" s="2024">
        <f t="shared" si="567"/>
        <v>7.1889049091247603E-2</v>
      </c>
      <c r="JA215" s="3045">
        <f>IX215/IX207-1</f>
        <v>6.2348312713611742E-2</v>
      </c>
      <c r="JB215" s="2049"/>
      <c r="JC215" s="2049"/>
      <c r="JD215" s="2049"/>
      <c r="JE215" s="2049"/>
      <c r="JF215" s="2049"/>
      <c r="JG215" s="2049"/>
      <c r="JH215" s="3939"/>
      <c r="JI215" s="2840"/>
      <c r="JJ215" s="2840"/>
      <c r="JK215" s="2840"/>
      <c r="JL215" s="2840"/>
      <c r="JM215" s="2840"/>
      <c r="JN215" s="2840"/>
      <c r="JO215" s="3943"/>
      <c r="JP215" s="2049"/>
      <c r="JQ215" s="2049"/>
      <c r="JR215" s="2049"/>
      <c r="JS215" s="2049"/>
      <c r="JT215" s="2049"/>
      <c r="JU215" s="2049"/>
      <c r="JV215" s="3900"/>
      <c r="JW215" s="2834"/>
      <c r="JX215" s="2265"/>
      <c r="JY215" s="2265"/>
      <c r="JZ215" s="2265"/>
      <c r="KA215" s="2265"/>
      <c r="KB215" s="2265"/>
      <c r="KC215" s="2265"/>
      <c r="KD215" s="5234" t="e">
        <f>VLOOKUP(B215,Tabla.Desempleo,DESEMPLEO!$H$6,FALSE)*100</f>
        <v>#N/A</v>
      </c>
      <c r="KE215" s="5438"/>
      <c r="KF215" s="5438"/>
      <c r="KG215" s="5438"/>
      <c r="KH215" s="5458"/>
      <c r="KI215" s="2787"/>
      <c r="KJ215" s="2787"/>
      <c r="KK215" s="2787"/>
      <c r="KL215" s="2809"/>
      <c r="KM215" s="2787"/>
      <c r="KN215" s="2787"/>
      <c r="KO215" s="5167"/>
      <c r="KP215" s="5124"/>
      <c r="KQ215" s="5189"/>
      <c r="KR215" s="4073"/>
      <c r="KS215" s="2974"/>
      <c r="KU215" s="3587"/>
      <c r="KV215" s="3588">
        <v>0</v>
      </c>
      <c r="KW215" s="3588"/>
      <c r="KX215" s="3588"/>
      <c r="KY215" s="3588"/>
      <c r="KZ215" s="3588"/>
      <c r="LA215" s="3588"/>
      <c r="LB215" s="3588"/>
      <c r="LC215" s="3589"/>
      <c r="LG215" s="2239">
        <f t="shared" si="648"/>
        <v>38230</v>
      </c>
      <c r="LH215" s="2240">
        <f t="shared" si="649"/>
        <v>5.2815161037037317E-2</v>
      </c>
      <c r="LI215" s="2240">
        <f t="shared" si="561"/>
        <v>0.10734300609774916</v>
      </c>
      <c r="LK215" s="2253"/>
      <c r="LL215" s="2170"/>
    </row>
    <row r="216" spans="2:324">
      <c r="B216" s="1975">
        <v>38625</v>
      </c>
      <c r="C216" s="2086">
        <f>VLOOKUP(B216,Tabla.BCRA,BCRA!$W$1,TRUE)</f>
        <v>25613939.91416309</v>
      </c>
      <c r="D216" s="2086">
        <f>VLOOKUP(B216,Tabla.BCRA,BCRA!$Y$1,TRUE)</f>
        <v>23645894.93562232</v>
      </c>
      <c r="E216" s="2086">
        <f>VLOOKUP(B216,Tabla.BCRA,BCRA!$AG$1,TRUE)</f>
        <v>11869761.03004292</v>
      </c>
      <c r="F216" s="2088">
        <f t="shared" si="438"/>
        <v>362056.13492759317</v>
      </c>
      <c r="G216" s="2088">
        <f t="shared" si="426"/>
        <v>260173.87919480354</v>
      </c>
      <c r="H216" s="2088">
        <f t="shared" si="427"/>
        <v>832642.85165915824</v>
      </c>
      <c r="I216" s="2138">
        <f>RESERVAS!F41*1000</f>
        <v>1026394.7719999999</v>
      </c>
      <c r="J216" s="2139">
        <f>RESERVAS!G41*1000</f>
        <v>-641391.46684081701</v>
      </c>
      <c r="K216" s="2139">
        <f>RESERVAS!H41*1000</f>
        <v>20538.524255828412</v>
      </c>
      <c r="L216" s="2139">
        <f>RESERVAS!I41*1000</f>
        <v>29190.386880000002</v>
      </c>
      <c r="M216" s="2090">
        <f>RESERVAS!J41*1000</f>
        <v>-72675.859974675666</v>
      </c>
      <c r="N216" s="4489">
        <f t="shared" si="644"/>
        <v>7804099.41013995</v>
      </c>
      <c r="O216" s="4489">
        <f t="shared" si="599"/>
        <v>-4116156.8109854525</v>
      </c>
      <c r="P216" s="4489">
        <f t="shared" si="600"/>
        <v>3480681.7239688574</v>
      </c>
      <c r="Q216" s="4489">
        <f t="shared" si="601"/>
        <v>-1177589.8255700001</v>
      </c>
      <c r="R216" s="4490">
        <f t="shared" si="602"/>
        <v>-22773.050451647956</v>
      </c>
      <c r="S216" s="2091">
        <f>VLOOKUP(B216,Tabla.BCRA,BCRA!$AK$1,TRUE)</f>
        <v>2.9125000000000001</v>
      </c>
      <c r="T216" s="2087">
        <f t="shared" si="439"/>
        <v>2.7467811158795257E-4</v>
      </c>
      <c r="U216" s="2087">
        <f t="shared" si="440"/>
        <v>2.747535803826473E-4</v>
      </c>
      <c r="V216" s="2087">
        <f t="shared" si="562"/>
        <v>-2.4034334763948444E-2</v>
      </c>
      <c r="W216" s="2087">
        <f>S216/S207-1</f>
        <v>-2.0613356648059744E-2</v>
      </c>
      <c r="X216" s="2435"/>
      <c r="Y216" s="2087"/>
      <c r="Z216" s="2087"/>
      <c r="AA216" s="2441"/>
      <c r="AB216" s="4159">
        <f t="shared" si="428"/>
        <v>7.4117380945858757</v>
      </c>
      <c r="AC216" s="4159">
        <f t="shared" si="429"/>
        <v>3.7205426243971695</v>
      </c>
      <c r="AD216" s="4159">
        <f t="shared" si="430"/>
        <v>4.4350371390593741</v>
      </c>
      <c r="AE216" s="4159">
        <f t="shared" si="431"/>
        <v>2.2262989471671073</v>
      </c>
      <c r="AF216" s="3083">
        <f>BM!E44*1000</f>
        <v>520000</v>
      </c>
      <c r="AG216" s="2092">
        <f>BM!F44*1000</f>
        <v>0</v>
      </c>
      <c r="AH216" s="2359">
        <f t="shared" si="353"/>
        <v>520000</v>
      </c>
      <c r="AI216" s="2350">
        <f>BM!H44*1000</f>
        <v>-2039198.6271749311</v>
      </c>
      <c r="AJ216" s="2359">
        <f t="shared" si="354"/>
        <v>-1519198.6271749311</v>
      </c>
      <c r="AK216" s="2857">
        <f t="shared" si="645"/>
        <v>2148999.9999969462</v>
      </c>
      <c r="AL216" s="2540">
        <f t="shared" si="603"/>
        <v>60000</v>
      </c>
      <c r="AM216" s="2359">
        <f t="shared" si="604"/>
        <v>2208999.9999969462</v>
      </c>
      <c r="AN216" s="2540">
        <f t="shared" si="605"/>
        <v>-3422725.4635554785</v>
      </c>
      <c r="AO216" s="2359">
        <f t="shared" si="606"/>
        <v>-1213725.4635585318</v>
      </c>
      <c r="AP216" s="2094"/>
      <c r="AQ216" s="2095"/>
      <c r="AR216" s="2095"/>
      <c r="AS216" s="2095"/>
      <c r="AT216" s="2094"/>
      <c r="AU216" s="4017"/>
      <c r="AV216" s="3998">
        <v>550137.28054428101</v>
      </c>
      <c r="AW216" s="3104">
        <v>519946.89398193359</v>
      </c>
      <c r="AX216" s="2086">
        <f>VLOOKUP(B216,Tabla.BCRA,BCRA!$H$1,TRUE)</f>
        <v>52642831</v>
      </c>
      <c r="AY216" s="2096">
        <f t="shared" si="563"/>
        <v>-5.1969774445411399E-2</v>
      </c>
      <c r="AZ216" s="2096">
        <f t="shared" si="607"/>
        <v>0.10748220518648277</v>
      </c>
      <c r="BA216" s="2096">
        <f>AX216/AX207-1</f>
        <v>3.1521560875693577E-3</v>
      </c>
      <c r="BB216" s="2097">
        <f>BM!D44*1000</f>
        <v>2986540.3626999999</v>
      </c>
      <c r="BC216" s="2098">
        <f>SUM(BM!E44:H44)*1000</f>
        <v>-1557219.6806073473</v>
      </c>
      <c r="BD216" s="2098">
        <f>SUM(BM!I44:L44)*1000</f>
        <v>-2677748.5336599997</v>
      </c>
      <c r="BE216" s="2098">
        <f>SUM(BM!M45:N45)*1000</f>
        <v>120000</v>
      </c>
      <c r="BF216" s="2099">
        <f t="shared" si="357"/>
        <v>-1757383.1484326529</v>
      </c>
      <c r="BG216" s="2385">
        <f t="shared" si="646"/>
        <v>22652594.425295211</v>
      </c>
      <c r="BH216" s="2385">
        <f t="shared" si="608"/>
        <v>-2908415.7113251844</v>
      </c>
      <c r="BI216" s="2385">
        <f t="shared" si="609"/>
        <v>-8592101.8471050039</v>
      </c>
      <c r="BJ216" s="2385">
        <f t="shared" si="610"/>
        <v>-10299027.203895763</v>
      </c>
      <c r="BK216" s="2099">
        <f t="shared" si="611"/>
        <v>-687632.66296926187</v>
      </c>
      <c r="BL216" s="2385">
        <f>VLOOKUP(B216,Tabla.BCRA,BCRA!$L$1,TRUE)</f>
        <v>35332729</v>
      </c>
      <c r="BM216" s="4145">
        <v>68390</v>
      </c>
      <c r="BN216" s="2831">
        <f t="shared" si="417"/>
        <v>1.2991322598133068</v>
      </c>
      <c r="BO216" s="2096">
        <f t="shared" si="538"/>
        <v>1.8898053061044973E-3</v>
      </c>
      <c r="BP216" s="2096">
        <f t="shared" si="539"/>
        <v>0.21705550513409144</v>
      </c>
      <c r="BQ216" s="2102">
        <f>BM216/BM207-1</f>
        <v>6.7876270630669922E-2</v>
      </c>
      <c r="BR216" s="4145">
        <v>94116</v>
      </c>
      <c r="BS216" s="2831">
        <f t="shared" si="418"/>
        <v>1.7878217833687553</v>
      </c>
      <c r="BT216" s="2096">
        <f t="shared" si="540"/>
        <v>9.362633119912589E-3</v>
      </c>
      <c r="BU216" s="2096">
        <f t="shared" si="541"/>
        <v>0.21821970824650183</v>
      </c>
      <c r="BV216" s="2102">
        <f>BR216/BR207-1</f>
        <v>9.4983246463142157E-2</v>
      </c>
      <c r="BW216" s="2103"/>
      <c r="BX216" s="2104"/>
      <c r="BY216" s="2105"/>
      <c r="BZ216" s="2106"/>
      <c r="CA216" s="2107">
        <f>IPC!C758*1</f>
        <v>78.703999999999994</v>
      </c>
      <c r="CB216" s="2104">
        <f t="shared" si="564"/>
        <v>1.1629939639482112E-2</v>
      </c>
      <c r="CC216" s="2105">
        <f>CA216/CA207-1</f>
        <v>8.9168924697552887E-2</v>
      </c>
      <c r="CD216" s="2105">
        <f t="shared" si="565"/>
        <v>0.10264593554822676</v>
      </c>
      <c r="CE216" s="2103">
        <f t="shared" si="419"/>
        <v>78.703999999999994</v>
      </c>
      <c r="CF216" s="2104">
        <f t="shared" si="566"/>
        <v>1.1629939639482112E-2</v>
      </c>
      <c r="CG216" s="2105">
        <f>CE216/CE207-1</f>
        <v>8.9168924697552887E-2</v>
      </c>
      <c r="CH216" s="2105">
        <f t="shared" si="542"/>
        <v>0.10264593554822676</v>
      </c>
      <c r="CI216" s="2563">
        <f t="shared" si="441"/>
        <v>0.15087322654149449</v>
      </c>
      <c r="CJ216" s="4668">
        <f t="shared" si="454"/>
        <v>7.0937275274991167</v>
      </c>
      <c r="CK216" s="2105" t="str">
        <f t="shared" si="488"/>
        <v>7Y, 1M</v>
      </c>
      <c r="CL216" s="4668"/>
      <c r="CM216" s="2367">
        <f t="shared" si="420"/>
        <v>65.749041834812189</v>
      </c>
      <c r="CN216" s="2093">
        <f t="shared" si="421"/>
        <v>73.912121569089408</v>
      </c>
      <c r="CO216" s="2379">
        <f t="shared" si="422"/>
        <v>88.276827444958755</v>
      </c>
      <c r="CP216" s="2093"/>
      <c r="CQ216" s="2093"/>
      <c r="CR216" s="2093"/>
      <c r="CS216" s="3025"/>
      <c r="CT216" s="2367"/>
      <c r="CU216" s="2379"/>
      <c r="CV216" s="2579">
        <f t="shared" si="543"/>
        <v>1081.9800365927997</v>
      </c>
      <c r="CW216" s="2096">
        <f t="shared" si="544"/>
        <v>1.9667455285385087E-3</v>
      </c>
      <c r="CX216" s="2367">
        <f t="shared" si="545"/>
        <v>8761.3118215084378</v>
      </c>
      <c r="CY216" s="4035">
        <f t="shared" si="546"/>
        <v>1.5925682791103325E-2</v>
      </c>
      <c r="CZ216" s="2092">
        <f>DEPOSITOS!B40</f>
        <v>30929</v>
      </c>
      <c r="DA216" s="2092">
        <f>DEPOSITOS!C40</f>
        <v>25727</v>
      </c>
      <c r="DB216" s="2092">
        <f>DEPOSITOS!D40</f>
        <v>43234</v>
      </c>
      <c r="DC216" s="2092">
        <f>DEPOSITOS!E40</f>
        <v>7326</v>
      </c>
      <c r="DD216" s="2092">
        <f>DEPOSITOS!F40</f>
        <v>8662</v>
      </c>
      <c r="DE216" s="2092">
        <f>DEPOSITOS!G40</f>
        <v>33.333415412423641</v>
      </c>
      <c r="DF216" s="2345">
        <f>DEPOSITOS!H40</f>
        <v>115911.33341541242</v>
      </c>
      <c r="DG216" s="2092">
        <f>DEPOSITOS!I40</f>
        <v>96</v>
      </c>
      <c r="DH216" s="3906">
        <f>DEPOSITOS!J40</f>
        <v>116007.33341541242</v>
      </c>
      <c r="DI216" s="2350">
        <f>DEPOSITOS!K40</f>
        <v>21072</v>
      </c>
      <c r="DJ216" s="2350">
        <f>DEPOSITOS!L40</f>
        <v>19660</v>
      </c>
      <c r="DK216" s="2350">
        <f>DEPOSITOS!M40</f>
        <v>31544</v>
      </c>
      <c r="DL216" s="2350">
        <f>DEPOSITOS!N40</f>
        <v>6611</v>
      </c>
      <c r="DM216" s="2350">
        <f>DEPOSITOS!O40</f>
        <v>5767</v>
      </c>
      <c r="DN216" s="2350">
        <f>DEPOSITOS!P40</f>
        <v>33.333415412423641</v>
      </c>
      <c r="DO216" s="2345">
        <f>DEPOSITOS!Q40</f>
        <v>84687.333415412417</v>
      </c>
      <c r="DP216" s="2350">
        <f>DEPOSITOS!R40</f>
        <v>96</v>
      </c>
      <c r="DQ216" s="3910">
        <f>DEPOSITOS!S40</f>
        <v>84783.333415412417</v>
      </c>
      <c r="DR216" s="2109">
        <f t="shared" si="359"/>
        <v>9857</v>
      </c>
      <c r="DS216" s="2093">
        <f t="shared" si="360"/>
        <v>6067</v>
      </c>
      <c r="DT216" s="2093">
        <f t="shared" si="361"/>
        <v>11690</v>
      </c>
      <c r="DU216" s="2093">
        <f t="shared" si="362"/>
        <v>715</v>
      </c>
      <c r="DV216" s="2093">
        <f t="shared" si="363"/>
        <v>2895</v>
      </c>
      <c r="DW216" s="2093">
        <f t="shared" si="364"/>
        <v>0</v>
      </c>
      <c r="DX216" s="2093">
        <f t="shared" si="365"/>
        <v>31224</v>
      </c>
      <c r="DY216" s="2093">
        <f t="shared" si="366"/>
        <v>0</v>
      </c>
      <c r="DZ216" s="3910">
        <f t="shared" si="367"/>
        <v>31224</v>
      </c>
      <c r="EA216" s="2350">
        <f>DEPOSITOS!Z40</f>
        <v>3936</v>
      </c>
      <c r="EB216" s="2350">
        <f>DEPOSITOS!AA40</f>
        <v>3320</v>
      </c>
      <c r="EC216" s="3122">
        <f t="shared" si="368"/>
        <v>616</v>
      </c>
      <c r="ED216" s="2092">
        <f>PRESTAMOS!B40</f>
        <v>7347</v>
      </c>
      <c r="EE216" s="2092">
        <f>PRESTAMOS!C40</f>
        <v>9177</v>
      </c>
      <c r="EF216" s="2092">
        <f>PRESTAMOS!D40</f>
        <v>8490</v>
      </c>
      <c r="EG216" s="2092">
        <f>PRESTAMOS!E40</f>
        <v>2054</v>
      </c>
      <c r="EH216" s="2092">
        <f>PRESTAMOS!F40</f>
        <v>6449</v>
      </c>
      <c r="EI216" s="2092">
        <f>PRESTAMOS!G40</f>
        <v>4354</v>
      </c>
      <c r="EJ216" s="2092">
        <f>PRESTAMOS!H40</f>
        <v>3427</v>
      </c>
      <c r="EK216" s="2140">
        <f>PRESTAMOS!I40</f>
        <v>41298</v>
      </c>
      <c r="EL216" s="2092">
        <f>PRESTAMOS!J40</f>
        <v>209</v>
      </c>
      <c r="EM216" s="2092">
        <f>PRESTAMOS!K40</f>
        <v>1669</v>
      </c>
      <c r="EN216" s="2092">
        <f>PRESTAMOS!L40</f>
        <v>68</v>
      </c>
      <c r="EO216" s="2092">
        <f>PRESTAMOS!M40</f>
        <v>13</v>
      </c>
      <c r="EP216" s="2092">
        <f>PRESTAMOS!N40</f>
        <v>0</v>
      </c>
      <c r="EQ216" s="2092">
        <f>PRESTAMOS!O40</f>
        <v>33</v>
      </c>
      <c r="ER216" s="2092">
        <f>PRESTAMOS!P40</f>
        <v>359</v>
      </c>
      <c r="ES216" s="2141">
        <f>PRESTAMOS!Q40</f>
        <v>2351</v>
      </c>
      <c r="ET216" s="2101">
        <f t="shared" si="323"/>
        <v>3.6513529624927688</v>
      </c>
      <c r="EU216" s="2101">
        <f t="shared" si="324"/>
        <v>3.25</v>
      </c>
      <c r="EV216" s="2101">
        <f t="shared" si="325"/>
        <v>0</v>
      </c>
      <c r="EW216" s="2142">
        <f t="shared" si="326"/>
        <v>4.03</v>
      </c>
      <c r="EX216" s="2101">
        <f t="shared" si="327"/>
        <v>0.64019547462846427</v>
      </c>
      <c r="EY216" s="2143">
        <f t="shared" si="328"/>
        <v>0.62</v>
      </c>
      <c r="EZ216" s="2144">
        <f t="shared" si="329"/>
        <v>0.5</v>
      </c>
      <c r="FA216" s="2145">
        <f t="shared" si="330"/>
        <v>3.8125</v>
      </c>
      <c r="FB216" s="2101">
        <f t="shared" si="331"/>
        <v>0</v>
      </c>
      <c r="FC216" s="4052">
        <f t="shared" si="332"/>
        <v>0</v>
      </c>
      <c r="FD216" s="2086">
        <v>8608</v>
      </c>
      <c r="FE216" s="2086">
        <v>1547.4</v>
      </c>
      <c r="FF216" s="2086">
        <v>242.3</v>
      </c>
      <c r="FG216" s="2086">
        <v>64</v>
      </c>
      <c r="FH216" s="2086">
        <v>32.1</v>
      </c>
      <c r="FI216" s="2093">
        <f t="shared" si="423"/>
        <v>138.10000000000036</v>
      </c>
      <c r="FJ216" s="2113">
        <v>10631.9</v>
      </c>
      <c r="FK216" s="2086">
        <v>1385.4</v>
      </c>
      <c r="FL216" s="2086">
        <v>1994</v>
      </c>
      <c r="FM216" s="2086">
        <v>4792.8</v>
      </c>
      <c r="FN216" s="2086">
        <v>0</v>
      </c>
      <c r="FO216" s="2086">
        <v>828.2</v>
      </c>
      <c r="FP216" s="2540">
        <f t="shared" si="424"/>
        <v>14.5</v>
      </c>
      <c r="FQ216" s="2115">
        <v>9014.9000000000015</v>
      </c>
      <c r="FR216" s="3914">
        <f t="shared" si="432"/>
        <v>1616.9999999999982</v>
      </c>
      <c r="FS216" s="2086">
        <v>707</v>
      </c>
      <c r="FT216" s="2086">
        <f t="shared" si="425"/>
        <v>64</v>
      </c>
      <c r="FU216" s="3914">
        <f t="shared" si="433"/>
        <v>845.99999999999818</v>
      </c>
      <c r="FV216" s="2229"/>
      <c r="FW216" s="3914">
        <f t="shared" si="434"/>
        <v>845.99999999999818</v>
      </c>
      <c r="FX216" s="2540">
        <f t="shared" si="647"/>
        <v>75348.099999999991</v>
      </c>
      <c r="FY216" s="2540">
        <f t="shared" si="612"/>
        <v>13569.7</v>
      </c>
      <c r="FZ216" s="2540">
        <f t="shared" si="613"/>
        <v>2854.0000000000005</v>
      </c>
      <c r="GA216" s="2540">
        <f t="shared" si="614"/>
        <v>492.1</v>
      </c>
      <c r="GB216" s="2540">
        <f t="shared" si="615"/>
        <v>167.39999999999998</v>
      </c>
      <c r="GC216" s="2540">
        <f t="shared" si="616"/>
        <v>871.99999999999454</v>
      </c>
      <c r="GD216" s="2710">
        <f t="shared" si="617"/>
        <v>93303.299999999988</v>
      </c>
      <c r="GE216" s="2540">
        <f t="shared" si="618"/>
        <v>11450.9</v>
      </c>
      <c r="GF216" s="2540">
        <f t="shared" si="619"/>
        <v>17716.400000000001</v>
      </c>
      <c r="GG216" s="2540">
        <f t="shared" si="620"/>
        <v>40258.200000000004</v>
      </c>
      <c r="GH216" s="2540">
        <f t="shared" si="621"/>
        <v>35.699999999999989</v>
      </c>
      <c r="GI216" s="2540">
        <f t="shared" si="622"/>
        <v>6793.4000000000005</v>
      </c>
      <c r="GJ216" s="2540">
        <f t="shared" si="623"/>
        <v>126.399999999996</v>
      </c>
      <c r="GK216" s="2359">
        <f t="shared" si="624"/>
        <v>76381</v>
      </c>
      <c r="GL216" s="3914">
        <f t="shared" si="625"/>
        <v>16922.300000000003</v>
      </c>
      <c r="GM216" s="2540">
        <f t="shared" si="626"/>
        <v>8105.4</v>
      </c>
      <c r="GN216" s="2540">
        <f t="shared" si="627"/>
        <v>492.1</v>
      </c>
      <c r="GO216" s="3914">
        <f t="shared" si="628"/>
        <v>8324.8000000000029</v>
      </c>
      <c r="GP216" s="2114"/>
      <c r="GQ216" s="4063">
        <f t="shared" si="629"/>
        <v>8324.8000000000029</v>
      </c>
      <c r="GR216" s="2086">
        <f>'REC TRIB'!B110</f>
        <v>2075.1</v>
      </c>
      <c r="GS216" s="2086">
        <f>'REC TRIB'!E110</f>
        <v>3405.1</v>
      </c>
      <c r="GT216" s="2086">
        <f>'REC TRIB'!U110</f>
        <v>814.9</v>
      </c>
      <c r="GU216" s="2093">
        <f t="shared" si="435"/>
        <v>106.6484863300002</v>
      </c>
      <c r="GV216" s="2115">
        <f>'REC TRIB'!B110+'REC TRIB'!E110-'REC TRIB'!I110+SUM('REC TRIB'!J110:M110)+'REC TRIB'!P110+'REC TRIB'!T110+'REC TRIB'!W110</f>
        <v>6401.7484863299997</v>
      </c>
      <c r="GW216" s="2111">
        <f>'REC TRIB'!X110</f>
        <v>664.96433635000017</v>
      </c>
      <c r="GX216" s="2086">
        <f>'REC TRIB'!Y110</f>
        <v>1067.84152255</v>
      </c>
      <c r="GY216" s="2093">
        <f t="shared" si="436"/>
        <v>-383.82188283000005</v>
      </c>
      <c r="GZ216" s="2113">
        <f>'REC TRIB'!AD110</f>
        <v>1348.9839760700002</v>
      </c>
      <c r="HA216" s="2086">
        <f>'REC TRIB'!O110</f>
        <v>355.8</v>
      </c>
      <c r="HB216" s="2086">
        <f>'REC TRIB'!N110</f>
        <v>965.5</v>
      </c>
      <c r="HC216" s="2093">
        <f t="shared" si="437"/>
        <v>0</v>
      </c>
      <c r="HD216" s="2115">
        <f>'REC TRIB'!N110+'REC TRIB'!O110</f>
        <v>1321.3</v>
      </c>
      <c r="HE216" s="3920">
        <f>'REC TRIB'!AE110</f>
        <v>9886.9324624000001</v>
      </c>
      <c r="HF216" s="2086">
        <f t="shared" si="630"/>
        <v>20937.376962989998</v>
      </c>
      <c r="HG216" s="2086">
        <f t="shared" si="631"/>
        <v>27136.204091969998</v>
      </c>
      <c r="HH216" s="2086">
        <f t="shared" si="632"/>
        <v>6813.7297577799991</v>
      </c>
      <c r="HI216" s="2093">
        <f t="shared" si="633"/>
        <v>2203.9965629199996</v>
      </c>
      <c r="HJ216" s="2115">
        <f t="shared" si="634"/>
        <v>57091.307375659999</v>
      </c>
      <c r="HK216" s="2111">
        <f t="shared" si="635"/>
        <v>5831.6014875299998</v>
      </c>
      <c r="HL216" s="2086">
        <f t="shared" si="636"/>
        <v>9168.6878583000016</v>
      </c>
      <c r="HM216" s="2093">
        <f t="shared" si="637"/>
        <v>-3185.391211690001</v>
      </c>
      <c r="HN216" s="2113">
        <f t="shared" si="638"/>
        <v>11814.898134139999</v>
      </c>
      <c r="HO216" s="2086">
        <f t="shared" si="639"/>
        <v>2757.4826585000001</v>
      </c>
      <c r="HP216" s="2086">
        <f t="shared" si="640"/>
        <v>9471.6821682200007</v>
      </c>
      <c r="HQ216" s="2093">
        <f t="shared" si="641"/>
        <v>0</v>
      </c>
      <c r="HR216" s="2115">
        <f t="shared" si="642"/>
        <v>12229.16482672</v>
      </c>
      <c r="HS216" s="3920">
        <f t="shared" si="643"/>
        <v>87949.100094299996</v>
      </c>
      <c r="HT216" s="2116">
        <f t="shared" si="547"/>
        <v>0.38367673534706936</v>
      </c>
      <c r="HU216" s="2116">
        <f t="shared" si="548"/>
        <v>0.23417905038057274</v>
      </c>
      <c r="HV216" s="2116">
        <f t="shared" si="549"/>
        <v>0.22522928882874749</v>
      </c>
      <c r="HW216" s="2096">
        <f t="shared" si="550"/>
        <v>8.6149996435255414</v>
      </c>
      <c r="HX216" s="2117">
        <f t="shared" si="551"/>
        <v>0.29724189168737825</v>
      </c>
      <c r="HY216" s="2118">
        <f t="shared" si="552"/>
        <v>0.25233433319176157</v>
      </c>
      <c r="HZ216" s="2116">
        <f t="shared" si="553"/>
        <v>0.23169028515977041</v>
      </c>
      <c r="IA216" s="2096">
        <f t="shared" si="554"/>
        <v>0.9128699782235703</v>
      </c>
      <c r="IB216" s="2119">
        <f t="shared" si="555"/>
        <v>0.12668840875910448</v>
      </c>
      <c r="IC216" s="2116">
        <f t="shared" si="556"/>
        <v>0.19556451612903225</v>
      </c>
      <c r="ID216" s="2116">
        <f t="shared" si="557"/>
        <v>9.6162579473206167E-2</v>
      </c>
      <c r="IE216" s="2096" t="e">
        <f t="shared" si="558"/>
        <v>#DIV/0!</v>
      </c>
      <c r="IF216" s="2117">
        <f t="shared" si="559"/>
        <v>0.12126612355736577</v>
      </c>
      <c r="IG216" s="3930">
        <f t="shared" si="560"/>
        <v>0.23963320853143344</v>
      </c>
      <c r="IH216" s="2269">
        <f t="shared" si="521"/>
        <v>4.7891814122203863E-2</v>
      </c>
      <c r="II216" s="2269">
        <f t="shared" si="522"/>
        <v>7.8587256646675513E-2</v>
      </c>
      <c r="IJ216" s="2269">
        <f t="shared" si="523"/>
        <v>1.8807305348264625E-2</v>
      </c>
      <c r="IK216" s="2269">
        <f t="shared" si="524"/>
        <v>2.4613702875672348E-3</v>
      </c>
      <c r="IL216" s="4328">
        <f t="shared" si="525"/>
        <v>0.14774774640471122</v>
      </c>
      <c r="IM216" s="3050">
        <f t="shared" si="526"/>
        <v>1.5346898170868322E-2</v>
      </c>
      <c r="IN216" s="2269">
        <f t="shared" si="527"/>
        <v>2.464501359449461E-2</v>
      </c>
      <c r="IO216" s="2269">
        <f t="shared" si="528"/>
        <v>-8.8583327398817756E-3</v>
      </c>
      <c r="IP216" s="4329">
        <f t="shared" si="529"/>
        <v>3.1133579025481157E-2</v>
      </c>
      <c r="IQ216" s="2269">
        <f t="shared" si="530"/>
        <v>8.2116078572985075E-3</v>
      </c>
      <c r="IR216" s="2269">
        <f t="shared" si="531"/>
        <v>2.2283044930358938E-2</v>
      </c>
      <c r="IS216" s="2269">
        <f t="shared" si="532"/>
        <v>0</v>
      </c>
      <c r="IT216" s="4328">
        <f t="shared" si="533"/>
        <v>3.0494652787657443E-2</v>
      </c>
      <c r="IU216" s="3132">
        <v>59.817819940629946</v>
      </c>
      <c r="IV216" s="2410">
        <v>65.587866059370057</v>
      </c>
      <c r="IW216" s="3936">
        <f>SUM(IU216:IV216)</f>
        <v>125.405686</v>
      </c>
      <c r="IX216" s="2120">
        <f>EMAE!N154</f>
        <v>74.563605333197685</v>
      </c>
      <c r="IY216" s="2096">
        <f>EMAE!O154%</f>
        <v>0</v>
      </c>
      <c r="IZ216" s="2096">
        <f t="shared" si="567"/>
        <v>6.8683000090974833E-2</v>
      </c>
      <c r="JA216" s="3047">
        <f>IX216/IX207-1</f>
        <v>6.2348312713611742E-2</v>
      </c>
      <c r="JB216" s="2120"/>
      <c r="JC216" s="2120"/>
      <c r="JD216" s="2120"/>
      <c r="JE216" s="2120"/>
      <c r="JF216" s="2120"/>
      <c r="JG216" s="2120"/>
      <c r="JH216" s="3941"/>
      <c r="JI216" s="2842"/>
      <c r="JJ216" s="2842"/>
      <c r="JK216" s="2842"/>
      <c r="JL216" s="2842"/>
      <c r="JM216" s="2842"/>
      <c r="JN216" s="2842"/>
      <c r="JO216" s="3945"/>
      <c r="JP216" s="2120"/>
      <c r="JQ216" s="2120"/>
      <c r="JR216" s="2120"/>
      <c r="JS216" s="2120"/>
      <c r="JT216" s="2120"/>
      <c r="JU216" s="2120"/>
      <c r="JV216" s="3902"/>
      <c r="JW216" s="2750"/>
      <c r="JX216" s="2751"/>
      <c r="JY216" s="2751"/>
      <c r="JZ216" s="2751"/>
      <c r="KA216" s="2751"/>
      <c r="KB216" s="2751"/>
      <c r="KC216" s="2751"/>
      <c r="KD216" s="5236">
        <f>VLOOKUP(B216,Tabla.Desempleo,DESEMPLEO!$H$6,FALSE)*100</f>
        <v>11.121767199314279</v>
      </c>
      <c r="KE216" s="2953"/>
      <c r="KF216" s="2953"/>
      <c r="KG216" s="2953"/>
      <c r="KH216" s="5460"/>
      <c r="KI216" s="2785"/>
      <c r="KJ216" s="2785"/>
      <c r="KK216" s="2785"/>
      <c r="KL216" s="2805"/>
      <c r="KM216" s="2785"/>
      <c r="KN216" s="2785"/>
      <c r="KO216" s="5165"/>
      <c r="KP216" s="2785"/>
      <c r="KQ216" s="5187"/>
      <c r="KR216" s="4075"/>
      <c r="KS216" s="2976"/>
      <c r="KU216" s="3590"/>
      <c r="KV216" s="3591">
        <v>0</v>
      </c>
      <c r="KW216" s="3591"/>
      <c r="KX216" s="3591"/>
      <c r="KY216" s="3591"/>
      <c r="KZ216" s="3591"/>
      <c r="LA216" s="3591"/>
      <c r="LB216" s="3591"/>
      <c r="LC216" s="3592"/>
      <c r="LG216" s="2239">
        <f t="shared" si="648"/>
        <v>38260</v>
      </c>
      <c r="LH216" s="2240">
        <f t="shared" si="649"/>
        <v>5.902129692549174E-2</v>
      </c>
      <c r="LI216" s="2240">
        <f t="shared" si="561"/>
        <v>0.10445720674933945</v>
      </c>
      <c r="LK216" s="2253"/>
      <c r="LL216" s="2170"/>
    </row>
    <row r="217" spans="2:324">
      <c r="B217" s="1899">
        <v>38656</v>
      </c>
      <c r="C217" s="2014">
        <f>VLOOKUP(B217,Tabla.BCRA,BCRA!$W$1,TRUE)</f>
        <v>26547887.497092731</v>
      </c>
      <c r="D217" s="2014">
        <f>VLOOKUP(B217,Tabla.BCRA,BCRA!$Y$1,TRUE)</f>
        <v>24684774.894507755</v>
      </c>
      <c r="E217" s="2014">
        <f>VLOOKUP(B217,Tabla.BCRA,BCRA!$AG$1,TRUE)</f>
        <v>13057923.381067878</v>
      </c>
      <c r="F217" s="2016">
        <f t="shared" si="438"/>
        <v>933947.58292964101</v>
      </c>
      <c r="G217" s="2016">
        <f t="shared" si="426"/>
        <v>1038879.958885435</v>
      </c>
      <c r="H217" s="2016">
        <f t="shared" si="427"/>
        <v>1188162.3510249574</v>
      </c>
      <c r="I217" s="2122">
        <f>RESERVAS!F42*1000</f>
        <v>686964.27167999989</v>
      </c>
      <c r="J217" s="2123">
        <f>RESERVAS!G42*1000</f>
        <v>-248595.48631735324</v>
      </c>
      <c r="K217" s="2123">
        <f>RESERVAS!H42*1000</f>
        <v>672160.56351017114</v>
      </c>
      <c r="L217" s="2123">
        <f>RESERVAS!I42*1000</f>
        <v>-202743.43043932217</v>
      </c>
      <c r="M217" s="2018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86">
        <f t="shared" si="602"/>
        <v>3388.646487699054</v>
      </c>
      <c r="S217" s="2019">
        <f>VLOOKUP(B217,Tabla.BCRA,BCRA!$AK$1,TRUE)</f>
        <v>3.0097</v>
      </c>
      <c r="T217" s="2015">
        <f t="shared" si="439"/>
        <v>3.2295577632322145E-2</v>
      </c>
      <c r="U217" s="2015">
        <f t="shared" si="440"/>
        <v>3.3373390557939864E-2</v>
      </c>
      <c r="V217" s="2015">
        <f t="shared" si="562"/>
        <v>1.0466159417882134E-2</v>
      </c>
      <c r="W217" s="2015">
        <f>S217/S207-1</f>
        <v>1.2072096307754299E-2</v>
      </c>
      <c r="X217" s="2433"/>
      <c r="Y217" s="2015"/>
      <c r="Z217" s="2015"/>
      <c r="AA217" s="2439"/>
      <c r="AB217" s="4157">
        <f t="shared" si="428"/>
        <v>6.7655073032581434</v>
      </c>
      <c r="AC217" s="4157">
        <f t="shared" si="429"/>
        <v>3.5788649634255325</v>
      </c>
      <c r="AD217" s="4157">
        <f t="shared" si="430"/>
        <v>4.281680583381374</v>
      </c>
      <c r="AE217" s="4157">
        <f t="shared" si="431"/>
        <v>2.264953082980703</v>
      </c>
      <c r="AF217" s="3081">
        <f>BM!E45*1000</f>
        <v>390000.0000021389</v>
      </c>
      <c r="AG217" s="2020">
        <f>BM!F45*1000</f>
        <v>0</v>
      </c>
      <c r="AH217" s="2357">
        <f t="shared" si="353"/>
        <v>390000.0000021389</v>
      </c>
      <c r="AI217" s="2348">
        <f>BM!H45*1000</f>
        <v>1029413.0979161982</v>
      </c>
      <c r="AJ217" s="2357">
        <f t="shared" si="354"/>
        <v>1419413.0979183372</v>
      </c>
      <c r="AK217" s="2855">
        <f t="shared" si="645"/>
        <v>2538999.999999085</v>
      </c>
      <c r="AL217" s="2541">
        <f t="shared" si="603"/>
        <v>60000</v>
      </c>
      <c r="AM217" s="2357">
        <f t="shared" si="604"/>
        <v>2598999.999999085</v>
      </c>
      <c r="AN217" s="2541">
        <f t="shared" si="605"/>
        <v>-2393312.3656392805</v>
      </c>
      <c r="AO217" s="2357">
        <f t="shared" si="606"/>
        <v>205687.63435980538</v>
      </c>
      <c r="AP217" s="2022"/>
      <c r="AQ217" s="2023"/>
      <c r="AR217" s="2023"/>
      <c r="AS217" s="2023"/>
      <c r="AT217" s="2022"/>
      <c r="AU217" s="4015"/>
      <c r="AV217" s="3996">
        <v>559174.18870544434</v>
      </c>
      <c r="AW217" s="3102">
        <v>526832.28845214844</v>
      </c>
      <c r="AX217" s="2014">
        <f>VLOOKUP(B217,Tabla.BCRA,BCRA!$H$1,TRUE)</f>
        <v>55909857</v>
      </c>
      <c r="AY217" s="2024">
        <f t="shared" si="563"/>
        <v>6.2060226206299474E-2</v>
      </c>
      <c r="AZ217" s="2024">
        <f t="shared" si="607"/>
        <v>0.21833828474745731</v>
      </c>
      <c r="BA217" s="2024">
        <f>AX217/AX207-1</f>
        <v>6.5408005813701209E-2</v>
      </c>
      <c r="BB217" s="2025">
        <f>BM!D45*1000</f>
        <v>2015491.1664000014</v>
      </c>
      <c r="BC217" s="2026">
        <f>SUM(BM!E45:H45)*1000</f>
        <v>-273869.10407001595</v>
      </c>
      <c r="BD217" s="2026">
        <f>SUM(BM!I45:L45)*1000</f>
        <v>1296074.961810003</v>
      </c>
      <c r="BE217" s="2026">
        <f>SUM(BM!M46:N46)*1000</f>
        <v>1370569.5655335581</v>
      </c>
      <c r="BF217" s="2027">
        <f t="shared" si="357"/>
        <v>-1141240.5896735461</v>
      </c>
      <c r="BG217" s="2383">
        <f t="shared" si="646"/>
        <v>24668085.591695212</v>
      </c>
      <c r="BH217" s="2383">
        <f t="shared" si="608"/>
        <v>-3182284.8153952006</v>
      </c>
      <c r="BI217" s="2383">
        <f t="shared" si="609"/>
        <v>-7296026.8852950009</v>
      </c>
      <c r="BJ217" s="2383">
        <f t="shared" si="610"/>
        <v>-8928457.6383622047</v>
      </c>
      <c r="BK217" s="2027">
        <f t="shared" si="611"/>
        <v>-1828873.252642808</v>
      </c>
      <c r="BL217" s="4150">
        <f>VLOOKUP(B217,Tabla.BCRA,BCRA!$L$1,TRUE)</f>
        <v>32433619</v>
      </c>
      <c r="BM217" s="4143">
        <v>71347</v>
      </c>
      <c r="BN217" s="2829">
        <f t="shared" si="417"/>
        <v>1.2761077174638453</v>
      </c>
      <c r="BO217" s="2024">
        <f t="shared" si="538"/>
        <v>4.323731539698783E-2</v>
      </c>
      <c r="BP217" s="2024">
        <f t="shared" si="539"/>
        <v>0.25996891887119</v>
      </c>
      <c r="BQ217" s="2030">
        <f>BM217/BM207-1</f>
        <v>0.11404837374888754</v>
      </c>
      <c r="BR217" s="4143">
        <v>97364</v>
      </c>
      <c r="BS217" s="2829">
        <f t="shared" si="418"/>
        <v>1.7414460566407817</v>
      </c>
      <c r="BT217" s="2024">
        <f t="shared" si="540"/>
        <v>3.4510603935568929E-2</v>
      </c>
      <c r="BU217" s="2024">
        <f t="shared" si="541"/>
        <v>0.24664216847415532</v>
      </c>
      <c r="BV217" s="2030">
        <f>BR217/BR207-1</f>
        <v>0.13277177959791508</v>
      </c>
      <c r="BW217" s="2031"/>
      <c r="BX217" s="2032"/>
      <c r="BY217" s="2033"/>
      <c r="BZ217" s="2034"/>
      <c r="CA217" s="2035">
        <f>IPC!C759*1</f>
        <v>79.319000000000003</v>
      </c>
      <c r="CB217" s="2032">
        <f t="shared" si="564"/>
        <v>7.8140882293149527E-3</v>
      </c>
      <c r="CC217" s="2033">
        <f>CA217/CA207-1</f>
        <v>9.7679786771767807E-2</v>
      </c>
      <c r="CD217" s="2033">
        <f t="shared" si="565"/>
        <v>0.10688125436959872</v>
      </c>
      <c r="CE217" s="2031">
        <f t="shared" si="419"/>
        <v>79.319000000000003</v>
      </c>
      <c r="CF217" s="2032">
        <f t="shared" si="566"/>
        <v>7.8140882293149527E-3</v>
      </c>
      <c r="CG217" s="2033">
        <f>CE217/CE207-1</f>
        <v>9.7679786771767807E-2</v>
      </c>
      <c r="CH217" s="2033">
        <f t="shared" si="542"/>
        <v>0.10688125436959872</v>
      </c>
      <c r="CI217" s="2561">
        <f t="shared" si="441"/>
        <v>0.15087322654149449</v>
      </c>
      <c r="CJ217" s="4666">
        <f t="shared" si="454"/>
        <v>6.8259171864510586</v>
      </c>
      <c r="CK217" s="4652" t="str">
        <f t="shared" si="488"/>
        <v>6Y, 10M</v>
      </c>
      <c r="CL217" s="4666"/>
      <c r="CM217" s="2365">
        <f t="shared" si="420"/>
        <v>69.829442243928099</v>
      </c>
      <c r="CN217" s="2021">
        <f t="shared" si="421"/>
        <v>76.462873522597874</v>
      </c>
      <c r="CO217" s="2377">
        <f t="shared" si="422"/>
        <v>88.966630363217689</v>
      </c>
      <c r="CP217" s="2021"/>
      <c r="CQ217" s="2021"/>
      <c r="CR217" s="2021"/>
      <c r="CS217" s="3023"/>
      <c r="CT217" s="2365"/>
      <c r="CU217" s="2377"/>
      <c r="CV217" s="2577">
        <f t="shared" si="543"/>
        <v>754.91193787113286</v>
      </c>
      <c r="CW217" s="2024">
        <f t="shared" si="544"/>
        <v>1.3500478976306918E-3</v>
      </c>
      <c r="CX217" s="2365">
        <f t="shared" si="545"/>
        <v>9401.538249347579</v>
      </c>
      <c r="CY217" s="4033">
        <f t="shared" si="546"/>
        <v>1.6813255045110852E-2</v>
      </c>
      <c r="CZ217" s="2020">
        <f>DEPOSITOS!B41</f>
        <v>32904</v>
      </c>
      <c r="DA217" s="2020">
        <f>DEPOSITOS!C41</f>
        <v>26005</v>
      </c>
      <c r="DB217" s="2020">
        <f>DEPOSITOS!D41</f>
        <v>42434</v>
      </c>
      <c r="DC217" s="2020">
        <f>DEPOSITOS!E41</f>
        <v>7599</v>
      </c>
      <c r="DD217" s="2020">
        <f>DEPOSITOS!F41</f>
        <v>9125</v>
      </c>
      <c r="DE217" s="2020">
        <f>DEPOSITOS!G41</f>
        <v>37.042588163210866</v>
      </c>
      <c r="DF217" s="2343">
        <f>DEPOSITOS!H41</f>
        <v>118104.04258816321</v>
      </c>
      <c r="DG217" s="2020">
        <f>DEPOSITOS!I41</f>
        <v>96</v>
      </c>
      <c r="DH217" s="3904">
        <f>DEPOSITOS!J41</f>
        <v>118200.04258816321</v>
      </c>
      <c r="DI217" s="2348">
        <f>DEPOSITOS!K41</f>
        <v>21969</v>
      </c>
      <c r="DJ217" s="2348">
        <f>DEPOSITOS!L41</f>
        <v>19566</v>
      </c>
      <c r="DK217" s="2348">
        <f>DEPOSITOS!M41</f>
        <v>31498</v>
      </c>
      <c r="DL217" s="2348">
        <f>DEPOSITOS!N41</f>
        <v>6844</v>
      </c>
      <c r="DM217" s="2348">
        <f>DEPOSITOS!O41</f>
        <v>5960</v>
      </c>
      <c r="DN217" s="2348">
        <f>DEPOSITOS!P41</f>
        <v>37.042588163210866</v>
      </c>
      <c r="DO217" s="2343">
        <f>DEPOSITOS!Q41</f>
        <v>85874.042588163211</v>
      </c>
      <c r="DP217" s="2348">
        <f>DEPOSITOS!R41</f>
        <v>96</v>
      </c>
      <c r="DQ217" s="3908">
        <f>DEPOSITOS!S41</f>
        <v>85970.042588163211</v>
      </c>
      <c r="DR217" s="2037">
        <f t="shared" si="359"/>
        <v>10935</v>
      </c>
      <c r="DS217" s="2021">
        <f t="shared" si="360"/>
        <v>6439</v>
      </c>
      <c r="DT217" s="2021">
        <f t="shared" si="361"/>
        <v>10936</v>
      </c>
      <c r="DU217" s="2021">
        <f t="shared" si="362"/>
        <v>755</v>
      </c>
      <c r="DV217" s="2021">
        <f t="shared" si="363"/>
        <v>3165</v>
      </c>
      <c r="DW217" s="2021">
        <f t="shared" si="364"/>
        <v>0</v>
      </c>
      <c r="DX217" s="2021">
        <f t="shared" si="365"/>
        <v>32230</v>
      </c>
      <c r="DY217" s="2021">
        <f t="shared" si="366"/>
        <v>0</v>
      </c>
      <c r="DZ217" s="3908">
        <f t="shared" si="367"/>
        <v>32230</v>
      </c>
      <c r="EA217" s="2348">
        <f>DEPOSITOS!Z41</f>
        <v>3872</v>
      </c>
      <c r="EB217" s="2348">
        <f>DEPOSITOS!AA41</f>
        <v>3360</v>
      </c>
      <c r="EC217" s="3120">
        <f t="shared" si="368"/>
        <v>512</v>
      </c>
      <c r="ED217" s="2020">
        <f>PRESTAMOS!B41</f>
        <v>7900</v>
      </c>
      <c r="EE217" s="2020">
        <f>PRESTAMOS!C41</f>
        <v>9485</v>
      </c>
      <c r="EF217" s="2020">
        <f>PRESTAMOS!D41</f>
        <v>8495</v>
      </c>
      <c r="EG217" s="2020">
        <f>PRESTAMOS!E41</f>
        <v>2135</v>
      </c>
      <c r="EH217" s="2020">
        <f>PRESTAMOS!F41</f>
        <v>6681</v>
      </c>
      <c r="EI217" s="2020">
        <f>PRESTAMOS!G41</f>
        <v>4817</v>
      </c>
      <c r="EJ217" s="2020">
        <f>PRESTAMOS!H41</f>
        <v>3369</v>
      </c>
      <c r="EK217" s="2124">
        <f>PRESTAMOS!I41</f>
        <v>42882</v>
      </c>
      <c r="EL217" s="2020">
        <f>PRESTAMOS!J41</f>
        <v>198</v>
      </c>
      <c r="EM217" s="2020">
        <f>PRESTAMOS!K41</f>
        <v>1602</v>
      </c>
      <c r="EN217" s="2020">
        <f>PRESTAMOS!L41</f>
        <v>70</v>
      </c>
      <c r="EO217" s="2020">
        <f>PRESTAMOS!M41</f>
        <v>16</v>
      </c>
      <c r="EP217" s="2020">
        <f>PRESTAMOS!N41</f>
        <v>0</v>
      </c>
      <c r="EQ217" s="2020">
        <f>PRESTAMOS!O41</f>
        <v>34</v>
      </c>
      <c r="ER217" s="2020">
        <f>PRESTAMOS!P41</f>
        <v>335</v>
      </c>
      <c r="ES217" s="2125">
        <f>PRESTAMOS!Q41</f>
        <v>2255</v>
      </c>
      <c r="ET217" s="2029">
        <f t="shared" si="323"/>
        <v>3.8774465048743325</v>
      </c>
      <c r="EU217" s="2029">
        <f t="shared" si="324"/>
        <v>3.3399999999999901</v>
      </c>
      <c r="EV217" s="2029">
        <f t="shared" si="325"/>
        <v>0</v>
      </c>
      <c r="EW217" s="2126">
        <f t="shared" si="326"/>
        <v>4.32</v>
      </c>
      <c r="EX217" s="2029">
        <f t="shared" si="327"/>
        <v>0.88932790118330896</v>
      </c>
      <c r="EY217" s="2127">
        <f t="shared" si="328"/>
        <v>1</v>
      </c>
      <c r="EZ217" s="2128">
        <f t="shared" si="329"/>
        <v>0.78</v>
      </c>
      <c r="FA217" s="2129">
        <f t="shared" si="330"/>
        <v>3.875</v>
      </c>
      <c r="FB217" s="2029">
        <f t="shared" si="331"/>
        <v>0</v>
      </c>
      <c r="FC217" s="4050">
        <f t="shared" si="332"/>
        <v>0</v>
      </c>
      <c r="FD217" s="2014">
        <v>8395</v>
      </c>
      <c r="FE217" s="2014">
        <v>1603.8</v>
      </c>
      <c r="FF217" s="2014">
        <v>248.7</v>
      </c>
      <c r="FG217" s="2014">
        <v>87</v>
      </c>
      <c r="FH217" s="2014">
        <v>11</v>
      </c>
      <c r="FI217" s="2021">
        <f t="shared" si="423"/>
        <v>151.29999999999927</v>
      </c>
      <c r="FJ217" s="2041">
        <v>10496.8</v>
      </c>
      <c r="FK217" s="2014">
        <v>1371.7</v>
      </c>
      <c r="FL217" s="2014">
        <v>1977.5</v>
      </c>
      <c r="FM217" s="2014">
        <v>5009</v>
      </c>
      <c r="FN217" s="2014">
        <v>0</v>
      </c>
      <c r="FO217" s="2014">
        <v>972.4</v>
      </c>
      <c r="FP217" s="2541">
        <f t="shared" si="424"/>
        <v>22.100000000000364</v>
      </c>
      <c r="FQ217" s="2043">
        <v>9352.7000000000007</v>
      </c>
      <c r="FR217" s="3912">
        <f t="shared" si="432"/>
        <v>1144.0999999999985</v>
      </c>
      <c r="FS217" s="2014">
        <v>443.8</v>
      </c>
      <c r="FT217" s="2014">
        <f t="shared" si="425"/>
        <v>87</v>
      </c>
      <c r="FU217" s="3912">
        <f t="shared" si="433"/>
        <v>613.29999999999859</v>
      </c>
      <c r="FV217" s="2225"/>
      <c r="FW217" s="3912">
        <f t="shared" si="434"/>
        <v>613.29999999999859</v>
      </c>
      <c r="FX217" s="2541">
        <f t="shared" si="647"/>
        <v>83743.099999999991</v>
      </c>
      <c r="FY217" s="2541">
        <f t="shared" si="612"/>
        <v>15173.5</v>
      </c>
      <c r="FZ217" s="2541">
        <f t="shared" si="613"/>
        <v>3102.7000000000003</v>
      </c>
      <c r="GA217" s="2541">
        <f t="shared" si="614"/>
        <v>579.1</v>
      </c>
      <c r="GB217" s="2541">
        <f t="shared" si="615"/>
        <v>178.39999999999998</v>
      </c>
      <c r="GC217" s="2541">
        <f t="shared" si="616"/>
        <v>1023.2999999999938</v>
      </c>
      <c r="GD217" s="2708">
        <f t="shared" si="617"/>
        <v>103800.09999999999</v>
      </c>
      <c r="GE217" s="2541">
        <f t="shared" si="618"/>
        <v>12822.6</v>
      </c>
      <c r="GF217" s="2541">
        <f t="shared" si="619"/>
        <v>19693.900000000001</v>
      </c>
      <c r="GG217" s="2541">
        <f t="shared" si="620"/>
        <v>45267.200000000004</v>
      </c>
      <c r="GH217" s="2541">
        <f t="shared" si="621"/>
        <v>35.699999999999989</v>
      </c>
      <c r="GI217" s="2541">
        <f t="shared" si="622"/>
        <v>7765.8</v>
      </c>
      <c r="GJ217" s="2541">
        <f t="shared" si="623"/>
        <v>148.49999999999636</v>
      </c>
      <c r="GK217" s="2357">
        <f t="shared" si="624"/>
        <v>85733.7</v>
      </c>
      <c r="GL217" s="3912">
        <f t="shared" si="625"/>
        <v>18066.400000000001</v>
      </c>
      <c r="GM217" s="2541">
        <f t="shared" si="626"/>
        <v>8549.1999999999989</v>
      </c>
      <c r="GN217" s="2541">
        <f t="shared" si="627"/>
        <v>579.1</v>
      </c>
      <c r="GO217" s="3912">
        <f t="shared" si="628"/>
        <v>8938.1000000000022</v>
      </c>
      <c r="GP217" s="2042"/>
      <c r="GQ217" s="4061">
        <f t="shared" si="629"/>
        <v>8938.1000000000022</v>
      </c>
      <c r="GR217" s="2014">
        <f>'REC TRIB'!B111</f>
        <v>2230.1</v>
      </c>
      <c r="GS217" s="2014">
        <f>'REC TRIB'!E111</f>
        <v>3048.1</v>
      </c>
      <c r="GT217" s="2014">
        <f>'REC TRIB'!U111</f>
        <v>794.4</v>
      </c>
      <c r="GU217" s="2021">
        <f t="shared" si="435"/>
        <v>235.38165799500075</v>
      </c>
      <c r="GV217" s="2043">
        <f>'REC TRIB'!B111+'REC TRIB'!E111-'REC TRIB'!I111+SUM('REC TRIB'!J111:M111)+'REC TRIB'!P111+'REC TRIB'!T111+'REC TRIB'!W111</f>
        <v>6307.9816579950002</v>
      </c>
      <c r="GW217" s="2044">
        <f>'REC TRIB'!X111</f>
        <v>706.93229679000001</v>
      </c>
      <c r="GX217" s="2014">
        <f>'REC TRIB'!Y111</f>
        <v>1168.81082773</v>
      </c>
      <c r="GY217" s="2021">
        <f t="shared" si="436"/>
        <v>-452.22820752999996</v>
      </c>
      <c r="GZ217" s="2041">
        <f>'REC TRIB'!AD111</f>
        <v>1423.5149169900001</v>
      </c>
      <c r="HA217" s="2014">
        <f>'REC TRIB'!O111</f>
        <v>352.9</v>
      </c>
      <c r="HB217" s="2014">
        <f>'REC TRIB'!N111</f>
        <v>1011.5</v>
      </c>
      <c r="HC217" s="2021">
        <f t="shared" si="437"/>
        <v>0</v>
      </c>
      <c r="HD217" s="2043">
        <f>'REC TRIB'!N111+'REC TRIB'!O111</f>
        <v>1364.4</v>
      </c>
      <c r="HE217" s="3918">
        <f>'REC TRIB'!AE111</f>
        <v>9890.2965749849991</v>
      </c>
      <c r="HF217" s="2014">
        <f t="shared" si="630"/>
        <v>23167.476962989997</v>
      </c>
      <c r="HG217" s="2014">
        <f t="shared" si="631"/>
        <v>30184.304091969996</v>
      </c>
      <c r="HH217" s="2014">
        <f t="shared" si="632"/>
        <v>7608.1297577799987</v>
      </c>
      <c r="HI217" s="2021">
        <f t="shared" si="633"/>
        <v>2439.3782209150004</v>
      </c>
      <c r="HJ217" s="2043">
        <f t="shared" si="634"/>
        <v>63399.289033654997</v>
      </c>
      <c r="HK217" s="2044">
        <f t="shared" si="635"/>
        <v>6538.5337843199995</v>
      </c>
      <c r="HL217" s="2014">
        <f t="shared" si="636"/>
        <v>10337.498686030001</v>
      </c>
      <c r="HM217" s="2021">
        <f t="shared" si="637"/>
        <v>-3637.619419220001</v>
      </c>
      <c r="HN217" s="2041">
        <f t="shared" si="638"/>
        <v>13238.413051129999</v>
      </c>
      <c r="HO217" s="2014">
        <f t="shared" si="639"/>
        <v>3110.3826585000002</v>
      </c>
      <c r="HP217" s="2014">
        <f t="shared" si="640"/>
        <v>10483.182168220001</v>
      </c>
      <c r="HQ217" s="2021">
        <f t="shared" si="641"/>
        <v>0</v>
      </c>
      <c r="HR217" s="2043">
        <f t="shared" si="642"/>
        <v>13593.564826719999</v>
      </c>
      <c r="HS217" s="3918">
        <f t="shared" si="643"/>
        <v>97839.396669284994</v>
      </c>
      <c r="HT217" s="2045">
        <f t="shared" si="547"/>
        <v>0.31771448830063798</v>
      </c>
      <c r="HU217" s="2045">
        <f t="shared" si="548"/>
        <v>0.18621575342465757</v>
      </c>
      <c r="HV217" s="2045">
        <f t="shared" si="549"/>
        <v>0.23296600962284653</v>
      </c>
      <c r="HW217" s="2024">
        <f t="shared" si="550"/>
        <v>-0.14291250701551406</v>
      </c>
      <c r="HX217" s="2046">
        <f t="shared" si="551"/>
        <v>0.21753856084502088</v>
      </c>
      <c r="HY217" s="2047">
        <f t="shared" si="552"/>
        <v>0.36161368282219519</v>
      </c>
      <c r="HZ217" s="2045">
        <f t="shared" si="553"/>
        <v>0.4374242194309228</v>
      </c>
      <c r="IA217" s="2024">
        <f t="shared" si="554"/>
        <v>0.61820527238591483</v>
      </c>
      <c r="IB217" s="2048">
        <f t="shared" si="555"/>
        <v>0.35205480863144412</v>
      </c>
      <c r="IC217" s="2045">
        <f t="shared" si="556"/>
        <v>0.29981583793738475</v>
      </c>
      <c r="ID217" s="2045">
        <f t="shared" si="557"/>
        <v>0.13130522312940385</v>
      </c>
      <c r="IE217" s="2024" t="e">
        <f t="shared" si="558"/>
        <v>#DIV/0!</v>
      </c>
      <c r="IF217" s="2046">
        <f t="shared" si="559"/>
        <v>0.17055593685655479</v>
      </c>
      <c r="IG217" s="3928">
        <f t="shared" si="560"/>
        <v>0.22957319642995477</v>
      </c>
      <c r="IH217" s="2263">
        <f t="shared" si="521"/>
        <v>5.0796431021009239E-2</v>
      </c>
      <c r="II217" s="2263">
        <f t="shared" si="522"/>
        <v>6.9428546430715332E-2</v>
      </c>
      <c r="IJ217" s="2263">
        <f t="shared" si="523"/>
        <v>1.8094562935783032E-2</v>
      </c>
      <c r="IK217" s="2263">
        <f t="shared" si="524"/>
        <v>5.3614403631917149E-3</v>
      </c>
      <c r="IL217" s="4323">
        <f t="shared" si="525"/>
        <v>0.14368098075069929</v>
      </c>
      <c r="IM217" s="4325">
        <f t="shared" si="526"/>
        <v>1.6102254450659999E-2</v>
      </c>
      <c r="IN217" s="2263">
        <f t="shared" si="527"/>
        <v>2.662276067772551E-2</v>
      </c>
      <c r="IO217" s="2263">
        <f t="shared" si="528"/>
        <v>-1.0300694565065376E-2</v>
      </c>
      <c r="IP217" s="4324">
        <f t="shared" si="529"/>
        <v>3.2424320563320133E-2</v>
      </c>
      <c r="IQ217" s="2263">
        <f t="shared" si="530"/>
        <v>8.0382316969257704E-3</v>
      </c>
      <c r="IR217" s="2263">
        <f t="shared" si="531"/>
        <v>2.303959014293119E-2</v>
      </c>
      <c r="IS217" s="2263">
        <f t="shared" si="532"/>
        <v>0</v>
      </c>
      <c r="IT217" s="4323">
        <f t="shared" si="533"/>
        <v>3.107782183985696E-2</v>
      </c>
      <c r="IU217" s="3130"/>
      <c r="IV217" s="2408"/>
      <c r="IW217" s="3937"/>
      <c r="IX217" s="2049">
        <f>EMAE!N155</f>
        <v>75.010986965196878</v>
      </c>
      <c r="IY217" s="2024">
        <f>EMAE!O155%</f>
        <v>6.0000000000000053E-3</v>
      </c>
      <c r="IZ217" s="2024">
        <f t="shared" si="567"/>
        <v>6.5505548158097948E-2</v>
      </c>
      <c r="JA217" s="3045">
        <f>IX217/IX207-1</f>
        <v>6.8722402589893594E-2</v>
      </c>
      <c r="JB217" s="2049"/>
      <c r="JC217" s="2049"/>
      <c r="JD217" s="2049"/>
      <c r="JE217" s="2049"/>
      <c r="JF217" s="2049"/>
      <c r="JG217" s="2049"/>
      <c r="JH217" s="3939"/>
      <c r="JI217" s="2840"/>
      <c r="JJ217" s="2840"/>
      <c r="JK217" s="2840"/>
      <c r="JL217" s="2840"/>
      <c r="JM217" s="2840"/>
      <c r="JN217" s="2840"/>
      <c r="JO217" s="3943"/>
      <c r="JP217" s="2049"/>
      <c r="JQ217" s="2049"/>
      <c r="JR217" s="2049"/>
      <c r="JS217" s="2049"/>
      <c r="JT217" s="2049"/>
      <c r="JU217" s="2049"/>
      <c r="JV217" s="3900"/>
      <c r="JW217" s="2838"/>
      <c r="JX217" s="2839"/>
      <c r="JY217" s="2839"/>
      <c r="JZ217" s="2839"/>
      <c r="KA217" s="2839"/>
      <c r="KB217" s="2839"/>
      <c r="KC217" s="2839"/>
      <c r="KD217" s="5234" t="e">
        <f>VLOOKUP(B217,Tabla.Desempleo,DESEMPLEO!$H$6,FALSE)*100</f>
        <v>#N/A</v>
      </c>
      <c r="KE217" s="5438"/>
      <c r="KF217" s="5438"/>
      <c r="KG217" s="5438"/>
      <c r="KH217" s="5458"/>
      <c r="KI217" s="2787"/>
      <c r="KJ217" s="2787"/>
      <c r="KK217" s="2787"/>
      <c r="KL217" s="2809"/>
      <c r="KM217" s="2787"/>
      <c r="KN217" s="2787"/>
      <c r="KO217" s="5167"/>
      <c r="KP217" s="5124"/>
      <c r="KQ217" s="5189"/>
      <c r="KR217" s="4073"/>
      <c r="KS217" s="2974"/>
      <c r="KU217" s="3587"/>
      <c r="KV217" s="3588">
        <v>0</v>
      </c>
      <c r="KW217" s="3588"/>
      <c r="KX217" s="3588"/>
      <c r="KY217" s="3588"/>
      <c r="KZ217" s="3588"/>
      <c r="LA217" s="3588"/>
      <c r="LB217" s="3588"/>
      <c r="LC217" s="3589"/>
      <c r="LG217" s="2239">
        <f t="shared" si="648"/>
        <v>38291</v>
      </c>
      <c r="LH217" s="2240">
        <f t="shared" si="649"/>
        <v>5.6982124498685005E-2</v>
      </c>
      <c r="LI217" s="2240">
        <f t="shared" si="561"/>
        <v>0.10527364187647348</v>
      </c>
      <c r="LK217" s="2253"/>
      <c r="LL217" s="2170"/>
    </row>
    <row r="218" spans="2:324">
      <c r="B218" s="1899">
        <v>38686</v>
      </c>
      <c r="C218" s="2014">
        <f>VLOOKUP(B218,Tabla.BCRA,BCRA!$W$1,TRUE)</f>
        <v>26524717.672776189</v>
      </c>
      <c r="D218" s="2014">
        <f>VLOOKUP(B218,Tabla.BCRA,BCRA!$Y$1,TRUE)</f>
        <v>24542051.7908189</v>
      </c>
      <c r="E218" s="2014">
        <f>VLOOKUP(B218,Tabla.BCRA,BCRA!$AG$1,TRUE)</f>
        <v>13225408.777534891</v>
      </c>
      <c r="F218" s="2016">
        <f t="shared" si="438"/>
        <v>-23169.824316542596</v>
      </c>
      <c r="G218" s="2016">
        <f t="shared" si="426"/>
        <v>-142723.10368885472</v>
      </c>
      <c r="H218" s="2016">
        <f t="shared" si="427"/>
        <v>167485.39646701328</v>
      </c>
      <c r="I218" s="2122">
        <f>RESERVAS!F43*1000</f>
        <v>440444.08322999993</v>
      </c>
      <c r="J218" s="2123">
        <f>RESERVAS!G43*1000</f>
        <v>-313381.70611000009</v>
      </c>
      <c r="K218" s="2123">
        <f>RESERVAS!H43*1000</f>
        <v>-173060.72830398811</v>
      </c>
      <c r="L218" s="2123">
        <f>RESERVAS!I43*1000</f>
        <v>-4429.4969380837656</v>
      </c>
      <c r="M218" s="2018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86">
        <f t="shared" si="602"/>
        <v>30646.511865477423</v>
      </c>
      <c r="S218" s="2019">
        <f>VLOOKUP(B218,Tabla.BCRA,BCRA!$AK$1,TRUE)</f>
        <v>2.9735</v>
      </c>
      <c r="T218" s="2015">
        <f t="shared" si="439"/>
        <v>-1.2174205481755511E-2</v>
      </c>
      <c r="U218" s="2015">
        <f t="shared" si="440"/>
        <v>-1.2027776854836025E-2</v>
      </c>
      <c r="V218" s="2015">
        <f t="shared" si="562"/>
        <v>7.566840423743052E-3</v>
      </c>
      <c r="W218" s="2015">
        <f>S218/S207-1</f>
        <v>-1.0088102764149731E-4</v>
      </c>
      <c r="X218" s="2433"/>
      <c r="Y218" s="2015"/>
      <c r="Z218" s="2015"/>
      <c r="AA218" s="2439"/>
      <c r="AB218" s="4157">
        <f t="shared" si="428"/>
        <v>6.6317333910300462</v>
      </c>
      <c r="AC218" s="4157">
        <f t="shared" si="429"/>
        <v>3.5737592662407729</v>
      </c>
      <c r="AD218" s="4157">
        <f t="shared" si="430"/>
        <v>4.2260685427689078</v>
      </c>
      <c r="AE218" s="4157">
        <f t="shared" si="431"/>
        <v>2.2773761736135207</v>
      </c>
      <c r="AF218" s="3081">
        <f>BM!E46*1000</f>
        <v>-2085100</v>
      </c>
      <c r="AG218" s="2020">
        <f>BM!F46*1000</f>
        <v>0</v>
      </c>
      <c r="AH218" s="2357">
        <f t="shared" si="353"/>
        <v>-2085100</v>
      </c>
      <c r="AI218" s="2348">
        <f>BM!H46*1000</f>
        <v>-1776645.0317806981</v>
      </c>
      <c r="AJ218" s="2357">
        <f t="shared" si="354"/>
        <v>-3861745.0317806983</v>
      </c>
      <c r="AK218" s="2855">
        <f t="shared" si="645"/>
        <v>453899.99999908498</v>
      </c>
      <c r="AL218" s="2541">
        <f t="shared" si="603"/>
        <v>60000</v>
      </c>
      <c r="AM218" s="2357">
        <f t="shared" si="604"/>
        <v>513899.99999908498</v>
      </c>
      <c r="AN218" s="2541">
        <f t="shared" si="605"/>
        <v>-4169957.3974199789</v>
      </c>
      <c r="AO218" s="2357">
        <f t="shared" si="606"/>
        <v>-3656057.397420893</v>
      </c>
      <c r="AP218" s="2022"/>
      <c r="AQ218" s="2023"/>
      <c r="AR218" s="2023"/>
      <c r="AS218" s="2023"/>
      <c r="AT218" s="2022"/>
      <c r="AU218" s="4015"/>
      <c r="AV218" s="3996">
        <v>568094.44225311279</v>
      </c>
      <c r="AW218" s="3102">
        <v>534469.48599243164</v>
      </c>
      <c r="AX218" s="2014">
        <f>VLOOKUP(B218,Tabla.BCRA,BCRA!$H$1,TRUE)</f>
        <v>55891484</v>
      </c>
      <c r="AY218" s="2024">
        <f t="shared" si="563"/>
        <v>-3.2861826135599514E-4</v>
      </c>
      <c r="AZ218" s="2024">
        <f t="shared" si="607"/>
        <v>0.14825612486646667</v>
      </c>
      <c r="BA218" s="2024">
        <f>AX218/AX207-1</f>
        <v>6.5057893287195911E-2</v>
      </c>
      <c r="BB218" s="2025">
        <f>BM!D46*1000</f>
        <v>1300783.35507</v>
      </c>
      <c r="BC218" s="2026">
        <f>SUM(BM!E46:H46)*1000</f>
        <v>-2182429.8950226763</v>
      </c>
      <c r="BD218" s="2026">
        <f>SUM(BM!I46:L46)*1000</f>
        <v>-524122.93892000068</v>
      </c>
      <c r="BE218" s="2026">
        <f>SUM(BM!M47:N47)*1000</f>
        <v>-451660</v>
      </c>
      <c r="BF218" s="2027">
        <f t="shared" si="357"/>
        <v>1839056.4788726768</v>
      </c>
      <c r="BG218" s="2383">
        <f t="shared" si="646"/>
        <v>25968868.94676521</v>
      </c>
      <c r="BH218" s="2383">
        <f t="shared" si="608"/>
        <v>-5364714.710417877</v>
      </c>
      <c r="BI218" s="2383">
        <f t="shared" si="609"/>
        <v>-7820149.8242150014</v>
      </c>
      <c r="BJ218" s="2383">
        <f t="shared" si="610"/>
        <v>-9380117.6383622047</v>
      </c>
      <c r="BK218" s="2027">
        <f t="shared" si="611"/>
        <v>10183.226229868829</v>
      </c>
      <c r="BL218" s="4150">
        <f>VLOOKUP(B218,Tabla.BCRA,BCRA!$L$1,TRUE)</f>
        <v>31815901</v>
      </c>
      <c r="BM218" s="4143">
        <v>73766</v>
      </c>
      <c r="BN218" s="2829">
        <f t="shared" si="417"/>
        <v>1.3198075041271047</v>
      </c>
      <c r="BO218" s="2024">
        <f t="shared" si="538"/>
        <v>3.3904719189314259E-2</v>
      </c>
      <c r="BP218" s="2024">
        <f t="shared" si="539"/>
        <v>0.25377751338488985</v>
      </c>
      <c r="BQ218" s="2030">
        <f>BM218/BM207-1</f>
        <v>0.15181987102415562</v>
      </c>
      <c r="BR218" s="4143">
        <v>99585</v>
      </c>
      <c r="BS218" s="2829">
        <f t="shared" si="418"/>
        <v>1.781756233203613</v>
      </c>
      <c r="BT218" s="2024">
        <f t="shared" si="540"/>
        <v>2.2811306026868206E-2</v>
      </c>
      <c r="BU218" s="2024">
        <f t="shared" si="541"/>
        <v>0.23568388529736573</v>
      </c>
      <c r="BV218" s="2030">
        <f>BR218/BR207-1</f>
        <v>0.15861178332092329</v>
      </c>
      <c r="BW218" s="2031"/>
      <c r="BX218" s="2032"/>
      <c r="BY218" s="2033"/>
      <c r="BZ218" s="2034"/>
      <c r="CA218" s="2035">
        <f>IPC!C760*1</f>
        <v>80.275899999999993</v>
      </c>
      <c r="CB218" s="2032">
        <f t="shared" si="564"/>
        <v>1.2063944326075493E-2</v>
      </c>
      <c r="CC218" s="2033">
        <f>CA218/CA207-1</f>
        <v>0.11092213460724087</v>
      </c>
      <c r="CD218" s="2033">
        <f t="shared" si="565"/>
        <v>0.12020959650579455</v>
      </c>
      <c r="CE218" s="2031">
        <f t="shared" si="419"/>
        <v>80.275899999999993</v>
      </c>
      <c r="CF218" s="2032">
        <f t="shared" si="566"/>
        <v>1.2063944326075493E-2</v>
      </c>
      <c r="CG218" s="2033">
        <f>CE218/CE207-1</f>
        <v>0.11092213460724087</v>
      </c>
      <c r="CH218" s="2033">
        <f t="shared" si="542"/>
        <v>0.12020959650579455</v>
      </c>
      <c r="CI218" s="2561">
        <f t="shared" si="441"/>
        <v>0.15087322654149449</v>
      </c>
      <c r="CJ218" s="4666">
        <f t="shared" si="454"/>
        <v>6.1061731895001241</v>
      </c>
      <c r="CK218" s="4652" t="str">
        <f t="shared" si="488"/>
        <v>6Y, 1M</v>
      </c>
      <c r="CL218" s="4666"/>
      <c r="CM218" s="2365">
        <f t="shared" si="420"/>
        <v>69.806495014026439</v>
      </c>
      <c r="CN218" s="2021">
        <f t="shared" si="421"/>
        <v>78.207091530215578</v>
      </c>
      <c r="CO218" s="2377">
        <f t="shared" si="422"/>
        <v>90.039918838798087</v>
      </c>
      <c r="CP218" s="2021"/>
      <c r="CQ218" s="2021"/>
      <c r="CR218" s="2021"/>
      <c r="CS218" s="3023"/>
      <c r="CT218" s="2365"/>
      <c r="CU218" s="2377"/>
      <c r="CV218" s="2577">
        <f t="shared" si="543"/>
        <v>1187.0671833015665</v>
      </c>
      <c r="CW218" s="2024">
        <f t="shared" si="544"/>
        <v>2.0895595784981686E-3</v>
      </c>
      <c r="CX218" s="2365">
        <f t="shared" si="545"/>
        <v>10686.457878391891</v>
      </c>
      <c r="CY218" s="4033">
        <f t="shared" si="546"/>
        <v>1.8811058661317746E-2</v>
      </c>
      <c r="CZ218" s="2020">
        <f>DEPOSITOS!B42</f>
        <v>35011</v>
      </c>
      <c r="DA218" s="2020">
        <f>DEPOSITOS!C42</f>
        <v>25792</v>
      </c>
      <c r="DB218" s="2020">
        <f>DEPOSITOS!D42</f>
        <v>42175</v>
      </c>
      <c r="DC218" s="2020">
        <f>DEPOSITOS!E42</f>
        <v>7419</v>
      </c>
      <c r="DD218" s="2020">
        <f>DEPOSITOS!F42</f>
        <v>8782</v>
      </c>
      <c r="DE218" s="2020">
        <f>DEPOSITOS!G42</f>
        <v>35.660997644216806</v>
      </c>
      <c r="DF218" s="2343">
        <f>DEPOSITOS!H42</f>
        <v>119214.66099764421</v>
      </c>
      <c r="DG218" s="2020">
        <f>DEPOSITOS!I42</f>
        <v>61</v>
      </c>
      <c r="DH218" s="3904">
        <f>DEPOSITOS!J42</f>
        <v>119275.66099764421</v>
      </c>
      <c r="DI218" s="2348">
        <f>DEPOSITOS!K42</f>
        <v>22834</v>
      </c>
      <c r="DJ218" s="2348">
        <f>DEPOSITOS!L42</f>
        <v>20345</v>
      </c>
      <c r="DK218" s="2348">
        <f>DEPOSITOS!M42</f>
        <v>31545</v>
      </c>
      <c r="DL218" s="2348">
        <f>DEPOSITOS!N42</f>
        <v>6647</v>
      </c>
      <c r="DM218" s="2348">
        <f>DEPOSITOS!O42</f>
        <v>5900</v>
      </c>
      <c r="DN218" s="2348">
        <f>DEPOSITOS!P42</f>
        <v>35.660997644216806</v>
      </c>
      <c r="DO218" s="2343">
        <f>DEPOSITOS!Q42</f>
        <v>87306.660997644212</v>
      </c>
      <c r="DP218" s="2348">
        <f>DEPOSITOS!R42</f>
        <v>61</v>
      </c>
      <c r="DQ218" s="3908">
        <f>DEPOSITOS!S42</f>
        <v>87367.660997644212</v>
      </c>
      <c r="DR218" s="2037">
        <f t="shared" si="359"/>
        <v>12177</v>
      </c>
      <c r="DS218" s="2021">
        <f t="shared" si="360"/>
        <v>5447</v>
      </c>
      <c r="DT218" s="2021">
        <f t="shared" si="361"/>
        <v>10630</v>
      </c>
      <c r="DU218" s="2021">
        <f t="shared" si="362"/>
        <v>772</v>
      </c>
      <c r="DV218" s="2021">
        <f t="shared" si="363"/>
        <v>2882</v>
      </c>
      <c r="DW218" s="2021">
        <f t="shared" si="364"/>
        <v>0</v>
      </c>
      <c r="DX218" s="2021">
        <f t="shared" si="365"/>
        <v>31908</v>
      </c>
      <c r="DY218" s="2021">
        <f t="shared" si="366"/>
        <v>0</v>
      </c>
      <c r="DZ218" s="3908">
        <f t="shared" si="367"/>
        <v>31908</v>
      </c>
      <c r="EA218" s="2348">
        <f>DEPOSITOS!Z42</f>
        <v>3968</v>
      </c>
      <c r="EB218" s="2348">
        <f>DEPOSITOS!AA42</f>
        <v>3442</v>
      </c>
      <c r="EC218" s="3120">
        <f t="shared" si="368"/>
        <v>526</v>
      </c>
      <c r="ED218" s="2020">
        <f>PRESTAMOS!B42</f>
        <v>7953</v>
      </c>
      <c r="EE218" s="2020">
        <f>PRESTAMOS!C42</f>
        <v>10006</v>
      </c>
      <c r="EF218" s="2020">
        <f>PRESTAMOS!D42</f>
        <v>8554</v>
      </c>
      <c r="EG218" s="2020">
        <f>PRESTAMOS!E42</f>
        <v>2246</v>
      </c>
      <c r="EH218" s="2020">
        <f>PRESTAMOS!F42</f>
        <v>6972</v>
      </c>
      <c r="EI218" s="2020">
        <f>PRESTAMOS!G42</f>
        <v>5105</v>
      </c>
      <c r="EJ218" s="2020">
        <f>PRESTAMOS!H42</f>
        <v>3422</v>
      </c>
      <c r="EK218" s="2124">
        <f>PRESTAMOS!I42</f>
        <v>44258</v>
      </c>
      <c r="EL218" s="2020">
        <f>PRESTAMOS!J42</f>
        <v>195</v>
      </c>
      <c r="EM218" s="2020">
        <f>PRESTAMOS!K42</f>
        <v>1658</v>
      </c>
      <c r="EN218" s="2020">
        <f>PRESTAMOS!L42</f>
        <v>74</v>
      </c>
      <c r="EO218" s="2020">
        <f>PRESTAMOS!M42</f>
        <v>16</v>
      </c>
      <c r="EP218" s="2020">
        <f>PRESTAMOS!N42</f>
        <v>0</v>
      </c>
      <c r="EQ218" s="2020">
        <f>PRESTAMOS!O42</f>
        <v>34</v>
      </c>
      <c r="ER218" s="2020">
        <f>PRESTAMOS!P42</f>
        <v>351</v>
      </c>
      <c r="ES218" s="2125">
        <f>PRESTAMOS!Q42</f>
        <v>2328</v>
      </c>
      <c r="ET218" s="2029">
        <f t="shared" si="323"/>
        <v>3.8855062282341222</v>
      </c>
      <c r="EU218" s="2029">
        <f t="shared" si="324"/>
        <v>3.52</v>
      </c>
      <c r="EV218" s="2029">
        <f t="shared" si="325"/>
        <v>0</v>
      </c>
      <c r="EW218" s="2126">
        <f t="shared" si="326"/>
        <v>4.2</v>
      </c>
      <c r="EX218" s="2029">
        <f t="shared" si="327"/>
        <v>0.59420361932040056</v>
      </c>
      <c r="EY218" s="2127">
        <f t="shared" si="328"/>
        <v>0.60999999999999899</v>
      </c>
      <c r="EZ218" s="2128">
        <f t="shared" si="329"/>
        <v>0.5</v>
      </c>
      <c r="FA218" s="2129">
        <f t="shared" si="330"/>
        <v>4</v>
      </c>
      <c r="FB218" s="2029">
        <f t="shared" si="331"/>
        <v>0</v>
      </c>
      <c r="FC218" s="4050">
        <f t="shared" si="332"/>
        <v>0</v>
      </c>
      <c r="FD218" s="2014">
        <v>8548.4</v>
      </c>
      <c r="FE218" s="2014">
        <v>1700.7</v>
      </c>
      <c r="FF218" s="2014">
        <v>224.9</v>
      </c>
      <c r="FG218" s="2014">
        <v>68.900000000000006</v>
      </c>
      <c r="FH218" s="2014">
        <v>7.2</v>
      </c>
      <c r="FI218" s="2021">
        <f t="shared" si="423"/>
        <v>127.20000000000073</v>
      </c>
      <c r="FJ218" s="2041">
        <v>10677.300000000001</v>
      </c>
      <c r="FK218" s="2014">
        <v>1344.5</v>
      </c>
      <c r="FL218" s="2014">
        <v>2067.5</v>
      </c>
      <c r="FM218" s="2014">
        <v>4698.1000000000004</v>
      </c>
      <c r="FN218" s="2014">
        <v>0</v>
      </c>
      <c r="FO218" s="2014">
        <v>980.4</v>
      </c>
      <c r="FP218" s="2541">
        <f t="shared" si="424"/>
        <v>15.999999999998181</v>
      </c>
      <c r="FQ218" s="2043">
        <v>9106.4999999999982</v>
      </c>
      <c r="FR218" s="3912">
        <f t="shared" si="432"/>
        <v>1570.8000000000029</v>
      </c>
      <c r="FS218" s="2014">
        <v>709.7</v>
      </c>
      <c r="FT218" s="2014">
        <f t="shared" si="425"/>
        <v>68.900000000000006</v>
      </c>
      <c r="FU218" s="3912">
        <f t="shared" si="433"/>
        <v>792.20000000000289</v>
      </c>
      <c r="FV218" s="2225"/>
      <c r="FW218" s="3912">
        <f t="shared" si="434"/>
        <v>792.20000000000289</v>
      </c>
      <c r="FX218" s="2541">
        <f t="shared" si="647"/>
        <v>92291.499999999985</v>
      </c>
      <c r="FY218" s="2541">
        <f t="shared" si="612"/>
        <v>16874.2</v>
      </c>
      <c r="FZ218" s="2541">
        <f t="shared" si="613"/>
        <v>3327.6000000000004</v>
      </c>
      <c r="GA218" s="2541">
        <f t="shared" si="614"/>
        <v>648</v>
      </c>
      <c r="GB218" s="2541">
        <f t="shared" si="615"/>
        <v>185.59999999999997</v>
      </c>
      <c r="GC218" s="2541">
        <f t="shared" si="616"/>
        <v>1150.4999999999945</v>
      </c>
      <c r="GD218" s="2708">
        <f t="shared" si="617"/>
        <v>114477.4</v>
      </c>
      <c r="GE218" s="2541">
        <f t="shared" si="618"/>
        <v>14167.1</v>
      </c>
      <c r="GF218" s="2541">
        <f t="shared" si="619"/>
        <v>21761.4</v>
      </c>
      <c r="GG218" s="2541">
        <f t="shared" si="620"/>
        <v>49965.3</v>
      </c>
      <c r="GH218" s="2541">
        <f t="shared" si="621"/>
        <v>35.699999999999989</v>
      </c>
      <c r="GI218" s="2541">
        <f t="shared" si="622"/>
        <v>8746.2000000000007</v>
      </c>
      <c r="GJ218" s="2541">
        <f t="shared" si="623"/>
        <v>164.49999999999454</v>
      </c>
      <c r="GK218" s="2357">
        <f t="shared" si="624"/>
        <v>94840.2</v>
      </c>
      <c r="GL218" s="3912">
        <f t="shared" si="625"/>
        <v>19637.200000000004</v>
      </c>
      <c r="GM218" s="2541">
        <f t="shared" si="626"/>
        <v>9258.9</v>
      </c>
      <c r="GN218" s="2541">
        <f t="shared" si="627"/>
        <v>648</v>
      </c>
      <c r="GO218" s="3912">
        <f t="shared" si="628"/>
        <v>9730.3000000000047</v>
      </c>
      <c r="GP218" s="2042"/>
      <c r="GQ218" s="4061">
        <f t="shared" si="629"/>
        <v>9730.3000000000047</v>
      </c>
      <c r="GR218" s="2014">
        <f>'REC TRIB'!B112</f>
        <v>2260</v>
      </c>
      <c r="GS218" s="2014">
        <f>'REC TRIB'!E112</f>
        <v>3244.7</v>
      </c>
      <c r="GT218" s="2014">
        <f>'REC TRIB'!U112</f>
        <v>854.5</v>
      </c>
      <c r="GU218" s="2021">
        <f t="shared" si="435"/>
        <v>84.677156604999254</v>
      </c>
      <c r="GV218" s="2043">
        <f>'REC TRIB'!B112+'REC TRIB'!E112-'REC TRIB'!I112+SUM('REC TRIB'!J112:M112)+'REC TRIB'!P112+'REC TRIB'!T112+'REC TRIB'!W112</f>
        <v>6443.8771566049991</v>
      </c>
      <c r="GW218" s="2044">
        <f>'REC TRIB'!X112</f>
        <v>726.32350542999995</v>
      </c>
      <c r="GX218" s="2014">
        <f>'REC TRIB'!Y112</f>
        <v>1190.1834865900003</v>
      </c>
      <c r="GY218" s="2021">
        <f t="shared" si="436"/>
        <v>-345.23027846000014</v>
      </c>
      <c r="GZ218" s="2041">
        <f>'REC TRIB'!AD112</f>
        <v>1571.2767135600002</v>
      </c>
      <c r="HA218" s="2014">
        <f>'REC TRIB'!O112</f>
        <v>397.6</v>
      </c>
      <c r="HB218" s="2014">
        <f>'REC TRIB'!N112</f>
        <v>845.7</v>
      </c>
      <c r="HC218" s="2021">
        <f t="shared" si="437"/>
        <v>0</v>
      </c>
      <c r="HD218" s="2043">
        <f>'REC TRIB'!N112+'REC TRIB'!O112</f>
        <v>1243.3000000000002</v>
      </c>
      <c r="HE218" s="3918">
        <f>'REC TRIB'!AE112</f>
        <v>10112.953870165</v>
      </c>
      <c r="HF218" s="2014">
        <f t="shared" si="630"/>
        <v>25427.476962989997</v>
      </c>
      <c r="HG218" s="2014">
        <f t="shared" si="631"/>
        <v>33429.004091969997</v>
      </c>
      <c r="HH218" s="2014">
        <f t="shared" si="632"/>
        <v>8462.6297577799996</v>
      </c>
      <c r="HI218" s="2021">
        <f t="shared" si="633"/>
        <v>2524.0553775199996</v>
      </c>
      <c r="HJ218" s="2043">
        <f t="shared" si="634"/>
        <v>69843.166190260003</v>
      </c>
      <c r="HK218" s="2044">
        <f t="shared" si="635"/>
        <v>7264.8572897499998</v>
      </c>
      <c r="HL218" s="2014">
        <f t="shared" si="636"/>
        <v>11527.682172620001</v>
      </c>
      <c r="HM218" s="2021">
        <f t="shared" si="637"/>
        <v>-3982.8496976800011</v>
      </c>
      <c r="HN218" s="2041">
        <f t="shared" si="638"/>
        <v>14809.68976469</v>
      </c>
      <c r="HO218" s="2014">
        <f t="shared" si="639"/>
        <v>3507.9826585000001</v>
      </c>
      <c r="HP218" s="2014">
        <f t="shared" si="640"/>
        <v>11328.882168220001</v>
      </c>
      <c r="HQ218" s="2021">
        <f t="shared" si="641"/>
        <v>0</v>
      </c>
      <c r="HR218" s="2043">
        <f t="shared" si="642"/>
        <v>14836.864826720001</v>
      </c>
      <c r="HS218" s="3918">
        <f t="shared" si="643"/>
        <v>107952.35053945</v>
      </c>
      <c r="HT218" s="2045">
        <f t="shared" si="547"/>
        <v>0.301693353300311</v>
      </c>
      <c r="HU218" s="2045">
        <f t="shared" si="548"/>
        <v>0.2079594951788839</v>
      </c>
      <c r="HV218" s="2045">
        <f t="shared" si="549"/>
        <v>0.2443570700451434</v>
      </c>
      <c r="HW218" s="2024">
        <f t="shared" si="550"/>
        <v>-0.21362158841570567</v>
      </c>
      <c r="HX218" s="2046">
        <f t="shared" si="551"/>
        <v>0.23524488137017352</v>
      </c>
      <c r="HY218" s="2047">
        <f t="shared" si="552"/>
        <v>0.4065921679145823</v>
      </c>
      <c r="HZ218" s="2045">
        <f t="shared" si="553"/>
        <v>0.45048108295160461</v>
      </c>
      <c r="IA218" s="2024">
        <f t="shared" si="554"/>
        <v>0.2227420493144141</v>
      </c>
      <c r="IB218" s="2048">
        <f t="shared" si="555"/>
        <v>0.48996348399133494</v>
      </c>
      <c r="IC218" s="2045">
        <f t="shared" si="556"/>
        <v>0.21256480634339758</v>
      </c>
      <c r="ID218" s="2045">
        <f t="shared" si="557"/>
        <v>3.525523319867796E-2</v>
      </c>
      <c r="IE218" s="2024" t="e">
        <f t="shared" si="558"/>
        <v>#DIV/0!</v>
      </c>
      <c r="IF218" s="2046">
        <f t="shared" si="559"/>
        <v>8.6041229909154637E-2</v>
      </c>
      <c r="IG218" s="3928">
        <f t="shared" si="560"/>
        <v>0.24808849114307452</v>
      </c>
      <c r="IH218" s="2263">
        <f t="shared" si="521"/>
        <v>5.0741905217735916E-2</v>
      </c>
      <c r="II218" s="2263">
        <f t="shared" si="522"/>
        <v>7.285055746017155E-2</v>
      </c>
      <c r="IJ218" s="2263">
        <f t="shared" si="523"/>
        <v>1.9185379649803248E-2</v>
      </c>
      <c r="IK218" s="2263">
        <f t="shared" si="524"/>
        <v>1.9011859533443597E-3</v>
      </c>
      <c r="IL218" s="4323">
        <f t="shared" si="525"/>
        <v>0.14467902828105508</v>
      </c>
      <c r="IM218" s="4325">
        <f t="shared" si="526"/>
        <v>1.630753914599237E-2</v>
      </c>
      <c r="IN218" s="2263">
        <f t="shared" si="527"/>
        <v>2.6722202508081529E-2</v>
      </c>
      <c r="IO218" s="2263">
        <f t="shared" si="528"/>
        <v>-7.7511690565973028E-3</v>
      </c>
      <c r="IP218" s="4324">
        <f t="shared" si="529"/>
        <v>3.5278572597476597E-2</v>
      </c>
      <c r="IQ218" s="2263">
        <f t="shared" si="530"/>
        <v>8.92698297104947E-3</v>
      </c>
      <c r="IR218" s="2263">
        <f t="shared" si="531"/>
        <v>1.8987800549840384E-2</v>
      </c>
      <c r="IS218" s="2263">
        <f t="shared" si="532"/>
        <v>0</v>
      </c>
      <c r="IT218" s="4323">
        <f t="shared" si="533"/>
        <v>2.7914783520889854E-2</v>
      </c>
      <c r="IU218" s="3130"/>
      <c r="IV218" s="2408"/>
      <c r="IW218" s="3936"/>
      <c r="IX218" s="2049">
        <f>EMAE!N156</f>
        <v>75.986129795744432</v>
      </c>
      <c r="IY218" s="2024">
        <f>EMAE!O156%</f>
        <v>1.2999999999999901E-2</v>
      </c>
      <c r="IZ218" s="2024">
        <f t="shared" si="567"/>
        <v>7.7202714854444299E-2</v>
      </c>
      <c r="JA218" s="3045">
        <f>IX218/IX207-1</f>
        <v>8.26157938235621E-2</v>
      </c>
      <c r="JB218" s="2049"/>
      <c r="JC218" s="2049"/>
      <c r="JD218" s="2049"/>
      <c r="JE218" s="2049"/>
      <c r="JF218" s="2049"/>
      <c r="JG218" s="2049"/>
      <c r="JH218" s="3939"/>
      <c r="JI218" s="2840"/>
      <c r="JJ218" s="2840"/>
      <c r="JK218" s="2840"/>
      <c r="JL218" s="2840"/>
      <c r="JM218" s="2840"/>
      <c r="JN218" s="2840"/>
      <c r="JO218" s="3943"/>
      <c r="JP218" s="2049"/>
      <c r="JQ218" s="2049"/>
      <c r="JR218" s="2049"/>
      <c r="JS218" s="2049"/>
      <c r="JT218" s="2049"/>
      <c r="JU218" s="2049"/>
      <c r="JV218" s="3900"/>
      <c r="JW218" s="2834"/>
      <c r="JX218" s="2265"/>
      <c r="JY218" s="2265"/>
      <c r="JZ218" s="2265"/>
      <c r="KA218" s="2265"/>
      <c r="KB218" s="2265"/>
      <c r="KC218" s="2265"/>
      <c r="KD218" s="5234" t="e">
        <f>VLOOKUP(B218,Tabla.Desempleo,DESEMPLEO!$H$6,FALSE)*100</f>
        <v>#N/A</v>
      </c>
      <c r="KE218" s="5438"/>
      <c r="KF218" s="5438"/>
      <c r="KG218" s="5438"/>
      <c r="KH218" s="5458"/>
      <c r="KI218" s="2787"/>
      <c r="KJ218" s="2787"/>
      <c r="KK218" s="2787"/>
      <c r="KL218" s="2809"/>
      <c r="KM218" s="2787"/>
      <c r="KN218" s="2787"/>
      <c r="KO218" s="5167"/>
      <c r="KP218" s="5124"/>
      <c r="KQ218" s="5189"/>
      <c r="KR218" s="4073"/>
      <c r="KS218" s="2974"/>
      <c r="KU218" s="3587"/>
      <c r="KV218" s="3588">
        <v>0</v>
      </c>
      <c r="KW218" s="3588"/>
      <c r="KX218" s="3588"/>
      <c r="KY218" s="3588"/>
      <c r="KZ218" s="3588"/>
      <c r="LA218" s="3588"/>
      <c r="LB218" s="3588"/>
      <c r="LC218" s="3589"/>
      <c r="LG218" s="2239">
        <f t="shared" si="648"/>
        <v>38321</v>
      </c>
      <c r="LH218" s="2240">
        <f t="shared" si="649"/>
        <v>5.4405353430277081E-2</v>
      </c>
      <c r="LI218" s="2240">
        <f t="shared" si="561"/>
        <v>9.9826971731241887E-2</v>
      </c>
      <c r="LK218" s="2253"/>
      <c r="LL218" s="2170"/>
    </row>
    <row r="219" spans="2:324" ht="13.15" thickBot="1">
      <c r="B219" s="2012">
        <v>38717</v>
      </c>
      <c r="C219" s="3472">
        <f>VLOOKUP(B219,Tabla.BCRA,BCRA!$W$1,TRUE)</f>
        <v>28076984.990928583</v>
      </c>
      <c r="D219" s="3472">
        <f>VLOOKUP(B219,Tabla.BCRA,BCRA!$Y$1,TRUE)</f>
        <v>25917791.19247897</v>
      </c>
      <c r="E219" s="3472">
        <f>VLOOKUP(B219,Tabla.BCRA,BCRA!$AG$1,TRUE)</f>
        <v>15011867.722249711</v>
      </c>
      <c r="F219" s="3473">
        <f t="shared" si="438"/>
        <v>1552267.3181523941</v>
      </c>
      <c r="G219" s="3473">
        <f t="shared" si="426"/>
        <v>1375739.4016600698</v>
      </c>
      <c r="H219" s="3473">
        <f t="shared" si="427"/>
        <v>1786458.94471482</v>
      </c>
      <c r="I219" s="3357">
        <f>RESERVAS!F44*1000</f>
        <v>745379.85417000006</v>
      </c>
      <c r="J219" s="3474">
        <f>RESERVAS!G44*1000</f>
        <v>154471.59652468233</v>
      </c>
      <c r="K219" s="3474">
        <f>RESERVAS!H44*1000</f>
        <v>468327.02718291071</v>
      </c>
      <c r="L219" s="3474">
        <f>RESERVAS!I44*1000</f>
        <v>91514.867549999966</v>
      </c>
      <c r="M219" s="3359">
        <f>RESERVAS!J44*1000</f>
        <v>92573.821914975633</v>
      </c>
      <c r="N219" s="4491">
        <f t="shared" si="644"/>
        <v>9676887.6192199495</v>
      </c>
      <c r="O219" s="4491">
        <f t="shared" si="599"/>
        <v>-4523662.4068881236</v>
      </c>
      <c r="P219" s="4491">
        <f t="shared" si="600"/>
        <v>4448108.5863579512</v>
      </c>
      <c r="Q219" s="4491">
        <f t="shared" si="601"/>
        <v>-1293247.8853974063</v>
      </c>
      <c r="R219" s="4492">
        <f t="shared" si="602"/>
        <v>123220.33378045306</v>
      </c>
      <c r="S219" s="3475">
        <f>VLOOKUP(B219,Tabla.BCRA,BCRA!$AK$1,TRUE)</f>
        <v>3.0314999999999999</v>
      </c>
      <c r="T219" s="3476">
        <f t="shared" si="439"/>
        <v>1.9132442685139313E-2</v>
      </c>
      <c r="U219" s="3476">
        <f t="shared" si="440"/>
        <v>1.9505633092315344E-2</v>
      </c>
      <c r="V219" s="3476">
        <f t="shared" si="562"/>
        <v>1.9033481774698876E-2</v>
      </c>
      <c r="W219" s="3476">
        <f>S219/S207-1</f>
        <v>1.9402784316362887E-2</v>
      </c>
      <c r="X219" s="3363"/>
      <c r="Y219" s="3476"/>
      <c r="Z219" s="3476"/>
      <c r="AA219" s="3364"/>
      <c r="AB219" s="4160">
        <f t="shared" si="428"/>
        <v>5.9937952868209585</v>
      </c>
      <c r="AC219" s="4160">
        <f t="shared" si="429"/>
        <v>3.4716716919191226</v>
      </c>
      <c r="AD219" s="4160">
        <f t="shared" si="430"/>
        <v>3.6444826861158197</v>
      </c>
      <c r="AE219" s="4160">
        <f t="shared" si="431"/>
        <v>2.1109241753547394</v>
      </c>
      <c r="AF219" s="3365">
        <f>BM!E47*1000</f>
        <v>2235000</v>
      </c>
      <c r="AG219" s="3477">
        <f>BM!F47*1000</f>
        <v>0</v>
      </c>
      <c r="AH219" s="3480">
        <f t="shared" si="353"/>
        <v>2235000</v>
      </c>
      <c r="AI219" s="3479">
        <f>BM!H47*1000</f>
        <v>-555360.13783180807</v>
      </c>
      <c r="AJ219" s="3480">
        <f t="shared" si="354"/>
        <v>1679639.8621681919</v>
      </c>
      <c r="AK219" s="3369">
        <f t="shared" si="645"/>
        <v>2688899.999999085</v>
      </c>
      <c r="AL219" s="3481">
        <f t="shared" si="603"/>
        <v>60000</v>
      </c>
      <c r="AM219" s="3480">
        <f t="shared" si="604"/>
        <v>2748899.999999085</v>
      </c>
      <c r="AN219" s="3481">
        <f t="shared" si="605"/>
        <v>-4725317.5352517869</v>
      </c>
      <c r="AO219" s="3480">
        <f t="shared" si="606"/>
        <v>-1976417.535252701</v>
      </c>
      <c r="AP219" s="3516"/>
      <c r="AQ219" s="3517"/>
      <c r="AR219" s="3517"/>
      <c r="AS219" s="3517"/>
      <c r="AT219" s="3516"/>
      <c r="AU219" s="4018"/>
      <c r="AV219" s="3999">
        <v>577494.95204544067</v>
      </c>
      <c r="AW219" s="3484">
        <v>543326.74725341797</v>
      </c>
      <c r="AX219" s="3472">
        <f>VLOOKUP(B219,Tabla.BCRA,BCRA!$H$1,TRUE)</f>
        <v>54710492</v>
      </c>
      <c r="AY219" s="3485">
        <f t="shared" si="563"/>
        <v>-2.1130088440664774E-2</v>
      </c>
      <c r="AZ219" s="3485">
        <f t="shared" si="607"/>
        <v>4.2553125807609282E-2</v>
      </c>
      <c r="BA219" s="3485">
        <f>AX219/AX207-1</f>
        <v>4.2553125807609282E-2</v>
      </c>
      <c r="BB219" s="3373">
        <f>BM!D47*1000</f>
        <v>2258330.3024200005</v>
      </c>
      <c r="BC219" s="3486">
        <f>SUM(BM!E47:H47)*1000</f>
        <v>373474.41628302773</v>
      </c>
      <c r="BD219" s="3486">
        <f>SUM(BM!I47:L47)*1000</f>
        <v>-3447965.0633299975</v>
      </c>
      <c r="BE219" s="3486">
        <f>SUM(BM!M48:N48)*1000</f>
        <v>1334530</v>
      </c>
      <c r="BF219" s="3375">
        <f t="shared" si="357"/>
        <v>-1699361.6553730308</v>
      </c>
      <c r="BG219" s="3487">
        <f t="shared" si="646"/>
        <v>28227199.249185212</v>
      </c>
      <c r="BH219" s="3487">
        <f t="shared" si="608"/>
        <v>-4991240.2941348497</v>
      </c>
      <c r="BI219" s="3487">
        <f t="shared" si="609"/>
        <v>-11268114.887544999</v>
      </c>
      <c r="BJ219" s="3487">
        <f t="shared" si="610"/>
        <v>-8045587.6383622047</v>
      </c>
      <c r="BK219" s="3375">
        <f t="shared" si="611"/>
        <v>-1689178.429143162</v>
      </c>
      <c r="BL219" s="3487">
        <f>VLOOKUP(B219,Tabla.BCRA,BCRA!$L$1,TRUE)</f>
        <v>35267570</v>
      </c>
      <c r="BM219" s="4146">
        <v>81613</v>
      </c>
      <c r="BN219" s="3488">
        <f t="shared" si="417"/>
        <v>1.4917248413704634</v>
      </c>
      <c r="BO219" s="3485">
        <f t="shared" si="538"/>
        <v>0.10637692161700518</v>
      </c>
      <c r="BP219" s="3485">
        <f t="shared" si="539"/>
        <v>0.27434692316100118</v>
      </c>
      <c r="BQ219" s="3378">
        <f>BM219/BM207-1</f>
        <v>0.27434692316100118</v>
      </c>
      <c r="BR219" s="4146">
        <v>107269</v>
      </c>
      <c r="BS219" s="3488">
        <f t="shared" si="418"/>
        <v>1.9606659724427264</v>
      </c>
      <c r="BT219" s="3485">
        <f t="shared" si="540"/>
        <v>7.7160214891800916E-2</v>
      </c>
      <c r="BU219" s="3485">
        <f t="shared" si="541"/>
        <v>0.24801051749813841</v>
      </c>
      <c r="BV219" s="3378">
        <f>BR219/BR207-1</f>
        <v>0.24801051749813841</v>
      </c>
      <c r="BW219" s="3547"/>
      <c r="BX219" s="3519"/>
      <c r="BY219" s="3490"/>
      <c r="BZ219" s="3491"/>
      <c r="CA219" s="3518">
        <f>IPC!C761*1</f>
        <v>81.169600000000003</v>
      </c>
      <c r="CB219" s="3519">
        <f t="shared" si="564"/>
        <v>1.1132855564372601E-2</v>
      </c>
      <c r="CC219" s="3490">
        <f>CA219/CA207-1</f>
        <v>0.12328987027508775</v>
      </c>
      <c r="CD219" s="3490">
        <f t="shared" si="565"/>
        <v>0.12328987027508775</v>
      </c>
      <c r="CE219" s="3547">
        <f t="shared" si="419"/>
        <v>81.169600000000003</v>
      </c>
      <c r="CF219" s="3519">
        <f t="shared" si="566"/>
        <v>1.1132855564372601E-2</v>
      </c>
      <c r="CG219" s="3490">
        <f>CE219/CE207-1</f>
        <v>0.12328987027508775</v>
      </c>
      <c r="CH219" s="3490">
        <f t="shared" si="542"/>
        <v>0.12328987027508775</v>
      </c>
      <c r="CI219" s="3386">
        <f t="shared" si="441"/>
        <v>0.15087322654149449</v>
      </c>
      <c r="CJ219" s="4669">
        <f t="shared" si="454"/>
        <v>5.9619530782713985</v>
      </c>
      <c r="CK219" s="4653" t="str">
        <f t="shared" si="488"/>
        <v>5Y, 12M</v>
      </c>
      <c r="CL219" s="4669"/>
      <c r="CM219" s="4660">
        <f t="shared" si="420"/>
        <v>68.331477600647233</v>
      </c>
      <c r="CN219" s="3493">
        <f t="shared" si="421"/>
        <v>84.241567518749747</v>
      </c>
      <c r="CO219" s="3388">
        <f t="shared" si="422"/>
        <v>91.042320250258257</v>
      </c>
      <c r="CP219" s="3493"/>
      <c r="CQ219" s="3493"/>
      <c r="CR219" s="3493"/>
      <c r="CS219" s="3494"/>
      <c r="CT219" s="3394"/>
      <c r="CU219" s="3388"/>
      <c r="CV219" s="3393">
        <f t="shared" si="543"/>
        <v>1181.061694279656</v>
      </c>
      <c r="CW219" s="3485">
        <f t="shared" si="544"/>
        <v>2.0451463516632145E-3</v>
      </c>
      <c r="CX219" s="3394">
        <f t="shared" si="545"/>
        <v>11773.613779050293</v>
      </c>
      <c r="CY219" s="4036">
        <f t="shared" si="546"/>
        <v>2.0387388214129144E-2</v>
      </c>
      <c r="CZ219" s="3477">
        <f>DEPOSITOS!B43</f>
        <v>38231</v>
      </c>
      <c r="DA219" s="3477">
        <f>DEPOSITOS!C43</f>
        <v>25637</v>
      </c>
      <c r="DB219" s="3477">
        <f>DEPOSITOS!D43</f>
        <v>41572</v>
      </c>
      <c r="DC219" s="3477">
        <f>DEPOSITOS!E43</f>
        <v>7374</v>
      </c>
      <c r="DD219" s="3477">
        <f>DEPOSITOS!F43</f>
        <v>8496</v>
      </c>
      <c r="DE219" s="3477">
        <f>DEPOSITOS!G43</f>
        <v>29.182234987418884</v>
      </c>
      <c r="DF219" s="3478">
        <f>DEPOSITOS!H43</f>
        <v>121339.18223498741</v>
      </c>
      <c r="DG219" s="3477">
        <f>DEPOSITOS!I43</f>
        <v>61</v>
      </c>
      <c r="DH219" s="3907">
        <f>DEPOSITOS!J43</f>
        <v>121400.18223498741</v>
      </c>
      <c r="DI219" s="3479">
        <f>DEPOSITOS!K43</f>
        <v>23395</v>
      </c>
      <c r="DJ219" s="3479">
        <f>DEPOSITOS!L43</f>
        <v>21447</v>
      </c>
      <c r="DK219" s="3479">
        <f>DEPOSITOS!M43</f>
        <v>31550</v>
      </c>
      <c r="DL219" s="3479">
        <f>DEPOSITOS!N43</f>
        <v>6609</v>
      </c>
      <c r="DM219" s="3479">
        <f>DEPOSITOS!O43</f>
        <v>5631</v>
      </c>
      <c r="DN219" s="3479">
        <f>DEPOSITOS!P43</f>
        <v>29.182234987418884</v>
      </c>
      <c r="DO219" s="3478">
        <f>DEPOSITOS!Q43</f>
        <v>88661.182234987413</v>
      </c>
      <c r="DP219" s="3479">
        <f>DEPOSITOS!R43</f>
        <v>61</v>
      </c>
      <c r="DQ219" s="3911">
        <f>DEPOSITOS!S43</f>
        <v>88722.182234987413</v>
      </c>
      <c r="DR219" s="3495">
        <f t="shared" si="359"/>
        <v>14836</v>
      </c>
      <c r="DS219" s="3493">
        <f t="shared" si="360"/>
        <v>4190</v>
      </c>
      <c r="DT219" s="3493">
        <f t="shared" si="361"/>
        <v>10022</v>
      </c>
      <c r="DU219" s="3493">
        <f t="shared" si="362"/>
        <v>765</v>
      </c>
      <c r="DV219" s="3493">
        <f t="shared" si="363"/>
        <v>2865</v>
      </c>
      <c r="DW219" s="3493">
        <f t="shared" si="364"/>
        <v>0</v>
      </c>
      <c r="DX219" s="3493">
        <f t="shared" si="365"/>
        <v>32678</v>
      </c>
      <c r="DY219" s="3493">
        <f t="shared" si="366"/>
        <v>0</v>
      </c>
      <c r="DZ219" s="3911">
        <f t="shared" si="367"/>
        <v>32678</v>
      </c>
      <c r="EA219" s="3479">
        <f>DEPOSITOS!Z43</f>
        <v>4075</v>
      </c>
      <c r="EB219" s="3479">
        <f>DEPOSITOS!AA43</f>
        <v>3542</v>
      </c>
      <c r="EC219" s="3397">
        <f t="shared" si="368"/>
        <v>533</v>
      </c>
      <c r="ED219" s="3477">
        <f>PRESTAMOS!B43</f>
        <v>7763</v>
      </c>
      <c r="EE219" s="3477">
        <f>PRESTAMOS!C43</f>
        <v>11017</v>
      </c>
      <c r="EF219" s="3477">
        <f>PRESTAMOS!D43</f>
        <v>8626</v>
      </c>
      <c r="EG219" s="3477">
        <f>PRESTAMOS!E43</f>
        <v>2320</v>
      </c>
      <c r="EH219" s="3477">
        <f>PRESTAMOS!F43</f>
        <v>7382</v>
      </c>
      <c r="EI219" s="3477">
        <f>PRESTAMOS!G43</f>
        <v>5553</v>
      </c>
      <c r="EJ219" s="3477">
        <f>PRESTAMOS!H43</f>
        <v>3579</v>
      </c>
      <c r="EK219" s="3398">
        <f>PRESTAMOS!I43</f>
        <v>46240</v>
      </c>
      <c r="EL219" s="3477">
        <f>PRESTAMOS!J43</f>
        <v>184</v>
      </c>
      <c r="EM219" s="3477">
        <f>PRESTAMOS!K43</f>
        <v>1647</v>
      </c>
      <c r="EN219" s="3477">
        <f>PRESTAMOS!L43</f>
        <v>80</v>
      </c>
      <c r="EO219" s="3477">
        <f>PRESTAMOS!M43</f>
        <v>18</v>
      </c>
      <c r="EP219" s="3477">
        <f>PRESTAMOS!N43</f>
        <v>0</v>
      </c>
      <c r="EQ219" s="3477">
        <f>PRESTAMOS!O43</f>
        <v>30</v>
      </c>
      <c r="ER219" s="3477">
        <f>PRESTAMOS!P43</f>
        <v>348</v>
      </c>
      <c r="ES219" s="3399">
        <f>PRESTAMOS!Q43</f>
        <v>2307</v>
      </c>
      <c r="ET219" s="3496">
        <f t="shared" si="323"/>
        <v>4.0798203687064056</v>
      </c>
      <c r="EU219" s="3496">
        <f t="shared" si="324"/>
        <v>3.77</v>
      </c>
      <c r="EV219" s="3496">
        <f t="shared" si="325"/>
        <v>0</v>
      </c>
      <c r="EW219" s="3401">
        <f t="shared" si="326"/>
        <v>4.25999999999999</v>
      </c>
      <c r="EX219" s="3496">
        <f t="shared" si="327"/>
        <v>0.61066735258638993</v>
      </c>
      <c r="EY219" s="3402">
        <f t="shared" si="328"/>
        <v>0.60999999999999899</v>
      </c>
      <c r="EZ219" s="3497">
        <f t="shared" si="329"/>
        <v>0.5</v>
      </c>
      <c r="FA219" s="3404">
        <f t="shared" si="330"/>
        <v>3.6875</v>
      </c>
      <c r="FB219" s="3496">
        <f t="shared" si="331"/>
        <v>0</v>
      </c>
      <c r="FC219" s="4053">
        <f t="shared" si="332"/>
        <v>0</v>
      </c>
      <c r="FD219" s="3472">
        <v>9749.7999999999993</v>
      </c>
      <c r="FE219" s="3472">
        <v>1712.8</v>
      </c>
      <c r="FF219" s="3472">
        <v>288.3</v>
      </c>
      <c r="FG219" s="3472">
        <v>95.3</v>
      </c>
      <c r="FH219" s="3472">
        <v>16.899999999999999</v>
      </c>
      <c r="FI219" s="3493">
        <f t="shared" si="423"/>
        <v>85.80000000000291</v>
      </c>
      <c r="FJ219" s="3405">
        <v>11948.9</v>
      </c>
      <c r="FK219" s="3472">
        <v>1858.5</v>
      </c>
      <c r="FL219" s="3472">
        <v>3143.7</v>
      </c>
      <c r="FM219" s="3472">
        <v>5631.1</v>
      </c>
      <c r="FN219" s="3472">
        <v>29.7</v>
      </c>
      <c r="FO219" s="3472">
        <v>1258</v>
      </c>
      <c r="FP219" s="3481">
        <f t="shared" si="424"/>
        <v>3.8999999999996362</v>
      </c>
      <c r="FQ219" s="3499">
        <v>11924.9</v>
      </c>
      <c r="FR219" s="3915">
        <f t="shared" si="432"/>
        <v>24</v>
      </c>
      <c r="FS219" s="3472">
        <v>984.2</v>
      </c>
      <c r="FT219" s="3472">
        <f t="shared" si="425"/>
        <v>95.3</v>
      </c>
      <c r="FU219" s="3915">
        <f t="shared" si="433"/>
        <v>-1055.5</v>
      </c>
      <c r="FV219" s="3498"/>
      <c r="FW219" s="3915">
        <f t="shared" si="434"/>
        <v>-1055.5</v>
      </c>
      <c r="FX219" s="3481">
        <f t="shared" si="647"/>
        <v>102041.29999999999</v>
      </c>
      <c r="FY219" s="3481">
        <f t="shared" si="612"/>
        <v>18587</v>
      </c>
      <c r="FZ219" s="3481">
        <f t="shared" si="613"/>
        <v>3615.9000000000005</v>
      </c>
      <c r="GA219" s="3481">
        <f t="shared" si="614"/>
        <v>743.3</v>
      </c>
      <c r="GB219" s="3481">
        <f t="shared" si="615"/>
        <v>202.49999999999997</v>
      </c>
      <c r="GC219" s="3481">
        <f t="shared" si="616"/>
        <v>1236.2999999999975</v>
      </c>
      <c r="GD219" s="3408">
        <f t="shared" si="617"/>
        <v>126426.29999999999</v>
      </c>
      <c r="GE219" s="3481">
        <f t="shared" si="618"/>
        <v>16025.6</v>
      </c>
      <c r="GF219" s="3481">
        <f t="shared" si="619"/>
        <v>24905.100000000002</v>
      </c>
      <c r="GG219" s="3481">
        <f t="shared" si="620"/>
        <v>55596.4</v>
      </c>
      <c r="GH219" s="3481">
        <f t="shared" si="621"/>
        <v>65.399999999999991</v>
      </c>
      <c r="GI219" s="3481">
        <f t="shared" si="622"/>
        <v>10004.200000000001</v>
      </c>
      <c r="GJ219" s="3481">
        <f t="shared" si="623"/>
        <v>168.39999999999418</v>
      </c>
      <c r="GK219" s="3480">
        <f t="shared" si="624"/>
        <v>106765.09999999999</v>
      </c>
      <c r="GL219" s="3915">
        <f t="shared" si="625"/>
        <v>19661.200000000004</v>
      </c>
      <c r="GM219" s="3481">
        <f t="shared" si="626"/>
        <v>10243.1</v>
      </c>
      <c r="GN219" s="3481">
        <f t="shared" si="627"/>
        <v>743.3</v>
      </c>
      <c r="GO219" s="3915">
        <f t="shared" si="628"/>
        <v>8674.8000000000047</v>
      </c>
      <c r="GP219" s="3520"/>
      <c r="GQ219" s="4064">
        <f t="shared" si="629"/>
        <v>8674.8000000000047</v>
      </c>
      <c r="GR219" s="3472">
        <f>'REC TRIB'!B113</f>
        <v>2617.8000000000002</v>
      </c>
      <c r="GS219" s="3472">
        <f>'REC TRIB'!E113</f>
        <v>3424.4</v>
      </c>
      <c r="GT219" s="3472">
        <f>'REC TRIB'!U113</f>
        <v>971.6</v>
      </c>
      <c r="GU219" s="3493">
        <f t="shared" si="435"/>
        <v>443.69654420999996</v>
      </c>
      <c r="GV219" s="3499">
        <f>'REC TRIB'!B113+'REC TRIB'!E113-'REC TRIB'!I113+SUM('REC TRIB'!J113:M113)+'REC TRIB'!P113+'REC TRIB'!T113+'REC TRIB'!W113</f>
        <v>7457.496544210001</v>
      </c>
      <c r="GW219" s="3411">
        <f>'REC TRIB'!X113</f>
        <v>738.86832679999998</v>
      </c>
      <c r="GX219" s="3472">
        <f>'REC TRIB'!Y113</f>
        <v>1219.4389639999995</v>
      </c>
      <c r="GY219" s="3493">
        <f t="shared" si="436"/>
        <v>-440.51391076999994</v>
      </c>
      <c r="GZ219" s="3405">
        <f>'REC TRIB'!AD113</f>
        <v>1517.7933800299995</v>
      </c>
      <c r="HA219" s="3472">
        <f>'REC TRIB'!O113</f>
        <v>359.5</v>
      </c>
      <c r="HB219" s="3472">
        <f>'REC TRIB'!N113</f>
        <v>993.6</v>
      </c>
      <c r="HC219" s="3493">
        <f t="shared" si="437"/>
        <v>0</v>
      </c>
      <c r="HD219" s="3499">
        <f>'REC TRIB'!N113+'REC TRIB'!O113</f>
        <v>1353.1</v>
      </c>
      <c r="HE219" s="3921">
        <f>'REC TRIB'!AE113</f>
        <v>11299.989924240001</v>
      </c>
      <c r="HF219" s="3472">
        <f t="shared" si="630"/>
        <v>28045.276962989996</v>
      </c>
      <c r="HG219" s="3472">
        <f t="shared" si="631"/>
        <v>36853.404091969998</v>
      </c>
      <c r="HH219" s="3472">
        <f t="shared" si="632"/>
        <v>9434.22975778</v>
      </c>
      <c r="HI219" s="3493">
        <f t="shared" si="633"/>
        <v>2967.7519217299996</v>
      </c>
      <c r="HJ219" s="3499">
        <f t="shared" si="634"/>
        <v>77300.66273447001</v>
      </c>
      <c r="HK219" s="3411">
        <f t="shared" si="635"/>
        <v>8003.7256165500003</v>
      </c>
      <c r="HL219" s="3472">
        <f t="shared" si="636"/>
        <v>12747.12113662</v>
      </c>
      <c r="HM219" s="3493">
        <f t="shared" si="637"/>
        <v>-4423.3636084500013</v>
      </c>
      <c r="HN219" s="3405">
        <f t="shared" si="638"/>
        <v>16327.483144719999</v>
      </c>
      <c r="HO219" s="3472">
        <f t="shared" si="639"/>
        <v>3867.4826585000001</v>
      </c>
      <c r="HP219" s="3472">
        <f t="shared" si="640"/>
        <v>12322.482168220002</v>
      </c>
      <c r="HQ219" s="3493">
        <f t="shared" si="641"/>
        <v>0</v>
      </c>
      <c r="HR219" s="3499">
        <f t="shared" si="642"/>
        <v>16189.964826720001</v>
      </c>
      <c r="HS219" s="3921">
        <f t="shared" si="643"/>
        <v>119252.34046368999</v>
      </c>
      <c r="HT219" s="3500">
        <f t="shared" si="547"/>
        <v>1.4147218891246198</v>
      </c>
      <c r="HU219" s="3500">
        <f t="shared" si="548"/>
        <v>0.28625624460053323</v>
      </c>
      <c r="HV219" s="3500">
        <f t="shared" si="549"/>
        <v>0.31688804554079697</v>
      </c>
      <c r="HW219" s="3485">
        <f t="shared" si="550"/>
        <v>-0.19933551332677024</v>
      </c>
      <c r="HX219" s="3501">
        <f t="shared" si="551"/>
        <v>0.48014353220580142</v>
      </c>
      <c r="HY219" s="3414">
        <f t="shared" si="552"/>
        <v>0.39533123794413072</v>
      </c>
      <c r="HZ219" s="3500">
        <f t="shared" si="553"/>
        <v>0.4882531209664982</v>
      </c>
      <c r="IA219" s="3485">
        <f t="shared" si="554"/>
        <v>0.45065394246305868</v>
      </c>
      <c r="IB219" s="3415">
        <f t="shared" si="555"/>
        <v>0.45210135370865445</v>
      </c>
      <c r="IC219" s="3500">
        <f t="shared" si="556"/>
        <v>0.180623973727422</v>
      </c>
      <c r="ID219" s="3500">
        <f t="shared" si="557"/>
        <v>0.14602076124567476</v>
      </c>
      <c r="IE219" s="3485" t="e">
        <f t="shared" si="558"/>
        <v>#DIV/0!</v>
      </c>
      <c r="IF219" s="3501">
        <f t="shared" si="559"/>
        <v>0.15501493811352951</v>
      </c>
      <c r="IG219" s="3931">
        <f t="shared" si="560"/>
        <v>0.4137535042765379</v>
      </c>
      <c r="IH219" s="3505">
        <f t="shared" si="521"/>
        <v>5.7817142555192672E-2</v>
      </c>
      <c r="II219" s="3505">
        <f t="shared" si="522"/>
        <v>7.5631837025747481E-2</v>
      </c>
      <c r="IJ219" s="3505">
        <f t="shared" si="523"/>
        <v>2.1458910423494994E-2</v>
      </c>
      <c r="IK219" s="3505">
        <f t="shared" si="524"/>
        <v>9.799551664693984E-3</v>
      </c>
      <c r="IL219" s="4330">
        <f t="shared" si="525"/>
        <v>0.16470744166912915</v>
      </c>
      <c r="IM219" s="3419">
        <f t="shared" si="526"/>
        <v>1.6318762082707723E-2</v>
      </c>
      <c r="IN219" s="3505">
        <f t="shared" si="527"/>
        <v>2.6932720765125078E-2</v>
      </c>
      <c r="IO219" s="3505">
        <f t="shared" si="528"/>
        <v>-9.72925952193999E-3</v>
      </c>
      <c r="IP219" s="4331">
        <f t="shared" si="529"/>
        <v>3.352222332589281E-2</v>
      </c>
      <c r="IQ219" s="3505">
        <f t="shared" si="530"/>
        <v>7.9399735459514727E-3</v>
      </c>
      <c r="IR219" s="3505">
        <f t="shared" si="531"/>
        <v>2.1944805883887017E-2</v>
      </c>
      <c r="IS219" s="3505">
        <f t="shared" si="532"/>
        <v>0</v>
      </c>
      <c r="IT219" s="4330">
        <f t="shared" si="533"/>
        <v>2.9884779429838488E-2</v>
      </c>
      <c r="IU219" s="3416">
        <v>60.925680243151497</v>
      </c>
      <c r="IV219" s="3502">
        <v>67.703922756848499</v>
      </c>
      <c r="IW219" s="3938">
        <f>SUM(IU219:IV219)</f>
        <v>128.629603</v>
      </c>
      <c r="IX219" s="3504">
        <f>EMAE!N157</f>
        <v>77.049935612884852</v>
      </c>
      <c r="IY219" s="3485">
        <f>EMAE!O157%</f>
        <v>1.4000000000000012E-2</v>
      </c>
      <c r="IZ219" s="3485">
        <f t="shared" si="567"/>
        <v>9.7772414937091989E-2</v>
      </c>
      <c r="JA219" s="4838">
        <f>IX219/IX207-1</f>
        <v>9.7772414937091989E-2</v>
      </c>
      <c r="JB219" s="3504"/>
      <c r="JC219" s="3504"/>
      <c r="JD219" s="3504"/>
      <c r="JE219" s="3504"/>
      <c r="JF219" s="3504"/>
      <c r="JG219" s="3504"/>
      <c r="JH219" s="3942"/>
      <c r="JI219" s="3507"/>
      <c r="JJ219" s="3507"/>
      <c r="JK219" s="3507"/>
      <c r="JL219" s="3507"/>
      <c r="JM219" s="3507"/>
      <c r="JN219" s="3507"/>
      <c r="JO219" s="3946"/>
      <c r="JP219" s="3504"/>
      <c r="JQ219" s="3504"/>
      <c r="JR219" s="3504"/>
      <c r="JS219" s="3504"/>
      <c r="JT219" s="3504"/>
      <c r="JU219" s="3504"/>
      <c r="JV219" s="3903"/>
      <c r="JW219" s="3508"/>
      <c r="JX219" s="3509"/>
      <c r="JY219" s="3509"/>
      <c r="JZ219" s="3509"/>
      <c r="KA219" s="3509"/>
      <c r="KB219" s="3509"/>
      <c r="KC219" s="3509"/>
      <c r="KD219" s="5237">
        <f>VLOOKUP(B219,Tabla.Desempleo,DESEMPLEO!$H$6,FALSE)*100</f>
        <v>10.035494804566996</v>
      </c>
      <c r="KE219" s="3506">
        <v>7.1</v>
      </c>
      <c r="KF219" s="3506">
        <v>10.3</v>
      </c>
      <c r="KG219" s="3506">
        <v>22.5</v>
      </c>
      <c r="KH219" s="5461">
        <v>30.9</v>
      </c>
      <c r="KI219" s="3540"/>
      <c r="KJ219" s="3540"/>
      <c r="KK219" s="3540"/>
      <c r="KL219" s="3542">
        <v>33.4</v>
      </c>
      <c r="KM219" s="3540"/>
      <c r="KN219" s="3540"/>
      <c r="KO219" s="5168"/>
      <c r="KP219" s="3540"/>
      <c r="KQ219" s="5190"/>
      <c r="KR219" s="4076"/>
      <c r="KS219" s="3428"/>
      <c r="KU219" s="3593"/>
      <c r="KV219" s="3594">
        <v>0</v>
      </c>
      <c r="KW219" s="3594"/>
      <c r="KX219" s="3594"/>
      <c r="KY219" s="3594"/>
      <c r="KZ219" s="3594"/>
      <c r="LA219" s="3594"/>
      <c r="LB219" s="3594"/>
      <c r="LC219" s="3595"/>
      <c r="LG219" s="2239">
        <f t="shared" si="648"/>
        <v>38352</v>
      </c>
      <c r="LH219" s="2240">
        <f t="shared" si="649"/>
        <v>6.0967695519775988E-2</v>
      </c>
      <c r="LI219" s="2240">
        <f t="shared" si="561"/>
        <v>9.8390284047229493E-2</v>
      </c>
      <c r="LK219" s="2253"/>
      <c r="LL219" s="2170"/>
    </row>
    <row r="220" spans="2:324">
      <c r="B220" s="2013">
        <v>38748</v>
      </c>
      <c r="C220" s="1900">
        <f>VLOOKUP(B220,Tabla.BCRA,BCRA!$W$1,TRUE)</f>
        <v>19689174.527532071</v>
      </c>
      <c r="D220" s="1900">
        <f>VLOOKUP(B220,Tabla.BCRA,BCRA!$Y$1,TRUE)</f>
        <v>17549397.786989588</v>
      </c>
      <c r="E220" s="1900">
        <f>VLOOKUP(B220,Tabla.BCRA,BCRA!$AG$1,TRUE)</f>
        <v>16109039.070405066</v>
      </c>
      <c r="F220" s="1902">
        <f t="shared" si="438"/>
        <v>-8387810.463396512</v>
      </c>
      <c r="G220" s="1902">
        <f t="shared" si="426"/>
        <v>-8368393.4054893814</v>
      </c>
      <c r="H220" s="1902">
        <f t="shared" si="427"/>
        <v>1097171.3481553551</v>
      </c>
      <c r="I220" s="2146">
        <f>RESERVAS!F45*1000</f>
        <v>860428.36100672896</v>
      </c>
      <c r="J220" s="2147">
        <f>RESERVAS!G45*1000</f>
        <v>-9577084.5179419965</v>
      </c>
      <c r="K220" s="2147">
        <f>RESERVAS!H45*1000</f>
        <v>224880.79714000001</v>
      </c>
      <c r="L220" s="2147">
        <f>RESERVAS!I45*1000</f>
        <v>-104200.87182000399</v>
      </c>
      <c r="M220" s="1904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3">
        <f t="shared" ref="R220" si="653">M220</f>
        <v>208165.90479742465</v>
      </c>
      <c r="S220" s="1905">
        <f>VLOOKUP(B220,Tabla.BCRA,BCRA!$AK$1,TRUE)</f>
        <v>3.0636999999999999</v>
      </c>
      <c r="T220" s="1901">
        <f t="shared" si="439"/>
        <v>1.0510167444593141E-2</v>
      </c>
      <c r="U220" s="1901">
        <f t="shared" si="440"/>
        <v>1.0621804387267009E-2</v>
      </c>
      <c r="V220" s="1901">
        <f t="shared" si="562"/>
        <v>4.5174135848810214E-2</v>
      </c>
      <c r="W220" s="1901">
        <f>U220</f>
        <v>1.0621804387267009E-2</v>
      </c>
      <c r="X220" s="2430"/>
      <c r="Y220" s="1901"/>
      <c r="Z220" s="1901"/>
      <c r="AA220" s="3347"/>
      <c r="AB220" s="4153">
        <f t="shared" si="428"/>
        <v>5.6236489714915097</v>
      </c>
      <c r="AC220" s="4153">
        <f t="shared" si="429"/>
        <v>5.1620905799491839</v>
      </c>
      <c r="AD220" s="4153">
        <f t="shared" si="430"/>
        <v>3.7115025755845159</v>
      </c>
      <c r="AE220" s="4153">
        <f t="shared" si="431"/>
        <v>3.4068827161878423</v>
      </c>
      <c r="AF220" s="3078">
        <f>BM!E48*1000</f>
        <v>0</v>
      </c>
      <c r="AG220" s="1907">
        <f>BM!F48*1000</f>
        <v>0</v>
      </c>
      <c r="AH220" s="2354">
        <f t="shared" si="353"/>
        <v>0</v>
      </c>
      <c r="AI220" s="2351">
        <f>BM!H48*1000</f>
        <v>454727.26311565941</v>
      </c>
      <c r="AJ220" s="2354">
        <f t="shared" si="354"/>
        <v>454727.26311565941</v>
      </c>
      <c r="AK220" s="2858">
        <f>AF220</f>
        <v>0</v>
      </c>
      <c r="AL220" s="2588">
        <f t="shared" ref="AL220" si="654">AG220</f>
        <v>0</v>
      </c>
      <c r="AM220" s="2354">
        <f t="shared" ref="AM220" si="655">AH220</f>
        <v>0</v>
      </c>
      <c r="AN220" s="2588">
        <f t="shared" ref="AN220" si="656">AI220</f>
        <v>454727.26311565941</v>
      </c>
      <c r="AO220" s="2354">
        <f t="shared" ref="AO220" si="657">AJ220</f>
        <v>454727.26311565941</v>
      </c>
      <c r="AP220" s="1909"/>
      <c r="AQ220" s="1910"/>
      <c r="AR220" s="1910"/>
      <c r="AS220" s="1910"/>
      <c r="AT220" s="1909"/>
      <c r="AU220" s="4011"/>
      <c r="AV220" s="3992">
        <v>587083.68841934204</v>
      </c>
      <c r="AW220" s="3099">
        <v>553124.74073791504</v>
      </c>
      <c r="AX220" s="1900">
        <f>VLOOKUP(B220,Tabla.BCRA,BCRA!$H$1,TRUE)</f>
        <v>59788740</v>
      </c>
      <c r="AY220" s="1911">
        <f t="shared" si="563"/>
        <v>9.2820367983530438E-2</v>
      </c>
      <c r="AZ220" s="1911">
        <f>AX220/AX208-1</f>
        <v>0.21121721386821268</v>
      </c>
      <c r="BA220" s="1911">
        <f>AX220/AX219-1</f>
        <v>9.2820367983530438E-2</v>
      </c>
      <c r="BB220" s="3348">
        <f>BM!D48*1000</f>
        <v>2622680.2910099993</v>
      </c>
      <c r="BC220" s="1913">
        <f>SUM(BM!E48:H48)*1000</f>
        <v>-978124.50410573988</v>
      </c>
      <c r="BD220" s="1913">
        <f>SUM(BM!I48:L48)*1000</f>
        <v>2360365.890730002</v>
      </c>
      <c r="BE220" s="1913">
        <f>SUM(BM!M49:N49)*1000</f>
        <v>-982801.78000000014</v>
      </c>
      <c r="BF220" s="1914">
        <f t="shared" si="357"/>
        <v>2056128.1023657387</v>
      </c>
      <c r="BG220" s="2602">
        <f>BB220</f>
        <v>2622680.2910099993</v>
      </c>
      <c r="BH220" s="2602">
        <f t="shared" ref="BH220" si="658">BC220</f>
        <v>-978124.50410573988</v>
      </c>
      <c r="BI220" s="2602">
        <f t="shared" ref="BI220" si="659">BD220</f>
        <v>2360365.890730002</v>
      </c>
      <c r="BJ220" s="2602">
        <f t="shared" ref="BJ220" si="660">BE220</f>
        <v>-982801.78000000014</v>
      </c>
      <c r="BK220" s="2603">
        <f t="shared" ref="BK220" si="661">BF220</f>
        <v>2056128.1023657387</v>
      </c>
      <c r="BL220" s="4151">
        <f>VLOOKUP(B220,Tabla.BCRA,BCRA!$L$1,TRUE)</f>
        <v>30802841</v>
      </c>
      <c r="BM220" s="4139">
        <v>79442</v>
      </c>
      <c r="BN220" s="2826">
        <f t="shared" si="417"/>
        <v>1.3287117273252456</v>
      </c>
      <c r="BO220" s="1911">
        <f t="shared" si="538"/>
        <v>-2.6601154227880341E-2</v>
      </c>
      <c r="BP220" s="1911">
        <f t="shared" si="539"/>
        <v>0.27005595523581127</v>
      </c>
      <c r="BQ220" s="1917">
        <f>BM220/BM219-1</f>
        <v>-2.6601154227880341E-2</v>
      </c>
      <c r="BR220" s="4139">
        <v>106826</v>
      </c>
      <c r="BS220" s="2826">
        <f t="shared" si="418"/>
        <v>1.7867243899102072</v>
      </c>
      <c r="BT220" s="1911">
        <f t="shared" si="540"/>
        <v>-4.1298045101566538E-3</v>
      </c>
      <c r="BU220" s="1911">
        <f t="shared" si="541"/>
        <v>0.2628231650372963</v>
      </c>
      <c r="BV220" s="1917">
        <f>BR220/BR219-1</f>
        <v>-4.1298045101566538E-3</v>
      </c>
      <c r="BW220" s="1918"/>
      <c r="BX220" s="1919"/>
      <c r="BY220" s="1920"/>
      <c r="BZ220" s="1921"/>
      <c r="CA220" s="1922">
        <f>IPC!C762*1</f>
        <v>82.205200000000005</v>
      </c>
      <c r="CB220" s="1919">
        <f t="shared" si="564"/>
        <v>1.2758471151761208E-2</v>
      </c>
      <c r="CC220" s="1920">
        <f>CA220/CA219-1</f>
        <v>1.2758471151761208E-2</v>
      </c>
      <c r="CD220" s="1920">
        <f t="shared" si="565"/>
        <v>0.12096522364023388</v>
      </c>
      <c r="CE220" s="1918">
        <f t="shared" ref="CE220:CE231" si="662">CA220</f>
        <v>82.205200000000005</v>
      </c>
      <c r="CF220" s="1919">
        <f t="shared" si="566"/>
        <v>1.2758471151761208E-2</v>
      </c>
      <c r="CG220" s="1920">
        <f>CE220/CE219-1</f>
        <v>1.2758471151761208E-2</v>
      </c>
      <c r="CH220" s="1920">
        <f t="shared" si="542"/>
        <v>0.12096522364023388</v>
      </c>
      <c r="CI220" s="3349">
        <f t="shared" si="441"/>
        <v>0.15087322654149449</v>
      </c>
      <c r="CJ220" s="4661">
        <f t="shared" si="454"/>
        <v>6.0701151253069572</v>
      </c>
      <c r="CK220" s="4650" t="str">
        <f t="shared" si="488"/>
        <v>6Y, 1M</v>
      </c>
      <c r="CL220" s="4661"/>
      <c r="CM220" s="2362">
        <f t="shared" si="420"/>
        <v>74.674030496397677</v>
      </c>
      <c r="CN220" s="1908">
        <f t="shared" si="421"/>
        <v>83.893666313268156</v>
      </c>
      <c r="CO220" s="2374">
        <f t="shared" si="422"/>
        <v>92.203881066760587</v>
      </c>
      <c r="CP220" s="1908"/>
      <c r="CQ220" s="1908"/>
      <c r="CR220" s="1908"/>
      <c r="CS220" s="3020"/>
      <c r="CT220" s="2362"/>
      <c r="CU220" s="2374"/>
      <c r="CV220" s="2574">
        <f t="shared" si="543"/>
        <v>1345.7665159868188</v>
      </c>
      <c r="CW220" s="1911">
        <f t="shared" si="544"/>
        <v>2.292290762855542E-3</v>
      </c>
      <c r="CX220" s="2362">
        <f t="shared" si="545"/>
        <v>11527.771520536417</v>
      </c>
      <c r="CY220" s="4037">
        <f t="shared" si="546"/>
        <v>1.9635652885491791E-2</v>
      </c>
      <c r="CZ220" s="1907">
        <f>DEPOSITOS!B44</f>
        <v>37529</v>
      </c>
      <c r="DA220" s="1907">
        <f>DEPOSITOS!C44</f>
        <v>27285</v>
      </c>
      <c r="DB220" s="1907">
        <f>DEPOSITOS!D44</f>
        <v>42999</v>
      </c>
      <c r="DC220" s="1907">
        <f>DEPOSITOS!E44</f>
        <v>7355</v>
      </c>
      <c r="DD220" s="1907">
        <f>DEPOSITOS!F44</f>
        <v>8844</v>
      </c>
      <c r="DE220" s="1907">
        <f>DEPOSITOS!G44</f>
        <v>29.523881966269791</v>
      </c>
      <c r="DF220" s="2340">
        <f>DEPOSITOS!H44</f>
        <v>124041.52388196626</v>
      </c>
      <c r="DG220" s="1907">
        <f>DEPOSITOS!I44</f>
        <v>59</v>
      </c>
      <c r="DH220" s="3904">
        <f>DEPOSITOS!J44</f>
        <v>124100.52388196626</v>
      </c>
      <c r="DI220" s="2351">
        <f>DEPOSITOS!K44</f>
        <v>23278</v>
      </c>
      <c r="DJ220" s="2351">
        <f>DEPOSITOS!L44</f>
        <v>21871</v>
      </c>
      <c r="DK220" s="2351">
        <f>DEPOSITOS!M44</f>
        <v>32626</v>
      </c>
      <c r="DL220" s="2351">
        <f>DEPOSITOS!N44</f>
        <v>6490</v>
      </c>
      <c r="DM220" s="2351">
        <f>DEPOSITOS!O44</f>
        <v>5791</v>
      </c>
      <c r="DN220" s="2351">
        <f>DEPOSITOS!P44</f>
        <v>29.523881966269791</v>
      </c>
      <c r="DO220" s="2340">
        <f>DEPOSITOS!Q44</f>
        <v>90085.523881966263</v>
      </c>
      <c r="DP220" s="2351">
        <f>DEPOSITOS!R44</f>
        <v>59</v>
      </c>
      <c r="DQ220" s="3908">
        <f>DEPOSITOS!S44</f>
        <v>90144.523881966263</v>
      </c>
      <c r="DR220" s="1924">
        <f t="shared" si="359"/>
        <v>14251</v>
      </c>
      <c r="DS220" s="1908">
        <f t="shared" si="360"/>
        <v>5414</v>
      </c>
      <c r="DT220" s="1908">
        <f t="shared" si="361"/>
        <v>10373</v>
      </c>
      <c r="DU220" s="1908">
        <f t="shared" si="362"/>
        <v>865</v>
      </c>
      <c r="DV220" s="1908">
        <f t="shared" si="363"/>
        <v>3053</v>
      </c>
      <c r="DW220" s="1908">
        <f t="shared" si="364"/>
        <v>0</v>
      </c>
      <c r="DX220" s="1908">
        <f t="shared" si="365"/>
        <v>33956</v>
      </c>
      <c r="DY220" s="1908">
        <f t="shared" si="366"/>
        <v>0</v>
      </c>
      <c r="DZ220" s="3908">
        <f t="shared" si="367"/>
        <v>33956</v>
      </c>
      <c r="EA220" s="2351">
        <f>DEPOSITOS!Z44</f>
        <v>4166</v>
      </c>
      <c r="EB220" s="2351">
        <f>DEPOSITOS!AA44</f>
        <v>3620</v>
      </c>
      <c r="EC220" s="3123">
        <f t="shared" si="368"/>
        <v>546</v>
      </c>
      <c r="ED220" s="1907">
        <f>PRESTAMOS!B44</f>
        <v>7985</v>
      </c>
      <c r="EE220" s="1907">
        <f>PRESTAMOS!C44</f>
        <v>10924</v>
      </c>
      <c r="EF220" s="1907">
        <f>PRESTAMOS!D44</f>
        <v>8698</v>
      </c>
      <c r="EG220" s="1907">
        <f>PRESTAMOS!E44</f>
        <v>2451</v>
      </c>
      <c r="EH220" s="1907">
        <f>PRESTAMOS!F44</f>
        <v>7759</v>
      </c>
      <c r="EI220" s="1907">
        <f>PRESTAMOS!G44</f>
        <v>5903</v>
      </c>
      <c r="EJ220" s="1907">
        <f>PRESTAMOS!H44</f>
        <v>3535</v>
      </c>
      <c r="EK220" s="2148">
        <f>PRESTAMOS!I44</f>
        <v>47255</v>
      </c>
      <c r="EL220" s="1907">
        <f>PRESTAMOS!J44</f>
        <v>188</v>
      </c>
      <c r="EM220" s="1907">
        <f>PRESTAMOS!K44</f>
        <v>1630</v>
      </c>
      <c r="EN220" s="1907">
        <f>PRESTAMOS!L44</f>
        <v>85</v>
      </c>
      <c r="EO220" s="1907">
        <f>PRESTAMOS!M44</f>
        <v>19</v>
      </c>
      <c r="EP220" s="1907">
        <f>PRESTAMOS!N44</f>
        <v>0</v>
      </c>
      <c r="EQ220" s="1907">
        <f>PRESTAMOS!O44</f>
        <v>43</v>
      </c>
      <c r="ER220" s="1907">
        <f>PRESTAMOS!P44</f>
        <v>356</v>
      </c>
      <c r="ES220" s="3352">
        <f>PRESTAMOS!Q44</f>
        <v>2321</v>
      </c>
      <c r="ET220" s="1916">
        <f t="shared" si="323"/>
        <v>5.7800862941689193</v>
      </c>
      <c r="EU220" s="1916">
        <f t="shared" si="324"/>
        <v>4.8099999999999996</v>
      </c>
      <c r="EV220" s="1916">
        <f t="shared" si="325"/>
        <v>0</v>
      </c>
      <c r="EW220" s="2150">
        <f t="shared" si="326"/>
        <v>7.08</v>
      </c>
      <c r="EX220" s="1916">
        <f t="shared" si="327"/>
        <v>0.65408906224605878</v>
      </c>
      <c r="EY220" s="2151">
        <f t="shared" si="328"/>
        <v>0.63</v>
      </c>
      <c r="EZ220" s="2152">
        <f t="shared" si="329"/>
        <v>0.5</v>
      </c>
      <c r="FA220" s="2153">
        <f t="shared" si="330"/>
        <v>6.875</v>
      </c>
      <c r="FB220" s="1916">
        <f t="shared" si="331"/>
        <v>0</v>
      </c>
      <c r="FC220" s="4054">
        <f t="shared" si="332"/>
        <v>0</v>
      </c>
      <c r="FD220" s="1900">
        <f t="array" ref="FD220:FD231">TRANSPOSE('BASE CAJA (AIF)'!D1310:O1310)</f>
        <v>8818.6</v>
      </c>
      <c r="FE220" s="1900">
        <f t="array" ref="FE220:FE231">TRANSPOSE('BASE CAJA (AIF)'!$D1311:$O1311)</f>
        <v>2283.6</v>
      </c>
      <c r="FF220" s="1900">
        <f t="array" ref="FF220:FF231">TRANSPOSE('BASE CAJA (AIF)'!$D1312:$O1312)</f>
        <v>241.6</v>
      </c>
      <c r="FG220" s="1900">
        <f t="array" ref="FG220:FG231">TRANSPOSE('BASE CAJA (AIF)'!D1315:O1315)</f>
        <v>79.099999999999994</v>
      </c>
      <c r="FH220" s="1900">
        <f t="array" ref="FH220:FH231">TRANSPOSE('BASE CAJA (AIF)'!$D$1348:$O$1348)</f>
        <v>19.899999999999999</v>
      </c>
      <c r="FI220" s="1908">
        <f t="shared" si="423"/>
        <v>121.19999999999891</v>
      </c>
      <c r="FJ220" s="1928">
        <f t="array" ref="FJ220:FJ231">TRANSPOSE('BASE CAJA (AIF)'!D1309:O1309)+FH220:FH231</f>
        <v>11564</v>
      </c>
      <c r="FK220" s="1900">
        <f t="array" ref="FK220:FK231">TRANSPOSE('BASE CAJA (AIF)'!D1321:O1321)</f>
        <v>1566</v>
      </c>
      <c r="FL220" s="1900">
        <f t="array" ref="FL220:FL231">TRANSPOSE('BASE CAJA (AIF)'!D1330:O1330)</f>
        <v>2186.5</v>
      </c>
      <c r="FM220" s="1900">
        <f t="array" ref="FM220:FM231">TRANSPOSE('BASE CAJA (AIF)'!D1332:O1332)</f>
        <v>5000.2</v>
      </c>
      <c r="FN220" s="1900">
        <f t="array" ref="FN220:FN231">TRANSPOSE('BASE CAJA (AIF)'!D1344:O1344)</f>
        <v>0</v>
      </c>
      <c r="FO220" s="1900">
        <f t="array" ref="FO220:FO231">TRANSPOSE('BASE CAJA (AIF)'!D1351:O1351)</f>
        <v>1186.4000000000001</v>
      </c>
      <c r="FP220" s="2588">
        <f t="shared" si="424"/>
        <v>21.899999999999636</v>
      </c>
      <c r="FQ220" s="1930">
        <f t="array" ref="FQ220:FQ231">TRANSPOSE('BASE CAJA (AIF)'!D1320:O1320)+FO220:FO231-FS220:FS231</f>
        <v>9961</v>
      </c>
      <c r="FR220" s="3912">
        <f t="shared" si="432"/>
        <v>1603</v>
      </c>
      <c r="FS220" s="1900">
        <f t="array" ref="FS220:FS231">TRANSPOSE('BASE CAJA (AIF)'!D1326:O1326)</f>
        <v>267.60000000000002</v>
      </c>
      <c r="FT220" s="1900">
        <f t="shared" si="425"/>
        <v>79.099999999999994</v>
      </c>
      <c r="FU220" s="3912">
        <f t="shared" si="433"/>
        <v>1256.3000000000002</v>
      </c>
      <c r="FV220" s="2721"/>
      <c r="FW220" s="3912">
        <f t="shared" si="434"/>
        <v>1256.3000000000002</v>
      </c>
      <c r="FX220" s="2588">
        <f>FD220</f>
        <v>8818.6</v>
      </c>
      <c r="FY220" s="2588">
        <f t="shared" ref="FY220" si="663">FE220</f>
        <v>2283.6</v>
      </c>
      <c r="FZ220" s="2588">
        <f t="shared" ref="FZ220" si="664">FF220</f>
        <v>241.6</v>
      </c>
      <c r="GA220" s="2588">
        <f t="shared" ref="GA220" si="665">FG220</f>
        <v>79.099999999999994</v>
      </c>
      <c r="GB220" s="2588">
        <f t="shared" ref="GB220" si="666">FH220</f>
        <v>19.899999999999999</v>
      </c>
      <c r="GC220" s="2588">
        <f t="shared" ref="GC220" si="667">FI220</f>
        <v>121.19999999999891</v>
      </c>
      <c r="GD220" s="2705">
        <f t="shared" ref="GD220" si="668">FJ220</f>
        <v>11564</v>
      </c>
      <c r="GE220" s="2588">
        <f t="shared" ref="GE220" si="669">FK220</f>
        <v>1566</v>
      </c>
      <c r="GF220" s="2588">
        <f t="shared" ref="GF220" si="670">FL220</f>
        <v>2186.5</v>
      </c>
      <c r="GG220" s="2588">
        <f t="shared" ref="GG220" si="671">FM220</f>
        <v>5000.2</v>
      </c>
      <c r="GH220" s="2588">
        <f t="shared" ref="GH220" si="672">FN220</f>
        <v>0</v>
      </c>
      <c r="GI220" s="2588">
        <f t="shared" ref="GI220" si="673">FO220</f>
        <v>1186.4000000000001</v>
      </c>
      <c r="GJ220" s="2588">
        <f t="shared" ref="GJ220" si="674">FP220</f>
        <v>21.899999999999636</v>
      </c>
      <c r="GK220" s="2354">
        <f t="shared" ref="GK220" si="675">FQ220</f>
        <v>9961</v>
      </c>
      <c r="GL220" s="3912">
        <f t="shared" ref="GL220" si="676">FR220</f>
        <v>1603</v>
      </c>
      <c r="GM220" s="2588">
        <f t="shared" ref="GM220" si="677">FS220</f>
        <v>267.60000000000002</v>
      </c>
      <c r="GN220" s="2588">
        <f t="shared" ref="GN220" si="678">FT220</f>
        <v>79.099999999999994</v>
      </c>
      <c r="GO220" s="3912">
        <f t="shared" ref="GO220" si="679">FU220</f>
        <v>1256.3000000000002</v>
      </c>
      <c r="GP220" s="1929"/>
      <c r="GQ220" s="4061">
        <f t="shared" ref="GQ220" si="680">FW220</f>
        <v>1256.3000000000002</v>
      </c>
      <c r="GR220" s="1900">
        <f>'REC TRIB'!B114</f>
        <v>2407.1999999999998</v>
      </c>
      <c r="GS220" s="1900">
        <f>'REC TRIB'!E114</f>
        <v>3624.1</v>
      </c>
      <c r="GT220" s="1900">
        <f>'REC TRIB'!U114</f>
        <v>892.5</v>
      </c>
      <c r="GU220" s="1908">
        <f t="shared" si="435"/>
        <v>-159.72993831999975</v>
      </c>
      <c r="GV220" s="1930">
        <f>'REC TRIB'!B114+'REC TRIB'!E114-'REC TRIB'!I114+SUM('REC TRIB'!J114:M114)+'REC TRIB'!P114+'REC TRIB'!T114+'REC TRIB'!W114</f>
        <v>6764.0700616799995</v>
      </c>
      <c r="GW220" s="1926">
        <f>'REC TRIB'!X114</f>
        <v>1010.0333365299999</v>
      </c>
      <c r="GX220" s="1900">
        <f>'REC TRIB'!Y114</f>
        <v>1754.1386993199997</v>
      </c>
      <c r="GY220" s="1908">
        <f t="shared" si="436"/>
        <v>-605.6705758500002</v>
      </c>
      <c r="GZ220" s="1928">
        <f>'REC TRIB'!AD114</f>
        <v>2158.5014599999995</v>
      </c>
      <c r="HA220" s="1900">
        <f>'REC TRIB'!O114</f>
        <v>382.6</v>
      </c>
      <c r="HB220" s="1900">
        <f>'REC TRIB'!N114</f>
        <v>967</v>
      </c>
      <c r="HC220" s="1908">
        <f t="shared" si="437"/>
        <v>0</v>
      </c>
      <c r="HD220" s="1930">
        <f>'REC TRIB'!N114+'REC TRIB'!O114</f>
        <v>1349.6</v>
      </c>
      <c r="HE220" s="3918">
        <f>'REC TRIB'!AE114</f>
        <v>11164.671521679998</v>
      </c>
      <c r="HF220" s="1900">
        <f t="shared" ref="HF220:HS220" si="681">GR220</f>
        <v>2407.1999999999998</v>
      </c>
      <c r="HG220" s="1900">
        <f t="shared" si="681"/>
        <v>3624.1</v>
      </c>
      <c r="HH220" s="1900">
        <f t="shared" si="681"/>
        <v>892.5</v>
      </c>
      <c r="HI220" s="1908">
        <f t="shared" si="681"/>
        <v>-159.72993831999975</v>
      </c>
      <c r="HJ220" s="1930">
        <f t="shared" si="681"/>
        <v>6764.0700616799995</v>
      </c>
      <c r="HK220" s="1926">
        <f t="shared" si="681"/>
        <v>1010.0333365299999</v>
      </c>
      <c r="HL220" s="1900">
        <f t="shared" si="681"/>
        <v>1754.1386993199997</v>
      </c>
      <c r="HM220" s="1908">
        <f t="shared" si="681"/>
        <v>-605.6705758500002</v>
      </c>
      <c r="HN220" s="1928">
        <f t="shared" si="681"/>
        <v>2158.5014599999995</v>
      </c>
      <c r="HO220" s="1900">
        <f t="shared" si="681"/>
        <v>382.6</v>
      </c>
      <c r="HP220" s="1900">
        <f t="shared" si="681"/>
        <v>967</v>
      </c>
      <c r="HQ220" s="1908">
        <f t="shared" si="681"/>
        <v>0</v>
      </c>
      <c r="HR220" s="1930">
        <f t="shared" si="681"/>
        <v>1349.6</v>
      </c>
      <c r="HS220" s="3918">
        <f t="shared" si="681"/>
        <v>11164.671521679998</v>
      </c>
      <c r="HT220" s="1932">
        <f t="shared" si="547"/>
        <v>0.39265258894995658</v>
      </c>
      <c r="HU220" s="1932">
        <f t="shared" si="548"/>
        <v>0.22023569023569012</v>
      </c>
      <c r="HV220" s="1932">
        <f t="shared" si="549"/>
        <v>0.29648460197559556</v>
      </c>
      <c r="HW220" s="1911">
        <f t="shared" si="550"/>
        <v>-2.9914935592041032</v>
      </c>
      <c r="HX220" s="1933">
        <f t="shared" si="551"/>
        <v>0.23723043485100881</v>
      </c>
      <c r="HY220" s="3353">
        <f t="shared" si="552"/>
        <v>0.32162092312013324</v>
      </c>
      <c r="HZ220" s="1932">
        <f t="shared" si="553"/>
        <v>0.45631755466688717</v>
      </c>
      <c r="IA220" s="1911">
        <f t="shared" si="554"/>
        <v>0.46881178080384922</v>
      </c>
      <c r="IB220" s="1935">
        <f t="shared" si="555"/>
        <v>0.38686672697652869</v>
      </c>
      <c r="IC220" s="1932">
        <f t="shared" si="556"/>
        <v>0.46646224607129194</v>
      </c>
      <c r="ID220" s="1932">
        <f t="shared" si="557"/>
        <v>0.16548149933710965</v>
      </c>
      <c r="IE220" s="1911" t="e">
        <f t="shared" si="558"/>
        <v>#DIV/0!</v>
      </c>
      <c r="IF220" s="1933">
        <f t="shared" si="559"/>
        <v>0.23748395378690623</v>
      </c>
      <c r="IG220" s="3928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32">
        <f t="shared" si="525"/>
        <v>0.14674599554500836</v>
      </c>
      <c r="IM220" s="3051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33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32">
        <f t="shared" si="533"/>
        <v>2.9279471351063117E-2</v>
      </c>
      <c r="IU220" s="3127"/>
      <c r="IV220" s="2405"/>
      <c r="IW220" s="3936"/>
      <c r="IX220" s="1936">
        <f>EMAE!N158</f>
        <v>77.666335097787936</v>
      </c>
      <c r="IY220" s="1911">
        <f>EMAE!O158%</f>
        <v>8.0000000000000071E-3</v>
      </c>
      <c r="IZ220" s="1911">
        <f t="shared" si="567"/>
        <v>7.7463090804857693E-2</v>
      </c>
      <c r="JA220" s="3042">
        <f>IX220/IX219-1</f>
        <v>8.0000000000000071E-3</v>
      </c>
      <c r="JB220" s="1936"/>
      <c r="JC220" s="1936"/>
      <c r="JD220" s="1936"/>
      <c r="JE220" s="1936"/>
      <c r="JF220" s="1936"/>
      <c r="JG220" s="1936"/>
      <c r="JH220" s="3939"/>
      <c r="JI220" s="2843"/>
      <c r="JJ220" s="2843"/>
      <c r="JK220" s="2843"/>
      <c r="JL220" s="2843"/>
      <c r="JM220" s="2843"/>
      <c r="JN220" s="2843"/>
      <c r="JO220" s="3943"/>
      <c r="JP220" s="1936"/>
      <c r="JQ220" s="1936"/>
      <c r="JR220" s="1936"/>
      <c r="JS220" s="1936"/>
      <c r="JT220" s="1936"/>
      <c r="JU220" s="1936"/>
      <c r="JV220" s="3900"/>
      <c r="JW220" s="2837"/>
      <c r="JX220" s="280"/>
      <c r="JY220" s="280"/>
      <c r="JZ220" s="280"/>
      <c r="KA220" s="280"/>
      <c r="KB220" s="280"/>
      <c r="KC220" s="280"/>
      <c r="KD220" s="5238" t="e">
        <f>VLOOKUP(B220,Tabla.Desempleo,DESEMPLEO!$H$6,FALSE)*100</f>
        <v>#N/A</v>
      </c>
      <c r="KE220" s="5439"/>
      <c r="KF220" s="5439"/>
      <c r="KG220" s="5439"/>
      <c r="KH220" s="5462"/>
      <c r="KI220" s="2788"/>
      <c r="KJ220" s="2788"/>
      <c r="KK220" s="2788"/>
      <c r="KL220" s="2811"/>
      <c r="KM220" s="2788"/>
      <c r="KN220" s="2788"/>
      <c r="KO220" s="5169"/>
      <c r="KP220" s="5121"/>
      <c r="KQ220" s="5191"/>
      <c r="KR220" s="4069"/>
      <c r="KS220" s="3354"/>
      <c r="KU220" s="3579"/>
      <c r="KV220" s="2238">
        <v>0</v>
      </c>
      <c r="LC220" s="3580"/>
      <c r="LG220" s="2239">
        <f t="shared" si="648"/>
        <v>38383</v>
      </c>
      <c r="LH220" s="2240">
        <f t="shared" si="649"/>
        <v>7.2225105819912594E-2</v>
      </c>
      <c r="LI220" s="2240">
        <f t="shared" si="561"/>
        <v>0.10082134098572815</v>
      </c>
      <c r="LK220" s="2253"/>
      <c r="LL220" s="2170"/>
    </row>
    <row r="221" spans="2:324">
      <c r="B221" s="1899">
        <v>38776</v>
      </c>
      <c r="C221" s="1900">
        <f>VLOOKUP(B221,Tabla.BCRA,BCRA!$W$1,TRUE)</f>
        <v>20531609.932309296</v>
      </c>
      <c r="D221" s="1900">
        <f>VLOOKUP(B221,Tabla.BCRA,BCRA!$Y$1,TRUE)</f>
        <v>18281166.037490238</v>
      </c>
      <c r="E221" s="1900">
        <f>VLOOKUP(B221,Tabla.BCRA,BCRA!$AG$1,TRUE)</f>
        <v>16891343.074720126</v>
      </c>
      <c r="F221" s="1902">
        <f t="shared" si="438"/>
        <v>842435.40477722511</v>
      </c>
      <c r="G221" s="1902">
        <f t="shared" si="426"/>
        <v>731768.25050064921</v>
      </c>
      <c r="H221" s="1902">
        <f t="shared" si="427"/>
        <v>782304.00431505963</v>
      </c>
      <c r="I221" s="2146">
        <f>RESERVAS!F46*1000</f>
        <v>863131.85968669457</v>
      </c>
      <c r="J221" s="2147">
        <f>RESERVAS!G46*1000</f>
        <v>-706293.57170778338</v>
      </c>
      <c r="K221" s="2147">
        <f>RESERVAS!H46*1000</f>
        <v>575394.68747636664</v>
      </c>
      <c r="L221" s="2147">
        <f>RESERVAS!I46*1000</f>
        <v>56699.118000000039</v>
      </c>
      <c r="M221" s="1904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3">
        <f t="shared" ref="R221:R231" si="685">R220+M221</f>
        <v>261669.36200570158</v>
      </c>
      <c r="S221" s="1905">
        <f>VLOOKUP(B221,Tabla.BCRA,BCRA!$AK$1,TRUE)</f>
        <v>3.0728</v>
      </c>
      <c r="T221" s="1901">
        <f t="shared" si="439"/>
        <v>2.9614683676126362E-3</v>
      </c>
      <c r="U221" s="1901">
        <f t="shared" si="440"/>
        <v>2.9702647126024218E-3</v>
      </c>
      <c r="V221" s="1901">
        <f t="shared" si="562"/>
        <v>4.55935954178599E-2</v>
      </c>
      <c r="W221" s="1901">
        <f>S221/S219-1</f>
        <v>1.3623618670625115E-2</v>
      </c>
      <c r="X221" s="2430"/>
      <c r="Y221" s="1901"/>
      <c r="Z221" s="1901"/>
      <c r="AA221" s="2436"/>
      <c r="AB221" s="4153">
        <f t="shared" si="428"/>
        <v>5.3474707487993296</v>
      </c>
      <c r="AC221" s="4153">
        <f t="shared" si="429"/>
        <v>4.9409300705853969</v>
      </c>
      <c r="AD221" s="4153">
        <f t="shared" si="430"/>
        <v>3.3901435632849353</v>
      </c>
      <c r="AE221" s="4153">
        <f t="shared" si="431"/>
        <v>3.1324083968476226</v>
      </c>
      <c r="AF221" s="3078">
        <f>BM!E49*1000</f>
        <v>-1000000</v>
      </c>
      <c r="AG221" s="1907">
        <f>BM!F49*1000</f>
        <v>0</v>
      </c>
      <c r="AH221" s="2354">
        <f t="shared" si="353"/>
        <v>-1000000</v>
      </c>
      <c r="AI221" s="2351">
        <f>BM!H49*1000</f>
        <v>-283194.98625598417</v>
      </c>
      <c r="AJ221" s="2354">
        <f t="shared" si="354"/>
        <v>-1283194.9862559843</v>
      </c>
      <c r="AK221" s="2858">
        <f>AK220+AF221</f>
        <v>-1000000</v>
      </c>
      <c r="AL221" s="2588">
        <f t="shared" ref="AL221:AL231" si="686">AL220+AG221</f>
        <v>0</v>
      </c>
      <c r="AM221" s="2354">
        <f t="shared" ref="AM221:AM231" si="687">AM220+AH221</f>
        <v>-1000000</v>
      </c>
      <c r="AN221" s="2588">
        <f t="shared" ref="AN221:AN231" si="688">AN220+AI221</f>
        <v>171532.27685967524</v>
      </c>
      <c r="AO221" s="2354">
        <f t="shared" ref="AO221:AO231" si="689">AO220+AJ221</f>
        <v>-828467.72314032493</v>
      </c>
      <c r="AP221" s="1909"/>
      <c r="AQ221" s="1910"/>
      <c r="AR221" s="1910"/>
      <c r="AS221" s="1910"/>
      <c r="AT221" s="1909"/>
      <c r="AU221" s="4011"/>
      <c r="AV221" s="3992">
        <v>595908.25472640991</v>
      </c>
      <c r="AW221" s="3099">
        <v>562749.79681396484</v>
      </c>
      <c r="AX221" s="1900">
        <f>VLOOKUP(B221,Tabla.BCRA,BCRA!$H$1,TRUE)</f>
        <v>57264078</v>
      </c>
      <c r="AY221" s="1911">
        <f t="shared" si="563"/>
        <v>-4.2226379080743337E-2</v>
      </c>
      <c r="AZ221" s="1911">
        <f t="shared" ref="AZ221:AZ231" si="690">AX221/AX209-1</f>
        <v>0.15303073365165276</v>
      </c>
      <c r="BA221" s="1911">
        <f>AX221/AX219-1</f>
        <v>4.667452085790047E-2</v>
      </c>
      <c r="BB221" s="1912">
        <f>BM!D49*1000</f>
        <v>2648488.4202700011</v>
      </c>
      <c r="BC221" s="1913">
        <f>SUM(BM!E49:H49)*1000</f>
        <v>-941821.85135684896</v>
      </c>
      <c r="BD221" s="1913">
        <f>SUM(BM!I49:L49)*1000</f>
        <v>-3335220.9238200006</v>
      </c>
      <c r="BE221" s="1913">
        <f>SUM(BM!M50:N50)*1000</f>
        <v>-1140250</v>
      </c>
      <c r="BF221" s="1914">
        <f t="shared" si="357"/>
        <v>244142.35490684863</v>
      </c>
      <c r="BG221" s="2602">
        <f>BG220+BB221</f>
        <v>5271168.7112800004</v>
      </c>
      <c r="BH221" s="2602">
        <f t="shared" ref="BH221:BH231" si="691">BH220+BC221</f>
        <v>-1919946.3554625888</v>
      </c>
      <c r="BI221" s="2602">
        <f t="shared" ref="BI221:BI231" si="692">BI220+BD221</f>
        <v>-974855.03308999864</v>
      </c>
      <c r="BJ221" s="2602">
        <f t="shared" ref="BJ221:BJ231" si="693">BJ220+BE221</f>
        <v>-2123051.7800000003</v>
      </c>
      <c r="BK221" s="2603">
        <f t="shared" ref="BK221:BK231" si="694">BK220+BF221</f>
        <v>2300270.4572725873</v>
      </c>
      <c r="BL221" s="4151">
        <f>VLOOKUP(B221,Tabla.BCRA,BCRA!$L$1,TRUE)</f>
        <v>33061885</v>
      </c>
      <c r="BM221" s="4139">
        <v>78072</v>
      </c>
      <c r="BN221" s="2826">
        <f t="shared" si="417"/>
        <v>1.3633677992685047</v>
      </c>
      <c r="BO221" s="1911">
        <f t="shared" si="538"/>
        <v>-1.7245285868935811E-2</v>
      </c>
      <c r="BP221" s="1911">
        <f t="shared" si="539"/>
        <v>0.26892695770893615</v>
      </c>
      <c r="BQ221" s="1917">
        <f>BM221/BM219-1</f>
        <v>-4.3387695587712716E-2</v>
      </c>
      <c r="BR221" s="4139">
        <v>106160</v>
      </c>
      <c r="BS221" s="2826">
        <f t="shared" si="418"/>
        <v>1.8538672708569586</v>
      </c>
      <c r="BT221" s="1911">
        <f t="shared" si="540"/>
        <v>-6.2344373092693139E-3</v>
      </c>
      <c r="BU221" s="1911">
        <f t="shared" si="541"/>
        <v>0.26982608071577241</v>
      </c>
      <c r="BV221" s="1917">
        <f>BR221/BR219-1</f>
        <v>-1.0338494812107912E-2</v>
      </c>
      <c r="BW221" s="1918"/>
      <c r="BX221" s="1919"/>
      <c r="BY221" s="1920"/>
      <c r="BZ221" s="1921"/>
      <c r="CA221" s="1922">
        <f>IPC!C763*1</f>
        <v>82.531000000000006</v>
      </c>
      <c r="CB221" s="1919">
        <f t="shared" si="564"/>
        <v>3.9632529329045596E-3</v>
      </c>
      <c r="CC221" s="1920">
        <f>CA221/CA219-1</f>
        <v>1.6772289132877427E-2</v>
      </c>
      <c r="CD221" s="1920">
        <f t="shared" si="565"/>
        <v>0.11486194412924844</v>
      </c>
      <c r="CE221" s="1918">
        <f t="shared" si="662"/>
        <v>82.531000000000006</v>
      </c>
      <c r="CF221" s="1919">
        <f t="shared" si="566"/>
        <v>3.9632529329045596E-3</v>
      </c>
      <c r="CG221" s="1920">
        <f>CE221/CE219-1</f>
        <v>1.6772289132877427E-2</v>
      </c>
      <c r="CH221" s="1920">
        <f t="shared" si="542"/>
        <v>0.11486194412924844</v>
      </c>
      <c r="CI221" s="2558">
        <f t="shared" si="441"/>
        <v>0.15087322654149449</v>
      </c>
      <c r="CJ221" s="4661">
        <f t="shared" si="454"/>
        <v>6.3749055556328544</v>
      </c>
      <c r="CK221" s="4650" t="str">
        <f t="shared" si="488"/>
        <v>6Y, 4M</v>
      </c>
      <c r="CL221" s="4661"/>
      <c r="CM221" s="2362">
        <f t="shared" si="420"/>
        <v>71.520816577169811</v>
      </c>
      <c r="CN221" s="1908">
        <f t="shared" si="421"/>
        <v>83.370636509993318</v>
      </c>
      <c r="CO221" s="2374">
        <f t="shared" si="422"/>
        <v>92.569308368823599</v>
      </c>
      <c r="CP221" s="1908"/>
      <c r="CQ221" s="1908"/>
      <c r="CR221" s="1908"/>
      <c r="CS221" s="3020"/>
      <c r="CT221" s="2362"/>
      <c r="CU221" s="2374"/>
      <c r="CV221" s="2574">
        <f t="shared" si="543"/>
        <v>419.07801916856243</v>
      </c>
      <c r="CW221" s="1911">
        <f t="shared" si="544"/>
        <v>7.0325929510905538E-4</v>
      </c>
      <c r="CX221" s="2362">
        <f t="shared" si="545"/>
        <v>10937.447504574044</v>
      </c>
      <c r="CY221" s="4037">
        <f t="shared" si="546"/>
        <v>1.8354247349024529E-2</v>
      </c>
      <c r="CZ221" s="1907">
        <f>DEPOSITOS!B45</f>
        <v>36209</v>
      </c>
      <c r="DA221" s="1907">
        <f>DEPOSITOS!C45</f>
        <v>28032</v>
      </c>
      <c r="DB221" s="1907">
        <f>DEPOSITOS!D45</f>
        <v>43599</v>
      </c>
      <c r="DC221" s="1907">
        <f>DEPOSITOS!E45</f>
        <v>7543</v>
      </c>
      <c r="DD221" s="1907">
        <f>DEPOSITOS!F45</f>
        <v>8811</v>
      </c>
      <c r="DE221" s="1907">
        <f>DEPOSITOS!G45</f>
        <v>29.890456587991149</v>
      </c>
      <c r="DF221" s="2340">
        <f>DEPOSITOS!H45</f>
        <v>124223.89045658799</v>
      </c>
      <c r="DG221" s="1907">
        <f>DEPOSITOS!I45</f>
        <v>59</v>
      </c>
      <c r="DH221" s="3904">
        <f>DEPOSITOS!J45</f>
        <v>124282.89045658799</v>
      </c>
      <c r="DI221" s="2351">
        <f>DEPOSITOS!K45</f>
        <v>22920</v>
      </c>
      <c r="DJ221" s="2351">
        <f>DEPOSITOS!L45</f>
        <v>21357</v>
      </c>
      <c r="DK221" s="2351">
        <f>DEPOSITOS!M45</f>
        <v>33447</v>
      </c>
      <c r="DL221" s="2351">
        <f>DEPOSITOS!N45</f>
        <v>6599</v>
      </c>
      <c r="DM221" s="2351">
        <f>DEPOSITOS!O45</f>
        <v>5828</v>
      </c>
      <c r="DN221" s="2351">
        <f>DEPOSITOS!P45</f>
        <v>29.890456587991149</v>
      </c>
      <c r="DO221" s="2340">
        <f>DEPOSITOS!Q45</f>
        <v>90180.890456587993</v>
      </c>
      <c r="DP221" s="2351">
        <f>DEPOSITOS!R45</f>
        <v>59</v>
      </c>
      <c r="DQ221" s="3908">
        <f>DEPOSITOS!S45</f>
        <v>90239.890456587993</v>
      </c>
      <c r="DR221" s="1924">
        <f t="shared" si="359"/>
        <v>13289</v>
      </c>
      <c r="DS221" s="1908">
        <f t="shared" si="360"/>
        <v>6675</v>
      </c>
      <c r="DT221" s="1908">
        <f t="shared" si="361"/>
        <v>10152</v>
      </c>
      <c r="DU221" s="1908">
        <f t="shared" si="362"/>
        <v>944</v>
      </c>
      <c r="DV221" s="1908">
        <f t="shared" si="363"/>
        <v>2983</v>
      </c>
      <c r="DW221" s="1908">
        <f t="shared" si="364"/>
        <v>0</v>
      </c>
      <c r="DX221" s="1908">
        <f t="shared" si="365"/>
        <v>34043</v>
      </c>
      <c r="DY221" s="1908">
        <f t="shared" si="366"/>
        <v>0</v>
      </c>
      <c r="DZ221" s="3908">
        <f t="shared" si="367"/>
        <v>34043</v>
      </c>
      <c r="EA221" s="2351">
        <f>DEPOSITOS!Z45</f>
        <v>4371</v>
      </c>
      <c r="EB221" s="2351">
        <f>DEPOSITOS!AA45</f>
        <v>3713</v>
      </c>
      <c r="EC221" s="3123">
        <f t="shared" si="368"/>
        <v>658</v>
      </c>
      <c r="ED221" s="1907">
        <f>PRESTAMOS!B45</f>
        <v>8795</v>
      </c>
      <c r="EE221" s="1907">
        <f>PRESTAMOS!C45</f>
        <v>10979</v>
      </c>
      <c r="EF221" s="1907">
        <f>PRESTAMOS!D45</f>
        <v>8737</v>
      </c>
      <c r="EG221" s="1907">
        <f>PRESTAMOS!E45</f>
        <v>2536</v>
      </c>
      <c r="EH221" s="1907">
        <f>PRESTAMOS!F45</f>
        <v>7969</v>
      </c>
      <c r="EI221" s="1907">
        <f>PRESTAMOS!G45</f>
        <v>5956</v>
      </c>
      <c r="EJ221" s="1907">
        <f>PRESTAMOS!H45</f>
        <v>3604</v>
      </c>
      <c r="EK221" s="2148">
        <f>PRESTAMOS!I45</f>
        <v>48576</v>
      </c>
      <c r="EL221" s="1907">
        <f>PRESTAMOS!J45</f>
        <v>182</v>
      </c>
      <c r="EM221" s="1907">
        <f>PRESTAMOS!K45</f>
        <v>1748</v>
      </c>
      <c r="EN221" s="1907">
        <f>PRESTAMOS!L45</f>
        <v>86</v>
      </c>
      <c r="EO221" s="1907">
        <f>PRESTAMOS!M45</f>
        <v>18</v>
      </c>
      <c r="EP221" s="1907">
        <f>PRESTAMOS!N45</f>
        <v>0</v>
      </c>
      <c r="EQ221" s="1907">
        <f>PRESTAMOS!O45</f>
        <v>48</v>
      </c>
      <c r="ER221" s="1907">
        <f>PRESTAMOS!P45</f>
        <v>350</v>
      </c>
      <c r="ES221" s="2149">
        <f>PRESTAMOS!Q45</f>
        <v>2432</v>
      </c>
      <c r="ET221" s="1916">
        <f t="shared" si="323"/>
        <v>6.2364239056376158</v>
      </c>
      <c r="EU221" s="1916">
        <f t="shared" si="324"/>
        <v>4.8499999999999996</v>
      </c>
      <c r="EV221" s="1916">
        <f t="shared" si="325"/>
        <v>0</v>
      </c>
      <c r="EW221" s="2150">
        <f t="shared" si="326"/>
        <v>7.01</v>
      </c>
      <c r="EX221" s="1916">
        <f t="shared" si="327"/>
        <v>0.55892895327702341</v>
      </c>
      <c r="EY221" s="2151">
        <f t="shared" si="328"/>
        <v>0.71</v>
      </c>
      <c r="EZ221" s="2152">
        <f t="shared" si="329"/>
        <v>0.49</v>
      </c>
      <c r="FA221" s="2153">
        <f t="shared" si="330"/>
        <v>7.125</v>
      </c>
      <c r="FB221" s="1916">
        <f t="shared" si="331"/>
        <v>0</v>
      </c>
      <c r="FC221" s="4054">
        <f t="shared" si="332"/>
        <v>0</v>
      </c>
      <c r="FD221" s="1900">
        <v>8729.7000000000007</v>
      </c>
      <c r="FE221" s="1900">
        <v>1980.7</v>
      </c>
      <c r="FF221" s="1900">
        <v>263.10000000000002</v>
      </c>
      <c r="FG221" s="1900">
        <v>101.2</v>
      </c>
      <c r="FH221" s="1900">
        <v>12.7</v>
      </c>
      <c r="FI221" s="1908">
        <f t="shared" si="423"/>
        <v>66.19999999999709</v>
      </c>
      <c r="FJ221" s="1928">
        <v>11153.6</v>
      </c>
      <c r="FK221" s="1900">
        <v>1297.81</v>
      </c>
      <c r="FL221" s="1900">
        <v>2003.5</v>
      </c>
      <c r="FM221" s="1900">
        <v>4871</v>
      </c>
      <c r="FN221" s="1900">
        <v>15.8</v>
      </c>
      <c r="FO221" s="1900">
        <v>1044.5</v>
      </c>
      <c r="FP221" s="2588">
        <f t="shared" si="424"/>
        <v>16.5</v>
      </c>
      <c r="FQ221" s="1930">
        <v>9249.11</v>
      </c>
      <c r="FR221" s="3912">
        <f t="shared" si="432"/>
        <v>1904.4899999999998</v>
      </c>
      <c r="FS221" s="1900">
        <v>1695</v>
      </c>
      <c r="FT221" s="1900">
        <f t="shared" si="425"/>
        <v>101.2</v>
      </c>
      <c r="FU221" s="3912">
        <f t="shared" si="433"/>
        <v>108.28999999999978</v>
      </c>
      <c r="FV221" s="2721"/>
      <c r="FW221" s="3912">
        <f t="shared" si="434"/>
        <v>108.28999999999978</v>
      </c>
      <c r="FX221" s="2588">
        <f>FX220+FD221</f>
        <v>17548.300000000003</v>
      </c>
      <c r="FY221" s="2588">
        <f t="shared" ref="FY221:FY231" si="695">FY220+FE221</f>
        <v>4264.3</v>
      </c>
      <c r="FZ221" s="2588">
        <f t="shared" ref="FZ221:FZ231" si="696">FZ220+FF221</f>
        <v>504.70000000000005</v>
      </c>
      <c r="GA221" s="2588">
        <f t="shared" ref="GA221:GA231" si="697">GA220+FG221</f>
        <v>180.3</v>
      </c>
      <c r="GB221" s="2588">
        <f t="shared" ref="GB221:GB231" si="698">GB220+FH221</f>
        <v>32.599999999999994</v>
      </c>
      <c r="GC221" s="2588">
        <f t="shared" ref="GC221:GC231" si="699">GC220+FI221</f>
        <v>187.399999999996</v>
      </c>
      <c r="GD221" s="2705">
        <f t="shared" ref="GD221:GD231" si="700">GD220+FJ221</f>
        <v>22717.599999999999</v>
      </c>
      <c r="GE221" s="2588">
        <f t="shared" ref="GE221:GE231" si="701">GE220+FK221</f>
        <v>2863.81</v>
      </c>
      <c r="GF221" s="2588">
        <f t="shared" ref="GF221:GF231" si="702">GF220+FL221</f>
        <v>4190</v>
      </c>
      <c r="GG221" s="2588">
        <f t="shared" ref="GG221:GG231" si="703">GG220+FM221</f>
        <v>9871.2000000000007</v>
      </c>
      <c r="GH221" s="2588">
        <f t="shared" ref="GH221:GH231" si="704">GH220+FN221</f>
        <v>15.8</v>
      </c>
      <c r="GI221" s="2588">
        <f t="shared" ref="GI221:GI231" si="705">GI220+FO221</f>
        <v>2230.9</v>
      </c>
      <c r="GJ221" s="2588">
        <f t="shared" ref="GJ221:GJ231" si="706">GJ220+FP221</f>
        <v>38.399999999999636</v>
      </c>
      <c r="GK221" s="2354">
        <f t="shared" ref="GK221:GK231" si="707">GK220+FQ221</f>
        <v>19210.11</v>
      </c>
      <c r="GL221" s="3912">
        <f t="shared" ref="GL221:GL231" si="708">GL220+FR221</f>
        <v>3507.49</v>
      </c>
      <c r="GM221" s="2588">
        <f t="shared" ref="GM221:GM231" si="709">GM220+FS221</f>
        <v>1962.6</v>
      </c>
      <c r="GN221" s="2588">
        <f t="shared" ref="GN221:GN231" si="710">GN220+FT221</f>
        <v>180.3</v>
      </c>
      <c r="GO221" s="3912">
        <f t="shared" ref="GO221:GO231" si="711">GO220+FU221</f>
        <v>1364.59</v>
      </c>
      <c r="GP221" s="1929"/>
      <c r="GQ221" s="4061">
        <f t="shared" ref="GQ221:GQ231" si="712">GQ220+FW221</f>
        <v>1364.59</v>
      </c>
      <c r="GR221" s="1900">
        <f>'REC TRIB'!B115</f>
        <v>2301.3000000000002</v>
      </c>
      <c r="GS221" s="1900">
        <f>'REC TRIB'!E115</f>
        <v>3325.1</v>
      </c>
      <c r="GT221" s="1900">
        <f>'REC TRIB'!U115</f>
        <v>792.3</v>
      </c>
      <c r="GU221" s="1908">
        <f t="shared" si="435"/>
        <v>340.98176580500058</v>
      </c>
      <c r="GV221" s="1930">
        <f>'REC TRIB'!B115+'REC TRIB'!E115-'REC TRIB'!I115+SUM('REC TRIB'!J115:M115)+'REC TRIB'!P115+'REC TRIB'!T115+'REC TRIB'!W115</f>
        <v>6759.6817658050004</v>
      </c>
      <c r="GW221" s="1931">
        <f>'REC TRIB'!X115</f>
        <v>773.95630795</v>
      </c>
      <c r="GX221" s="1900">
        <f>'REC TRIB'!Y115</f>
        <v>1330.8955508500007</v>
      </c>
      <c r="GY221" s="1908">
        <f t="shared" si="436"/>
        <v>-401.66382017999968</v>
      </c>
      <c r="GZ221" s="1928">
        <f>'REC TRIB'!AD115</f>
        <v>1703.188038620001</v>
      </c>
      <c r="HA221" s="1900">
        <f>'REC TRIB'!O115</f>
        <v>345.7</v>
      </c>
      <c r="HB221" s="1900">
        <f>'REC TRIB'!N115</f>
        <v>880.4</v>
      </c>
      <c r="HC221" s="1908">
        <f t="shared" si="437"/>
        <v>0</v>
      </c>
      <c r="HD221" s="1930">
        <f>'REC TRIB'!N115+'REC TRIB'!O115</f>
        <v>1226.0999999999999</v>
      </c>
      <c r="HE221" s="3918">
        <f>'REC TRIB'!AE115</f>
        <v>10481.269804424999</v>
      </c>
      <c r="HF221" s="1900">
        <f t="shared" ref="HF221:HF231" si="713">HF220+GR221</f>
        <v>4708.5</v>
      </c>
      <c r="HG221" s="1900">
        <f t="shared" ref="HG221:HG231" si="714">HG220+GS221</f>
        <v>6949.2</v>
      </c>
      <c r="HH221" s="1900">
        <f t="shared" ref="HH221:HH231" si="715">HH220+GT221</f>
        <v>1684.8</v>
      </c>
      <c r="HI221" s="1908">
        <f t="shared" ref="HI221:HI231" si="716">HI220+GU221</f>
        <v>181.25182748500083</v>
      </c>
      <c r="HJ221" s="1930">
        <f t="shared" ref="HJ221:HJ231" si="717">HJ220+GV221</f>
        <v>13523.751827485001</v>
      </c>
      <c r="HK221" s="1931">
        <f t="shared" ref="HK221:HK231" si="718">HK220+GW221</f>
        <v>1783.9896444799999</v>
      </c>
      <c r="HL221" s="1900">
        <f t="shared" ref="HL221:HL231" si="719">HL220+GX221</f>
        <v>3085.0342501700006</v>
      </c>
      <c r="HM221" s="1908">
        <f t="shared" ref="HM221:HM231" si="720">HM220+GY221</f>
        <v>-1007.3343960299999</v>
      </c>
      <c r="HN221" s="1928">
        <f t="shared" ref="HN221:HN231" si="721">HN220+GZ221</f>
        <v>3861.6894986200004</v>
      </c>
      <c r="HO221" s="1900">
        <f t="shared" ref="HO221:HO231" si="722">HO220+HA221</f>
        <v>728.3</v>
      </c>
      <c r="HP221" s="1900">
        <f t="shared" ref="HP221:HP231" si="723">HP220+HB221</f>
        <v>1847.4</v>
      </c>
      <c r="HQ221" s="1908">
        <f t="shared" ref="HQ221:HQ231" si="724">HQ220+HC221</f>
        <v>0</v>
      </c>
      <c r="HR221" s="1930">
        <f t="shared" ref="HR221:HR231" si="725">HR220+HD221</f>
        <v>2575.6999999999998</v>
      </c>
      <c r="HS221" s="3918">
        <f t="shared" ref="HS221:HS231" si="726">HS220+HE221</f>
        <v>21645.941326104999</v>
      </c>
      <c r="HT221" s="1932">
        <f t="shared" si="547"/>
        <v>0.24012502020800786</v>
      </c>
      <c r="HU221" s="1932">
        <f t="shared" si="548"/>
        <v>0.30641992770705651</v>
      </c>
      <c r="HV221" s="1932">
        <f t="shared" si="549"/>
        <v>0.22249652831353184</v>
      </c>
      <c r="HW221" s="1911">
        <f t="shared" si="550"/>
        <v>0.17096224339456589</v>
      </c>
      <c r="HX221" s="1933">
        <f t="shared" si="551"/>
        <v>0.26581109375596079</v>
      </c>
      <c r="HY221" s="1934">
        <f t="shared" si="552"/>
        <v>0.34356501796687877</v>
      </c>
      <c r="HZ221" s="1932">
        <f t="shared" si="553"/>
        <v>0.43982541043137346</v>
      </c>
      <c r="IA221" s="1911">
        <f t="shared" si="554"/>
        <v>0.52600327939825742</v>
      </c>
      <c r="IB221" s="1935">
        <f t="shared" si="555"/>
        <v>0.37667074577235105</v>
      </c>
      <c r="IC221" s="1932">
        <f t="shared" si="556"/>
        <v>0.35039062499999996</v>
      </c>
      <c r="ID221" s="1932">
        <f t="shared" si="557"/>
        <v>0.14501235531278445</v>
      </c>
      <c r="IE221" s="1911" t="e">
        <f t="shared" si="558"/>
        <v>#DIV/0!</v>
      </c>
      <c r="IF221" s="1933">
        <f t="shared" si="559"/>
        <v>0.19631183530100471</v>
      </c>
      <c r="IG221" s="3928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32">
        <f t="shared" si="525"/>
        <v>0.14414253305625907</v>
      </c>
      <c r="IM221" s="4334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33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32">
        <f t="shared" si="533"/>
        <v>2.6145189359995318E-2</v>
      </c>
      <c r="IU221" s="3127"/>
      <c r="IV221" s="2405"/>
      <c r="IW221" s="3936"/>
      <c r="IX221" s="1936">
        <f>EMAE!N159</f>
        <v>78.132333108374667</v>
      </c>
      <c r="IY221" s="1911">
        <f>EMAE!O159%</f>
        <v>6.0000000000000053E-3</v>
      </c>
      <c r="IZ221" s="1911">
        <f t="shared" si="567"/>
        <v>8.0685811913945082E-2</v>
      </c>
      <c r="JA221" s="3042">
        <f>IX221/IX219-1</f>
        <v>1.404800000000006E-2</v>
      </c>
      <c r="JB221" s="1936"/>
      <c r="JC221" s="1936"/>
      <c r="JD221" s="1936"/>
      <c r="JE221" s="1936"/>
      <c r="JF221" s="1936"/>
      <c r="JG221" s="1936"/>
      <c r="JH221" s="3939"/>
      <c r="JI221" s="2843"/>
      <c r="JJ221" s="2843"/>
      <c r="JK221" s="2843"/>
      <c r="JL221" s="2843"/>
      <c r="JM221" s="2843"/>
      <c r="JN221" s="2843"/>
      <c r="JO221" s="3943"/>
      <c r="JP221" s="1936"/>
      <c r="JQ221" s="1936"/>
      <c r="JR221" s="1936"/>
      <c r="JS221" s="1936"/>
      <c r="JT221" s="1936"/>
      <c r="JU221" s="1936"/>
      <c r="JV221" s="3900"/>
      <c r="JW221" s="2837"/>
      <c r="JX221" s="280"/>
      <c r="JY221" s="280"/>
      <c r="JZ221" s="280"/>
      <c r="KA221" s="280"/>
      <c r="KB221" s="280"/>
      <c r="KC221" s="280"/>
      <c r="KD221" s="5238" t="e">
        <f>VLOOKUP(B221,Tabla.Desempleo,DESEMPLEO!$H$6,FALSE)*100</f>
        <v>#N/A</v>
      </c>
      <c r="KE221" s="5439"/>
      <c r="KF221" s="5439"/>
      <c r="KG221" s="5439"/>
      <c r="KH221" s="5462"/>
      <c r="KI221" s="2788"/>
      <c r="KJ221" s="2788"/>
      <c r="KK221" s="2788"/>
      <c r="KL221" s="2811"/>
      <c r="KM221" s="2788"/>
      <c r="KN221" s="2788"/>
      <c r="KO221" s="5169"/>
      <c r="KP221" s="5121"/>
      <c r="KQ221" s="5191"/>
      <c r="KR221" s="4069"/>
      <c r="KS221" s="2971"/>
      <c r="KU221" s="3579"/>
      <c r="KV221" s="2238">
        <v>0</v>
      </c>
      <c r="LC221" s="3580"/>
      <c r="LG221" s="2239">
        <f t="shared" si="648"/>
        <v>38411</v>
      </c>
      <c r="LH221" s="2240">
        <f t="shared" si="649"/>
        <v>8.1280043468544561E-2</v>
      </c>
      <c r="LI221" s="2240">
        <f t="shared" si="561"/>
        <v>0.10634401190461729</v>
      </c>
      <c r="LK221" s="2253"/>
      <c r="LL221" s="2170"/>
    </row>
    <row r="222" spans="2:324">
      <c r="B222" s="1899">
        <v>38807</v>
      </c>
      <c r="C222" s="1900">
        <f>VLOOKUP(B222,Tabla.BCRA,BCRA!$W$1,TRUE)</f>
        <v>21549044.404050898</v>
      </c>
      <c r="D222" s="1900">
        <f>VLOOKUP(B222,Tabla.BCRA,BCRA!$Y$1,TRUE)</f>
        <v>19222367.891456768</v>
      </c>
      <c r="E222" s="1900">
        <f>VLOOKUP(B222,Tabla.BCRA,BCRA!$AG$1,TRUE)</f>
        <v>17824075.889379386</v>
      </c>
      <c r="F222" s="1902">
        <f t="shared" si="438"/>
        <v>1017434.4717416018</v>
      </c>
      <c r="G222" s="1902">
        <f t="shared" si="426"/>
        <v>941201.85396653041</v>
      </c>
      <c r="H222" s="1902">
        <f t="shared" si="427"/>
        <v>932732.81465926021</v>
      </c>
      <c r="I222" s="2146">
        <f>RESERVAS!F47*1000</f>
        <v>870435.0410230495</v>
      </c>
      <c r="J222" s="2147">
        <f>RESERVAS!G47*1000</f>
        <v>-464768.18312456686</v>
      </c>
      <c r="K222" s="2147">
        <f>RESERVAS!H47*1000</f>
        <v>458283.08525690588</v>
      </c>
      <c r="L222" s="2147">
        <f>RESERVAS!I47*1000</f>
        <v>5082.0324799999416</v>
      </c>
      <c r="M222" s="1904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3">
        <f t="shared" si="685"/>
        <v>410071.86901711707</v>
      </c>
      <c r="S222" s="1905">
        <f>VLOOKUP(B222,Tabla.BCRA,BCRA!$AK$1,TRUE)</f>
        <v>3.0808</v>
      </c>
      <c r="T222" s="1901">
        <f t="shared" si="439"/>
        <v>2.5967281225655696E-3</v>
      </c>
      <c r="U222" s="1901">
        <f t="shared" si="440"/>
        <v>2.6034886748242947E-3</v>
      </c>
      <c r="V222" s="1901">
        <f t="shared" si="562"/>
        <v>5.1123084913009674E-2</v>
      </c>
      <c r="W222" s="1901">
        <f>S222/S219-1</f>
        <v>1.6262576282368491E-2</v>
      </c>
      <c r="X222" s="2430"/>
      <c r="Y222" s="1901"/>
      <c r="Z222" s="1901"/>
      <c r="AA222" s="2436"/>
      <c r="AB222" s="4153">
        <f t="shared" si="428"/>
        <v>5.1905508355205576</v>
      </c>
      <c r="AC222" s="4153">
        <f t="shared" si="429"/>
        <v>4.8129747865827897</v>
      </c>
      <c r="AD222" s="4153">
        <f t="shared" si="430"/>
        <v>3.3152170898918603</v>
      </c>
      <c r="AE222" s="4153">
        <f t="shared" si="431"/>
        <v>3.0740583747885917</v>
      </c>
      <c r="AF222" s="3078">
        <f>BM!E50*1000</f>
        <v>0</v>
      </c>
      <c r="AG222" s="1907">
        <f>BM!F50*1000</f>
        <v>15000</v>
      </c>
      <c r="AH222" s="2354">
        <f t="shared" si="353"/>
        <v>15000</v>
      </c>
      <c r="AI222" s="2351">
        <f>BM!H50*1000</f>
        <v>709519.26779577974</v>
      </c>
      <c r="AJ222" s="2354">
        <f t="shared" si="354"/>
        <v>724519.26779577974</v>
      </c>
      <c r="AK222" s="2858">
        <f t="shared" ref="AK222:AK231" si="728">AK221+AF222</f>
        <v>-1000000</v>
      </c>
      <c r="AL222" s="2588">
        <f t="shared" si="686"/>
        <v>15000</v>
      </c>
      <c r="AM222" s="2354">
        <f t="shared" si="687"/>
        <v>-985000</v>
      </c>
      <c r="AN222" s="2588">
        <f t="shared" si="688"/>
        <v>881051.54465545504</v>
      </c>
      <c r="AO222" s="2354">
        <f t="shared" si="689"/>
        <v>-103948.45534454519</v>
      </c>
      <c r="AP222" s="1909"/>
      <c r="AQ222" s="1910"/>
      <c r="AR222" s="1910"/>
      <c r="AS222" s="1910"/>
      <c r="AT222" s="1909"/>
      <c r="AU222" s="4011"/>
      <c r="AV222" s="3992">
        <v>605861.87791442871</v>
      </c>
      <c r="AW222" s="3099">
        <v>574228.4344329834</v>
      </c>
      <c r="AX222" s="1900">
        <f>VLOOKUP(B222,Tabla.BCRA,BCRA!$H$1,TRUE)</f>
        <v>59090681</v>
      </c>
      <c r="AY222" s="1911">
        <f t="shared" si="563"/>
        <v>3.1897885442248697E-2</v>
      </c>
      <c r="AZ222" s="1911">
        <f t="shared" si="690"/>
        <v>0.17704587796670812</v>
      </c>
      <c r="BA222" s="1911">
        <f>AX222/AX219-1</f>
        <v>8.0061224819546473E-2</v>
      </c>
      <c r="BB222" s="1912">
        <f>BM!D50*1000</f>
        <v>2675261.3776600002</v>
      </c>
      <c r="BC222" s="1913">
        <f>SUM(BM!E50:H50)*1000</f>
        <v>240812.38500000018</v>
      </c>
      <c r="BD222" s="1913">
        <f>SUM(BM!I50:L50)*1000</f>
        <v>170101.79934999821</v>
      </c>
      <c r="BE222" s="1913">
        <f>SUM(BM!M51:N51)*1000</f>
        <v>-761210</v>
      </c>
      <c r="BF222" s="1914">
        <f t="shared" si="357"/>
        <v>-498362.5620099986</v>
      </c>
      <c r="BG222" s="2602">
        <f t="shared" ref="BG222:BG231" si="729">BG221+BB222</f>
        <v>7946430.0889400002</v>
      </c>
      <c r="BH222" s="2602">
        <f t="shared" si="691"/>
        <v>-1679133.9704625886</v>
      </c>
      <c r="BI222" s="2602">
        <f t="shared" si="692"/>
        <v>-804753.2337400004</v>
      </c>
      <c r="BJ222" s="2602">
        <f t="shared" si="693"/>
        <v>-2884261.7800000003</v>
      </c>
      <c r="BK222" s="2603">
        <f t="shared" si="694"/>
        <v>1801907.8952625887</v>
      </c>
      <c r="BL222" s="4151">
        <f>VLOOKUP(B222,Tabla.BCRA,BCRA!$L$1,TRUE)</f>
        <v>33426091</v>
      </c>
      <c r="BM222" s="4139">
        <v>77972</v>
      </c>
      <c r="BN222" s="2826">
        <f t="shared" si="417"/>
        <v>1.3195312472367682</v>
      </c>
      <c r="BO222" s="1911">
        <f t="shared" si="538"/>
        <v>-1.2808689414899321E-3</v>
      </c>
      <c r="BP222" s="1911">
        <f t="shared" si="539"/>
        <v>0.25399250550829056</v>
      </c>
      <c r="BQ222" s="1917">
        <f>BM222/BM219-1</f>
        <v>-4.4612990577481582E-2</v>
      </c>
      <c r="BR222" s="4139">
        <v>104976</v>
      </c>
      <c r="BS222" s="2826">
        <f t="shared" si="418"/>
        <v>1.7765237804587157</v>
      </c>
      <c r="BT222" s="1911">
        <f t="shared" si="540"/>
        <v>-1.1152976639035472E-2</v>
      </c>
      <c r="BU222" s="1911">
        <f t="shared" si="541"/>
        <v>0.24562152926099956</v>
      </c>
      <c r="BV222" s="1917">
        <f>BR222/BR219-1</f>
        <v>-2.1376166460021051E-2</v>
      </c>
      <c r="BW222" s="1918"/>
      <c r="BX222" s="1919"/>
      <c r="BY222" s="1920"/>
      <c r="BZ222" s="1921"/>
      <c r="CA222" s="1922">
        <f>IPC!C764*1</f>
        <v>83.525800000000004</v>
      </c>
      <c r="CB222" s="1919">
        <f t="shared" si="564"/>
        <v>1.2053652566914153E-2</v>
      </c>
      <c r="CC222" s="1920">
        <f>CA222/CA219-1</f>
        <v>2.9028109045751149E-2</v>
      </c>
      <c r="CD222" s="1920">
        <f t="shared" si="565"/>
        <v>0.11112470950070708</v>
      </c>
      <c r="CE222" s="1918">
        <f t="shared" si="662"/>
        <v>83.525800000000004</v>
      </c>
      <c r="CF222" s="1919">
        <f t="shared" si="566"/>
        <v>1.2053652566914153E-2</v>
      </c>
      <c r="CG222" s="1920">
        <f>CE222/CE219-1</f>
        <v>2.9028109045751149E-2</v>
      </c>
      <c r="CH222" s="1920">
        <f t="shared" si="542"/>
        <v>0.11112470950070708</v>
      </c>
      <c r="CI222" s="2558">
        <f t="shared" si="441"/>
        <v>0.15087322654149449</v>
      </c>
      <c r="CJ222" s="4661">
        <f t="shared" si="454"/>
        <v>6.5780493853401669</v>
      </c>
      <c r="CK222" s="4650" t="str">
        <f t="shared" si="488"/>
        <v>6Y, 7M</v>
      </c>
      <c r="CL222" s="4661"/>
      <c r="CM222" s="2362">
        <f t="shared" si="420"/>
        <v>73.802179391084451</v>
      </c>
      <c r="CN222" s="1908">
        <f t="shared" si="421"/>
        <v>82.440805748615858</v>
      </c>
      <c r="CO222" s="2374">
        <f t="shared" si="422"/>
        <v>93.685106650260948</v>
      </c>
      <c r="CP222" s="1908"/>
      <c r="CQ222" s="1908"/>
      <c r="CR222" s="1908"/>
      <c r="CS222" s="3020"/>
      <c r="CT222" s="2362"/>
      <c r="CU222" s="2374"/>
      <c r="CV222" s="2574">
        <f t="shared" si="543"/>
        <v>1250.2738650811984</v>
      </c>
      <c r="CW222" s="1911">
        <f t="shared" si="544"/>
        <v>2.0636285441576929E-3</v>
      </c>
      <c r="CX222" s="2362">
        <f t="shared" si="545"/>
        <v>10498.756264531441</v>
      </c>
      <c r="CY222" s="4037">
        <f t="shared" si="546"/>
        <v>1.7328629919201276E-2</v>
      </c>
      <c r="CZ222" s="1907">
        <f>DEPOSITOS!B46</f>
        <v>35935</v>
      </c>
      <c r="DA222" s="1907">
        <f>DEPOSITOS!C46</f>
        <v>26989</v>
      </c>
      <c r="DB222" s="1907">
        <f>DEPOSITOS!D46</f>
        <v>45779</v>
      </c>
      <c r="DC222" s="1907">
        <f>DEPOSITOS!E46</f>
        <v>7425</v>
      </c>
      <c r="DD222" s="1907">
        <f>DEPOSITOS!F46</f>
        <v>8801</v>
      </c>
      <c r="DE222" s="1907">
        <f>DEPOSITOS!G46</f>
        <v>30.059378823656843</v>
      </c>
      <c r="DF222" s="2340">
        <f>DEPOSITOS!H46</f>
        <v>124959.05937882366</v>
      </c>
      <c r="DG222" s="1907">
        <f>DEPOSITOS!I46</f>
        <v>40</v>
      </c>
      <c r="DH222" s="3904">
        <f>DEPOSITOS!J46</f>
        <v>124999.05937882366</v>
      </c>
      <c r="DI222" s="2351">
        <f>DEPOSITOS!K46</f>
        <v>23434</v>
      </c>
      <c r="DJ222" s="2351">
        <f>DEPOSITOS!L46</f>
        <v>21674</v>
      </c>
      <c r="DK222" s="2351">
        <f>DEPOSITOS!M46</f>
        <v>34353</v>
      </c>
      <c r="DL222" s="2351">
        <f>DEPOSITOS!N46</f>
        <v>6482</v>
      </c>
      <c r="DM222" s="2351">
        <f>DEPOSITOS!O46</f>
        <v>5837</v>
      </c>
      <c r="DN222" s="2351">
        <f>DEPOSITOS!P46</f>
        <v>30.059378823656843</v>
      </c>
      <c r="DO222" s="2340">
        <f>DEPOSITOS!Q46</f>
        <v>91810.059378823658</v>
      </c>
      <c r="DP222" s="2351">
        <f>DEPOSITOS!R46</f>
        <v>40</v>
      </c>
      <c r="DQ222" s="3908">
        <f>DEPOSITOS!S46</f>
        <v>91850.059378823658</v>
      </c>
      <c r="DR222" s="1924">
        <f t="shared" si="359"/>
        <v>12501</v>
      </c>
      <c r="DS222" s="1908">
        <f t="shared" si="360"/>
        <v>5315</v>
      </c>
      <c r="DT222" s="1908">
        <f t="shared" si="361"/>
        <v>11426</v>
      </c>
      <c r="DU222" s="1908">
        <f t="shared" si="362"/>
        <v>943</v>
      </c>
      <c r="DV222" s="1908">
        <f t="shared" si="363"/>
        <v>2964</v>
      </c>
      <c r="DW222" s="1908">
        <f t="shared" si="364"/>
        <v>0</v>
      </c>
      <c r="DX222" s="1908">
        <f t="shared" si="365"/>
        <v>33149</v>
      </c>
      <c r="DY222" s="1908">
        <f t="shared" si="366"/>
        <v>0</v>
      </c>
      <c r="DZ222" s="3908">
        <f t="shared" si="367"/>
        <v>33149</v>
      </c>
      <c r="EA222" s="2351">
        <f>DEPOSITOS!Z46</f>
        <v>4622</v>
      </c>
      <c r="EB222" s="2351">
        <f>DEPOSITOS!AA46</f>
        <v>3813</v>
      </c>
      <c r="EC222" s="3123">
        <f t="shared" si="368"/>
        <v>809</v>
      </c>
      <c r="ED222" s="1907">
        <f>PRESTAMOS!B46</f>
        <v>8010</v>
      </c>
      <c r="EE222" s="1907">
        <f>PRESTAMOS!C46</f>
        <v>11135</v>
      </c>
      <c r="EF222" s="1907">
        <f>PRESTAMOS!D46</f>
        <v>8734</v>
      </c>
      <c r="EG222" s="1907">
        <f>PRESTAMOS!E46</f>
        <v>2633</v>
      </c>
      <c r="EH222" s="1907">
        <f>PRESTAMOS!F46</f>
        <v>8396</v>
      </c>
      <c r="EI222" s="1907">
        <f>PRESTAMOS!G46</f>
        <v>6033</v>
      </c>
      <c r="EJ222" s="1907">
        <f>PRESTAMOS!H46</f>
        <v>3601</v>
      </c>
      <c r="EK222" s="2148">
        <f>PRESTAMOS!I46</f>
        <v>48542</v>
      </c>
      <c r="EL222" s="1907">
        <f>PRESTAMOS!J46</f>
        <v>186</v>
      </c>
      <c r="EM222" s="1907">
        <f>PRESTAMOS!K46</f>
        <v>1908</v>
      </c>
      <c r="EN222" s="1907">
        <f>PRESTAMOS!L46</f>
        <v>87</v>
      </c>
      <c r="EO222" s="1907">
        <f>PRESTAMOS!M46</f>
        <v>17</v>
      </c>
      <c r="EP222" s="1907">
        <f>PRESTAMOS!N46</f>
        <v>0</v>
      </c>
      <c r="EQ222" s="1907">
        <f>PRESTAMOS!O46</f>
        <v>41</v>
      </c>
      <c r="ER222" s="1907">
        <f>PRESTAMOS!P46</f>
        <v>378</v>
      </c>
      <c r="ES222" s="2149">
        <f>PRESTAMOS!Q46</f>
        <v>2617</v>
      </c>
      <c r="ET222" s="1916">
        <f t="shared" si="323"/>
        <v>5.405406119069335</v>
      </c>
      <c r="EU222" s="1916">
        <f t="shared" si="324"/>
        <v>4.51</v>
      </c>
      <c r="EV222" s="1916">
        <f t="shared" si="325"/>
        <v>0</v>
      </c>
      <c r="EW222" s="2150">
        <f t="shared" si="326"/>
        <v>6.35</v>
      </c>
      <c r="EX222" s="1916">
        <f t="shared" si="327"/>
        <v>0.63589907272377066</v>
      </c>
      <c r="EY222" s="2151">
        <f t="shared" si="328"/>
        <v>0.7</v>
      </c>
      <c r="EZ222" s="2152">
        <f t="shared" si="329"/>
        <v>0.47</v>
      </c>
      <c r="FA222" s="2153">
        <f t="shared" si="330"/>
        <v>6.25</v>
      </c>
      <c r="FB222" s="1916">
        <f t="shared" si="331"/>
        <v>0</v>
      </c>
      <c r="FC222" s="4054">
        <f t="shared" si="332"/>
        <v>0</v>
      </c>
      <c r="FD222" s="1900">
        <v>8758.9</v>
      </c>
      <c r="FE222" s="1900">
        <v>1849.6</v>
      </c>
      <c r="FF222" s="1900">
        <v>264.2</v>
      </c>
      <c r="FG222" s="1900">
        <v>214.5</v>
      </c>
      <c r="FH222" s="1900">
        <v>9.4</v>
      </c>
      <c r="FI222" s="1908">
        <f t="shared" si="423"/>
        <v>138.79999999999927</v>
      </c>
      <c r="FJ222" s="1928">
        <v>11235.4</v>
      </c>
      <c r="FK222" s="1900">
        <v>1477.9</v>
      </c>
      <c r="FL222" s="1900">
        <v>2056.9</v>
      </c>
      <c r="FM222" s="1900">
        <v>4927.2</v>
      </c>
      <c r="FN222" s="1900">
        <v>3.5</v>
      </c>
      <c r="FO222" s="1900">
        <v>1352.2</v>
      </c>
      <c r="FP222" s="2588">
        <f t="shared" si="424"/>
        <v>13.600000000000364</v>
      </c>
      <c r="FQ222" s="1930">
        <v>9831.3000000000011</v>
      </c>
      <c r="FR222" s="3912">
        <f t="shared" si="432"/>
        <v>1404.0999999999985</v>
      </c>
      <c r="FS222" s="1900">
        <v>722.1</v>
      </c>
      <c r="FT222" s="1900">
        <f t="shared" si="425"/>
        <v>214.5</v>
      </c>
      <c r="FU222" s="3912">
        <f t="shared" si="433"/>
        <v>467.49999999999852</v>
      </c>
      <c r="FV222" s="2721"/>
      <c r="FW222" s="3912">
        <f t="shared" si="434"/>
        <v>467.49999999999852</v>
      </c>
      <c r="FX222" s="2588">
        <f t="shared" ref="FX222:FX231" si="730">FX221+FD222</f>
        <v>26307.200000000004</v>
      </c>
      <c r="FY222" s="2588">
        <f t="shared" si="695"/>
        <v>6113.9</v>
      </c>
      <c r="FZ222" s="2588">
        <f t="shared" si="696"/>
        <v>768.90000000000009</v>
      </c>
      <c r="GA222" s="2588">
        <f t="shared" si="697"/>
        <v>394.8</v>
      </c>
      <c r="GB222" s="2588">
        <f t="shared" si="698"/>
        <v>41.999999999999993</v>
      </c>
      <c r="GC222" s="2588">
        <f t="shared" si="699"/>
        <v>326.19999999999527</v>
      </c>
      <c r="GD222" s="2705">
        <f t="shared" si="700"/>
        <v>33953</v>
      </c>
      <c r="GE222" s="2588">
        <f t="shared" si="701"/>
        <v>4341.71</v>
      </c>
      <c r="GF222" s="2588">
        <f t="shared" si="702"/>
        <v>6246.9</v>
      </c>
      <c r="GG222" s="2588">
        <f t="shared" si="703"/>
        <v>14798.400000000001</v>
      </c>
      <c r="GH222" s="2588">
        <f t="shared" si="704"/>
        <v>19.3</v>
      </c>
      <c r="GI222" s="2588">
        <f t="shared" si="705"/>
        <v>3583.1000000000004</v>
      </c>
      <c r="GJ222" s="2588">
        <f t="shared" si="706"/>
        <v>52</v>
      </c>
      <c r="GK222" s="2354">
        <f t="shared" si="707"/>
        <v>29041.410000000003</v>
      </c>
      <c r="GL222" s="3912">
        <f t="shared" si="708"/>
        <v>4911.5899999999983</v>
      </c>
      <c r="GM222" s="2588">
        <f t="shared" si="709"/>
        <v>2684.7</v>
      </c>
      <c r="GN222" s="2588">
        <f t="shared" si="710"/>
        <v>394.8</v>
      </c>
      <c r="GO222" s="3912">
        <f t="shared" si="711"/>
        <v>1832.0899999999983</v>
      </c>
      <c r="GP222" s="1929"/>
      <c r="GQ222" s="4061">
        <f t="shared" si="712"/>
        <v>1832.0899999999983</v>
      </c>
      <c r="GR222" s="1900">
        <f>'REC TRIB'!B116</f>
        <v>1987.5</v>
      </c>
      <c r="GS222" s="1900">
        <f>'REC TRIB'!E116</f>
        <v>3552.6</v>
      </c>
      <c r="GT222" s="1900">
        <f>'REC TRIB'!U116</f>
        <v>910.6</v>
      </c>
      <c r="GU222" s="1908">
        <f t="shared" si="435"/>
        <v>16.570961429999443</v>
      </c>
      <c r="GV222" s="1930">
        <f>'REC TRIB'!B116+'REC TRIB'!E116-'REC TRIB'!I116+SUM('REC TRIB'!J116:M116)+'REC TRIB'!P116+'REC TRIB'!T116+'REC TRIB'!W116</f>
        <v>6467.2709614300002</v>
      </c>
      <c r="GW222" s="1931">
        <f>'REC TRIB'!X116</f>
        <v>780.12205798999992</v>
      </c>
      <c r="GX222" s="1900">
        <f>'REC TRIB'!Y116</f>
        <v>1302.7038602200003</v>
      </c>
      <c r="GY222" s="1908">
        <f t="shared" si="436"/>
        <v>-445.54419210000015</v>
      </c>
      <c r="GZ222" s="1928">
        <f>'REC TRIB'!AD116</f>
        <v>1637.2817261099999</v>
      </c>
      <c r="HA222" s="1900">
        <f>'REC TRIB'!O116</f>
        <v>403.5</v>
      </c>
      <c r="HB222" s="1900">
        <f>'REC TRIB'!N116</f>
        <v>1022</v>
      </c>
      <c r="HC222" s="1908">
        <f t="shared" si="437"/>
        <v>0</v>
      </c>
      <c r="HD222" s="1930">
        <f>'REC TRIB'!N116+'REC TRIB'!O116</f>
        <v>1425.5</v>
      </c>
      <c r="HE222" s="3918">
        <f>'REC TRIB'!AE116</f>
        <v>10440.65268754</v>
      </c>
      <c r="HF222" s="1900">
        <f t="shared" si="713"/>
        <v>6696</v>
      </c>
      <c r="HG222" s="1900">
        <f t="shared" si="714"/>
        <v>10501.8</v>
      </c>
      <c r="HH222" s="1900">
        <f t="shared" si="715"/>
        <v>2595.4</v>
      </c>
      <c r="HI222" s="1908">
        <f t="shared" si="716"/>
        <v>197.82278891500027</v>
      </c>
      <c r="HJ222" s="1930">
        <f t="shared" si="717"/>
        <v>19991.022788915001</v>
      </c>
      <c r="HK222" s="1931">
        <f t="shared" si="718"/>
        <v>2564.1117024699997</v>
      </c>
      <c r="HL222" s="1900">
        <f t="shared" si="719"/>
        <v>4387.7381103900007</v>
      </c>
      <c r="HM222" s="1908">
        <f t="shared" si="720"/>
        <v>-1452.87858813</v>
      </c>
      <c r="HN222" s="1928">
        <f t="shared" si="721"/>
        <v>5498.9712247300004</v>
      </c>
      <c r="HO222" s="1900">
        <f t="shared" si="722"/>
        <v>1131.8</v>
      </c>
      <c r="HP222" s="1900">
        <f t="shared" si="723"/>
        <v>2869.4</v>
      </c>
      <c r="HQ222" s="1908">
        <f t="shared" si="724"/>
        <v>0</v>
      </c>
      <c r="HR222" s="1930">
        <f t="shared" si="725"/>
        <v>4001.2</v>
      </c>
      <c r="HS222" s="3918">
        <f t="shared" si="726"/>
        <v>32086.594013645001</v>
      </c>
      <c r="HT222" s="1932">
        <f t="shared" si="547"/>
        <v>0.14698753462603875</v>
      </c>
      <c r="HU222" s="1932">
        <f t="shared" si="548"/>
        <v>0.29827510597865792</v>
      </c>
      <c r="HV222" s="1932">
        <f t="shared" si="549"/>
        <v>0.25790855090482112</v>
      </c>
      <c r="HW222" s="1911">
        <f t="shared" si="550"/>
        <v>-0.86770930627571985</v>
      </c>
      <c r="HX222" s="1933">
        <f t="shared" si="551"/>
        <v>0.21602690589027418</v>
      </c>
      <c r="HY222" s="1934">
        <f t="shared" si="552"/>
        <v>0.39514420338074685</v>
      </c>
      <c r="HZ222" s="1932">
        <f t="shared" si="553"/>
        <v>0.59860535904782974</v>
      </c>
      <c r="IA222" s="1911">
        <f t="shared" si="554"/>
        <v>0.43246794088230689</v>
      </c>
      <c r="IB222" s="1935">
        <f t="shared" si="555"/>
        <v>0.54019242307337811</v>
      </c>
      <c r="IC222" s="1932">
        <f t="shared" si="556"/>
        <v>0.43135863781482797</v>
      </c>
      <c r="ID222" s="1932">
        <f t="shared" si="557"/>
        <v>5.3173948887056843E-2</v>
      </c>
      <c r="IE222" s="1911" t="e">
        <f t="shared" si="558"/>
        <v>#DIV/0!</v>
      </c>
      <c r="IF222" s="1933">
        <f t="shared" si="559"/>
        <v>0.13830551784716127</v>
      </c>
      <c r="IG222" s="3928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32">
        <f t="shared" si="525"/>
        <v>0.13515048521376788</v>
      </c>
      <c r="IM222" s="4334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33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32">
        <f t="shared" si="533"/>
        <v>2.9789538403634023E-2</v>
      </c>
      <c r="IU222" s="3127">
        <v>52.331824420450552</v>
      </c>
      <c r="IV222" s="2405">
        <v>75.606385579549453</v>
      </c>
      <c r="IW222" s="3936">
        <f>SUM(IU222:IV222)</f>
        <v>127.93821</v>
      </c>
      <c r="IX222" s="1936">
        <f>EMAE!N160</f>
        <v>78.054200775266295</v>
      </c>
      <c r="IY222" s="1911">
        <f>EMAE!O160%</f>
        <v>-1.0000000000000009E-3</v>
      </c>
      <c r="IZ222" s="1911">
        <f t="shared" si="567"/>
        <v>7.103683145042794E-2</v>
      </c>
      <c r="JA222" s="3042">
        <f>IX222/IX219-1</f>
        <v>1.3033952000000237E-2</v>
      </c>
      <c r="JB222" s="1936"/>
      <c r="JC222" s="1936"/>
      <c r="JD222" s="1936"/>
      <c r="JE222" s="1936"/>
      <c r="JF222" s="1936"/>
      <c r="JG222" s="1936"/>
      <c r="JH222" s="3939"/>
      <c r="JI222" s="2843"/>
      <c r="JJ222" s="2843"/>
      <c r="JK222" s="2843"/>
      <c r="JL222" s="2843"/>
      <c r="JM222" s="2843"/>
      <c r="JN222" s="2843"/>
      <c r="JO222" s="3943"/>
      <c r="JP222" s="1936"/>
      <c r="JQ222" s="1936"/>
      <c r="JR222" s="1936"/>
      <c r="JS222" s="1936"/>
      <c r="JT222" s="1936"/>
      <c r="JU222" s="1936"/>
      <c r="JV222" s="3900"/>
      <c r="JW222" s="2740"/>
      <c r="JX222" s="2741"/>
      <c r="JY222" s="2741"/>
      <c r="JZ222" s="2741"/>
      <c r="KA222" s="2741"/>
      <c r="KB222" s="2741"/>
      <c r="KC222" s="2741"/>
      <c r="KD222" s="5238">
        <f>VLOOKUP(B222,Tabla.Desempleo,DESEMPLEO!$H$6,FALSE)*100</f>
        <v>11.30833634825018</v>
      </c>
      <c r="KE222" s="5439"/>
      <c r="KF222" s="5439"/>
      <c r="KG222" s="5439"/>
      <c r="KH222" s="5462"/>
      <c r="KI222" s="2788"/>
      <c r="KJ222" s="2788"/>
      <c r="KK222" s="2788"/>
      <c r="KL222" s="2811"/>
      <c r="KM222" s="2788"/>
      <c r="KN222" s="2788"/>
      <c r="KO222" s="5169"/>
      <c r="KP222" s="5121"/>
      <c r="KQ222" s="5191"/>
      <c r="KR222" s="4069"/>
      <c r="KS222" s="2971"/>
      <c r="KU222" s="3584"/>
      <c r="KV222" s="3585">
        <v>0</v>
      </c>
      <c r="KW222" s="3585"/>
      <c r="KX222" s="3585"/>
      <c r="KY222" s="3585"/>
      <c r="KZ222" s="3585"/>
      <c r="LA222" s="3585"/>
      <c r="LB222" s="3585"/>
      <c r="LC222" s="3586"/>
      <c r="LG222" s="2239">
        <f t="shared" si="648"/>
        <v>38442</v>
      </c>
      <c r="LH222" s="2240">
        <f t="shared" si="649"/>
        <v>9.1518015957717136E-2</v>
      </c>
      <c r="LI222" s="2240">
        <f t="shared" si="561"/>
        <v>0.10847169537497359</v>
      </c>
      <c r="LK222" s="2253"/>
      <c r="LL222" s="2170"/>
    </row>
    <row r="223" spans="2:324">
      <c r="B223" s="1938">
        <v>38837</v>
      </c>
      <c r="C223" s="1939">
        <f>VLOOKUP(B223,Tabla.BCRA,BCRA!$W$1,TRUE)</f>
        <v>22399936.263880674</v>
      </c>
      <c r="D223" s="1939">
        <f>VLOOKUP(B223,Tabla.BCRA,BCRA!$Y$1,TRUE)</f>
        <v>20080448.78112885</v>
      </c>
      <c r="E223" s="1939">
        <f>VLOOKUP(B223,Tabla.BCRA,BCRA!$AG$1,TRUE)</f>
        <v>18652327.682502132</v>
      </c>
      <c r="F223" s="1941">
        <f t="shared" si="438"/>
        <v>850891.85982977599</v>
      </c>
      <c r="G223" s="1941">
        <f t="shared" si="426"/>
        <v>858080.88967208192</v>
      </c>
      <c r="H223" s="1941">
        <f t="shared" si="427"/>
        <v>828251.79312274605</v>
      </c>
      <c r="I223" s="2154">
        <f>RESERVAS!F48*1000</f>
        <v>1219871.0839999996</v>
      </c>
      <c r="J223" s="2155">
        <f>RESERVAS!G48*1000</f>
        <v>-532704.6167857215</v>
      </c>
      <c r="K223" s="2155">
        <f>RESERVAS!H48*1000</f>
        <v>-21250.938456226904</v>
      </c>
      <c r="L223" s="2155">
        <f>RESERVAS!I48*1000</f>
        <v>-46275.351619999994</v>
      </c>
      <c r="M223" s="1943">
        <f>RESERVAS!J48*1000</f>
        <v>231251.49432676693</v>
      </c>
      <c r="N223" s="4494">
        <f t="shared" si="727"/>
        <v>3813866.3457164727</v>
      </c>
      <c r="O223" s="4494">
        <f t="shared" si="682"/>
        <v>-11280850.889560068</v>
      </c>
      <c r="P223" s="4494">
        <f t="shared" si="683"/>
        <v>1237307.6314170456</v>
      </c>
      <c r="Q223" s="4494">
        <f t="shared" si="684"/>
        <v>-88695.072960004007</v>
      </c>
      <c r="R223" s="4495">
        <f t="shared" si="685"/>
        <v>641323.363343884</v>
      </c>
      <c r="S223" s="1944">
        <f>VLOOKUP(B223,Tabla.BCRA,BCRA!$AK$1,TRUE)</f>
        <v>3.0438000000000001</v>
      </c>
      <c r="T223" s="1940">
        <f t="shared" si="439"/>
        <v>-1.2155857809317275E-2</v>
      </c>
      <c r="U223" s="1940">
        <f t="shared" si="440"/>
        <v>-1.2009867566865728E-2</v>
      </c>
      <c r="V223" s="1940">
        <f t="shared" si="562"/>
        <v>4.287403903015969E-2</v>
      </c>
      <c r="W223" s="1940">
        <f>S223/S219-1</f>
        <v>4.0573973280555453E-3</v>
      </c>
      <c r="X223" s="2431"/>
      <c r="Y223" s="1940"/>
      <c r="Z223" s="1940"/>
      <c r="AA223" s="2437"/>
      <c r="AB223" s="4154">
        <f t="shared" si="428"/>
        <v>5.1702417865234169</v>
      </c>
      <c r="AC223" s="4154">
        <f t="shared" si="429"/>
        <v>4.802534298467938</v>
      </c>
      <c r="AD223" s="4154">
        <f t="shared" si="430"/>
        <v>3.2454346733779604</v>
      </c>
      <c r="AE223" s="4154">
        <f t="shared" si="431"/>
        <v>3.0146194270762185</v>
      </c>
      <c r="AF223" s="3079">
        <f>BM!E51*1000</f>
        <v>0</v>
      </c>
      <c r="AG223" s="1945">
        <f>BM!F51*1000</f>
        <v>600000</v>
      </c>
      <c r="AH223" s="2355">
        <f t="shared" si="353"/>
        <v>600000</v>
      </c>
      <c r="AI223" s="2352">
        <f>BM!H51*1000</f>
        <v>-880965.33670888294</v>
      </c>
      <c r="AJ223" s="2355">
        <f t="shared" si="354"/>
        <v>-280965.33670888294</v>
      </c>
      <c r="AK223" s="2859">
        <f t="shared" si="728"/>
        <v>-1000000</v>
      </c>
      <c r="AL223" s="2591">
        <f t="shared" si="686"/>
        <v>615000</v>
      </c>
      <c r="AM223" s="2355">
        <f t="shared" si="687"/>
        <v>-385000</v>
      </c>
      <c r="AN223" s="2591">
        <f t="shared" si="688"/>
        <v>86.207946572103538</v>
      </c>
      <c r="AO223" s="2355">
        <f t="shared" si="689"/>
        <v>-384913.79205342813</v>
      </c>
      <c r="AP223" s="1947"/>
      <c r="AQ223" s="1948"/>
      <c r="AR223" s="1948"/>
      <c r="AS223" s="1948"/>
      <c r="AT223" s="1947"/>
      <c r="AU223" s="4012"/>
      <c r="AV223" s="3993">
        <v>615680.35772323608</v>
      </c>
      <c r="AW223" s="3100">
        <v>586124.84744262695</v>
      </c>
      <c r="AX223" s="1939">
        <f>VLOOKUP(B223,Tabla.BCRA,BCRA!$H$1,TRUE)</f>
        <v>60534911</v>
      </c>
      <c r="AY223" s="1949">
        <f t="shared" si="563"/>
        <v>2.4440909726527016E-2</v>
      </c>
      <c r="AZ223" s="1949">
        <f t="shared" si="690"/>
        <v>0.21445979059861697</v>
      </c>
      <c r="BA223" s="1949">
        <f>AX223/AX219-1</f>
        <v>0.10645890371448319</v>
      </c>
      <c r="BB223" s="1950">
        <f>BM!D51*1000</f>
        <v>3735224.9269999997</v>
      </c>
      <c r="BC223" s="1951">
        <f>SUM(BM!E51:H51)*1000</f>
        <v>109001.75695999997</v>
      </c>
      <c r="BD223" s="1951">
        <f>SUM(BM!I51:L51)*1000</f>
        <v>-1649498.5385799976</v>
      </c>
      <c r="BE223" s="1951">
        <f>SUM(BM!M52:N52)*1000</f>
        <v>-1105480</v>
      </c>
      <c r="BF223" s="1952">
        <f t="shared" si="357"/>
        <v>354981.85461999802</v>
      </c>
      <c r="BG223" s="2604">
        <f t="shared" si="729"/>
        <v>11681655.015939999</v>
      </c>
      <c r="BH223" s="2604">
        <f t="shared" si="691"/>
        <v>-1570132.2135025887</v>
      </c>
      <c r="BI223" s="2604">
        <f t="shared" si="692"/>
        <v>-2454251.7723199981</v>
      </c>
      <c r="BJ223" s="2604">
        <f t="shared" si="693"/>
        <v>-3989741.7800000003</v>
      </c>
      <c r="BK223" s="2605">
        <f t="shared" si="694"/>
        <v>2156889.7498825868</v>
      </c>
      <c r="BL223" s="2604">
        <f>VLOOKUP(B223,Tabla.BCRA,BCRA!$L$1,TRUE)</f>
        <v>35902133</v>
      </c>
      <c r="BM223" s="4140">
        <v>79408</v>
      </c>
      <c r="BN223" s="2827">
        <f t="shared" si="417"/>
        <v>1.3117719789825082</v>
      </c>
      <c r="BO223" s="1949">
        <f t="shared" si="538"/>
        <v>1.8416867593495034E-2</v>
      </c>
      <c r="BP223" s="1949">
        <f t="shared" si="539"/>
        <v>0.24924093447652007</v>
      </c>
      <c r="BQ223" s="1955">
        <f>BM223/BM219-1</f>
        <v>-2.7017754524401805E-2</v>
      </c>
      <c r="BR223" s="4140">
        <v>106960</v>
      </c>
      <c r="BS223" s="2827">
        <f t="shared" si="418"/>
        <v>1.7669143017324334</v>
      </c>
      <c r="BT223" s="1949">
        <f t="shared" si="540"/>
        <v>1.8899557994208172E-2</v>
      </c>
      <c r="BU223" s="1949">
        <f t="shared" si="541"/>
        <v>0.24122404929618324</v>
      </c>
      <c r="BV223" s="1955">
        <f>BR223/BR219-1</f>
        <v>-2.8806085635179057E-3</v>
      </c>
      <c r="BW223" s="1956"/>
      <c r="BX223" s="1957"/>
      <c r="BY223" s="1958"/>
      <c r="BZ223" s="1959"/>
      <c r="CA223" s="1960">
        <f>IPC!C765*1</f>
        <v>84.338099999999997</v>
      </c>
      <c r="CB223" s="1957">
        <f t="shared" si="564"/>
        <v>9.7251388193826394E-3</v>
      </c>
      <c r="CC223" s="1958">
        <f>CA223/CA219-1</f>
        <v>3.9035550255267948E-2</v>
      </c>
      <c r="CD223" s="1958">
        <f t="shared" si="565"/>
        <v>0.11645611847356863</v>
      </c>
      <c r="CE223" s="1956">
        <f t="shared" si="662"/>
        <v>84.338099999999997</v>
      </c>
      <c r="CF223" s="1957">
        <f t="shared" si="566"/>
        <v>9.7251388193826394E-3</v>
      </c>
      <c r="CG223" s="1958">
        <f>CE223/CE219-1</f>
        <v>3.9035550255267948E-2</v>
      </c>
      <c r="CH223" s="1958">
        <f t="shared" si="542"/>
        <v>0.11645611847356863</v>
      </c>
      <c r="CI223" s="2559">
        <f t="shared" si="441"/>
        <v>0.15087322654149449</v>
      </c>
      <c r="CJ223" s="4663">
        <f t="shared" si="454"/>
        <v>6.2922149357955739</v>
      </c>
      <c r="CK223" s="1958" t="str">
        <f t="shared" si="488"/>
        <v>6Y, 4M</v>
      </c>
      <c r="CL223" s="4663"/>
      <c r="CM223" s="2363">
        <f t="shared" si="420"/>
        <v>75.60597179520289</v>
      </c>
      <c r="CN223" s="1946">
        <f t="shared" si="421"/>
        <v>83.998900537951073</v>
      </c>
      <c r="CO223" s="2375">
        <f t="shared" si="422"/>
        <v>94.596207317743406</v>
      </c>
      <c r="CP223" s="1946"/>
      <c r="CQ223" s="1946"/>
      <c r="CR223" s="1946"/>
      <c r="CS223" s="3021"/>
      <c r="CT223" s="2363"/>
      <c r="CU223" s="2375"/>
      <c r="CV223" s="2575">
        <f t="shared" si="543"/>
        <v>1030.1821833785559</v>
      </c>
      <c r="CW223" s="1949">
        <f t="shared" si="544"/>
        <v>1.6732419192129707E-3</v>
      </c>
      <c r="CX223" s="2363">
        <f t="shared" si="545"/>
        <v>11156.861631931475</v>
      </c>
      <c r="CY223" s="4038">
        <f t="shared" si="546"/>
        <v>1.8121191446141226E-2</v>
      </c>
      <c r="CZ223" s="1945">
        <f>DEPOSITOS!B47</f>
        <v>36983</v>
      </c>
      <c r="DA223" s="1945">
        <f>DEPOSITOS!C47</f>
        <v>27562</v>
      </c>
      <c r="DB223" s="1945">
        <f>DEPOSITOS!D47</f>
        <v>46924</v>
      </c>
      <c r="DC223" s="1945">
        <f>DEPOSITOS!E47</f>
        <v>7180</v>
      </c>
      <c r="DD223" s="1945">
        <f>DEPOSITOS!F47</f>
        <v>8934</v>
      </c>
      <c r="DE223" s="1945">
        <f>DEPOSITOS!G47</f>
        <v>30.348216938672184</v>
      </c>
      <c r="DF223" s="2341">
        <f>DEPOSITOS!H47</f>
        <v>127613.34821693867</v>
      </c>
      <c r="DG223" s="1945">
        <f>DEPOSITOS!I47</f>
        <v>40</v>
      </c>
      <c r="DH223" s="3905">
        <f>DEPOSITOS!J47</f>
        <v>127653.34821693867</v>
      </c>
      <c r="DI223" s="2352">
        <f>DEPOSITOS!K47</f>
        <v>24135</v>
      </c>
      <c r="DJ223" s="2352">
        <f>DEPOSITOS!L47</f>
        <v>22059</v>
      </c>
      <c r="DK223" s="2352">
        <f>DEPOSITOS!M47</f>
        <v>35226</v>
      </c>
      <c r="DL223" s="2352">
        <f>DEPOSITOS!N47</f>
        <v>6244</v>
      </c>
      <c r="DM223" s="2352">
        <f>DEPOSITOS!O47</f>
        <v>5880</v>
      </c>
      <c r="DN223" s="2352">
        <f>DEPOSITOS!P47</f>
        <v>30.348216938672184</v>
      </c>
      <c r="DO223" s="2341">
        <f>DEPOSITOS!Q47</f>
        <v>93574.34821693867</v>
      </c>
      <c r="DP223" s="2352">
        <f>DEPOSITOS!R47</f>
        <v>40</v>
      </c>
      <c r="DQ223" s="3909">
        <f>DEPOSITOS!S47</f>
        <v>93614.34821693867</v>
      </c>
      <c r="DR223" s="1962">
        <f t="shared" si="359"/>
        <v>12848</v>
      </c>
      <c r="DS223" s="1946">
        <f t="shared" si="360"/>
        <v>5503</v>
      </c>
      <c r="DT223" s="1946">
        <f t="shared" si="361"/>
        <v>11698</v>
      </c>
      <c r="DU223" s="1946">
        <f t="shared" si="362"/>
        <v>936</v>
      </c>
      <c r="DV223" s="1946">
        <f t="shared" si="363"/>
        <v>3054</v>
      </c>
      <c r="DW223" s="1946">
        <f t="shared" si="364"/>
        <v>0</v>
      </c>
      <c r="DX223" s="1946">
        <f t="shared" si="365"/>
        <v>34039</v>
      </c>
      <c r="DY223" s="1946">
        <f t="shared" si="366"/>
        <v>0</v>
      </c>
      <c r="DZ223" s="3909">
        <f t="shared" si="367"/>
        <v>34039</v>
      </c>
      <c r="EA223" s="2352">
        <f>DEPOSITOS!Z47</f>
        <v>4777</v>
      </c>
      <c r="EB223" s="2352">
        <f>DEPOSITOS!AA47</f>
        <v>3926</v>
      </c>
      <c r="EC223" s="3124">
        <f t="shared" si="368"/>
        <v>851</v>
      </c>
      <c r="ED223" s="1945">
        <f>PRESTAMOS!B47</f>
        <v>7993</v>
      </c>
      <c r="EE223" s="1945">
        <f>PRESTAMOS!C47</f>
        <v>11396</v>
      </c>
      <c r="EF223" s="1945">
        <f>PRESTAMOS!D47</f>
        <v>8826</v>
      </c>
      <c r="EG223" s="1945">
        <f>PRESTAMOS!E47</f>
        <v>2832</v>
      </c>
      <c r="EH223" s="1945">
        <f>PRESTAMOS!F47</f>
        <v>8752</v>
      </c>
      <c r="EI223" s="1945">
        <f>PRESTAMOS!G47</f>
        <v>6263</v>
      </c>
      <c r="EJ223" s="1945">
        <f>PRESTAMOS!H47</f>
        <v>3525</v>
      </c>
      <c r="EK223" s="2156">
        <f>PRESTAMOS!I47</f>
        <v>49587</v>
      </c>
      <c r="EL223" s="1945">
        <f>PRESTAMOS!J47</f>
        <v>179</v>
      </c>
      <c r="EM223" s="1945">
        <f>PRESTAMOS!K47</f>
        <v>2122</v>
      </c>
      <c r="EN223" s="1945">
        <f>PRESTAMOS!L47</f>
        <v>91</v>
      </c>
      <c r="EO223" s="1945">
        <f>PRESTAMOS!M47</f>
        <v>23</v>
      </c>
      <c r="EP223" s="1945">
        <f>PRESTAMOS!N47</f>
        <v>0</v>
      </c>
      <c r="EQ223" s="1945">
        <f>PRESTAMOS!O47</f>
        <v>38</v>
      </c>
      <c r="ER223" s="1945">
        <f>PRESTAMOS!P47</f>
        <v>439</v>
      </c>
      <c r="ES223" s="2157">
        <f>PRESTAMOS!Q47</f>
        <v>2892</v>
      </c>
      <c r="ET223" s="1954">
        <f t="shared" si="323"/>
        <v>5.6905003901717821</v>
      </c>
      <c r="EU223" s="1954">
        <f t="shared" si="324"/>
        <v>5.5</v>
      </c>
      <c r="EV223" s="1954">
        <f t="shared" si="325"/>
        <v>0</v>
      </c>
      <c r="EW223" s="2158">
        <f t="shared" si="326"/>
        <v>5.63</v>
      </c>
      <c r="EX223" s="1954">
        <f t="shared" si="327"/>
        <v>0.63383430684080422</v>
      </c>
      <c r="EY223" s="2159">
        <f t="shared" si="328"/>
        <v>0.7</v>
      </c>
      <c r="EZ223" s="2160">
        <f t="shared" si="329"/>
        <v>0.5</v>
      </c>
      <c r="FA223" s="2161">
        <f t="shared" si="330"/>
        <v>5.4375</v>
      </c>
      <c r="FB223" s="1954">
        <f t="shared" si="331"/>
        <v>0</v>
      </c>
      <c r="FC223" s="4055">
        <f t="shared" si="332"/>
        <v>0</v>
      </c>
      <c r="FD223" s="1939">
        <v>8171.9</v>
      </c>
      <c r="FE223" s="1939">
        <v>1913.1</v>
      </c>
      <c r="FF223" s="1939">
        <v>255.2</v>
      </c>
      <c r="FG223" s="1939">
        <v>727</v>
      </c>
      <c r="FH223" s="1939">
        <v>7.6</v>
      </c>
      <c r="FI223" s="1946">
        <f t="shared" si="423"/>
        <v>81.799999999999272</v>
      </c>
      <c r="FJ223" s="1966">
        <v>11156.6</v>
      </c>
      <c r="FK223" s="1939">
        <v>1379.3</v>
      </c>
      <c r="FL223" s="1939">
        <v>2059.6999999999998</v>
      </c>
      <c r="FM223" s="1939">
        <v>4595</v>
      </c>
      <c r="FN223" s="1939">
        <v>19.7</v>
      </c>
      <c r="FO223" s="1939">
        <v>1551.8</v>
      </c>
      <c r="FP223" s="2591">
        <f t="shared" si="424"/>
        <v>17.5</v>
      </c>
      <c r="FQ223" s="1968">
        <v>9623</v>
      </c>
      <c r="FR223" s="3913">
        <f t="shared" si="432"/>
        <v>1533.6000000000004</v>
      </c>
      <c r="FS223" s="1939">
        <v>441.9</v>
      </c>
      <c r="FT223" s="1939">
        <f t="shared" si="425"/>
        <v>727</v>
      </c>
      <c r="FU223" s="3913">
        <f t="shared" si="433"/>
        <v>364.70000000000027</v>
      </c>
      <c r="FV223" s="2722"/>
      <c r="FW223" s="3913">
        <f t="shared" si="434"/>
        <v>364.70000000000027</v>
      </c>
      <c r="FX223" s="2591">
        <f t="shared" si="730"/>
        <v>34479.100000000006</v>
      </c>
      <c r="FY223" s="2591">
        <f t="shared" si="695"/>
        <v>8027</v>
      </c>
      <c r="FZ223" s="2591">
        <f t="shared" si="696"/>
        <v>1024.1000000000001</v>
      </c>
      <c r="GA223" s="2591">
        <f t="shared" si="697"/>
        <v>1121.8</v>
      </c>
      <c r="GB223" s="2591">
        <f t="shared" si="698"/>
        <v>49.599999999999994</v>
      </c>
      <c r="GC223" s="2591">
        <f t="shared" si="699"/>
        <v>407.99999999999454</v>
      </c>
      <c r="GD223" s="2706">
        <f t="shared" si="700"/>
        <v>45109.599999999999</v>
      </c>
      <c r="GE223" s="2591">
        <f t="shared" si="701"/>
        <v>5721.01</v>
      </c>
      <c r="GF223" s="2591">
        <f t="shared" si="702"/>
        <v>8306.5999999999985</v>
      </c>
      <c r="GG223" s="2591">
        <f t="shared" si="703"/>
        <v>19393.400000000001</v>
      </c>
      <c r="GH223" s="2591">
        <f t="shared" si="704"/>
        <v>39</v>
      </c>
      <c r="GI223" s="2591">
        <f t="shared" si="705"/>
        <v>5134.9000000000005</v>
      </c>
      <c r="GJ223" s="2591">
        <f t="shared" si="706"/>
        <v>69.5</v>
      </c>
      <c r="GK223" s="2355">
        <f t="shared" si="707"/>
        <v>38664.410000000003</v>
      </c>
      <c r="GL223" s="3913">
        <f t="shared" si="708"/>
        <v>6445.1899999999987</v>
      </c>
      <c r="GM223" s="2591">
        <f t="shared" si="709"/>
        <v>3126.6</v>
      </c>
      <c r="GN223" s="2591">
        <f t="shared" si="710"/>
        <v>1121.8</v>
      </c>
      <c r="GO223" s="3913">
        <f t="shared" si="711"/>
        <v>2196.7899999999986</v>
      </c>
      <c r="GP223" s="1967"/>
      <c r="GQ223" s="4062">
        <f t="shared" si="712"/>
        <v>2196.7899999999986</v>
      </c>
      <c r="GR223" s="1939">
        <f>'REC TRIB'!B117</f>
        <v>1384.7970280099998</v>
      </c>
      <c r="GS223" s="1939">
        <f>'REC TRIB'!E117</f>
        <v>3588.2650161199999</v>
      </c>
      <c r="GT223" s="1939">
        <f>'REC TRIB'!U117</f>
        <v>840.51704104999999</v>
      </c>
      <c r="GU223" s="1946">
        <f t="shared" si="435"/>
        <v>241.82764314000087</v>
      </c>
      <c r="GV223" s="1968">
        <f>'REC TRIB'!B117+'REC TRIB'!E117-'REC TRIB'!I117+SUM('REC TRIB'!J117:M117)+'REC TRIB'!P117+'REC TRIB'!T117+'REC TRIB'!W117</f>
        <v>6055.4067283200002</v>
      </c>
      <c r="GW223" s="1964">
        <f>'REC TRIB'!X117</f>
        <v>789.29380991000005</v>
      </c>
      <c r="GX223" s="1939">
        <f>'REC TRIB'!Y117</f>
        <v>1320.68931864</v>
      </c>
      <c r="GY223" s="1946">
        <f t="shared" si="436"/>
        <v>-455.37086813999986</v>
      </c>
      <c r="GZ223" s="1966">
        <f>'REC TRIB'!AD117</f>
        <v>1654.6122604100001</v>
      </c>
      <c r="HA223" s="1939">
        <f>'REC TRIB'!O117</f>
        <v>369.82129207999998</v>
      </c>
      <c r="HB223" s="1939">
        <f>'REC TRIB'!N117</f>
        <v>1092.42274903</v>
      </c>
      <c r="HC223" s="1946">
        <f t="shared" si="437"/>
        <v>0</v>
      </c>
      <c r="HD223" s="1968">
        <f>'REC TRIB'!N117+'REC TRIB'!O117</f>
        <v>1462.2440411099999</v>
      </c>
      <c r="HE223" s="3919">
        <f>'REC TRIB'!AE117</f>
        <v>10012.780070889999</v>
      </c>
      <c r="HF223" s="1939">
        <f t="shared" si="713"/>
        <v>8080.7970280099998</v>
      </c>
      <c r="HG223" s="1939">
        <f t="shared" si="714"/>
        <v>14090.065016119999</v>
      </c>
      <c r="HH223" s="1939">
        <f t="shared" si="715"/>
        <v>3435.9170410500001</v>
      </c>
      <c r="HI223" s="1946">
        <f t="shared" si="716"/>
        <v>439.65043205500115</v>
      </c>
      <c r="HJ223" s="1968">
        <f t="shared" si="717"/>
        <v>26046.429517235003</v>
      </c>
      <c r="HK223" s="1964">
        <f t="shared" si="718"/>
        <v>3353.4055123799999</v>
      </c>
      <c r="HL223" s="1939">
        <f t="shared" si="719"/>
        <v>5708.4274290300009</v>
      </c>
      <c r="HM223" s="1946">
        <f t="shared" si="720"/>
        <v>-1908.2494562699999</v>
      </c>
      <c r="HN223" s="1966">
        <f t="shared" si="721"/>
        <v>7153.5834851400004</v>
      </c>
      <c r="HO223" s="1939">
        <f t="shared" si="722"/>
        <v>1501.6212920799999</v>
      </c>
      <c r="HP223" s="1939">
        <f t="shared" si="723"/>
        <v>3961.8227490300001</v>
      </c>
      <c r="HQ223" s="1946">
        <f t="shared" si="724"/>
        <v>0</v>
      </c>
      <c r="HR223" s="1968">
        <f t="shared" si="725"/>
        <v>5463.4440411099995</v>
      </c>
      <c r="HS223" s="3919">
        <f t="shared" si="726"/>
        <v>42099.374084534997</v>
      </c>
      <c r="HT223" s="1969">
        <f t="shared" si="547"/>
        <v>-0.29209844187199685</v>
      </c>
      <c r="HU223" s="1969">
        <f t="shared" si="548"/>
        <v>0.19576946684884011</v>
      </c>
      <c r="HV223" s="1969">
        <f t="shared" si="549"/>
        <v>0.11949525978955777</v>
      </c>
      <c r="HW223" s="1949">
        <f t="shared" si="550"/>
        <v>0.28054131929866655</v>
      </c>
      <c r="HX223" s="1970">
        <f t="shared" si="551"/>
        <v>2.6923558521394941E-2</v>
      </c>
      <c r="HY223" s="1971">
        <f t="shared" si="552"/>
        <v>0.37280368216369997</v>
      </c>
      <c r="HZ223" s="1969">
        <f t="shared" si="553"/>
        <v>0.53860185015576856</v>
      </c>
      <c r="IA223" s="1949">
        <f t="shared" si="554"/>
        <v>0.44345448914694985</v>
      </c>
      <c r="IB223" s="1972">
        <f t="shared" si="555"/>
        <v>0.48017768842548691</v>
      </c>
      <c r="IC223" s="1969">
        <f t="shared" si="556"/>
        <v>0.24560893256988892</v>
      </c>
      <c r="ID223" s="1969">
        <f t="shared" si="557"/>
        <v>-0.10457151718852464</v>
      </c>
      <c r="IE223" s="1949" t="e">
        <f t="shared" si="558"/>
        <v>#DIV/0!</v>
      </c>
      <c r="IF223" s="1970">
        <f t="shared" si="559"/>
        <v>-3.6031352686400009E-2</v>
      </c>
      <c r="IG223" s="3929">
        <f t="shared" si="560"/>
        <v>7.8708219189582485E-2</v>
      </c>
      <c r="IH223" s="2593">
        <f t="shared" si="521"/>
        <v>2.8351578010428254E-2</v>
      </c>
      <c r="II223" s="2593">
        <f t="shared" si="522"/>
        <v>7.3464178120609125E-2</v>
      </c>
      <c r="IJ223" s="2593">
        <f t="shared" si="523"/>
        <v>1.7208286829347039E-2</v>
      </c>
      <c r="IK223" s="2593">
        <f t="shared" si="524"/>
        <v>4.9510470855171637E-3</v>
      </c>
      <c r="IL223" s="4335">
        <f t="shared" si="525"/>
        <v>0.12397509004590157</v>
      </c>
      <c r="IM223" s="3052">
        <f t="shared" si="526"/>
        <v>1.6159570371817627E-2</v>
      </c>
      <c r="IN223" s="2593">
        <f t="shared" si="527"/>
        <v>2.7039071782793363E-2</v>
      </c>
      <c r="IO223" s="2593">
        <f t="shared" si="528"/>
        <v>-9.3230144422684416E-3</v>
      </c>
      <c r="IP223" s="4336">
        <f t="shared" si="529"/>
        <v>3.3875627712342544E-2</v>
      </c>
      <c r="IQ223" s="2593">
        <f t="shared" si="530"/>
        <v>7.5715191470267784E-3</v>
      </c>
      <c r="IR223" s="2593">
        <f t="shared" si="531"/>
        <v>2.2365666710014689E-2</v>
      </c>
      <c r="IS223" s="2593">
        <f t="shared" si="532"/>
        <v>0</v>
      </c>
      <c r="IT223" s="4335">
        <f t="shared" si="533"/>
        <v>2.9937185857041464E-2</v>
      </c>
      <c r="IU223" s="3128"/>
      <c r="IV223" s="2406"/>
      <c r="IW223" s="3937"/>
      <c r="IX223" s="1973">
        <f>EMAE!N161</f>
        <v>78.834742783018953</v>
      </c>
      <c r="IY223" s="1949">
        <f>EMAE!O161%</f>
        <v>1.0000000000000009E-2</v>
      </c>
      <c r="IZ223" s="1949">
        <f t="shared" si="567"/>
        <v>6.892015787048611E-2</v>
      </c>
      <c r="JA223" s="3043">
        <f>IX223/IX219-1</f>
        <v>2.3164291520000102E-2</v>
      </c>
      <c r="JB223" s="1973"/>
      <c r="JC223" s="1973"/>
      <c r="JD223" s="1973"/>
      <c r="JE223" s="1973"/>
      <c r="JF223" s="1973"/>
      <c r="JG223" s="1973"/>
      <c r="JH223" s="3940"/>
      <c r="JI223" s="2844"/>
      <c r="JJ223" s="2844"/>
      <c r="JK223" s="2844"/>
      <c r="JL223" s="2844"/>
      <c r="JM223" s="2844"/>
      <c r="JN223" s="2844"/>
      <c r="JO223" s="3944"/>
      <c r="JP223" s="1973"/>
      <c r="JQ223" s="1973"/>
      <c r="JR223" s="1973"/>
      <c r="JS223" s="1973"/>
      <c r="JT223" s="1973"/>
      <c r="JU223" s="1973"/>
      <c r="JV223" s="3901"/>
      <c r="JW223" s="2835"/>
      <c r="JX223" s="2836"/>
      <c r="JY223" s="2836"/>
      <c r="JZ223" s="2836"/>
      <c r="KA223" s="2836"/>
      <c r="KB223" s="2836"/>
      <c r="KC223" s="2836"/>
      <c r="KD223" s="5239" t="e">
        <f>VLOOKUP(B223,Tabla.Desempleo,DESEMPLEO!$H$6,FALSE)*100</f>
        <v>#N/A</v>
      </c>
      <c r="KE223" s="2711"/>
      <c r="KF223" s="2711"/>
      <c r="KG223" s="2711"/>
      <c r="KH223" s="5463"/>
      <c r="KI223" s="2789"/>
      <c r="KJ223" s="2789"/>
      <c r="KK223" s="2789"/>
      <c r="KL223" s="2812"/>
      <c r="KM223" s="2789"/>
      <c r="KN223" s="2789"/>
      <c r="KO223" s="5170"/>
      <c r="KP223" s="2789"/>
      <c r="KQ223" s="5192"/>
      <c r="KR223" s="4070"/>
      <c r="KS223" s="2972"/>
      <c r="KU223" s="3579"/>
      <c r="KV223" s="2238">
        <v>0</v>
      </c>
      <c r="LC223" s="3580"/>
      <c r="LG223" s="2239">
        <f t="shared" si="648"/>
        <v>38472</v>
      </c>
      <c r="LH223" s="2240">
        <f t="shared" si="649"/>
        <v>8.7539087019366191E-2</v>
      </c>
      <c r="LI223" s="2240">
        <f t="shared" si="561"/>
        <v>0.12414257348406244</v>
      </c>
      <c r="LK223" s="2253"/>
      <c r="LL223" s="2170"/>
    </row>
    <row r="224" spans="2:324">
      <c r="B224" s="1899">
        <v>38868</v>
      </c>
      <c r="C224" s="1900">
        <f>VLOOKUP(B224,Tabla.BCRA,BCRA!$W$1,TRUE)</f>
        <v>24161590.320072565</v>
      </c>
      <c r="D224" s="1900">
        <f>VLOOKUP(B224,Tabla.BCRA,BCRA!$Y$1,TRUE)</f>
        <v>21748700.272126473</v>
      </c>
      <c r="E224" s="1900">
        <f>VLOOKUP(B224,Tabla.BCRA,BCRA!$AG$1,TRUE)</f>
        <v>20301863.742386937</v>
      </c>
      <c r="F224" s="1902">
        <f t="shared" si="438"/>
        <v>1761654.0561918914</v>
      </c>
      <c r="G224" s="1902">
        <f t="shared" si="426"/>
        <v>1668251.4909976237</v>
      </c>
      <c r="H224" s="1902">
        <f t="shared" si="427"/>
        <v>1649536.0598848052</v>
      </c>
      <c r="I224" s="2146">
        <f>RESERVAS!F49*1000</f>
        <v>1332353.7125868802</v>
      </c>
      <c r="J224" s="2147">
        <f>RESERVAS!G49*1000</f>
        <v>-73306.984204482505</v>
      </c>
      <c r="K224" s="2147">
        <f>RESERVAS!H49*1000</f>
        <v>378861.79662457888</v>
      </c>
      <c r="L224" s="2147">
        <f>RESERVAS!I49*1000</f>
        <v>8411.2236701924303</v>
      </c>
      <c r="M224" s="1904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3">
        <f t="shared" si="685"/>
        <v>756657.89204870432</v>
      </c>
      <c r="S224" s="1905">
        <f>VLOOKUP(B224,Tabla.BCRA,BCRA!$AK$1,TRUE)</f>
        <v>3.0868000000000002</v>
      </c>
      <c r="T224" s="1901">
        <f t="shared" si="439"/>
        <v>1.3930283789037238E-2</v>
      </c>
      <c r="U224" s="1901">
        <f t="shared" si="440"/>
        <v>1.4127077994612103E-2</v>
      </c>
      <c r="V224" s="1901">
        <f t="shared" si="562"/>
        <v>6.4500453544123371E-2</v>
      </c>
      <c r="W224" s="1901">
        <f>S224/S219-1</f>
        <v>1.8241794491176133E-2</v>
      </c>
      <c r="X224" s="2430"/>
      <c r="Y224" s="1901"/>
      <c r="Z224" s="1901"/>
      <c r="AA224" s="2436"/>
      <c r="AB224" s="4153">
        <f t="shared" si="428"/>
        <v>4.9536162923816391</v>
      </c>
      <c r="AC224" s="4153">
        <f t="shared" si="429"/>
        <v>4.6240760018606402</v>
      </c>
      <c r="AD224" s="4153">
        <f t="shared" si="430"/>
        <v>2.9650823079025619</v>
      </c>
      <c r="AE224" s="4153">
        <f t="shared" si="431"/>
        <v>2.7678296287502371</v>
      </c>
      <c r="AF224" s="3078">
        <f>BM!E52*1000</f>
        <v>0</v>
      </c>
      <c r="AG224" s="1907">
        <f>BM!F52*1000</f>
        <v>0</v>
      </c>
      <c r="AH224" s="2354">
        <f t="shared" si="353"/>
        <v>0</v>
      </c>
      <c r="AI224" s="2351">
        <f>BM!H52*1000</f>
        <v>772344.0865299236</v>
      </c>
      <c r="AJ224" s="2354">
        <f t="shared" si="354"/>
        <v>772344.0865299236</v>
      </c>
      <c r="AK224" s="2858">
        <f t="shared" si="728"/>
        <v>-1000000</v>
      </c>
      <c r="AL224" s="2588">
        <f t="shared" si="686"/>
        <v>615000</v>
      </c>
      <c r="AM224" s="2354">
        <f t="shared" si="687"/>
        <v>-385000</v>
      </c>
      <c r="AN224" s="2588">
        <f t="shared" si="688"/>
        <v>772430.29447649571</v>
      </c>
      <c r="AO224" s="2354">
        <f t="shared" si="689"/>
        <v>387430.29447649547</v>
      </c>
      <c r="AP224" s="1909"/>
      <c r="AQ224" s="1910"/>
      <c r="AR224" s="1910"/>
      <c r="AS224" s="1910"/>
      <c r="AT224" s="1909"/>
      <c r="AU224" s="4011"/>
      <c r="AV224" s="3992">
        <v>626020.74090194702</v>
      </c>
      <c r="AW224" s="3099">
        <v>599196.00062561035</v>
      </c>
      <c r="AX224" s="1900">
        <f>VLOOKUP(B224,Tabla.BCRA,BCRA!$H$1,TRUE)</f>
        <v>60196697</v>
      </c>
      <c r="AY224" s="1911">
        <f t="shared" si="563"/>
        <v>-5.5870900677461588E-3</v>
      </c>
      <c r="AZ224" s="1911">
        <f t="shared" si="690"/>
        <v>0.15447405489798482</v>
      </c>
      <c r="BA224" s="1911">
        <f>AX224/AX219-1</f>
        <v>0.10027701816317069</v>
      </c>
      <c r="BB224" s="1912">
        <f>BM!D52*1000</f>
        <v>4058420.6330000004</v>
      </c>
      <c r="BC224" s="1913">
        <f>SUM(BM!E52:H52)*1000</f>
        <v>-238434.34526999976</v>
      </c>
      <c r="BD224" s="1913">
        <f>SUM(BM!I52:L52)*1000</f>
        <v>-3060266.2471800009</v>
      </c>
      <c r="BE224" s="1913">
        <f>SUM(BM!M53:N53)*1000</f>
        <v>-1306390.423000002</v>
      </c>
      <c r="BF224" s="1914">
        <f t="shared" si="357"/>
        <v>208456.38245000248</v>
      </c>
      <c r="BG224" s="2602">
        <f t="shared" si="729"/>
        <v>15740075.648940001</v>
      </c>
      <c r="BH224" s="2602">
        <f t="shared" si="691"/>
        <v>-1808566.5587725884</v>
      </c>
      <c r="BI224" s="2602">
        <f t="shared" si="692"/>
        <v>-5514518.0194999985</v>
      </c>
      <c r="BJ224" s="2602">
        <f t="shared" si="693"/>
        <v>-5296132.2030000025</v>
      </c>
      <c r="BK224" s="2603">
        <f t="shared" si="694"/>
        <v>2365346.1323325895</v>
      </c>
      <c r="BL224" s="4151">
        <f>VLOOKUP(B224,Tabla.BCRA,BCRA!$L$1,TRUE)</f>
        <v>40370946</v>
      </c>
      <c r="BM224" s="4139">
        <v>81234</v>
      </c>
      <c r="BN224" s="2826">
        <f t="shared" si="417"/>
        <v>1.3494760352050545</v>
      </c>
      <c r="BO224" s="1911">
        <f t="shared" si="538"/>
        <v>2.2995164215192432E-2</v>
      </c>
      <c r="BP224" s="1911">
        <f t="shared" si="539"/>
        <v>0.24349809420300939</v>
      </c>
      <c r="BQ224" s="1917">
        <f>BM224/BM219-1</f>
        <v>-4.6438680112237396E-3</v>
      </c>
      <c r="BR224" s="4139">
        <v>110520</v>
      </c>
      <c r="BS224" s="2826">
        <f t="shared" si="418"/>
        <v>1.8359811336492433</v>
      </c>
      <c r="BT224" s="1911">
        <f t="shared" si="540"/>
        <v>3.3283470456245245E-2</v>
      </c>
      <c r="BU224" s="1911">
        <f t="shared" si="541"/>
        <v>0.24568878068573752</v>
      </c>
      <c r="BV224" s="1917">
        <f>BR224/BR219-1</f>
        <v>3.0306985242707585E-2</v>
      </c>
      <c r="BW224" s="1918"/>
      <c r="BX224" s="1919"/>
      <c r="BY224" s="1920"/>
      <c r="BZ224" s="1921"/>
      <c r="CA224" s="1922">
        <f>IPC!C766*1</f>
        <v>84.732799999999997</v>
      </c>
      <c r="CB224" s="1919">
        <f t="shared" si="564"/>
        <v>4.6799726339579184E-3</v>
      </c>
      <c r="CC224" s="1920">
        <f>CA224/CA219-1</f>
        <v>4.3898208196171851E-2</v>
      </c>
      <c r="CD224" s="1920">
        <f t="shared" si="565"/>
        <v>0.11498301855260973</v>
      </c>
      <c r="CE224" s="1918">
        <f t="shared" si="662"/>
        <v>84.732799999999997</v>
      </c>
      <c r="CF224" s="1919">
        <f t="shared" si="566"/>
        <v>4.6799726339579184E-3</v>
      </c>
      <c r="CG224" s="1920">
        <f>CE224/CE219-1</f>
        <v>4.3898208196171851E-2</v>
      </c>
      <c r="CH224" s="1920">
        <f t="shared" si="542"/>
        <v>0.11498301855260973</v>
      </c>
      <c r="CI224" s="2558">
        <f t="shared" si="441"/>
        <v>0.15087322654149449</v>
      </c>
      <c r="CJ224" s="4661">
        <f t="shared" si="454"/>
        <v>6.3685449824804072</v>
      </c>
      <c r="CK224" s="4650" t="str">
        <f t="shared" si="488"/>
        <v>6Y, 4M</v>
      </c>
      <c r="CL224" s="4661"/>
      <c r="CM224" s="2362">
        <f t="shared" si="420"/>
        <v>75.183554421123617</v>
      </c>
      <c r="CN224" s="1908">
        <f t="shared" si="421"/>
        <v>86.79467546236306</v>
      </c>
      <c r="CO224" s="2374">
        <f t="shared" si="422"/>
        <v>95.03891497926665</v>
      </c>
      <c r="CP224" s="1908"/>
      <c r="CQ224" s="1908"/>
      <c r="CR224" s="1908"/>
      <c r="CS224" s="3020"/>
      <c r="CT224" s="2362"/>
      <c r="CU224" s="2374"/>
      <c r="CV224" s="2574">
        <f t="shared" si="543"/>
        <v>514.82122625477609</v>
      </c>
      <c r="CW224" s="1911">
        <f t="shared" si="544"/>
        <v>8.2237087786107713E-4</v>
      </c>
      <c r="CX224" s="2362">
        <f t="shared" si="545"/>
        <v>11397.414130065348</v>
      </c>
      <c r="CY224" s="4037">
        <f t="shared" si="546"/>
        <v>1.8206128623860583E-2</v>
      </c>
      <c r="CZ224" s="1907">
        <f>DEPOSITOS!B48</f>
        <v>38531</v>
      </c>
      <c r="DA224" s="1907">
        <f>DEPOSITOS!C48</f>
        <v>29293</v>
      </c>
      <c r="DB224" s="1907">
        <f>DEPOSITOS!D48</f>
        <v>48135</v>
      </c>
      <c r="DC224" s="1907">
        <f>DEPOSITOS!E48</f>
        <v>7025</v>
      </c>
      <c r="DD224" s="1907">
        <f>DEPOSITOS!F48</f>
        <v>8836</v>
      </c>
      <c r="DE224" s="1907">
        <f>DEPOSITOS!G48</f>
        <v>28.876504732616489</v>
      </c>
      <c r="DF224" s="2340">
        <f>DEPOSITOS!H48</f>
        <v>131848.87650473262</v>
      </c>
      <c r="DG224" s="1907">
        <f>DEPOSITOS!I48</f>
        <v>40</v>
      </c>
      <c r="DH224" s="3904">
        <f>DEPOSITOS!J48</f>
        <v>131888.87650473262</v>
      </c>
      <c r="DI224" s="2351">
        <f>DEPOSITOS!K48</f>
        <v>24711</v>
      </c>
      <c r="DJ224" s="2351">
        <f>DEPOSITOS!L48</f>
        <v>22237</v>
      </c>
      <c r="DK224" s="2351">
        <f>DEPOSITOS!M48</f>
        <v>36366</v>
      </c>
      <c r="DL224" s="2351">
        <f>DEPOSITOS!N48</f>
        <v>6090</v>
      </c>
      <c r="DM224" s="2351">
        <f>DEPOSITOS!O48</f>
        <v>5818</v>
      </c>
      <c r="DN224" s="2351">
        <f>DEPOSITOS!P48</f>
        <v>28.876504732616489</v>
      </c>
      <c r="DO224" s="2340">
        <f>DEPOSITOS!Q48</f>
        <v>95250.876504732616</v>
      </c>
      <c r="DP224" s="2351">
        <f>DEPOSITOS!R48</f>
        <v>40</v>
      </c>
      <c r="DQ224" s="3908">
        <f>DEPOSITOS!S48</f>
        <v>95290.876504732616</v>
      </c>
      <c r="DR224" s="1924">
        <f t="shared" si="359"/>
        <v>13820</v>
      </c>
      <c r="DS224" s="1908">
        <f t="shared" si="360"/>
        <v>7056</v>
      </c>
      <c r="DT224" s="1908">
        <f t="shared" si="361"/>
        <v>11769</v>
      </c>
      <c r="DU224" s="1908">
        <f t="shared" si="362"/>
        <v>935</v>
      </c>
      <c r="DV224" s="1908">
        <f t="shared" si="363"/>
        <v>3018</v>
      </c>
      <c r="DW224" s="1908">
        <f t="shared" si="364"/>
        <v>0</v>
      </c>
      <c r="DX224" s="1908">
        <f t="shared" si="365"/>
        <v>36598</v>
      </c>
      <c r="DY224" s="1908">
        <f t="shared" si="366"/>
        <v>0</v>
      </c>
      <c r="DZ224" s="3908">
        <f t="shared" si="367"/>
        <v>36598</v>
      </c>
      <c r="EA224" s="2351">
        <f>DEPOSITOS!Z48</f>
        <v>4965</v>
      </c>
      <c r="EB224" s="2351">
        <f>DEPOSITOS!AA48</f>
        <v>4096</v>
      </c>
      <c r="EC224" s="3123">
        <f t="shared" si="368"/>
        <v>869</v>
      </c>
      <c r="ED224" s="1907">
        <f>PRESTAMOS!B48</f>
        <v>8747</v>
      </c>
      <c r="EE224" s="1907">
        <f>PRESTAMOS!C48</f>
        <v>11327</v>
      </c>
      <c r="EF224" s="1907">
        <f>PRESTAMOS!D48</f>
        <v>8898</v>
      </c>
      <c r="EG224" s="1907">
        <f>PRESTAMOS!E48</f>
        <v>2885</v>
      </c>
      <c r="EH224" s="1907">
        <f>PRESTAMOS!F48</f>
        <v>9165</v>
      </c>
      <c r="EI224" s="1907">
        <f>PRESTAMOS!G48</f>
        <v>6655</v>
      </c>
      <c r="EJ224" s="1907">
        <f>PRESTAMOS!H48</f>
        <v>3541</v>
      </c>
      <c r="EK224" s="2148">
        <f>PRESTAMOS!I48</f>
        <v>51218</v>
      </c>
      <c r="EL224" s="1907">
        <f>PRESTAMOS!J48</f>
        <v>196</v>
      </c>
      <c r="EM224" s="1907">
        <f>PRESTAMOS!K48</f>
        <v>2225</v>
      </c>
      <c r="EN224" s="1907">
        <f>PRESTAMOS!L48</f>
        <v>89</v>
      </c>
      <c r="EO224" s="1907">
        <f>PRESTAMOS!M48</f>
        <v>29</v>
      </c>
      <c r="EP224" s="1907">
        <f>PRESTAMOS!N48</f>
        <v>0</v>
      </c>
      <c r="EQ224" s="1907">
        <f>PRESTAMOS!O48</f>
        <v>42</v>
      </c>
      <c r="ER224" s="1907">
        <f>PRESTAMOS!P48</f>
        <v>434</v>
      </c>
      <c r="ES224" s="2149">
        <f>PRESTAMOS!Q48</f>
        <v>3015</v>
      </c>
      <c r="ET224" s="1916">
        <f t="shared" si="323"/>
        <v>7.6511600451559385</v>
      </c>
      <c r="EU224" s="1916">
        <f t="shared" si="324"/>
        <v>5.79</v>
      </c>
      <c r="EV224" s="1916">
        <f t="shared" si="325"/>
        <v>0</v>
      </c>
      <c r="EW224" s="2150">
        <f t="shared" si="326"/>
        <v>8.14</v>
      </c>
      <c r="EX224" s="1916">
        <f t="shared" si="327"/>
        <v>0.98682541400584467</v>
      </c>
      <c r="EY224" s="2151">
        <f t="shared" si="328"/>
        <v>0.88</v>
      </c>
      <c r="EZ224" s="2152" t="str">
        <f t="shared" si="329"/>
        <v>s/o</v>
      </c>
      <c r="FA224" s="2153">
        <f t="shared" si="330"/>
        <v>8.125</v>
      </c>
      <c r="FB224" s="1916">
        <f t="shared" si="331"/>
        <v>0</v>
      </c>
      <c r="FC224" s="4054">
        <f t="shared" si="332"/>
        <v>0</v>
      </c>
      <c r="FD224" s="1900">
        <v>12517.6</v>
      </c>
      <c r="FE224" s="1900">
        <v>1897</v>
      </c>
      <c r="FF224" s="1900">
        <v>267</v>
      </c>
      <c r="FG224" s="1900">
        <v>75.5</v>
      </c>
      <c r="FH224" s="1900">
        <v>10.8</v>
      </c>
      <c r="FI224" s="1908">
        <f t="shared" si="423"/>
        <v>114.39999999999964</v>
      </c>
      <c r="FJ224" s="1928">
        <v>14882.3</v>
      </c>
      <c r="FK224" s="1900">
        <v>1407.3</v>
      </c>
      <c r="FL224" s="1900">
        <v>2115.3000000000002</v>
      </c>
      <c r="FM224" s="1900">
        <v>6280.2</v>
      </c>
      <c r="FN224" s="1900">
        <v>14.3</v>
      </c>
      <c r="FO224" s="1900">
        <v>1145.0999999999999</v>
      </c>
      <c r="FP224" s="2588">
        <f t="shared" si="424"/>
        <v>14.000000000001819</v>
      </c>
      <c r="FQ224" s="1930">
        <v>10976.2</v>
      </c>
      <c r="FR224" s="3912">
        <f t="shared" si="432"/>
        <v>3906.0999999999985</v>
      </c>
      <c r="FS224" s="1900">
        <v>344.1</v>
      </c>
      <c r="FT224" s="1900">
        <f t="shared" si="425"/>
        <v>75.5</v>
      </c>
      <c r="FU224" s="3912">
        <f t="shared" si="433"/>
        <v>3486.4999999999986</v>
      </c>
      <c r="FV224" s="2721"/>
      <c r="FW224" s="3912">
        <f t="shared" si="434"/>
        <v>3486.4999999999986</v>
      </c>
      <c r="FX224" s="2588">
        <f t="shared" si="730"/>
        <v>46996.700000000004</v>
      </c>
      <c r="FY224" s="2588">
        <f t="shared" si="695"/>
        <v>9924</v>
      </c>
      <c r="FZ224" s="2588">
        <f t="shared" si="696"/>
        <v>1291.1000000000001</v>
      </c>
      <c r="GA224" s="2588">
        <f t="shared" si="697"/>
        <v>1197.3</v>
      </c>
      <c r="GB224" s="2588">
        <f t="shared" si="698"/>
        <v>60.399999999999991</v>
      </c>
      <c r="GC224" s="2588">
        <f t="shared" si="699"/>
        <v>522.39999999999418</v>
      </c>
      <c r="GD224" s="2705">
        <f t="shared" si="700"/>
        <v>59991.899999999994</v>
      </c>
      <c r="GE224" s="2588">
        <f t="shared" si="701"/>
        <v>7128.31</v>
      </c>
      <c r="GF224" s="2588">
        <f t="shared" si="702"/>
        <v>10421.899999999998</v>
      </c>
      <c r="GG224" s="2588">
        <f t="shared" si="703"/>
        <v>25673.600000000002</v>
      </c>
      <c r="GH224" s="2588">
        <f t="shared" si="704"/>
        <v>53.3</v>
      </c>
      <c r="GI224" s="2588">
        <f t="shared" si="705"/>
        <v>6280</v>
      </c>
      <c r="GJ224" s="2588">
        <f t="shared" si="706"/>
        <v>83.500000000001819</v>
      </c>
      <c r="GK224" s="2354">
        <f t="shared" si="707"/>
        <v>49640.61</v>
      </c>
      <c r="GL224" s="3912">
        <f t="shared" si="708"/>
        <v>10351.289999999997</v>
      </c>
      <c r="GM224" s="2588">
        <f t="shared" si="709"/>
        <v>3470.7</v>
      </c>
      <c r="GN224" s="2588">
        <f t="shared" si="710"/>
        <v>1197.3</v>
      </c>
      <c r="GO224" s="3912">
        <f t="shared" si="711"/>
        <v>5683.2899999999972</v>
      </c>
      <c r="GP224" s="1929"/>
      <c r="GQ224" s="4061">
        <f t="shared" si="712"/>
        <v>5683.2899999999972</v>
      </c>
      <c r="GR224" s="1900">
        <f>'REC TRIB'!B118</f>
        <v>4221.8999999999996</v>
      </c>
      <c r="GS224" s="1900">
        <f>'REC TRIB'!E118</f>
        <v>3769.5</v>
      </c>
      <c r="GT224" s="1900">
        <f>'REC TRIB'!U118</f>
        <v>1015.1</v>
      </c>
      <c r="GU224" s="1908">
        <f t="shared" si="435"/>
        <v>881.35790795499997</v>
      </c>
      <c r="GV224" s="1930">
        <f>'REC TRIB'!B118+'REC TRIB'!E118-'REC TRIB'!I118+SUM('REC TRIB'!J118:M118)+'REC TRIB'!P118+'REC TRIB'!T118+'REC TRIB'!W118</f>
        <v>9887.857907955</v>
      </c>
      <c r="GW224" s="1931">
        <f>'REC TRIB'!X118</f>
        <v>827.74077004999992</v>
      </c>
      <c r="GX224" s="1900">
        <f>'REC TRIB'!Y118</f>
        <v>1381.8506470099996</v>
      </c>
      <c r="GY224" s="1908">
        <f t="shared" si="436"/>
        <v>-453.55116152000028</v>
      </c>
      <c r="GZ224" s="1928">
        <f>'REC TRIB'!AD118</f>
        <v>1756.0402555399992</v>
      </c>
      <c r="HA224" s="1900">
        <f>'REC TRIB'!O118</f>
        <v>423.7</v>
      </c>
      <c r="HB224" s="1900">
        <f>'REC TRIB'!N118</f>
        <v>1275.3</v>
      </c>
      <c r="HC224" s="1908">
        <f t="shared" si="437"/>
        <v>0</v>
      </c>
      <c r="HD224" s="1930">
        <f>'REC TRIB'!N118+'REC TRIB'!O118</f>
        <v>1699</v>
      </c>
      <c r="HE224" s="3918">
        <f>'REC TRIB'!AE118</f>
        <v>14357.998163494996</v>
      </c>
      <c r="HF224" s="1900">
        <f t="shared" si="713"/>
        <v>12302.697028009999</v>
      </c>
      <c r="HG224" s="1900">
        <f t="shared" si="714"/>
        <v>17859.565016119999</v>
      </c>
      <c r="HH224" s="1900">
        <f t="shared" si="715"/>
        <v>4451.0170410500004</v>
      </c>
      <c r="HI224" s="1908">
        <f t="shared" si="716"/>
        <v>1321.0083400100011</v>
      </c>
      <c r="HJ224" s="1930">
        <f t="shared" si="717"/>
        <v>35934.287425190007</v>
      </c>
      <c r="HK224" s="1931">
        <f t="shared" si="718"/>
        <v>4181.1462824299997</v>
      </c>
      <c r="HL224" s="1900">
        <f t="shared" si="719"/>
        <v>7090.2780760400001</v>
      </c>
      <c r="HM224" s="1908">
        <f t="shared" si="720"/>
        <v>-2361.8006177900002</v>
      </c>
      <c r="HN224" s="1928">
        <f t="shared" si="721"/>
        <v>8909.6237406799992</v>
      </c>
      <c r="HO224" s="1900">
        <f t="shared" si="722"/>
        <v>1925.3212920799999</v>
      </c>
      <c r="HP224" s="1900">
        <f t="shared" si="723"/>
        <v>5237.1227490299998</v>
      </c>
      <c r="HQ224" s="1908">
        <f t="shared" si="724"/>
        <v>0</v>
      </c>
      <c r="HR224" s="1930">
        <f t="shared" si="725"/>
        <v>7162.4440411099995</v>
      </c>
      <c r="HS224" s="3918">
        <f t="shared" si="726"/>
        <v>56457.372248029991</v>
      </c>
      <c r="HT224" s="1932">
        <f t="shared" si="547"/>
        <v>0.13826163278008563</v>
      </c>
      <c r="HU224" s="1932">
        <f t="shared" si="548"/>
        <v>0.18806578998689782</v>
      </c>
      <c r="HV224" s="1932">
        <f t="shared" si="549"/>
        <v>0.31297494344908472</v>
      </c>
      <c r="HW224" s="1911">
        <f t="shared" si="550"/>
        <v>1.0316607236810826E-2</v>
      </c>
      <c r="HX224" s="1933">
        <f t="shared" si="551"/>
        <v>0.15954381384608451</v>
      </c>
      <c r="HY224" s="1934">
        <f t="shared" si="552"/>
        <v>0.40326614524025706</v>
      </c>
      <c r="HZ224" s="1932">
        <f t="shared" si="553"/>
        <v>0.48517242843858277</v>
      </c>
      <c r="IA224" s="1911">
        <f t="shared" si="554"/>
        <v>0.39746706671206988</v>
      </c>
      <c r="IB224" s="1935">
        <f t="shared" si="555"/>
        <v>0.46857286905699258</v>
      </c>
      <c r="IC224" s="1932">
        <f t="shared" si="556"/>
        <v>0.35029769339531569</v>
      </c>
      <c r="ID224" s="1932">
        <f t="shared" si="557"/>
        <v>3.2145034787300464E-2</v>
      </c>
      <c r="IE224" s="1911" t="e">
        <f t="shared" si="558"/>
        <v>#DIV/0!</v>
      </c>
      <c r="IF224" s="1933">
        <f t="shared" si="559"/>
        <v>9.6578398256772946E-2</v>
      </c>
      <c r="IG224" s="3928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32">
        <f t="shared" si="525"/>
        <v>0.1980225081134972</v>
      </c>
      <c r="IM224" s="4334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33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32">
        <f t="shared" si="533"/>
        <v>3.4025594260831578E-2</v>
      </c>
      <c r="IU224" s="3127"/>
      <c r="IV224" s="2405"/>
      <c r="IW224" s="3936"/>
      <c r="IX224" s="1936">
        <f>EMAE!N162</f>
        <v>78.519403811886875</v>
      </c>
      <c r="IY224" s="1911">
        <f>EMAE!O162%</f>
        <v>-4.0000000000000036E-3</v>
      </c>
      <c r="IZ224" s="1911">
        <f t="shared" si="567"/>
        <v>5.7243770843102615E-2</v>
      </c>
      <c r="JA224" s="3042">
        <f>IX224/IX219-1</f>
        <v>1.9071634353920119E-2</v>
      </c>
      <c r="JB224" s="1936"/>
      <c r="JC224" s="1936"/>
      <c r="JD224" s="1936"/>
      <c r="JE224" s="1936"/>
      <c r="JF224" s="1936"/>
      <c r="JG224" s="1936"/>
      <c r="JH224" s="3939"/>
      <c r="JI224" s="2843"/>
      <c r="JJ224" s="2843"/>
      <c r="JK224" s="2843"/>
      <c r="JL224" s="2843"/>
      <c r="JM224" s="2843"/>
      <c r="JN224" s="2843"/>
      <c r="JO224" s="3943"/>
      <c r="JP224" s="1936"/>
      <c r="JQ224" s="1936"/>
      <c r="JR224" s="1936"/>
      <c r="JS224" s="1936"/>
      <c r="JT224" s="1936"/>
      <c r="JU224" s="1936"/>
      <c r="JV224" s="3900"/>
      <c r="JW224" s="2837"/>
      <c r="JX224" s="280"/>
      <c r="JY224" s="280"/>
      <c r="JZ224" s="280"/>
      <c r="KA224" s="280"/>
      <c r="KB224" s="280"/>
      <c r="KC224" s="280"/>
      <c r="KD224" s="5238" t="e">
        <f>VLOOKUP(B224,Tabla.Desempleo,DESEMPLEO!$H$6,FALSE)*100</f>
        <v>#N/A</v>
      </c>
      <c r="KE224" s="5439"/>
      <c r="KF224" s="5439"/>
      <c r="KG224" s="5439"/>
      <c r="KH224" s="5462"/>
      <c r="KI224" s="2788"/>
      <c r="KJ224" s="2788"/>
      <c r="KK224" s="2788"/>
      <c r="KL224" s="2811"/>
      <c r="KM224" s="2788"/>
      <c r="KN224" s="2788"/>
      <c r="KO224" s="5169"/>
      <c r="KP224" s="5121"/>
      <c r="KQ224" s="5191"/>
      <c r="KR224" s="4069"/>
      <c r="KS224" s="2971"/>
      <c r="KU224" s="3579"/>
      <c r="KV224" s="2238">
        <v>0</v>
      </c>
      <c r="LC224" s="3580"/>
      <c r="LG224" s="2239">
        <f t="shared" si="648"/>
        <v>38503</v>
      </c>
      <c r="LH224" s="2240">
        <f t="shared" si="649"/>
        <v>8.6136642660419982E-2</v>
      </c>
      <c r="LI224" s="2240">
        <f t="shared" si="561"/>
        <v>0.14128424591529298</v>
      </c>
      <c r="LK224" s="2253"/>
      <c r="LL224" s="2170"/>
    </row>
    <row r="225" spans="2:326">
      <c r="B225" s="1975">
        <v>38898</v>
      </c>
      <c r="C225" s="1976">
        <f>VLOOKUP(B225,Tabla.BCRA,BCRA!$W$1,TRUE)</f>
        <v>25490041.16960581</v>
      </c>
      <c r="D225" s="1976">
        <f>VLOOKUP(B225,Tabla.BCRA,BCRA!$Y$1,TRUE)</f>
        <v>23218703.319502074</v>
      </c>
      <c r="E225" s="1976">
        <f>VLOOKUP(B225,Tabla.BCRA,BCRA!$AG$1,TRUE)</f>
        <v>21777890.300829876</v>
      </c>
      <c r="F225" s="1978">
        <f t="shared" si="438"/>
        <v>1328450.849533245</v>
      </c>
      <c r="G225" s="1978">
        <f t="shared" si="426"/>
        <v>1470003.0473756008</v>
      </c>
      <c r="H225" s="1978">
        <f t="shared" si="427"/>
        <v>1476026.5584429391</v>
      </c>
      <c r="I225" s="2162">
        <f>RESERVAS!F50*1000</f>
        <v>1164975.247</v>
      </c>
      <c r="J225" s="2163">
        <f>RESERVAS!G50*1000</f>
        <v>119165.31743087929</v>
      </c>
      <c r="K225" s="2163">
        <f>RESERVAS!H50*1000</f>
        <v>259839.9734423724</v>
      </c>
      <c r="L225" s="2163">
        <f>RESERVAS!I50*1000</f>
        <v>-297763.89697</v>
      </c>
      <c r="M225" s="1980">
        <f>RESERVAS!J50*1000</f>
        <v>82233.837212329439</v>
      </c>
      <c r="N225" s="4496">
        <f t="shared" si="727"/>
        <v>6311195.305303352</v>
      </c>
      <c r="O225" s="4496">
        <f t="shared" si="682"/>
        <v>-11234992.55633367</v>
      </c>
      <c r="P225" s="4496">
        <f t="shared" si="683"/>
        <v>1876009.4014839968</v>
      </c>
      <c r="Q225" s="4496">
        <f t="shared" si="684"/>
        <v>-378047.74625981157</v>
      </c>
      <c r="R225" s="4497">
        <f t="shared" si="685"/>
        <v>838891.7292610337</v>
      </c>
      <c r="S225" s="1981">
        <f>VLOOKUP(B225,Tabla.BCRA,BCRA!$AK$1,TRUE)</f>
        <v>3.0848</v>
      </c>
      <c r="T225" s="1977">
        <f t="shared" si="439"/>
        <v>-6.4834024896272811E-4</v>
      </c>
      <c r="U225" s="1977">
        <f t="shared" si="440"/>
        <v>-6.4792017623438447E-4</v>
      </c>
      <c r="V225" s="1977">
        <f t="shared" si="562"/>
        <v>6.2889004149377578E-2</v>
      </c>
      <c r="W225" s="1977">
        <f>S225/S219-1</f>
        <v>1.7582055088240178E-2</v>
      </c>
      <c r="X225" s="2432"/>
      <c r="Y225" s="1977"/>
      <c r="Z225" s="1977"/>
      <c r="AA225" s="2438"/>
      <c r="AB225" s="4155">
        <f t="shared" si="428"/>
        <v>4.7039307106848787</v>
      </c>
      <c r="AC225" s="4155">
        <f t="shared" si="429"/>
        <v>4.4120330748167236</v>
      </c>
      <c r="AD225" s="4155">
        <f t="shared" si="430"/>
        <v>2.9187185315915483</v>
      </c>
      <c r="AE225" s="4155">
        <f t="shared" si="431"/>
        <v>2.7376004217518517</v>
      </c>
      <c r="AF225" s="3080">
        <f>BM!E53*1000</f>
        <v>-1400000</v>
      </c>
      <c r="AG225" s="1982">
        <f>BM!F53*1000</f>
        <v>15000</v>
      </c>
      <c r="AH225" s="2356">
        <f t="shared" si="353"/>
        <v>-1385000</v>
      </c>
      <c r="AI225" s="2353">
        <f>BM!H53*1000</f>
        <v>884106.64581752452</v>
      </c>
      <c r="AJ225" s="2356">
        <f t="shared" si="354"/>
        <v>-500893.35418247548</v>
      </c>
      <c r="AK225" s="2860">
        <f t="shared" si="728"/>
        <v>-2400000</v>
      </c>
      <c r="AL225" s="2597">
        <f t="shared" si="686"/>
        <v>630000</v>
      </c>
      <c r="AM225" s="2356">
        <f t="shared" si="687"/>
        <v>-1770000</v>
      </c>
      <c r="AN225" s="2597">
        <f t="shared" si="688"/>
        <v>1656536.9402940203</v>
      </c>
      <c r="AO225" s="2356">
        <f t="shared" si="689"/>
        <v>-113463.05970598001</v>
      </c>
      <c r="AP225" s="1984"/>
      <c r="AQ225" s="1985"/>
      <c r="AR225" s="1985"/>
      <c r="AS225" s="1985"/>
      <c r="AT225" s="1984"/>
      <c r="AU225" s="4013"/>
      <c r="AV225" s="3994">
        <v>636218.33441543579</v>
      </c>
      <c r="AW225" s="3101">
        <v>612564.94966125488</v>
      </c>
      <c r="AX225" s="1976">
        <f>VLOOKUP(B225,Tabla.BCRA,BCRA!$H$1,TRUE)</f>
        <v>63563532</v>
      </c>
      <c r="AY225" s="1986">
        <f t="shared" si="563"/>
        <v>5.5930560442543964E-2</v>
      </c>
      <c r="AZ225" s="1986">
        <f t="shared" si="690"/>
        <v>0.2360715015573227</v>
      </c>
      <c r="BA225" s="1986">
        <f>AX225/AX219-1</f>
        <v>0.16181612843108772</v>
      </c>
      <c r="BB225" s="1987">
        <f>BM!D53*1000</f>
        <v>3585190.5089999996</v>
      </c>
      <c r="BC225" s="1988">
        <f>SUM(BM!E53:H53)*1000</f>
        <v>-834263.39352000027</v>
      </c>
      <c r="BD225" s="1988">
        <f>SUM(BM!I53:L53)*1000</f>
        <v>1847731.2969999947</v>
      </c>
      <c r="BE225" s="1988">
        <f>SUM(BM!M54:N54)*1000</f>
        <v>-1603510</v>
      </c>
      <c r="BF225" s="1989">
        <f t="shared" si="357"/>
        <v>371686.58752000611</v>
      </c>
      <c r="BG225" s="2606">
        <f t="shared" si="729"/>
        <v>19325266.15794</v>
      </c>
      <c r="BH225" s="2606">
        <f t="shared" si="691"/>
        <v>-2642829.9522925885</v>
      </c>
      <c r="BI225" s="2606">
        <f t="shared" si="692"/>
        <v>-3666786.7225000039</v>
      </c>
      <c r="BJ225" s="2606">
        <f t="shared" si="693"/>
        <v>-6899642.2030000025</v>
      </c>
      <c r="BK225" s="2607">
        <f t="shared" si="694"/>
        <v>2737032.7198525956</v>
      </c>
      <c r="BL225" s="2606">
        <f>VLOOKUP(B225,Tabla.BCRA,BCRA!$L$1,TRUE)</f>
        <v>38878155</v>
      </c>
      <c r="BM225" s="4141">
        <v>84554</v>
      </c>
      <c r="BN225" s="2828">
        <f t="shared" si="417"/>
        <v>1.3302281566103029</v>
      </c>
      <c r="BO225" s="1986">
        <f t="shared" si="538"/>
        <v>4.0869586626289589E-2</v>
      </c>
      <c r="BP225" s="1986">
        <f t="shared" si="539"/>
        <v>0.27513195596440965</v>
      </c>
      <c r="BQ225" s="1992">
        <f>BM225/BM219-1</f>
        <v>3.6035925649100076E-2</v>
      </c>
      <c r="BR225" s="4141">
        <v>112584</v>
      </c>
      <c r="BS225" s="2828">
        <f t="shared" si="418"/>
        <v>1.7712042810962738</v>
      </c>
      <c r="BT225" s="1986">
        <f t="shared" si="540"/>
        <v>1.8675352877307372E-2</v>
      </c>
      <c r="BU225" s="1986">
        <f t="shared" si="541"/>
        <v>0.23377021873493176</v>
      </c>
      <c r="BV225" s="1992">
        <f>BR225/BR219-1</f>
        <v>4.9548331764069697E-2</v>
      </c>
      <c r="BW225" s="1993"/>
      <c r="BX225" s="1994"/>
      <c r="BY225" s="1995"/>
      <c r="BZ225" s="1996"/>
      <c r="CA225" s="1997">
        <f>IPC!C767*1</f>
        <v>85.143100000000004</v>
      </c>
      <c r="CB225" s="1994">
        <f t="shared" si="564"/>
        <v>4.8422806752521641E-3</v>
      </c>
      <c r="CC225" s="1995">
        <f>CA225/CA219-1</f>
        <v>4.8953056316650478E-2</v>
      </c>
      <c r="CD225" s="1995">
        <f t="shared" si="565"/>
        <v>0.11021414591338963</v>
      </c>
      <c r="CE225" s="1993">
        <f t="shared" si="662"/>
        <v>85.143100000000004</v>
      </c>
      <c r="CF225" s="1994">
        <f t="shared" si="566"/>
        <v>4.8422806752521641E-3</v>
      </c>
      <c r="CG225" s="1995">
        <f>CE225/CE219-1</f>
        <v>4.8953056316650478E-2</v>
      </c>
      <c r="CH225" s="1995">
        <f t="shared" si="542"/>
        <v>0.11021414591338963</v>
      </c>
      <c r="CI225" s="2560">
        <f t="shared" si="441"/>
        <v>0.15087322654149449</v>
      </c>
      <c r="CJ225" s="4664">
        <f t="shared" si="454"/>
        <v>6.6296299919244417</v>
      </c>
      <c r="CK225" s="1995" t="str">
        <f t="shared" si="488"/>
        <v>6Y, 8M</v>
      </c>
      <c r="CL225" s="4664"/>
      <c r="CM225" s="2364">
        <f t="shared" si="420"/>
        <v>79.388612755959571</v>
      </c>
      <c r="CN225" s="1983">
        <f t="shared" si="421"/>
        <v>88.415596654494053</v>
      </c>
      <c r="CO225" s="2376">
        <f t="shared" si="422"/>
        <v>95.499120080667694</v>
      </c>
      <c r="CP225" s="1983"/>
      <c r="CQ225" s="1983"/>
      <c r="CR225" s="1983"/>
      <c r="CS225" s="3022"/>
      <c r="CT225" s="2364"/>
      <c r="CU225" s="2376"/>
      <c r="CV225" s="2576">
        <f t="shared" si="543"/>
        <v>542.53621491348952</v>
      </c>
      <c r="CW225" s="1986">
        <f t="shared" si="544"/>
        <v>8.527516193194551E-4</v>
      </c>
      <c r="CX225" s="2364">
        <f t="shared" si="545"/>
        <v>11176.536931354378</v>
      </c>
      <c r="CY225" s="4039">
        <f t="shared" si="546"/>
        <v>1.7567140597454647E-2</v>
      </c>
      <c r="CZ225" s="1982">
        <f>DEPOSITOS!B49</f>
        <v>39849</v>
      </c>
      <c r="DA225" s="1982">
        <f>DEPOSITOS!C49</f>
        <v>28025</v>
      </c>
      <c r="DB225" s="1982">
        <f>DEPOSITOS!D49</f>
        <v>50746</v>
      </c>
      <c r="DC225" s="1982">
        <f>DEPOSITOS!E49</f>
        <v>6904</v>
      </c>
      <c r="DD225" s="1982">
        <f>DEPOSITOS!F49</f>
        <v>9061</v>
      </c>
      <c r="DE225" s="1982">
        <f>DEPOSITOS!G49</f>
        <v>29.041173709237146</v>
      </c>
      <c r="DF225" s="2342">
        <f>DEPOSITOS!H49</f>
        <v>134614.04117370924</v>
      </c>
      <c r="DG225" s="1982">
        <f>DEPOSITOS!I49</f>
        <v>24</v>
      </c>
      <c r="DH225" s="3906">
        <f>DEPOSITOS!J49</f>
        <v>134638.04117370924</v>
      </c>
      <c r="DI225" s="2353">
        <f>DEPOSITOS!K49</f>
        <v>24249</v>
      </c>
      <c r="DJ225" s="2353">
        <f>DEPOSITOS!L49</f>
        <v>24187</v>
      </c>
      <c r="DK225" s="2353">
        <f>DEPOSITOS!M49</f>
        <v>36679</v>
      </c>
      <c r="DL225" s="2353">
        <f>DEPOSITOS!N49</f>
        <v>5973</v>
      </c>
      <c r="DM225" s="2353">
        <f>DEPOSITOS!O49</f>
        <v>5868</v>
      </c>
      <c r="DN225" s="2353">
        <f>DEPOSITOS!P49</f>
        <v>29.041173709237146</v>
      </c>
      <c r="DO225" s="2342">
        <f>DEPOSITOS!Q49</f>
        <v>96985.041173709236</v>
      </c>
      <c r="DP225" s="2353">
        <f>DEPOSITOS!R49</f>
        <v>24</v>
      </c>
      <c r="DQ225" s="3910">
        <f>DEPOSITOS!S49</f>
        <v>97009.041173709236</v>
      </c>
      <c r="DR225" s="1999">
        <f t="shared" si="359"/>
        <v>15600</v>
      </c>
      <c r="DS225" s="1983">
        <f t="shared" si="360"/>
        <v>3838</v>
      </c>
      <c r="DT225" s="1983">
        <f t="shared" si="361"/>
        <v>14067</v>
      </c>
      <c r="DU225" s="1983">
        <f t="shared" si="362"/>
        <v>931</v>
      </c>
      <c r="DV225" s="1983">
        <f t="shared" si="363"/>
        <v>3193</v>
      </c>
      <c r="DW225" s="1983">
        <f t="shared" si="364"/>
        <v>0</v>
      </c>
      <c r="DX225" s="1983">
        <f t="shared" si="365"/>
        <v>37629</v>
      </c>
      <c r="DY225" s="1983">
        <f t="shared" si="366"/>
        <v>0</v>
      </c>
      <c r="DZ225" s="3910">
        <f t="shared" si="367"/>
        <v>37629</v>
      </c>
      <c r="EA225" s="2353">
        <f>DEPOSITOS!Z49</f>
        <v>5115</v>
      </c>
      <c r="EB225" s="2353">
        <f>DEPOSITOS!AA49</f>
        <v>4215</v>
      </c>
      <c r="EC225" s="3125">
        <f t="shared" si="368"/>
        <v>900</v>
      </c>
      <c r="ED225" s="1982">
        <f>PRESTAMOS!B49</f>
        <v>9309</v>
      </c>
      <c r="EE225" s="1982">
        <f>PRESTAMOS!C49</f>
        <v>11741</v>
      </c>
      <c r="EF225" s="1982">
        <f>PRESTAMOS!D49</f>
        <v>9037</v>
      </c>
      <c r="EG225" s="1982">
        <f>PRESTAMOS!E49</f>
        <v>3014</v>
      </c>
      <c r="EH225" s="1982">
        <f>PRESTAMOS!F49</f>
        <v>9561</v>
      </c>
      <c r="EI225" s="1982">
        <f>PRESTAMOS!G49</f>
        <v>6670</v>
      </c>
      <c r="EJ225" s="1982">
        <f>PRESTAMOS!H49</f>
        <v>3646</v>
      </c>
      <c r="EK225" s="2164">
        <f>PRESTAMOS!I49</f>
        <v>52978</v>
      </c>
      <c r="EL225" s="1982">
        <f>PRESTAMOS!J49</f>
        <v>198</v>
      </c>
      <c r="EM225" s="1982">
        <f>PRESTAMOS!K49</f>
        <v>2363</v>
      </c>
      <c r="EN225" s="1982">
        <f>PRESTAMOS!L49</f>
        <v>88</v>
      </c>
      <c r="EO225" s="1982">
        <f>PRESTAMOS!M49</f>
        <v>32</v>
      </c>
      <c r="EP225" s="1982">
        <f>PRESTAMOS!N49</f>
        <v>0</v>
      </c>
      <c r="EQ225" s="1982">
        <f>PRESTAMOS!O49</f>
        <v>41</v>
      </c>
      <c r="ER225" s="1982">
        <f>PRESTAMOS!P49</f>
        <v>422</v>
      </c>
      <c r="ES225" s="2165">
        <f>PRESTAMOS!Q49</f>
        <v>3144</v>
      </c>
      <c r="ET225" s="1991">
        <f t="shared" si="323"/>
        <v>6.6213717992657157</v>
      </c>
      <c r="EU225" s="1991">
        <f t="shared" si="324"/>
        <v>6.05</v>
      </c>
      <c r="EV225" s="1991">
        <f t="shared" si="325"/>
        <v>0</v>
      </c>
      <c r="EW225" s="2166">
        <f t="shared" si="326"/>
        <v>6.54</v>
      </c>
      <c r="EX225" s="1991">
        <f t="shared" si="327"/>
        <v>0.83443395369950057</v>
      </c>
      <c r="EY225" s="2167">
        <f t="shared" si="328"/>
        <v>0.87</v>
      </c>
      <c r="EZ225" s="2168" t="str">
        <f t="shared" si="329"/>
        <v>s/o</v>
      </c>
      <c r="FA225" s="2169">
        <f t="shared" si="330"/>
        <v>6.5</v>
      </c>
      <c r="FB225" s="1991">
        <f t="shared" si="331"/>
        <v>0</v>
      </c>
      <c r="FC225" s="4056">
        <f t="shared" si="332"/>
        <v>0</v>
      </c>
      <c r="FD225" s="1976">
        <v>12215.6</v>
      </c>
      <c r="FE225" s="1976">
        <v>1963.8</v>
      </c>
      <c r="FF225" s="1976">
        <v>242.1</v>
      </c>
      <c r="FG225" s="1976">
        <v>108.9</v>
      </c>
      <c r="FH225" s="1976">
        <v>7.9</v>
      </c>
      <c r="FI225" s="1983">
        <f t="shared" si="423"/>
        <v>105.60000000000036</v>
      </c>
      <c r="FJ225" s="2003">
        <v>14643.9</v>
      </c>
      <c r="FK225" s="1976">
        <v>1528.3</v>
      </c>
      <c r="FL225" s="1976">
        <v>3568.8</v>
      </c>
      <c r="FM225" s="1976">
        <v>6232.6</v>
      </c>
      <c r="FN225" s="1976">
        <v>35.4</v>
      </c>
      <c r="FO225" s="1976">
        <v>1012.9</v>
      </c>
      <c r="FP225" s="2597">
        <f t="shared" si="424"/>
        <v>22.699999999998909</v>
      </c>
      <c r="FQ225" s="2005">
        <v>12400.699999999999</v>
      </c>
      <c r="FR225" s="3914">
        <f t="shared" si="432"/>
        <v>2243.2000000000007</v>
      </c>
      <c r="FS225" s="1976">
        <v>1089.5</v>
      </c>
      <c r="FT225" s="1976">
        <f t="shared" si="425"/>
        <v>108.9</v>
      </c>
      <c r="FU225" s="3914">
        <f t="shared" si="433"/>
        <v>1044.8000000000006</v>
      </c>
      <c r="FV225" s="2723"/>
      <c r="FW225" s="3914">
        <f t="shared" si="434"/>
        <v>1044.8000000000006</v>
      </c>
      <c r="FX225" s="2597">
        <f t="shared" si="730"/>
        <v>59212.3</v>
      </c>
      <c r="FY225" s="2597">
        <f t="shared" si="695"/>
        <v>11887.8</v>
      </c>
      <c r="FZ225" s="2597">
        <f t="shared" si="696"/>
        <v>1533.2</v>
      </c>
      <c r="GA225" s="2597">
        <f t="shared" si="697"/>
        <v>1306.2</v>
      </c>
      <c r="GB225" s="2597">
        <f t="shared" si="698"/>
        <v>68.3</v>
      </c>
      <c r="GC225" s="2597">
        <f t="shared" si="699"/>
        <v>627.99999999999454</v>
      </c>
      <c r="GD225" s="2707">
        <f t="shared" si="700"/>
        <v>74635.799999999988</v>
      </c>
      <c r="GE225" s="2597">
        <f t="shared" si="701"/>
        <v>8656.61</v>
      </c>
      <c r="GF225" s="2597">
        <f t="shared" si="702"/>
        <v>13990.699999999997</v>
      </c>
      <c r="GG225" s="2597">
        <f t="shared" si="703"/>
        <v>31906.200000000004</v>
      </c>
      <c r="GH225" s="2597">
        <f t="shared" si="704"/>
        <v>88.699999999999989</v>
      </c>
      <c r="GI225" s="2597">
        <f t="shared" si="705"/>
        <v>7292.9</v>
      </c>
      <c r="GJ225" s="2597">
        <f t="shared" si="706"/>
        <v>106.20000000000073</v>
      </c>
      <c r="GK225" s="2356">
        <f t="shared" si="707"/>
        <v>62041.31</v>
      </c>
      <c r="GL225" s="3914">
        <f t="shared" si="708"/>
        <v>12594.489999999998</v>
      </c>
      <c r="GM225" s="2597">
        <f t="shared" si="709"/>
        <v>4560.2</v>
      </c>
      <c r="GN225" s="2597">
        <f t="shared" si="710"/>
        <v>1306.2</v>
      </c>
      <c r="GO225" s="3914">
        <f t="shared" si="711"/>
        <v>6728.0899999999983</v>
      </c>
      <c r="GP225" s="2004"/>
      <c r="GQ225" s="4063">
        <f t="shared" si="712"/>
        <v>6728.0899999999983</v>
      </c>
      <c r="GR225" s="1976">
        <f>'REC TRIB'!B119</f>
        <v>4473</v>
      </c>
      <c r="GS225" s="1976">
        <f>'REC TRIB'!E119</f>
        <v>3795.6</v>
      </c>
      <c r="GT225" s="1976">
        <f>'REC TRIB'!U119</f>
        <v>1020.8</v>
      </c>
      <c r="GU225" s="1983">
        <f t="shared" si="435"/>
        <v>191.08175813000344</v>
      </c>
      <c r="GV225" s="2005">
        <f>'REC TRIB'!B119+'REC TRIB'!E119-'REC TRIB'!I119+SUM('REC TRIB'!J119:M119)+'REC TRIB'!P119+'REC TRIB'!T119+'REC TRIB'!W119</f>
        <v>9480.4817581300031</v>
      </c>
      <c r="GW225" s="2001">
        <f>'REC TRIB'!X119</f>
        <v>832.15418554999997</v>
      </c>
      <c r="GX225" s="1976">
        <f>'REC TRIB'!Y119</f>
        <v>1371.12537391</v>
      </c>
      <c r="GY225" s="1983">
        <f t="shared" si="436"/>
        <v>-361.27488386000005</v>
      </c>
      <c r="GZ225" s="2003">
        <f>'REC TRIB'!AD119</f>
        <v>1842.0046756000002</v>
      </c>
      <c r="HA225" s="1976">
        <f>'REC TRIB'!O119</f>
        <v>408.5</v>
      </c>
      <c r="HB225" s="1976">
        <f>'REC TRIB'!N119</f>
        <v>1080.7</v>
      </c>
      <c r="HC225" s="1983">
        <f t="shared" si="437"/>
        <v>0</v>
      </c>
      <c r="HD225" s="2005">
        <f>'REC TRIB'!N119+'REC TRIB'!O119</f>
        <v>1489.2</v>
      </c>
      <c r="HE225" s="3920">
        <f>'REC TRIB'!AE119</f>
        <v>13832.48643373</v>
      </c>
      <c r="HF225" s="1976">
        <f t="shared" si="713"/>
        <v>16775.697028009999</v>
      </c>
      <c r="HG225" s="1976">
        <f t="shared" si="714"/>
        <v>21655.165016119998</v>
      </c>
      <c r="HH225" s="1976">
        <f t="shared" si="715"/>
        <v>5471.8170410500006</v>
      </c>
      <c r="HI225" s="1983">
        <f t="shared" si="716"/>
        <v>1512.0900981400046</v>
      </c>
      <c r="HJ225" s="2005">
        <f t="shared" si="717"/>
        <v>45414.769183320008</v>
      </c>
      <c r="HK225" s="2001">
        <f t="shared" si="718"/>
        <v>5013.3004679799997</v>
      </c>
      <c r="HL225" s="1976">
        <f t="shared" si="719"/>
        <v>8461.4034499499994</v>
      </c>
      <c r="HM225" s="1983">
        <f t="shared" si="720"/>
        <v>-2723.0755016500002</v>
      </c>
      <c r="HN225" s="2003">
        <f t="shared" si="721"/>
        <v>10751.62841628</v>
      </c>
      <c r="HO225" s="1976">
        <f t="shared" si="722"/>
        <v>2333.8212920799997</v>
      </c>
      <c r="HP225" s="1976">
        <f t="shared" si="723"/>
        <v>6317.8227490299996</v>
      </c>
      <c r="HQ225" s="1983">
        <f t="shared" si="724"/>
        <v>0</v>
      </c>
      <c r="HR225" s="2005">
        <f t="shared" si="725"/>
        <v>8651.6440411099993</v>
      </c>
      <c r="HS225" s="3920">
        <f t="shared" si="726"/>
        <v>70289.858681759986</v>
      </c>
      <c r="HT225" s="2006">
        <f t="shared" si="547"/>
        <v>0.24074228176749601</v>
      </c>
      <c r="HU225" s="2006">
        <f t="shared" si="548"/>
        <v>0.26347325322059856</v>
      </c>
      <c r="HV225" s="2006">
        <f t="shared" si="549"/>
        <v>0.26555913711876999</v>
      </c>
      <c r="HW225" s="1986">
        <f t="shared" si="550"/>
        <v>-3.1093398885690182E-2</v>
      </c>
      <c r="HX225" s="2007">
        <f t="shared" si="551"/>
        <v>0.24529943070480642</v>
      </c>
      <c r="HY225" s="2008">
        <f t="shared" si="552"/>
        <v>0.35519307799708666</v>
      </c>
      <c r="HZ225" s="2006">
        <f t="shared" si="553"/>
        <v>0.45211143113353214</v>
      </c>
      <c r="IA225" s="1986">
        <f t="shared" si="554"/>
        <v>5.1318098643059695E-2</v>
      </c>
      <c r="IB225" s="2009">
        <f t="shared" si="555"/>
        <v>0.51650599158628396</v>
      </c>
      <c r="IC225" s="2006">
        <f t="shared" si="556"/>
        <v>0.28986422481844021</v>
      </c>
      <c r="ID225" s="2006">
        <f t="shared" si="557"/>
        <v>-2.0395213923132705E-2</v>
      </c>
      <c r="IE225" s="1986" t="e">
        <f t="shared" si="558"/>
        <v>#DIV/0!</v>
      </c>
      <c r="IF225" s="2007">
        <f t="shared" si="559"/>
        <v>4.8806253961546586E-2</v>
      </c>
      <c r="IG225" s="3930">
        <f t="shared" si="560"/>
        <v>0.25133864710002229</v>
      </c>
      <c r="IH225" s="2266">
        <f t="shared" si="521"/>
        <v>8.7624993936859338E-2</v>
      </c>
      <c r="II225" s="2266">
        <f t="shared" si="522"/>
        <v>7.43548908979976E-2</v>
      </c>
      <c r="IJ225" s="2266">
        <f t="shared" si="523"/>
        <v>1.999722642762039E-2</v>
      </c>
      <c r="IK225" s="2266">
        <f t="shared" si="524"/>
        <v>3.7432456735045768E-3</v>
      </c>
      <c r="IL225" s="4337">
        <f t="shared" si="525"/>
        <v>0.18572035693598191</v>
      </c>
      <c r="IM225" s="3053">
        <f t="shared" si="526"/>
        <v>1.6301700304795632E-2</v>
      </c>
      <c r="IN225" s="2266">
        <f t="shared" si="527"/>
        <v>2.6860016225248768E-2</v>
      </c>
      <c r="IO225" s="2266">
        <f t="shared" si="528"/>
        <v>-7.077288063441105E-3</v>
      </c>
      <c r="IP225" s="4338">
        <f t="shared" si="529"/>
        <v>3.6084428466603299E-2</v>
      </c>
      <c r="IQ225" s="2266">
        <f t="shared" si="530"/>
        <v>8.0024167277458168E-3</v>
      </c>
      <c r="IR225" s="2266">
        <f t="shared" si="531"/>
        <v>2.1170653017564024E-2</v>
      </c>
      <c r="IS225" s="2266">
        <f t="shared" si="532"/>
        <v>0</v>
      </c>
      <c r="IT225" s="4337">
        <f t="shared" si="533"/>
        <v>2.9173069745309841E-2</v>
      </c>
      <c r="IU225" s="3129">
        <v>53.963679480984588</v>
      </c>
      <c r="IV225" s="2407">
        <v>76.685909519015411</v>
      </c>
      <c r="IW225" s="3936">
        <f>SUM(IU225:IV225)</f>
        <v>130.64958899999999</v>
      </c>
      <c r="IX225" s="2010">
        <f>EMAE!N163</f>
        <v>79.226078446193853</v>
      </c>
      <c r="IY225" s="1986">
        <f>EMAE!O163%</f>
        <v>8.999999999999897E-3</v>
      </c>
      <c r="IZ225" s="1986">
        <f t="shared" si="567"/>
        <v>7.1043137330010442E-2</v>
      </c>
      <c r="JA225" s="3044">
        <f>IX225/IX219-1</f>
        <v>2.8243279063105309E-2</v>
      </c>
      <c r="JB225" s="2010"/>
      <c r="JC225" s="2010"/>
      <c r="JD225" s="2010"/>
      <c r="JE225" s="2010"/>
      <c r="JF225" s="2010"/>
      <c r="JG225" s="2010"/>
      <c r="JH225" s="3941"/>
      <c r="JI225" s="2845"/>
      <c r="JJ225" s="2845"/>
      <c r="JK225" s="2845"/>
      <c r="JL225" s="2845"/>
      <c r="JM225" s="2845"/>
      <c r="JN225" s="2845"/>
      <c r="JO225" s="3945"/>
      <c r="JP225" s="2010"/>
      <c r="JQ225" s="2010"/>
      <c r="JR225" s="2010"/>
      <c r="JS225" s="2010"/>
      <c r="JT225" s="2010"/>
      <c r="JU225" s="2010"/>
      <c r="JV225" s="3902"/>
      <c r="JW225" s="2744"/>
      <c r="JX225" s="2745"/>
      <c r="JY225" s="2745"/>
      <c r="JZ225" s="2745"/>
      <c r="KA225" s="2745"/>
      <c r="KB225" s="2745"/>
      <c r="KC225" s="2745"/>
      <c r="KD225" s="5240">
        <f>VLOOKUP(B225,Tabla.Desempleo,DESEMPLEO!$H$6,FALSE)*100</f>
        <v>10.324909838759416</v>
      </c>
      <c r="KE225" s="2267">
        <v>7.6</v>
      </c>
      <c r="KF225" s="2267">
        <v>10.3</v>
      </c>
      <c r="KG225" s="2267">
        <v>21.8</v>
      </c>
      <c r="KH225" s="5464">
        <v>29.4</v>
      </c>
      <c r="KI225" s="2790"/>
      <c r="KJ225" s="2790"/>
      <c r="KK225" s="2790"/>
      <c r="KL225" s="2813">
        <v>33.5</v>
      </c>
      <c r="KM225" s="2790"/>
      <c r="KN225" s="2790"/>
      <c r="KO225" s="5171"/>
      <c r="KP225" s="2790"/>
      <c r="KQ225" s="5193"/>
      <c r="KR225" s="4071"/>
      <c r="KS225" s="2973"/>
      <c r="KU225" s="3584"/>
      <c r="KV225" s="3585">
        <v>0</v>
      </c>
      <c r="KW225" s="3585"/>
      <c r="KX225" s="3585"/>
      <c r="KY225" s="3585"/>
      <c r="KZ225" s="3585"/>
      <c r="LA225" s="3585"/>
      <c r="LB225" s="3585"/>
      <c r="LC225" s="3586"/>
      <c r="LG225" s="2239">
        <f t="shared" si="648"/>
        <v>38533</v>
      </c>
      <c r="LH225" s="2240">
        <f t="shared" si="649"/>
        <v>8.9915425381481118E-2</v>
      </c>
      <c r="LI225" s="2240">
        <f t="shared" si="561"/>
        <v>0.16417907024877643</v>
      </c>
      <c r="LK225" s="2253"/>
      <c r="LL225" s="2170"/>
    </row>
    <row r="226" spans="2:326">
      <c r="B226" s="1938">
        <v>38929</v>
      </c>
      <c r="C226" s="1939">
        <f>VLOOKUP(B226,Tabla.BCRA,BCRA!$W$1,TRUE)</f>
        <v>26223415.506699622</v>
      </c>
      <c r="D226" s="1939">
        <f>VLOOKUP(B226,Tabla.BCRA,BCRA!$Y$1,TRUE)</f>
        <v>23865025.692727983</v>
      </c>
      <c r="E226" s="1939">
        <f>VLOOKUP(B226,Tabla.BCRA,BCRA!$AG$1,TRUE)</f>
        <v>22417792.051515546</v>
      </c>
      <c r="F226" s="1941">
        <f t="shared" si="438"/>
        <v>733374.33709381148</v>
      </c>
      <c r="G226" s="1941">
        <f t="shared" si="426"/>
        <v>646322.37322590873</v>
      </c>
      <c r="H226" s="1941">
        <f t="shared" si="427"/>
        <v>639901.75068566948</v>
      </c>
      <c r="I226" s="2154">
        <f>RESERVAS!F51*1000</f>
        <v>1169350.175</v>
      </c>
      <c r="J226" s="2155">
        <f>RESERVAS!G51*1000</f>
        <v>38062.980050879232</v>
      </c>
      <c r="K226" s="2155">
        <f>RESERVAS!H51*1000</f>
        <v>-721428.96496597677</v>
      </c>
      <c r="L226" s="2155">
        <f>RESERVAS!I51*1000</f>
        <v>-49380.174999999996</v>
      </c>
      <c r="M226" s="1943">
        <f>RESERVAS!J51*1000</f>
        <v>296770.8128016945</v>
      </c>
      <c r="N226" s="4494">
        <f t="shared" si="727"/>
        <v>7480545.4803033518</v>
      </c>
      <c r="O226" s="4494">
        <f t="shared" si="682"/>
        <v>-11196929.576282792</v>
      </c>
      <c r="P226" s="4494">
        <f t="shared" si="683"/>
        <v>1154580.43651802</v>
      </c>
      <c r="Q226" s="4494">
        <f t="shared" si="684"/>
        <v>-427427.92125981156</v>
      </c>
      <c r="R226" s="4495">
        <f t="shared" si="685"/>
        <v>1135662.5420627282</v>
      </c>
      <c r="S226" s="1944">
        <f>VLOOKUP(B226,Tabla.BCRA,BCRA!$AK$1,TRUE)</f>
        <v>3.0748000000000002</v>
      </c>
      <c r="T226" s="1940">
        <f t="shared" si="439"/>
        <v>-3.252244048393322E-3</v>
      </c>
      <c r="U226" s="1940">
        <f t="shared" si="440"/>
        <v>-3.2417012448131555E-3</v>
      </c>
      <c r="V226" s="1940">
        <f t="shared" si="562"/>
        <v>6.8947573825939953E-2</v>
      </c>
      <c r="W226" s="1940">
        <f>S226/S219-1</f>
        <v>1.428335807356107E-2</v>
      </c>
      <c r="X226" s="2431"/>
      <c r="Y226" s="1940"/>
      <c r="Z226" s="1940"/>
      <c r="AA226" s="2437"/>
      <c r="AB226" s="4154">
        <f t="shared" si="428"/>
        <v>4.7873382781577085</v>
      </c>
      <c r="AC226" s="4154">
        <f t="shared" si="429"/>
        <v>4.4970223532046072</v>
      </c>
      <c r="AD226" s="4154">
        <f t="shared" si="430"/>
        <v>2.8858011909173027</v>
      </c>
      <c r="AE226" s="4154">
        <f t="shared" si="431"/>
        <v>2.710799134807258</v>
      </c>
      <c r="AF226" s="3079">
        <f>BM!E54*1000</f>
        <v>0</v>
      </c>
      <c r="AG226" s="1945">
        <f>BM!F54*1000</f>
        <v>0</v>
      </c>
      <c r="AH226" s="2355">
        <f t="shared" si="353"/>
        <v>0</v>
      </c>
      <c r="AI226" s="2352">
        <f>BM!H54*1000</f>
        <v>-2456756.462619538</v>
      </c>
      <c r="AJ226" s="2355">
        <f t="shared" si="354"/>
        <v>-2456756.462619538</v>
      </c>
      <c r="AK226" s="2859">
        <f t="shared" si="728"/>
        <v>-2400000</v>
      </c>
      <c r="AL226" s="2591">
        <f t="shared" si="686"/>
        <v>630000</v>
      </c>
      <c r="AM226" s="2355">
        <f t="shared" si="687"/>
        <v>-1770000</v>
      </c>
      <c r="AN226" s="2591">
        <f t="shared" si="688"/>
        <v>-800219.52232551761</v>
      </c>
      <c r="AO226" s="2355">
        <f t="shared" si="689"/>
        <v>-2570219.5223255181</v>
      </c>
      <c r="AP226" s="1947"/>
      <c r="AQ226" s="1948"/>
      <c r="AR226" s="1948"/>
      <c r="AS226" s="1948"/>
      <c r="AT226" s="1947"/>
      <c r="AU226" s="4012"/>
      <c r="AV226" s="3993">
        <v>646955.57145309448</v>
      </c>
      <c r="AW226" s="3100">
        <v>627088.79818725586</v>
      </c>
      <c r="AX226" s="1939">
        <f>VLOOKUP(B226,Tabla.BCRA,BCRA!$H$1,TRUE)</f>
        <v>64693291</v>
      </c>
      <c r="AY226" s="1949">
        <f t="shared" si="563"/>
        <v>1.7773697660476095E-2</v>
      </c>
      <c r="AZ226" s="1949">
        <f t="shared" si="690"/>
        <v>0.18937927855544445</v>
      </c>
      <c r="BA226" s="1949">
        <f>AX226/AX219-1</f>
        <v>0.18246589703488691</v>
      </c>
      <c r="BB226" s="1950">
        <f>BM!D54*1000</f>
        <v>3603015.8099999996</v>
      </c>
      <c r="BC226" s="1951">
        <f>SUM(BM!E54:H54)*1000</f>
        <v>-109250.08500000012</v>
      </c>
      <c r="BD226" s="1951">
        <f>SUM(BM!I54:L54)*1000</f>
        <v>-800228.83869999833</v>
      </c>
      <c r="BE226" s="1951">
        <f>SUM(BM!M55:N55)*1000</f>
        <v>-2240540</v>
      </c>
      <c r="BF226" s="1952">
        <f t="shared" si="357"/>
        <v>676762.11369999871</v>
      </c>
      <c r="BG226" s="2604">
        <f t="shared" si="729"/>
        <v>22928281.967939999</v>
      </c>
      <c r="BH226" s="2604">
        <f t="shared" si="691"/>
        <v>-2752080.0372925885</v>
      </c>
      <c r="BI226" s="2604">
        <f t="shared" si="692"/>
        <v>-4467015.5612000022</v>
      </c>
      <c r="BJ226" s="2604">
        <f t="shared" si="693"/>
        <v>-9140182.2030000016</v>
      </c>
      <c r="BK226" s="2605">
        <f t="shared" si="694"/>
        <v>3413794.8335525943</v>
      </c>
      <c r="BL226" s="2604">
        <f>VLOOKUP(B226,Tabla.BCRA,BCRA!$L$1,TRUE)</f>
        <v>42628263</v>
      </c>
      <c r="BM226" s="4140">
        <v>85663</v>
      </c>
      <c r="BN226" s="2827">
        <f t="shared" si="417"/>
        <v>1.3241403965675513</v>
      </c>
      <c r="BO226" s="1949">
        <f t="shared" si="538"/>
        <v>1.311587861011887E-2</v>
      </c>
      <c r="BP226" s="1949">
        <f t="shared" si="539"/>
        <v>0.26536973027268163</v>
      </c>
      <c r="BQ226" s="1955">
        <f>BM226/BM219-1</f>
        <v>4.9624447085635959E-2</v>
      </c>
      <c r="BR226" s="4140">
        <v>113760</v>
      </c>
      <c r="BS226" s="2827">
        <f t="shared" si="418"/>
        <v>1.7584512743369325</v>
      </c>
      <c r="BT226" s="1949">
        <f t="shared" si="540"/>
        <v>1.0445534001279011E-2</v>
      </c>
      <c r="BU226" s="1949">
        <f t="shared" si="541"/>
        <v>0.21209538218935786</v>
      </c>
      <c r="BV226" s="1955">
        <f>BR226/BR219-1</f>
        <v>6.0511424549497095E-2</v>
      </c>
      <c r="BW226" s="1956"/>
      <c r="BX226" s="1957"/>
      <c r="BY226" s="1958"/>
      <c r="BZ226" s="1959"/>
      <c r="CA226" s="1960">
        <f>IPC!C768*1</f>
        <v>85.668499999999995</v>
      </c>
      <c r="CB226" s="1957">
        <f t="shared" si="564"/>
        <v>6.1707877678871537E-3</v>
      </c>
      <c r="CC226" s="1958">
        <f>CA226/CA219-1</f>
        <v>5.5425923005657296E-2</v>
      </c>
      <c r="CD226" s="1958">
        <f t="shared" si="565"/>
        <v>0.10595940140045013</v>
      </c>
      <c r="CE226" s="1956">
        <f t="shared" si="662"/>
        <v>85.668499999999995</v>
      </c>
      <c r="CF226" s="1957">
        <f t="shared" si="566"/>
        <v>6.1707877678871537E-3</v>
      </c>
      <c r="CG226" s="1958">
        <f>CE226/CE219-1</f>
        <v>5.5425923005657296E-2</v>
      </c>
      <c r="CH226" s="1958">
        <f t="shared" si="542"/>
        <v>0.10595940140045013</v>
      </c>
      <c r="CI226" s="2559">
        <f t="shared" si="441"/>
        <v>0.15087322654149449</v>
      </c>
      <c r="CJ226" s="4663">
        <f t="shared" si="454"/>
        <v>6.8823869773673616</v>
      </c>
      <c r="CK226" s="1958" t="str">
        <f t="shared" si="488"/>
        <v>6Y, 11M</v>
      </c>
      <c r="CL226" s="4663"/>
      <c r="CM226" s="2363">
        <f t="shared" si="420"/>
        <v>80.79964195676861</v>
      </c>
      <c r="CN226" s="1946">
        <f t="shared" si="421"/>
        <v>89.339144775591933</v>
      </c>
      <c r="CO226" s="2375">
        <f t="shared" si="422"/>
        <v>96.088424882705453</v>
      </c>
      <c r="CP226" s="1946"/>
      <c r="CQ226" s="1946"/>
      <c r="CR226" s="1946"/>
      <c r="CS226" s="3021"/>
      <c r="CT226" s="2363"/>
      <c r="CU226" s="2375"/>
      <c r="CV226" s="2575">
        <f t="shared" si="543"/>
        <v>697.6835593012504</v>
      </c>
      <c r="CW226" s="1949">
        <f t="shared" si="544"/>
        <v>1.0784103114441356E-3</v>
      </c>
      <c r="CX226" s="2363">
        <f t="shared" si="545"/>
        <v>10899.081365962969</v>
      </c>
      <c r="CY226" s="4038">
        <f t="shared" si="546"/>
        <v>1.6846723093338681E-2</v>
      </c>
      <c r="CZ226" s="1945">
        <f>DEPOSITOS!B50</f>
        <v>39636</v>
      </c>
      <c r="DA226" s="1945">
        <f>DEPOSITOS!C50</f>
        <v>28090</v>
      </c>
      <c r="DB226" s="1945">
        <f>DEPOSITOS!D50</f>
        <v>53664</v>
      </c>
      <c r="DC226" s="1945">
        <f>DEPOSITOS!E50</f>
        <v>6257</v>
      </c>
      <c r="DD226" s="1945">
        <f>DEPOSITOS!F50</f>
        <v>9138</v>
      </c>
      <c r="DE226" s="1945">
        <f>DEPOSITOS!G50</f>
        <v>29.181124690227492</v>
      </c>
      <c r="DF226" s="2341">
        <f>DEPOSITOS!H50</f>
        <v>136814.18112469022</v>
      </c>
      <c r="DG226" s="1945">
        <f>DEPOSITOS!I50</f>
        <v>21</v>
      </c>
      <c r="DH226" s="3905">
        <f>DEPOSITOS!J50</f>
        <v>136835.18112469022</v>
      </c>
      <c r="DI226" s="2352">
        <f>DEPOSITOS!K50</f>
        <v>24265</v>
      </c>
      <c r="DJ226" s="2352">
        <f>DEPOSITOS!L50</f>
        <v>24413</v>
      </c>
      <c r="DK226" s="2352">
        <f>DEPOSITOS!M50</f>
        <v>37817</v>
      </c>
      <c r="DL226" s="2352">
        <f>DEPOSITOS!N50</f>
        <v>5326</v>
      </c>
      <c r="DM226" s="2352">
        <f>DEPOSITOS!O50</f>
        <v>5985</v>
      </c>
      <c r="DN226" s="2352">
        <f>DEPOSITOS!P50</f>
        <v>29.181124690227492</v>
      </c>
      <c r="DO226" s="2341">
        <f>DEPOSITOS!Q50</f>
        <v>97835.181124690222</v>
      </c>
      <c r="DP226" s="2352">
        <f>DEPOSITOS!R50</f>
        <v>21</v>
      </c>
      <c r="DQ226" s="3909">
        <f>DEPOSITOS!S50</f>
        <v>97856.181124690222</v>
      </c>
      <c r="DR226" s="1962">
        <f t="shared" si="359"/>
        <v>15371</v>
      </c>
      <c r="DS226" s="1946">
        <f t="shared" si="360"/>
        <v>3677</v>
      </c>
      <c r="DT226" s="1946">
        <f t="shared" si="361"/>
        <v>15847</v>
      </c>
      <c r="DU226" s="1946">
        <f t="shared" si="362"/>
        <v>931</v>
      </c>
      <c r="DV226" s="1946">
        <f t="shared" si="363"/>
        <v>3153</v>
      </c>
      <c r="DW226" s="1946">
        <f t="shared" si="364"/>
        <v>0</v>
      </c>
      <c r="DX226" s="1946">
        <f t="shared" si="365"/>
        <v>38979</v>
      </c>
      <c r="DY226" s="1946">
        <f t="shared" si="366"/>
        <v>0</v>
      </c>
      <c r="DZ226" s="3909">
        <f t="shared" si="367"/>
        <v>38979</v>
      </c>
      <c r="EA226" s="2352">
        <f>DEPOSITOS!Z50</f>
        <v>5265</v>
      </c>
      <c r="EB226" s="2352">
        <f>DEPOSITOS!AA50</f>
        <v>4319</v>
      </c>
      <c r="EC226" s="3124">
        <f t="shared" si="368"/>
        <v>946</v>
      </c>
      <c r="ED226" s="1945">
        <f>PRESTAMOS!B50</f>
        <v>9972</v>
      </c>
      <c r="EE226" s="1945">
        <f>PRESTAMOS!C50</f>
        <v>12030</v>
      </c>
      <c r="EF226" s="1945">
        <f>PRESTAMOS!D50</f>
        <v>9236</v>
      </c>
      <c r="EG226" s="1945">
        <f>PRESTAMOS!E50</f>
        <v>3036</v>
      </c>
      <c r="EH226" s="1945">
        <f>PRESTAMOS!F50</f>
        <v>10189</v>
      </c>
      <c r="EI226" s="1945">
        <f>PRESTAMOS!G50</f>
        <v>6368</v>
      </c>
      <c r="EJ226" s="1945">
        <f>PRESTAMOS!H50</f>
        <v>3653</v>
      </c>
      <c r="EK226" s="2156">
        <f>PRESTAMOS!I50</f>
        <v>54484</v>
      </c>
      <c r="EL226" s="1945">
        <f>PRESTAMOS!J50</f>
        <v>195</v>
      </c>
      <c r="EM226" s="1945">
        <f>PRESTAMOS!K50</f>
        <v>2481</v>
      </c>
      <c r="EN226" s="1945">
        <f>PRESTAMOS!L50</f>
        <v>90</v>
      </c>
      <c r="EO226" s="1945">
        <f>PRESTAMOS!M50</f>
        <v>33</v>
      </c>
      <c r="EP226" s="1945">
        <f>PRESTAMOS!N50</f>
        <v>0</v>
      </c>
      <c r="EQ226" s="1945">
        <f>PRESTAMOS!O50</f>
        <v>37</v>
      </c>
      <c r="ER226" s="1945">
        <f>PRESTAMOS!P50</f>
        <v>431</v>
      </c>
      <c r="ES226" s="2157">
        <f>PRESTAMOS!Q50</f>
        <v>3267</v>
      </c>
      <c r="ET226" s="1954">
        <f t="shared" si="323"/>
        <v>7.2084812514421186</v>
      </c>
      <c r="EU226" s="1954">
        <f t="shared" si="324"/>
        <v>5.87</v>
      </c>
      <c r="EV226" s="1954">
        <f t="shared" si="325"/>
        <v>0</v>
      </c>
      <c r="EW226" s="2158">
        <f t="shared" si="326"/>
        <v>7.82</v>
      </c>
      <c r="EX226" s="1954">
        <f t="shared" si="327"/>
        <v>0.99427483255264204</v>
      </c>
      <c r="EY226" s="2159">
        <f t="shared" si="328"/>
        <v>0.99</v>
      </c>
      <c r="EZ226" s="2160">
        <f t="shared" si="329"/>
        <v>0.5</v>
      </c>
      <c r="FA226" s="2161">
        <f t="shared" si="330"/>
        <v>7.75</v>
      </c>
      <c r="FB226" s="1954">
        <f t="shared" si="331"/>
        <v>0</v>
      </c>
      <c r="FC226" s="4055">
        <f t="shared" si="332"/>
        <v>0</v>
      </c>
      <c r="FD226" s="1939">
        <v>9983.7999999999993</v>
      </c>
      <c r="FE226" s="1939">
        <v>2769.7</v>
      </c>
      <c r="FF226" s="1939">
        <v>305.7</v>
      </c>
      <c r="FG226" s="1939">
        <v>275.3</v>
      </c>
      <c r="FH226" s="1939">
        <v>9.1</v>
      </c>
      <c r="FI226" s="1946">
        <f t="shared" si="423"/>
        <v>102.5</v>
      </c>
      <c r="FJ226" s="1966">
        <v>13446.1</v>
      </c>
      <c r="FK226" s="1939">
        <v>1853</v>
      </c>
      <c r="FL226" s="1939">
        <v>2731.3</v>
      </c>
      <c r="FM226" s="1939">
        <v>5624.2</v>
      </c>
      <c r="FN226" s="1939">
        <v>34.799999999999997</v>
      </c>
      <c r="FO226" s="1939">
        <v>1088.5999999999999</v>
      </c>
      <c r="FP226" s="2591">
        <f t="shared" si="424"/>
        <v>26.000000000001819</v>
      </c>
      <c r="FQ226" s="1968">
        <v>11357.900000000001</v>
      </c>
      <c r="FR226" s="3913">
        <f t="shared" si="432"/>
        <v>2088.1999999999989</v>
      </c>
      <c r="FS226" s="1939">
        <v>263.8</v>
      </c>
      <c r="FT226" s="1939">
        <f t="shared" si="425"/>
        <v>275.3</v>
      </c>
      <c r="FU226" s="3913">
        <f t="shared" si="433"/>
        <v>1549.099999999999</v>
      </c>
      <c r="FV226" s="2722"/>
      <c r="FW226" s="3913">
        <f t="shared" si="434"/>
        <v>1549.099999999999</v>
      </c>
      <c r="FX226" s="2591">
        <f t="shared" si="730"/>
        <v>69196.100000000006</v>
      </c>
      <c r="FY226" s="2591">
        <f t="shared" si="695"/>
        <v>14657.5</v>
      </c>
      <c r="FZ226" s="2591">
        <f t="shared" si="696"/>
        <v>1838.9</v>
      </c>
      <c r="GA226" s="2591">
        <f t="shared" si="697"/>
        <v>1581.5</v>
      </c>
      <c r="GB226" s="2591">
        <f t="shared" si="698"/>
        <v>77.399999999999991</v>
      </c>
      <c r="GC226" s="2591">
        <f t="shared" si="699"/>
        <v>730.49999999999454</v>
      </c>
      <c r="GD226" s="2706">
        <f t="shared" si="700"/>
        <v>88081.9</v>
      </c>
      <c r="GE226" s="2591">
        <f t="shared" si="701"/>
        <v>10509.61</v>
      </c>
      <c r="GF226" s="2591">
        <f t="shared" si="702"/>
        <v>16721.999999999996</v>
      </c>
      <c r="GG226" s="2591">
        <f t="shared" si="703"/>
        <v>37530.400000000001</v>
      </c>
      <c r="GH226" s="2591">
        <f t="shared" si="704"/>
        <v>123.49999999999999</v>
      </c>
      <c r="GI226" s="2591">
        <f t="shared" si="705"/>
        <v>8381.5</v>
      </c>
      <c r="GJ226" s="2591">
        <f t="shared" si="706"/>
        <v>132.20000000000255</v>
      </c>
      <c r="GK226" s="2355">
        <f t="shared" si="707"/>
        <v>73399.209999999992</v>
      </c>
      <c r="GL226" s="3913">
        <f t="shared" si="708"/>
        <v>14682.689999999997</v>
      </c>
      <c r="GM226" s="2591">
        <f t="shared" si="709"/>
        <v>4824</v>
      </c>
      <c r="GN226" s="2591">
        <f t="shared" si="710"/>
        <v>1581.5</v>
      </c>
      <c r="GO226" s="3913">
        <f t="shared" si="711"/>
        <v>8277.1899999999969</v>
      </c>
      <c r="GP226" s="1967"/>
      <c r="GQ226" s="4062">
        <f t="shared" si="712"/>
        <v>8277.1899999999969</v>
      </c>
      <c r="GR226" s="1939">
        <f>'REC TRIB'!B120</f>
        <v>2624.6</v>
      </c>
      <c r="GS226" s="1939">
        <f>'REC TRIB'!E120</f>
        <v>3782.5</v>
      </c>
      <c r="GT226" s="1939">
        <f>'REC TRIB'!U120</f>
        <v>987.2</v>
      </c>
      <c r="GU226" s="1946">
        <f t="shared" si="435"/>
        <v>60.67220696000004</v>
      </c>
      <c r="GV226" s="1968">
        <f>'REC TRIB'!B120+'REC TRIB'!E120-'REC TRIB'!I120+SUM('REC TRIB'!J120:M120)+'REC TRIB'!P120+'REC TRIB'!T120+'REC TRIB'!W120</f>
        <v>7454.9722069600002</v>
      </c>
      <c r="GW226" s="1964">
        <f>'REC TRIB'!X120</f>
        <v>1161.6501505399999</v>
      </c>
      <c r="GX226" s="1939">
        <f>'REC TRIB'!Y120</f>
        <v>1977.4743495600001</v>
      </c>
      <c r="GY226" s="1946">
        <f t="shared" si="436"/>
        <v>-556.51603817999921</v>
      </c>
      <c r="GZ226" s="1966">
        <f>'REC TRIB'!AD120</f>
        <v>2582.6084619200005</v>
      </c>
      <c r="HA226" s="1939">
        <f>'REC TRIB'!O120</f>
        <v>422.3</v>
      </c>
      <c r="HB226" s="1939">
        <f>'REC TRIB'!N120</f>
        <v>1241.8</v>
      </c>
      <c r="HC226" s="1946">
        <f t="shared" si="437"/>
        <v>0</v>
      </c>
      <c r="HD226" s="1968">
        <f>'REC TRIB'!N120+'REC TRIB'!O120</f>
        <v>1664.1</v>
      </c>
      <c r="HE226" s="3919">
        <f>'REC TRIB'!AE120</f>
        <v>12688.88066888</v>
      </c>
      <c r="HF226" s="1939">
        <f t="shared" si="713"/>
        <v>19400.297028009998</v>
      </c>
      <c r="HG226" s="1939">
        <f t="shared" si="714"/>
        <v>25437.665016119998</v>
      </c>
      <c r="HH226" s="1939">
        <f t="shared" si="715"/>
        <v>6459.0170410500004</v>
      </c>
      <c r="HI226" s="1946">
        <f t="shared" si="716"/>
        <v>1572.7623051000046</v>
      </c>
      <c r="HJ226" s="1968">
        <f t="shared" si="717"/>
        <v>52869.741390280011</v>
      </c>
      <c r="HK226" s="1964">
        <f t="shared" si="718"/>
        <v>6174.9506185199998</v>
      </c>
      <c r="HL226" s="1939">
        <f t="shared" si="719"/>
        <v>10438.877799509999</v>
      </c>
      <c r="HM226" s="1946">
        <f t="shared" si="720"/>
        <v>-3279.5915398299994</v>
      </c>
      <c r="HN226" s="1966">
        <f t="shared" si="721"/>
        <v>13334.236878200001</v>
      </c>
      <c r="HO226" s="1939">
        <f t="shared" si="722"/>
        <v>2756.1212920799999</v>
      </c>
      <c r="HP226" s="1939">
        <f t="shared" si="723"/>
        <v>7559.6227490299998</v>
      </c>
      <c r="HQ226" s="1946">
        <f t="shared" si="724"/>
        <v>0</v>
      </c>
      <c r="HR226" s="1968">
        <f t="shared" si="725"/>
        <v>10315.74404111</v>
      </c>
      <c r="HS226" s="3919">
        <f t="shared" si="726"/>
        <v>82978.739350639982</v>
      </c>
      <c r="HT226" s="1969">
        <f t="shared" si="547"/>
        <v>0.2610993657505285</v>
      </c>
      <c r="HU226" s="1969">
        <f t="shared" si="548"/>
        <v>0.25510170222649897</v>
      </c>
      <c r="HV226" s="1969">
        <f t="shared" si="549"/>
        <v>0.23523523523523515</v>
      </c>
      <c r="HW226" s="1949">
        <f t="shared" si="550"/>
        <v>-0.5741277371617417</v>
      </c>
      <c r="HX226" s="1970">
        <f t="shared" si="551"/>
        <v>0.23496910799501936</v>
      </c>
      <c r="HY226" s="1971">
        <f t="shared" si="552"/>
        <v>0.38066030345803492</v>
      </c>
      <c r="HZ226" s="1969">
        <f t="shared" si="553"/>
        <v>0.44160137065415639</v>
      </c>
      <c r="IA226" s="1949">
        <f t="shared" si="554"/>
        <v>0.15394206222433149</v>
      </c>
      <c r="IB226" s="1972">
        <f t="shared" si="555"/>
        <v>0.49213025526374254</v>
      </c>
      <c r="IC226" s="1969">
        <f t="shared" si="556"/>
        <v>0.33851030110935021</v>
      </c>
      <c r="ID226" s="1969">
        <f t="shared" si="557"/>
        <v>9.9424524125719227E-2</v>
      </c>
      <c r="IE226" s="1949" t="e">
        <f t="shared" si="558"/>
        <v>#DIV/0!</v>
      </c>
      <c r="IF226" s="1970">
        <f t="shared" si="559"/>
        <v>0.15162629757785462</v>
      </c>
      <c r="IG226" s="3929">
        <f t="shared" si="560"/>
        <v>0.2674197036318946</v>
      </c>
      <c r="IH226" s="2593">
        <f t="shared" si="521"/>
        <v>5.0224465962466727E-2</v>
      </c>
      <c r="II226" s="2593">
        <f t="shared" si="522"/>
        <v>7.2382093463015468E-2</v>
      </c>
      <c r="IJ226" s="2593">
        <f t="shared" si="523"/>
        <v>1.8891104472356611E-2</v>
      </c>
      <c r="IK226" s="2593">
        <f t="shared" si="524"/>
        <v>1.1610261347749216E-3</v>
      </c>
      <c r="IL226" s="4335">
        <f t="shared" si="525"/>
        <v>0.14265869003261372</v>
      </c>
      <c r="IM226" s="3052">
        <f t="shared" si="526"/>
        <v>2.2229390553261671E-2</v>
      </c>
      <c r="IN226" s="2593">
        <f t="shared" si="527"/>
        <v>3.7841039838881069E-2</v>
      </c>
      <c r="IO226" s="2593">
        <f t="shared" si="528"/>
        <v>-1.0649516428079786E-2</v>
      </c>
      <c r="IP226" s="4336">
        <f t="shared" si="529"/>
        <v>4.9420913964062951E-2</v>
      </c>
      <c r="IQ226" s="2593">
        <f t="shared" si="530"/>
        <v>8.0811521664061955E-3</v>
      </c>
      <c r="IR226" s="2593">
        <f t="shared" si="531"/>
        <v>2.3763141748148739E-2</v>
      </c>
      <c r="IS226" s="2593">
        <f t="shared" si="532"/>
        <v>0</v>
      </c>
      <c r="IT226" s="4335">
        <f t="shared" si="533"/>
        <v>3.1844293914554934E-2</v>
      </c>
      <c r="IU226" s="3128"/>
      <c r="IV226" s="2406"/>
      <c r="IW226" s="3937"/>
      <c r="IX226" s="1973">
        <f>EMAE!N164</f>
        <v>80.414469622886756</v>
      </c>
      <c r="IY226" s="1949">
        <f>EMAE!O164%</f>
        <v>1.4999999999999902E-2</v>
      </c>
      <c r="IZ226" s="1949">
        <f t="shared" si="567"/>
        <v>8.0625034184851563E-2</v>
      </c>
      <c r="JA226" s="3043">
        <f>IX226/IX219-1</f>
        <v>4.3666928249051828E-2</v>
      </c>
      <c r="JB226" s="1973"/>
      <c r="JC226" s="1973"/>
      <c r="JD226" s="1973"/>
      <c r="JE226" s="1973"/>
      <c r="JF226" s="1973"/>
      <c r="JG226" s="1973"/>
      <c r="JH226" s="3940"/>
      <c r="JI226" s="2844"/>
      <c r="JJ226" s="2844"/>
      <c r="JK226" s="2844"/>
      <c r="JL226" s="2844"/>
      <c r="JM226" s="2844"/>
      <c r="JN226" s="2844"/>
      <c r="JO226" s="3944"/>
      <c r="JP226" s="1973"/>
      <c r="JQ226" s="1973"/>
      <c r="JR226" s="1973"/>
      <c r="JS226" s="1973"/>
      <c r="JT226" s="1973"/>
      <c r="JU226" s="1973"/>
      <c r="JV226" s="3901"/>
      <c r="JW226" s="2835"/>
      <c r="JX226" s="2836"/>
      <c r="JY226" s="2836"/>
      <c r="JZ226" s="2836"/>
      <c r="KA226" s="2836"/>
      <c r="KB226" s="2836"/>
      <c r="KC226" s="2836"/>
      <c r="KD226" s="5239" t="e">
        <f>VLOOKUP(B226,Tabla.Desempleo,DESEMPLEO!$H$6,FALSE)*100</f>
        <v>#N/A</v>
      </c>
      <c r="KE226" s="2711"/>
      <c r="KF226" s="2711"/>
      <c r="KG226" s="2711"/>
      <c r="KH226" s="5463"/>
      <c r="KI226" s="2789"/>
      <c r="KJ226" s="2789"/>
      <c r="KK226" s="2789"/>
      <c r="KL226" s="2812"/>
      <c r="KM226" s="2789"/>
      <c r="KN226" s="2789"/>
      <c r="KO226" s="5170"/>
      <c r="KP226" s="2789"/>
      <c r="KQ226" s="5192"/>
      <c r="KR226" s="4070"/>
      <c r="KS226" s="2972"/>
      <c r="KU226" s="3579"/>
      <c r="KV226" s="2238">
        <v>0</v>
      </c>
      <c r="LC226" s="3580"/>
      <c r="LG226" s="2239">
        <f t="shared" si="648"/>
        <v>38564</v>
      </c>
      <c r="LH226" s="2240">
        <f t="shared" si="649"/>
        <v>9.5809484468412087E-2</v>
      </c>
      <c r="LI226" s="2240">
        <f t="shared" si="561"/>
        <v>0.18133705050300497</v>
      </c>
      <c r="LK226" s="2253"/>
      <c r="LL226" s="2170"/>
    </row>
    <row r="227" spans="2:326">
      <c r="B227" s="1899">
        <v>38960</v>
      </c>
      <c r="C227" s="1900">
        <f>VLOOKUP(B227,Tabla.BCRA,BCRA!$W$1,TRUE)</f>
        <v>27396775.474622238</v>
      </c>
      <c r="D227" s="1900">
        <f>VLOOKUP(B227,Tabla.BCRA,BCRA!$Y$1,TRUE)</f>
        <v>25073838.951310862</v>
      </c>
      <c r="E227" s="1900">
        <f>VLOOKUP(B227,Tabla.BCRA,BCRA!$AG$1,TRUE)</f>
        <v>23644381.053855095</v>
      </c>
      <c r="F227" s="1902">
        <f t="shared" si="438"/>
        <v>1173359.9679226168</v>
      </c>
      <c r="G227" s="1902">
        <f t="shared" si="426"/>
        <v>1208813.2585828789</v>
      </c>
      <c r="H227" s="1902">
        <f t="shared" si="427"/>
        <v>1226589.0023395494</v>
      </c>
      <c r="I227" s="2146">
        <f>RESERVAS!F52*1000</f>
        <v>1611390.4001924354</v>
      </c>
      <c r="J227" s="2147">
        <f>RESERVAS!G52*1000</f>
        <v>-65630.241356667277</v>
      </c>
      <c r="K227" s="2147">
        <f>RESERVAS!H52*1000</f>
        <v>-367282.75361588231</v>
      </c>
      <c r="L227" s="2147">
        <f>RESERVAS!I52*1000</f>
        <v>-113404.97100000001</v>
      </c>
      <c r="M227" s="1904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3">
        <f t="shared" si="685"/>
        <v>1243949.8135083697</v>
      </c>
      <c r="S227" s="1905">
        <f>VLOOKUP(B227,Tabla.BCRA,BCRA!$AK$1,TRUE)</f>
        <v>3.0972</v>
      </c>
      <c r="T227" s="1901">
        <f t="shared" si="439"/>
        <v>7.2323388867363272E-3</v>
      </c>
      <c r="U227" s="1901">
        <f t="shared" si="440"/>
        <v>7.285026668401029E-3</v>
      </c>
      <c r="V227" s="1901">
        <f t="shared" si="562"/>
        <v>5.9892806405785801E-2</v>
      </c>
      <c r="W227" s="1901">
        <f>S227/S219-1</f>
        <v>2.1672439386442477E-2</v>
      </c>
      <c r="X227" s="2430"/>
      <c r="Y227" s="1901"/>
      <c r="Z227" s="1901"/>
      <c r="AA227" s="2436"/>
      <c r="AB227" s="4153">
        <f t="shared" si="428"/>
        <v>4.6982967643336817</v>
      </c>
      <c r="AC227" s="4153">
        <f t="shared" si="429"/>
        <v>4.4304471770642966</v>
      </c>
      <c r="AD227" s="4153">
        <f t="shared" si="430"/>
        <v>2.7751516459891228</v>
      </c>
      <c r="AE227" s="4153">
        <f t="shared" si="431"/>
        <v>2.6169404345069207</v>
      </c>
      <c r="AF227" s="3078">
        <f>BM!E55*1000</f>
        <v>1199999.9999982717</v>
      </c>
      <c r="AG227" s="1907">
        <f>BM!F55*1000</f>
        <v>0</v>
      </c>
      <c r="AH227" s="2354">
        <f t="shared" si="353"/>
        <v>1199999.9999982717</v>
      </c>
      <c r="AI227" s="2351">
        <f>BM!H55*1000</f>
        <v>-3007468.6888912502</v>
      </c>
      <c r="AJ227" s="2354">
        <f t="shared" si="354"/>
        <v>-1807468.6888929785</v>
      </c>
      <c r="AK227" s="2858">
        <f t="shared" si="728"/>
        <v>-1200000.0000017283</v>
      </c>
      <c r="AL227" s="2588">
        <f t="shared" si="686"/>
        <v>630000</v>
      </c>
      <c r="AM227" s="2354">
        <f t="shared" si="687"/>
        <v>-570000.0000017283</v>
      </c>
      <c r="AN227" s="2588">
        <f t="shared" si="688"/>
        <v>-3807688.2112167678</v>
      </c>
      <c r="AO227" s="2354">
        <f t="shared" si="689"/>
        <v>-4377688.2112184968</v>
      </c>
      <c r="AP227" s="1909"/>
      <c r="AQ227" s="1910"/>
      <c r="AR227" s="1910"/>
      <c r="AS227" s="1910"/>
      <c r="AT227" s="1909"/>
      <c r="AU227" s="4011"/>
      <c r="AV227" s="3992">
        <v>657898.50241851807</v>
      </c>
      <c r="AW227" s="3099">
        <v>642299.84307861328</v>
      </c>
      <c r="AX227" s="1900">
        <f>VLOOKUP(B227,Tabla.BCRA,BCRA!$H$1,TRUE)</f>
        <v>65616743</v>
      </c>
      <c r="AY227" s="1911">
        <f t="shared" si="563"/>
        <v>1.4274308598707819E-2</v>
      </c>
      <c r="AZ227" s="1911">
        <f t="shared" si="690"/>
        <v>0.18167382879631733</v>
      </c>
      <c r="BA227" s="1911">
        <f>AX227/AX219-1</f>
        <v>0.19934478015661061</v>
      </c>
      <c r="BB227" s="1912">
        <f>BM!D55*1000</f>
        <v>4957954.5360000003</v>
      </c>
      <c r="BC227" s="1913">
        <f>SUM(BM!E55:H55)*1000</f>
        <v>-1075133.4660767338</v>
      </c>
      <c r="BD227" s="1913">
        <f>SUM(BM!I55:L55)*1000</f>
        <v>-738911.74399999715</v>
      </c>
      <c r="BE227" s="1913">
        <f>SUM(BM!M56:N56)*1000</f>
        <v>-677270</v>
      </c>
      <c r="BF227" s="1914">
        <f t="shared" si="357"/>
        <v>-1543187.3259232696</v>
      </c>
      <c r="BG227" s="2602">
        <f t="shared" si="729"/>
        <v>27886236.503940001</v>
      </c>
      <c r="BH227" s="2602">
        <f t="shared" si="691"/>
        <v>-3827213.503369322</v>
      </c>
      <c r="BI227" s="2602">
        <f t="shared" si="692"/>
        <v>-5205927.3051999994</v>
      </c>
      <c r="BJ227" s="2602">
        <f t="shared" si="693"/>
        <v>-9817452.2030000016</v>
      </c>
      <c r="BK227" s="2603">
        <f t="shared" si="694"/>
        <v>1870607.5076293247</v>
      </c>
      <c r="BL227" s="4151">
        <f>VLOOKUP(B227,Tabla.BCRA,BCRA!$L$1,TRUE)</f>
        <v>45471576</v>
      </c>
      <c r="BM227" s="4139">
        <v>85133</v>
      </c>
      <c r="BN227" s="2826">
        <f t="shared" si="417"/>
        <v>1.2974280055320637</v>
      </c>
      <c r="BO227" s="1911">
        <f t="shared" si="538"/>
        <v>-6.1870352427535469E-3</v>
      </c>
      <c r="BP227" s="1911">
        <f t="shared" si="539"/>
        <v>0.24716895445422726</v>
      </c>
      <c r="BQ227" s="1917">
        <f>BM227/BM219-1</f>
        <v>4.3130383639861325E-2</v>
      </c>
      <c r="BR227" s="4139">
        <v>112551</v>
      </c>
      <c r="BS227" s="2826">
        <f t="shared" si="418"/>
        <v>1.7152786751393618</v>
      </c>
      <c r="BT227" s="1911">
        <f t="shared" si="540"/>
        <v>-1.0627637130801726E-2</v>
      </c>
      <c r="BU227" s="1911">
        <f t="shared" si="541"/>
        <v>0.20707184453524663</v>
      </c>
      <c r="BV227" s="1917">
        <f>BR227/BR219-1</f>
        <v>4.9240693956315473E-2</v>
      </c>
      <c r="BW227" s="1918"/>
      <c r="BX227" s="1919"/>
      <c r="BY227" s="1920"/>
      <c r="BZ227" s="1921"/>
      <c r="CA227" s="1922">
        <f>IPC!C769*1</f>
        <v>86.150400000000005</v>
      </c>
      <c r="CB227" s="1919">
        <f t="shared" si="564"/>
        <v>5.6251714457473678E-3</v>
      </c>
      <c r="CC227" s="1920">
        <f>CA227/CA219-1</f>
        <v>6.1362874770850118E-2</v>
      </c>
      <c r="CD227" s="1920">
        <f t="shared" si="565"/>
        <v>0.10734300609774916</v>
      </c>
      <c r="CE227" s="1918">
        <f t="shared" si="662"/>
        <v>86.150400000000005</v>
      </c>
      <c r="CF227" s="1919">
        <f t="shared" si="566"/>
        <v>5.6251714457473678E-3</v>
      </c>
      <c r="CG227" s="1920">
        <f>CE227/CE219-1</f>
        <v>6.1362874770850118E-2</v>
      </c>
      <c r="CH227" s="1920">
        <f t="shared" si="542"/>
        <v>0.10734300609774916</v>
      </c>
      <c r="CI227" s="2558">
        <f t="shared" si="441"/>
        <v>0.15087322654149449</v>
      </c>
      <c r="CJ227" s="4661">
        <f t="shared" si="454"/>
        <v>6.7979960309565168</v>
      </c>
      <c r="CK227" s="4650" t="str">
        <f t="shared" si="488"/>
        <v>6Y, 10M</v>
      </c>
      <c r="CL227" s="4661"/>
      <c r="CM227" s="2362">
        <f t="shared" si="420"/>
        <v>81.95300098072461</v>
      </c>
      <c r="CN227" s="1908">
        <f t="shared" si="421"/>
        <v>88.389680763340792</v>
      </c>
      <c r="CO227" s="2374">
        <f t="shared" si="422"/>
        <v>96.628938746622495</v>
      </c>
      <c r="CP227" s="1908"/>
      <c r="CQ227" s="1908"/>
      <c r="CR227" s="1908"/>
      <c r="CS227" s="3020"/>
      <c r="CT227" s="2362"/>
      <c r="CU227" s="2374"/>
      <c r="CV227" s="2574">
        <f t="shared" si="543"/>
        <v>629.57719174839508</v>
      </c>
      <c r="CW227" s="1911">
        <f t="shared" si="544"/>
        <v>9.5695185417505853E-4</v>
      </c>
      <c r="CX227" s="2362">
        <f t="shared" si="545"/>
        <v>10910.406814129716</v>
      </c>
      <c r="CY227" s="4037">
        <f t="shared" si="546"/>
        <v>1.658372343761489E-2</v>
      </c>
      <c r="CZ227" s="1907">
        <f>DEPOSITOS!B51</f>
        <v>39198</v>
      </c>
      <c r="DA227" s="1907">
        <f>DEPOSITOS!C51</f>
        <v>27407</v>
      </c>
      <c r="DB227" s="1907">
        <f>DEPOSITOS!D51</f>
        <v>56358</v>
      </c>
      <c r="DC227" s="1907">
        <f>DEPOSITOS!E51</f>
        <v>5778</v>
      </c>
      <c r="DD227" s="1907">
        <f>DEPOSITOS!F51</f>
        <v>10595</v>
      </c>
      <c r="DE227" s="1907">
        <f>DEPOSITOS!G51</f>
        <v>29.35370878055706</v>
      </c>
      <c r="DF227" s="2340">
        <f>DEPOSITOS!H51</f>
        <v>139365.35370878055</v>
      </c>
      <c r="DG227" s="1907">
        <f>DEPOSITOS!I51</f>
        <v>21</v>
      </c>
      <c r="DH227" s="3904">
        <f>DEPOSITOS!J51</f>
        <v>139386.35370878055</v>
      </c>
      <c r="DI227" s="2351">
        <f>DEPOSITOS!K51</f>
        <v>24763</v>
      </c>
      <c r="DJ227" s="2351">
        <f>DEPOSITOS!L51</f>
        <v>23439</v>
      </c>
      <c r="DK227" s="2351">
        <f>DEPOSITOS!M51</f>
        <v>40985</v>
      </c>
      <c r="DL227" s="2351">
        <f>DEPOSITOS!N51</f>
        <v>4848</v>
      </c>
      <c r="DM227" s="2351">
        <f>DEPOSITOS!O51</f>
        <v>5802</v>
      </c>
      <c r="DN227" s="2351">
        <f>DEPOSITOS!P51</f>
        <v>29.35370878055706</v>
      </c>
      <c r="DO227" s="2340">
        <f>DEPOSITOS!Q51</f>
        <v>99866.35370878056</v>
      </c>
      <c r="DP227" s="2351">
        <f>DEPOSITOS!R51</f>
        <v>21</v>
      </c>
      <c r="DQ227" s="3908">
        <f>DEPOSITOS!S51</f>
        <v>99887.35370878056</v>
      </c>
      <c r="DR227" s="1924">
        <f t="shared" si="359"/>
        <v>14435</v>
      </c>
      <c r="DS227" s="1908">
        <f t="shared" si="360"/>
        <v>3968</v>
      </c>
      <c r="DT227" s="1908">
        <f t="shared" si="361"/>
        <v>15373</v>
      </c>
      <c r="DU227" s="1908">
        <f t="shared" si="362"/>
        <v>930</v>
      </c>
      <c r="DV227" s="1908">
        <f t="shared" si="363"/>
        <v>4793</v>
      </c>
      <c r="DW227" s="1908">
        <f t="shared" si="364"/>
        <v>0</v>
      </c>
      <c r="DX227" s="1908">
        <f t="shared" si="365"/>
        <v>39498.999999999985</v>
      </c>
      <c r="DY227" s="1908">
        <f t="shared" si="366"/>
        <v>0</v>
      </c>
      <c r="DZ227" s="3908">
        <f t="shared" si="367"/>
        <v>39498.999999999985</v>
      </c>
      <c r="EA227" s="2351">
        <f>DEPOSITOS!Z51</f>
        <v>5261</v>
      </c>
      <c r="EB227" s="2351">
        <f>DEPOSITOS!AA51</f>
        <v>4643</v>
      </c>
      <c r="EC227" s="3123">
        <f t="shared" si="368"/>
        <v>618</v>
      </c>
      <c r="ED227" s="1907">
        <f>PRESTAMOS!B51</f>
        <v>9893</v>
      </c>
      <c r="EE227" s="1907">
        <f>PRESTAMOS!C51</f>
        <v>12423</v>
      </c>
      <c r="EF227" s="1907">
        <f>PRESTAMOS!D51</f>
        <v>9350</v>
      </c>
      <c r="EG227" s="1907">
        <f>PRESTAMOS!E51</f>
        <v>3171</v>
      </c>
      <c r="EH227" s="1907">
        <f>PRESTAMOS!F51</f>
        <v>10820</v>
      </c>
      <c r="EI227" s="1907">
        <f>PRESTAMOS!G51</f>
        <v>6691</v>
      </c>
      <c r="EJ227" s="1907">
        <f>PRESTAMOS!H51</f>
        <v>3702</v>
      </c>
      <c r="EK227" s="2148">
        <f>PRESTAMOS!I51</f>
        <v>56050</v>
      </c>
      <c r="EL227" s="1907">
        <f>PRESTAMOS!J51</f>
        <v>180</v>
      </c>
      <c r="EM227" s="1907">
        <f>PRESTAMOS!K51</f>
        <v>2551</v>
      </c>
      <c r="EN227" s="1907">
        <f>PRESTAMOS!L51</f>
        <v>89</v>
      </c>
      <c r="EO227" s="1907">
        <f>PRESTAMOS!M51</f>
        <v>35</v>
      </c>
      <c r="EP227" s="1907">
        <f>PRESTAMOS!N51</f>
        <v>0</v>
      </c>
      <c r="EQ227" s="1907">
        <f>PRESTAMOS!O51</f>
        <v>40</v>
      </c>
      <c r="ER227" s="1907">
        <f>PRESTAMOS!P51</f>
        <v>469</v>
      </c>
      <c r="ES227" s="2149">
        <f>PRESTAMOS!Q51</f>
        <v>3364</v>
      </c>
      <c r="ET227" s="1916">
        <f t="shared" si="323"/>
        <v>7.1553891725575856</v>
      </c>
      <c r="EU227" s="1916">
        <f t="shared" si="324"/>
        <v>5.89</v>
      </c>
      <c r="EV227" s="1916">
        <f t="shared" si="325"/>
        <v>0</v>
      </c>
      <c r="EW227" s="2150">
        <f t="shared" si="326"/>
        <v>7.9</v>
      </c>
      <c r="EX227" s="1916">
        <f t="shared" si="327"/>
        <v>1.1157674863938722</v>
      </c>
      <c r="EY227" s="2151">
        <f t="shared" si="328"/>
        <v>1.02</v>
      </c>
      <c r="EZ227" s="2152">
        <f t="shared" si="329"/>
        <v>1.45</v>
      </c>
      <c r="FA227" s="2153">
        <f t="shared" si="330"/>
        <v>7.3125</v>
      </c>
      <c r="FB227" s="1916">
        <f t="shared" si="331"/>
        <v>0</v>
      </c>
      <c r="FC227" s="4054">
        <f t="shared" si="332"/>
        <v>0</v>
      </c>
      <c r="FD227" s="1900">
        <v>10689.2</v>
      </c>
      <c r="FE227" s="1900">
        <v>2110.4</v>
      </c>
      <c r="FF227" s="1900">
        <v>349.1</v>
      </c>
      <c r="FG227" s="1900">
        <v>365.1</v>
      </c>
      <c r="FH227" s="1900">
        <v>8.6</v>
      </c>
      <c r="FI227" s="1908">
        <f t="shared" si="423"/>
        <v>119.59999999999854</v>
      </c>
      <c r="FJ227" s="1928">
        <v>13642</v>
      </c>
      <c r="FK227" s="1900">
        <v>1479.6</v>
      </c>
      <c r="FL227" s="1900">
        <v>2661.4</v>
      </c>
      <c r="FM227" s="1900">
        <v>5831.9</v>
      </c>
      <c r="FN227" s="1900">
        <v>40.6</v>
      </c>
      <c r="FO227" s="1900">
        <v>1400</v>
      </c>
      <c r="FP227" s="2588">
        <f t="shared" si="424"/>
        <v>21</v>
      </c>
      <c r="FQ227" s="1930">
        <v>11434.5</v>
      </c>
      <c r="FR227" s="3912">
        <f t="shared" si="432"/>
        <v>2207.5</v>
      </c>
      <c r="FS227" s="1900">
        <v>2298.6999999999998</v>
      </c>
      <c r="FT227" s="1900">
        <f t="shared" si="425"/>
        <v>365.1</v>
      </c>
      <c r="FU227" s="3912">
        <f t="shared" si="433"/>
        <v>-456.29999999999984</v>
      </c>
      <c r="FV227" s="2721"/>
      <c r="FW227" s="3912">
        <f t="shared" si="434"/>
        <v>-456.29999999999984</v>
      </c>
      <c r="FX227" s="2588">
        <f t="shared" si="730"/>
        <v>79885.3</v>
      </c>
      <c r="FY227" s="2588">
        <f t="shared" si="695"/>
        <v>16767.900000000001</v>
      </c>
      <c r="FZ227" s="2588">
        <f t="shared" si="696"/>
        <v>2188</v>
      </c>
      <c r="GA227" s="2588">
        <f t="shared" si="697"/>
        <v>1946.6</v>
      </c>
      <c r="GB227" s="2588">
        <f t="shared" si="698"/>
        <v>85.999999999999986</v>
      </c>
      <c r="GC227" s="2588">
        <f t="shared" si="699"/>
        <v>850.09999999999309</v>
      </c>
      <c r="GD227" s="2705">
        <f t="shared" si="700"/>
        <v>101723.9</v>
      </c>
      <c r="GE227" s="2588">
        <f t="shared" si="701"/>
        <v>11989.210000000001</v>
      </c>
      <c r="GF227" s="2588">
        <f t="shared" si="702"/>
        <v>19383.399999999998</v>
      </c>
      <c r="GG227" s="2588">
        <f t="shared" si="703"/>
        <v>43362.3</v>
      </c>
      <c r="GH227" s="2588">
        <f t="shared" si="704"/>
        <v>164.1</v>
      </c>
      <c r="GI227" s="2588">
        <f t="shared" si="705"/>
        <v>9781.5</v>
      </c>
      <c r="GJ227" s="2588">
        <f t="shared" si="706"/>
        <v>153.20000000000255</v>
      </c>
      <c r="GK227" s="2354">
        <f t="shared" si="707"/>
        <v>84833.709999999992</v>
      </c>
      <c r="GL227" s="3912">
        <f t="shared" si="708"/>
        <v>16890.189999999995</v>
      </c>
      <c r="GM227" s="2588">
        <f t="shared" si="709"/>
        <v>7122.7</v>
      </c>
      <c r="GN227" s="2588">
        <f t="shared" si="710"/>
        <v>1946.6</v>
      </c>
      <c r="GO227" s="3912">
        <f t="shared" si="711"/>
        <v>7820.8899999999967</v>
      </c>
      <c r="GP227" s="1929"/>
      <c r="GQ227" s="4061">
        <f t="shared" si="712"/>
        <v>7820.8899999999967</v>
      </c>
      <c r="GR227" s="1900">
        <f>'REC TRIB'!B121</f>
        <v>2862.7240442499997</v>
      </c>
      <c r="GS227" s="1900">
        <f>'REC TRIB'!E121</f>
        <v>4176.4340895400001</v>
      </c>
      <c r="GT227" s="1900">
        <f>'REC TRIB'!U121</f>
        <v>1004.9020275599999</v>
      </c>
      <c r="GU227" s="1908">
        <f t="shared" si="435"/>
        <v>209.06613258000016</v>
      </c>
      <c r="GV227" s="1930">
        <f>'REC TRIB'!B121+'REC TRIB'!E121-'REC TRIB'!I121+SUM('REC TRIB'!J121:M121)+'REC TRIB'!P121+'REC TRIB'!T121+'REC TRIB'!W121</f>
        <v>8253.1262939299995</v>
      </c>
      <c r="GW227" s="1931">
        <f>'REC TRIB'!X121</f>
        <v>890.31977316999996</v>
      </c>
      <c r="GX227" s="1900">
        <f>'REC TRIB'!Y121</f>
        <v>1492.6359652099995</v>
      </c>
      <c r="GY227" s="1908">
        <f t="shared" si="436"/>
        <v>-473.28690905999997</v>
      </c>
      <c r="GZ227" s="1928">
        <f>'REC TRIB'!AD121</f>
        <v>1909.6688293199993</v>
      </c>
      <c r="HA227" s="1900">
        <f>'REC TRIB'!O121</f>
        <v>465.43930798999997</v>
      </c>
      <c r="HB227" s="1900">
        <f>'REC TRIB'!N121</f>
        <v>1379.7121860299999</v>
      </c>
      <c r="HC227" s="1908">
        <f t="shared" si="437"/>
        <v>0</v>
      </c>
      <c r="HD227" s="1930">
        <f>'REC TRIB'!N121+'REC TRIB'!O121</f>
        <v>1845.15149402</v>
      </c>
      <c r="HE227" s="3918">
        <f>'REC TRIB'!AE121</f>
        <v>13012.848644829997</v>
      </c>
      <c r="HF227" s="1900">
        <f t="shared" si="713"/>
        <v>22263.021072259999</v>
      </c>
      <c r="HG227" s="1900">
        <f t="shared" si="714"/>
        <v>29614.099105659996</v>
      </c>
      <c r="HH227" s="1900">
        <f t="shared" si="715"/>
        <v>7463.9190686100001</v>
      </c>
      <c r="HI227" s="1908">
        <f t="shared" si="716"/>
        <v>1781.8284376800048</v>
      </c>
      <c r="HJ227" s="1930">
        <f t="shared" si="717"/>
        <v>61122.86768421001</v>
      </c>
      <c r="HK227" s="1931">
        <f t="shared" si="718"/>
        <v>7065.27039169</v>
      </c>
      <c r="HL227" s="1900">
        <f t="shared" si="719"/>
        <v>11931.513764719999</v>
      </c>
      <c r="HM227" s="1908">
        <f t="shared" si="720"/>
        <v>-3752.8784488899992</v>
      </c>
      <c r="HN227" s="1928">
        <f t="shared" si="721"/>
        <v>15243.90570752</v>
      </c>
      <c r="HO227" s="1900">
        <f t="shared" si="722"/>
        <v>3221.56060007</v>
      </c>
      <c r="HP227" s="1900">
        <f t="shared" si="723"/>
        <v>8939.3349350600001</v>
      </c>
      <c r="HQ227" s="1908">
        <f t="shared" si="724"/>
        <v>0</v>
      </c>
      <c r="HR227" s="1930">
        <f t="shared" si="725"/>
        <v>12160.895535129999</v>
      </c>
      <c r="HS227" s="3918">
        <f t="shared" si="726"/>
        <v>95991.587995469978</v>
      </c>
      <c r="HT227" s="1932">
        <f t="shared" si="547"/>
        <v>0.30497517630031457</v>
      </c>
      <c r="HU227" s="1932">
        <f t="shared" si="548"/>
        <v>0.27016638470241183</v>
      </c>
      <c r="HV227" s="1932">
        <f t="shared" si="549"/>
        <v>0.2426141060467415</v>
      </c>
      <c r="HW227" s="1911">
        <f t="shared" si="550"/>
        <v>4.6394500797125149E-2</v>
      </c>
      <c r="HX227" s="1933">
        <f t="shared" si="551"/>
        <v>0.27161002318503269</v>
      </c>
      <c r="HY227" s="1934">
        <f t="shared" si="552"/>
        <v>0.37619349453254869</v>
      </c>
      <c r="HZ227" s="1932">
        <f t="shared" si="553"/>
        <v>0.4183864839244551</v>
      </c>
      <c r="IA227" s="1911">
        <f t="shared" si="554"/>
        <v>0.35600376623894725</v>
      </c>
      <c r="IB227" s="1935">
        <f t="shared" si="555"/>
        <v>0.41429615703788136</v>
      </c>
      <c r="IC227" s="1932">
        <f t="shared" si="556"/>
        <v>0.29288696663888891</v>
      </c>
      <c r="ID227" s="1932">
        <f t="shared" si="557"/>
        <v>0.1047419217151091</v>
      </c>
      <c r="IE227" s="1911" t="e">
        <f t="shared" si="558"/>
        <v>#DIV/0!</v>
      </c>
      <c r="IF227" s="1933">
        <f t="shared" si="559"/>
        <v>0.14684038412580014</v>
      </c>
      <c r="IG227" s="3928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32">
        <f t="shared" si="525"/>
        <v>0.15419202821607797</v>
      </c>
      <c r="IM227" s="4334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33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32">
        <f t="shared" si="533"/>
        <v>3.4472712654127158E-2</v>
      </c>
      <c r="IU227" s="3127"/>
      <c r="IV227" s="2405"/>
      <c r="IW227" s="3936"/>
      <c r="IX227" s="1936">
        <f>EMAE!N165</f>
        <v>80.977370910246961</v>
      </c>
      <c r="IY227" s="1911">
        <f>EMAE!O165%</f>
        <v>6.9999999999998952E-3</v>
      </c>
      <c r="IZ227" s="1911">
        <f t="shared" si="567"/>
        <v>8.6017374674795866E-2</v>
      </c>
      <c r="JA227" s="3042">
        <f>IX227/IX219-1</f>
        <v>5.0972596746795107E-2</v>
      </c>
      <c r="JB227" s="1936"/>
      <c r="JC227" s="1936"/>
      <c r="JD227" s="1936"/>
      <c r="JE227" s="1936"/>
      <c r="JF227" s="1936"/>
      <c r="JG227" s="1936"/>
      <c r="JH227" s="3939"/>
      <c r="JI227" s="2843"/>
      <c r="JJ227" s="2843"/>
      <c r="JK227" s="2843"/>
      <c r="JL227" s="2843"/>
      <c r="JM227" s="2843"/>
      <c r="JN227" s="2843"/>
      <c r="JO227" s="3943"/>
      <c r="JP227" s="1936"/>
      <c r="JQ227" s="1936"/>
      <c r="JR227" s="1936"/>
      <c r="JS227" s="1936"/>
      <c r="JT227" s="1936"/>
      <c r="JU227" s="1936"/>
      <c r="JV227" s="3900"/>
      <c r="JW227" s="2837"/>
      <c r="JX227" s="280"/>
      <c r="JY227" s="280"/>
      <c r="JZ227" s="280"/>
      <c r="KA227" s="280"/>
      <c r="KB227" s="280"/>
      <c r="KC227" s="280"/>
      <c r="KD227" s="5238" t="e">
        <f>VLOOKUP(B227,Tabla.Desempleo,DESEMPLEO!$H$6,FALSE)*100</f>
        <v>#N/A</v>
      </c>
      <c r="KE227" s="5439"/>
      <c r="KF227" s="5439"/>
      <c r="KG227" s="5439"/>
      <c r="KH227" s="5462"/>
      <c r="KI227" s="2788"/>
      <c r="KJ227" s="2788"/>
      <c r="KK227" s="2788"/>
      <c r="KL227" s="2811"/>
      <c r="KM227" s="2788"/>
      <c r="KN227" s="2788"/>
      <c r="KO227" s="5169"/>
      <c r="KP227" s="5121"/>
      <c r="KQ227" s="5191"/>
      <c r="KR227" s="4069"/>
      <c r="KS227" s="2971"/>
      <c r="KU227" s="3579"/>
      <c r="KV227" s="2238">
        <v>0</v>
      </c>
      <c r="LC227" s="3580"/>
      <c r="LG227" s="2239">
        <f t="shared" si="648"/>
        <v>38595</v>
      </c>
      <c r="LH227" s="2240">
        <f t="shared" si="649"/>
        <v>9.6829312994318517E-2</v>
      </c>
      <c r="LI227" s="2240">
        <f t="shared" si="561"/>
        <v>0.21114559743725136</v>
      </c>
      <c r="LK227" s="2253"/>
      <c r="LL227" s="2170"/>
    </row>
    <row r="228" spans="2:326">
      <c r="B228" s="1975">
        <v>38990</v>
      </c>
      <c r="C228" s="1976">
        <f>VLOOKUP(B228,Tabla.BCRA,BCRA!$W$1,TRUE)</f>
        <v>28048006.635956578</v>
      </c>
      <c r="D228" s="1976">
        <f>VLOOKUP(B228,Tabla.BCRA,BCRA!$Y$1,TRUE)</f>
        <v>25695390.587249946</v>
      </c>
      <c r="E228" s="1976">
        <f>VLOOKUP(B228,Tabla.BCRA,BCRA!$AG$1,TRUE)</f>
        <v>24277942.209193703</v>
      </c>
      <c r="F228" s="1978">
        <f t="shared" si="438"/>
        <v>651231.16133433953</v>
      </c>
      <c r="G228" s="1978">
        <f t="shared" si="426"/>
        <v>621551.63593908399</v>
      </c>
      <c r="H228" s="1978">
        <f t="shared" si="427"/>
        <v>633561.15533860773</v>
      </c>
      <c r="I228" s="2162">
        <f>RESERVAS!F53*1000</f>
        <v>633723.42360330897</v>
      </c>
      <c r="J228" s="2163">
        <f>RESERVAS!G53*1000</f>
        <v>-339659.57549690414</v>
      </c>
      <c r="K228" s="2163">
        <f>RESERVAS!H53*1000</f>
        <v>328491.67028047354</v>
      </c>
      <c r="L228" s="2163">
        <f>RESERVAS!I53*1000</f>
        <v>-77403.423603308969</v>
      </c>
      <c r="M228" s="1980">
        <f>RESERVAS!J53*1000</f>
        <v>106078.93572232679</v>
      </c>
      <c r="N228" s="4496">
        <f t="shared" si="727"/>
        <v>9725659.304099096</v>
      </c>
      <c r="O228" s="4496">
        <f t="shared" si="682"/>
        <v>-11602219.393136363</v>
      </c>
      <c r="P228" s="4496">
        <f t="shared" si="683"/>
        <v>1115789.3531826113</v>
      </c>
      <c r="Q228" s="4496">
        <f t="shared" si="684"/>
        <v>-618236.31586312049</v>
      </c>
      <c r="R228" s="4497">
        <f t="shared" si="685"/>
        <v>1350028.7492306966</v>
      </c>
      <c r="S228" s="1981">
        <f>VLOOKUP(B228,Tabla.BCRA,BCRA!$AK$1,TRUE)</f>
        <v>3.1042999999999998</v>
      </c>
      <c r="T228" s="1977">
        <f t="shared" si="439"/>
        <v>2.2871500821440853E-3</v>
      </c>
      <c r="U228" s="1977">
        <f t="shared" si="440"/>
        <v>2.2923931292779809E-3</v>
      </c>
      <c r="V228" s="1977">
        <f t="shared" si="562"/>
        <v>6.1785265599329883E-2</v>
      </c>
      <c r="W228" s="1977">
        <f>S228/S219-1</f>
        <v>2.4014514266864628E-2</v>
      </c>
      <c r="X228" s="2432"/>
      <c r="Y228" s="1977"/>
      <c r="Z228" s="1977"/>
      <c r="AA228" s="2438"/>
      <c r="AB228" s="4155">
        <f t="shared" si="428"/>
        <v>4.654926600706875</v>
      </c>
      <c r="AC228" s="4155">
        <f t="shared" si="429"/>
        <v>4.398144430467485</v>
      </c>
      <c r="AD228" s="4155">
        <f t="shared" si="430"/>
        <v>2.8596894416244578</v>
      </c>
      <c r="AE228" s="4155">
        <f t="shared" si="431"/>
        <v>2.7019388852742274</v>
      </c>
      <c r="AF228" s="3080">
        <f>BM!E56*1000</f>
        <v>10000</v>
      </c>
      <c r="AG228" s="1982">
        <f>BM!F56*1000</f>
        <v>15000</v>
      </c>
      <c r="AH228" s="2356">
        <f t="shared" si="353"/>
        <v>25000</v>
      </c>
      <c r="AI228" s="2353">
        <f>BM!H56*1000</f>
        <v>-28020.541416428186</v>
      </c>
      <c r="AJ228" s="2356">
        <f t="shared" si="354"/>
        <v>-3020.5414164281865</v>
      </c>
      <c r="AK228" s="2860">
        <f t="shared" si="728"/>
        <v>-1190000.0000017283</v>
      </c>
      <c r="AL228" s="2597">
        <f t="shared" si="686"/>
        <v>645000</v>
      </c>
      <c r="AM228" s="2356">
        <f t="shared" si="687"/>
        <v>-545000.0000017283</v>
      </c>
      <c r="AN228" s="2597">
        <f t="shared" si="688"/>
        <v>-3835708.7526331958</v>
      </c>
      <c r="AO228" s="2356">
        <f t="shared" si="689"/>
        <v>-4380708.7526349248</v>
      </c>
      <c r="AP228" s="1984"/>
      <c r="AQ228" s="1985"/>
      <c r="AR228" s="1985"/>
      <c r="AS228" s="1985"/>
      <c r="AT228" s="1984"/>
      <c r="AU228" s="4013"/>
      <c r="AV228" s="3994">
        <v>668686.90827560425</v>
      </c>
      <c r="AW228" s="3101">
        <v>657643.39572143555</v>
      </c>
      <c r="AX228" s="1976">
        <f>VLOOKUP(B228,Tabla.BCRA,BCRA!$H$1,TRUE)</f>
        <v>69427375</v>
      </c>
      <c r="AY228" s="1986">
        <f t="shared" si="563"/>
        <v>5.8074080269421513E-2</v>
      </c>
      <c r="AZ228" s="1986">
        <f t="shared" si="690"/>
        <v>0.31883817190606645</v>
      </c>
      <c r="BA228" s="1986">
        <f>AX228/AX219-1</f>
        <v>0.26899562519013731</v>
      </c>
      <c r="BB228" s="1987">
        <f>BM!D56*1000</f>
        <v>1958206.5359999998</v>
      </c>
      <c r="BC228" s="1988">
        <f>SUM(BM!E56:H56)*1000</f>
        <v>-190288.18300000002</v>
      </c>
      <c r="BD228" s="1988">
        <f>SUM(BM!I56:L56)*1000</f>
        <v>2668333.3365150006</v>
      </c>
      <c r="BE228" s="1988">
        <f>SUM(BM!M57:N57)*1000</f>
        <v>-1484122.7580000011</v>
      </c>
      <c r="BF228" s="1989">
        <f t="shared" si="357"/>
        <v>858503.0684850011</v>
      </c>
      <c r="BG228" s="2606">
        <f t="shared" si="729"/>
        <v>29844443.03994</v>
      </c>
      <c r="BH228" s="2606">
        <f t="shared" si="691"/>
        <v>-4017501.6863693222</v>
      </c>
      <c r="BI228" s="2606">
        <f t="shared" si="692"/>
        <v>-2537593.9686849988</v>
      </c>
      <c r="BJ228" s="2606">
        <f t="shared" si="693"/>
        <v>-11301574.961000003</v>
      </c>
      <c r="BK228" s="2607">
        <f t="shared" si="694"/>
        <v>2729110.5761143258</v>
      </c>
      <c r="BL228" s="2606">
        <f>VLOOKUP(B228,Tabla.BCRA,BCRA!$L$1,TRUE)</f>
        <v>43584664</v>
      </c>
      <c r="BM228" s="4141">
        <v>86633</v>
      </c>
      <c r="BN228" s="2828">
        <f t="shared" si="417"/>
        <v>1.2478219146266152</v>
      </c>
      <c r="BO228" s="1986">
        <f t="shared" si="538"/>
        <v>1.7619489504657526E-2</v>
      </c>
      <c r="BP228" s="1986">
        <f t="shared" si="539"/>
        <v>0.26674952478432523</v>
      </c>
      <c r="BQ228" s="1992">
        <f>BM228/BM219-1</f>
        <v>6.1509808486393203E-2</v>
      </c>
      <c r="BR228" s="4141">
        <v>114283</v>
      </c>
      <c r="BS228" s="2828">
        <f t="shared" si="418"/>
        <v>1.646079806416417</v>
      </c>
      <c r="BT228" s="1986">
        <f t="shared" si="540"/>
        <v>1.5388579399561175E-2</v>
      </c>
      <c r="BU228" s="1986">
        <f t="shared" si="541"/>
        <v>0.21427812486718523</v>
      </c>
      <c r="BV228" s="1992">
        <f>BR228/BR219-1</f>
        <v>6.5387017684512827E-2</v>
      </c>
      <c r="BW228" s="1993"/>
      <c r="BX228" s="1994"/>
      <c r="BY228" s="1995"/>
      <c r="BZ228" s="1996"/>
      <c r="CA228" s="1997">
        <f>IPC!C770*1</f>
        <v>86.925200000000004</v>
      </c>
      <c r="CB228" s="1994">
        <f t="shared" si="564"/>
        <v>8.9935740286755106E-3</v>
      </c>
      <c r="CC228" s="1995">
        <f>CA228/CA219-1</f>
        <v>7.0908320356389609E-2</v>
      </c>
      <c r="CD228" s="1995">
        <f t="shared" si="565"/>
        <v>0.10445720674933945</v>
      </c>
      <c r="CE228" s="1993">
        <f t="shared" si="662"/>
        <v>86.925200000000004</v>
      </c>
      <c r="CF228" s="1994">
        <f t="shared" si="566"/>
        <v>8.9935740286755106E-3</v>
      </c>
      <c r="CG228" s="1995">
        <f>CE228/CE219-1</f>
        <v>7.0908320356389609E-2</v>
      </c>
      <c r="CH228" s="1995">
        <f t="shared" si="542"/>
        <v>0.10445720674933945</v>
      </c>
      <c r="CI228" s="2560">
        <f t="shared" si="441"/>
        <v>0.15087322654149449</v>
      </c>
      <c r="CJ228" s="4664">
        <f t="shared" si="454"/>
        <v>6.9765403488774718</v>
      </c>
      <c r="CK228" s="1995" t="str">
        <f t="shared" si="488"/>
        <v>6Y, 12M</v>
      </c>
      <c r="CL228" s="4664"/>
      <c r="CM228" s="2364">
        <f t="shared" si="420"/>
        <v>86.712346137999191</v>
      </c>
      <c r="CN228" s="1983">
        <f t="shared" si="421"/>
        <v>89.749872383869317</v>
      </c>
      <c r="CO228" s="2376">
        <f t="shared" si="422"/>
        <v>97.497978260552586</v>
      </c>
      <c r="CP228" s="1983"/>
      <c r="CQ228" s="1983"/>
      <c r="CR228" s="1983"/>
      <c r="CS228" s="3022"/>
      <c r="CT228" s="2364"/>
      <c r="CU228" s="2376"/>
      <c r="CV228" s="2576">
        <f t="shared" si="543"/>
        <v>1018.6513047999977</v>
      </c>
      <c r="CW228" s="1986">
        <f t="shared" si="544"/>
        <v>1.5233606224277281E-3</v>
      </c>
      <c r="CX228" s="2364">
        <f t="shared" si="545"/>
        <v>10808.642368381104</v>
      </c>
      <c r="CY228" s="4039">
        <f t="shared" si="546"/>
        <v>1.6163980832605507E-2</v>
      </c>
      <c r="CZ228" s="1982">
        <f>DEPOSITOS!B52</f>
        <v>39905</v>
      </c>
      <c r="DA228" s="1982">
        <f>DEPOSITOS!C52</f>
        <v>27621</v>
      </c>
      <c r="DB228" s="1982">
        <f>DEPOSITOS!D52</f>
        <v>59184</v>
      </c>
      <c r="DC228" s="1982">
        <f>DEPOSITOS!E52</f>
        <v>5568</v>
      </c>
      <c r="DD228" s="1982">
        <f>DEPOSITOS!F52</f>
        <v>9283</v>
      </c>
      <c r="DE228" s="1982">
        <f>DEPOSITOS!G52</f>
        <v>29.516636281875005</v>
      </c>
      <c r="DF228" s="2342">
        <f>DEPOSITOS!H52</f>
        <v>141590.51663628189</v>
      </c>
      <c r="DG228" s="1982">
        <f>DEPOSITOS!I52</f>
        <v>19</v>
      </c>
      <c r="DH228" s="3906">
        <f>DEPOSITOS!J52</f>
        <v>141609.51663628189</v>
      </c>
      <c r="DI228" s="2353">
        <f>DEPOSITOS!K52</f>
        <v>24880</v>
      </c>
      <c r="DJ228" s="2353">
        <f>DEPOSITOS!L52</f>
        <v>23736</v>
      </c>
      <c r="DK228" s="2353">
        <f>DEPOSITOS!M52</f>
        <v>41170</v>
      </c>
      <c r="DL228" s="2353">
        <f>DEPOSITOS!N52</f>
        <v>4638</v>
      </c>
      <c r="DM228" s="2353">
        <f>DEPOSITOS!O52</f>
        <v>5878</v>
      </c>
      <c r="DN228" s="2353">
        <f>DEPOSITOS!P52</f>
        <v>29.516636281875005</v>
      </c>
      <c r="DO228" s="2342">
        <f>DEPOSITOS!Q52</f>
        <v>100331.51663628187</v>
      </c>
      <c r="DP228" s="2353">
        <f>DEPOSITOS!R52</f>
        <v>19</v>
      </c>
      <c r="DQ228" s="3910">
        <f>DEPOSITOS!S52</f>
        <v>100350.51663628187</v>
      </c>
      <c r="DR228" s="1999">
        <f t="shared" si="359"/>
        <v>15025</v>
      </c>
      <c r="DS228" s="1983">
        <f t="shared" si="360"/>
        <v>3885</v>
      </c>
      <c r="DT228" s="1983">
        <f t="shared" si="361"/>
        <v>18014</v>
      </c>
      <c r="DU228" s="1983">
        <f t="shared" si="362"/>
        <v>930</v>
      </c>
      <c r="DV228" s="1983">
        <f t="shared" si="363"/>
        <v>3405</v>
      </c>
      <c r="DW228" s="1983">
        <f t="shared" si="364"/>
        <v>0</v>
      </c>
      <c r="DX228" s="1983">
        <f t="shared" si="365"/>
        <v>41259.000000000015</v>
      </c>
      <c r="DY228" s="1983">
        <f t="shared" si="366"/>
        <v>0</v>
      </c>
      <c r="DZ228" s="3910">
        <f t="shared" si="367"/>
        <v>41259.000000000015</v>
      </c>
      <c r="EA228" s="2353">
        <f>DEPOSITOS!Z52</f>
        <v>5396</v>
      </c>
      <c r="EB228" s="2353">
        <f>DEPOSITOS!AA52</f>
        <v>4816</v>
      </c>
      <c r="EC228" s="3125">
        <f t="shared" si="368"/>
        <v>580</v>
      </c>
      <c r="ED228" s="1982">
        <f>PRESTAMOS!B52</f>
        <v>10230</v>
      </c>
      <c r="EE228" s="1982">
        <f>PRESTAMOS!C52</f>
        <v>13048</v>
      </c>
      <c r="EF228" s="1982">
        <f>PRESTAMOS!D52</f>
        <v>9462</v>
      </c>
      <c r="EG228" s="1982">
        <f>PRESTAMOS!E52</f>
        <v>3314</v>
      </c>
      <c r="EH228" s="1982">
        <f>PRESTAMOS!F52</f>
        <v>11423</v>
      </c>
      <c r="EI228" s="1982">
        <f>PRESTAMOS!G52</f>
        <v>6727</v>
      </c>
      <c r="EJ228" s="1982">
        <f>PRESTAMOS!H52</f>
        <v>3747</v>
      </c>
      <c r="EK228" s="2164">
        <f>PRESTAMOS!I52</f>
        <v>57951</v>
      </c>
      <c r="EL228" s="1982">
        <f>PRESTAMOS!J52</f>
        <v>190</v>
      </c>
      <c r="EM228" s="1982">
        <f>PRESTAMOS!K52</f>
        <v>2628</v>
      </c>
      <c r="EN228" s="1982">
        <f>PRESTAMOS!L52</f>
        <v>92</v>
      </c>
      <c r="EO228" s="1982">
        <f>PRESTAMOS!M52</f>
        <v>36</v>
      </c>
      <c r="EP228" s="1982">
        <f>PRESTAMOS!N52</f>
        <v>0</v>
      </c>
      <c r="EQ228" s="1982">
        <f>PRESTAMOS!O52</f>
        <v>39</v>
      </c>
      <c r="ER228" s="1982">
        <f>PRESTAMOS!P52</f>
        <v>513</v>
      </c>
      <c r="ES228" s="2165">
        <f>PRESTAMOS!Q52</f>
        <v>3498</v>
      </c>
      <c r="ET228" s="1991">
        <f t="shared" si="323"/>
        <v>7.1364952592932047</v>
      </c>
      <c r="EU228" s="1991">
        <f t="shared" si="324"/>
        <v>6.37</v>
      </c>
      <c r="EV228" s="1991">
        <f t="shared" si="325"/>
        <v>0</v>
      </c>
      <c r="EW228" s="2166">
        <f t="shared" si="326"/>
        <v>7.14</v>
      </c>
      <c r="EX228" s="1991">
        <f t="shared" si="327"/>
        <v>1.0923737234336186</v>
      </c>
      <c r="EY228" s="2167">
        <f t="shared" si="328"/>
        <v>0.99</v>
      </c>
      <c r="EZ228" s="2168">
        <f t="shared" si="329"/>
        <v>1.1299999999999999</v>
      </c>
      <c r="FA228" s="2169">
        <f t="shared" si="330"/>
        <v>6.8125</v>
      </c>
      <c r="FB228" s="1991">
        <f t="shared" si="331"/>
        <v>0</v>
      </c>
      <c r="FC228" s="4056">
        <f t="shared" si="332"/>
        <v>0</v>
      </c>
      <c r="FD228" s="1976">
        <v>10492</v>
      </c>
      <c r="FE228" s="1976">
        <v>2128.8000000000002</v>
      </c>
      <c r="FF228" s="1976">
        <v>368.1</v>
      </c>
      <c r="FG228" s="1976">
        <v>184.7</v>
      </c>
      <c r="FH228" s="1976">
        <v>11</v>
      </c>
      <c r="FI228" s="1983">
        <f t="shared" si="423"/>
        <v>147.89999999999964</v>
      </c>
      <c r="FJ228" s="2003">
        <v>13332.5</v>
      </c>
      <c r="FK228" s="1976">
        <v>1567.1</v>
      </c>
      <c r="FL228" s="1976">
        <v>2686.2</v>
      </c>
      <c r="FM228" s="1976">
        <v>5448.7</v>
      </c>
      <c r="FN228" s="1976">
        <v>1.9</v>
      </c>
      <c r="FO228" s="1976">
        <v>1401.3</v>
      </c>
      <c r="FP228" s="2597">
        <f t="shared" si="424"/>
        <v>14.700000000000728</v>
      </c>
      <c r="FQ228" s="2005">
        <v>11119.9</v>
      </c>
      <c r="FR228" s="3914">
        <f t="shared" si="432"/>
        <v>2212.6000000000004</v>
      </c>
      <c r="FS228" s="1976">
        <v>776.1</v>
      </c>
      <c r="FT228" s="1976">
        <f t="shared" si="425"/>
        <v>184.7</v>
      </c>
      <c r="FU228" s="3914">
        <f t="shared" si="433"/>
        <v>1251.8000000000004</v>
      </c>
      <c r="FV228" s="2723"/>
      <c r="FW228" s="3914">
        <f t="shared" si="434"/>
        <v>1251.8000000000004</v>
      </c>
      <c r="FX228" s="2597">
        <f t="shared" si="730"/>
        <v>90377.3</v>
      </c>
      <c r="FY228" s="2597">
        <f t="shared" si="695"/>
        <v>18896.7</v>
      </c>
      <c r="FZ228" s="2597">
        <f t="shared" si="696"/>
        <v>2556.1</v>
      </c>
      <c r="GA228" s="2597">
        <f t="shared" si="697"/>
        <v>2131.2999999999997</v>
      </c>
      <c r="GB228" s="2597">
        <f t="shared" si="698"/>
        <v>96.999999999999986</v>
      </c>
      <c r="GC228" s="2597">
        <f t="shared" si="699"/>
        <v>997.99999999999272</v>
      </c>
      <c r="GD228" s="2707">
        <f t="shared" si="700"/>
        <v>115056.4</v>
      </c>
      <c r="GE228" s="2597">
        <f t="shared" si="701"/>
        <v>13556.310000000001</v>
      </c>
      <c r="GF228" s="2597">
        <f t="shared" si="702"/>
        <v>22069.599999999999</v>
      </c>
      <c r="GG228" s="2597">
        <f t="shared" si="703"/>
        <v>48811</v>
      </c>
      <c r="GH228" s="2597">
        <f t="shared" si="704"/>
        <v>166</v>
      </c>
      <c r="GI228" s="2597">
        <f t="shared" si="705"/>
        <v>11182.8</v>
      </c>
      <c r="GJ228" s="2597">
        <f t="shared" si="706"/>
        <v>167.90000000000327</v>
      </c>
      <c r="GK228" s="2356">
        <f t="shared" si="707"/>
        <v>95953.609999999986</v>
      </c>
      <c r="GL228" s="3914">
        <f t="shared" si="708"/>
        <v>19102.789999999994</v>
      </c>
      <c r="GM228" s="2597">
        <f t="shared" si="709"/>
        <v>7898.8</v>
      </c>
      <c r="GN228" s="2597">
        <f t="shared" si="710"/>
        <v>2131.2999999999997</v>
      </c>
      <c r="GO228" s="3914">
        <f t="shared" si="711"/>
        <v>9072.6899999999969</v>
      </c>
      <c r="GP228" s="2004"/>
      <c r="GQ228" s="4063">
        <f t="shared" si="712"/>
        <v>9072.6899999999969</v>
      </c>
      <c r="GR228" s="1976">
        <f>'REC TRIB'!B122</f>
        <v>2560.64858559</v>
      </c>
      <c r="GS228" s="1976">
        <f>'REC TRIB'!E122</f>
        <v>4181.4980538699992</v>
      </c>
      <c r="GT228" s="1976">
        <f>'REC TRIB'!U122</f>
        <v>937.23696673999996</v>
      </c>
      <c r="GU228" s="1983">
        <f t="shared" si="435"/>
        <v>112.53642869000123</v>
      </c>
      <c r="GV228" s="2005">
        <f>'REC TRIB'!B122+'REC TRIB'!E122-'REC TRIB'!I122+SUM('REC TRIB'!J122:M122)+'REC TRIB'!P122+'REC TRIB'!T122+'REC TRIB'!W122</f>
        <v>7791.9200348900004</v>
      </c>
      <c r="GW228" s="2001">
        <f>'REC TRIB'!X122</f>
        <v>888.2212057700001</v>
      </c>
      <c r="GX228" s="1976">
        <f>'REC TRIB'!Y122</f>
        <v>1501.6395317500001</v>
      </c>
      <c r="GY228" s="1983">
        <f t="shared" si="436"/>
        <v>-447.99756576000004</v>
      </c>
      <c r="GZ228" s="2003">
        <f>'REC TRIB'!AD122</f>
        <v>1941.8631717599999</v>
      </c>
      <c r="HA228" s="1976">
        <f>'REC TRIB'!O122</f>
        <v>469.32751402999997</v>
      </c>
      <c r="HB228" s="1976">
        <f>'REC TRIB'!N122</f>
        <v>1612.83557131</v>
      </c>
      <c r="HC228" s="1983">
        <f t="shared" si="437"/>
        <v>0</v>
      </c>
      <c r="HD228" s="2005">
        <f>'REC TRIB'!N122+'REC TRIB'!O122</f>
        <v>2082.1630853400002</v>
      </c>
      <c r="HE228" s="3920">
        <f>'REC TRIB'!AE122</f>
        <v>12753.183258729998</v>
      </c>
      <c r="HF228" s="1976">
        <f t="shared" si="713"/>
        <v>24823.669657849998</v>
      </c>
      <c r="HG228" s="1976">
        <f t="shared" si="714"/>
        <v>33795.597159529992</v>
      </c>
      <c r="HH228" s="1976">
        <f t="shared" si="715"/>
        <v>8401.1560353500008</v>
      </c>
      <c r="HI228" s="1983">
        <f t="shared" si="716"/>
        <v>1894.364866370006</v>
      </c>
      <c r="HJ228" s="2005">
        <f t="shared" si="717"/>
        <v>68914.787719100015</v>
      </c>
      <c r="HK228" s="2001">
        <f t="shared" si="718"/>
        <v>7953.4915974599999</v>
      </c>
      <c r="HL228" s="1976">
        <f t="shared" si="719"/>
        <v>13433.153296469998</v>
      </c>
      <c r="HM228" s="1983">
        <f t="shared" si="720"/>
        <v>-4200.876014649999</v>
      </c>
      <c r="HN228" s="2003">
        <f t="shared" si="721"/>
        <v>17185.76887928</v>
      </c>
      <c r="HO228" s="1976">
        <f t="shared" si="722"/>
        <v>3690.8881141000002</v>
      </c>
      <c r="HP228" s="1976">
        <f t="shared" si="723"/>
        <v>10552.170506369999</v>
      </c>
      <c r="HQ228" s="1983">
        <f t="shared" si="724"/>
        <v>0</v>
      </c>
      <c r="HR228" s="2005">
        <f t="shared" si="725"/>
        <v>14243.058620469999</v>
      </c>
      <c r="HS228" s="3920">
        <f t="shared" si="726"/>
        <v>108744.77125419998</v>
      </c>
      <c r="HT228" s="2006">
        <f t="shared" si="547"/>
        <v>0.2339880418244904</v>
      </c>
      <c r="HU228" s="2006">
        <f t="shared" si="548"/>
        <v>0.22801035325541075</v>
      </c>
      <c r="HV228" s="2006">
        <f t="shared" si="549"/>
        <v>0.15012512791753596</v>
      </c>
      <c r="HW228" s="1986">
        <f t="shared" si="550"/>
        <v>5.5208869460951382E-2</v>
      </c>
      <c r="HX228" s="2007">
        <f t="shared" si="551"/>
        <v>0.21715497750786517</v>
      </c>
      <c r="HY228" s="2008">
        <f t="shared" si="552"/>
        <v>0.3357426213944954</v>
      </c>
      <c r="HZ228" s="2006">
        <f t="shared" si="553"/>
        <v>0.40623819175348475</v>
      </c>
      <c r="IA228" s="1986">
        <f t="shared" si="554"/>
        <v>0.16720173028389906</v>
      </c>
      <c r="IB228" s="2009">
        <f t="shared" si="555"/>
        <v>0.43950054723202636</v>
      </c>
      <c r="IC228" s="2006">
        <f t="shared" si="556"/>
        <v>0.31907676793142214</v>
      </c>
      <c r="ID228" s="2006">
        <f t="shared" si="557"/>
        <v>0.6704666714759191</v>
      </c>
      <c r="IE228" s="1986" t="e">
        <f t="shared" si="558"/>
        <v>#DIV/0!</v>
      </c>
      <c r="IF228" s="2007">
        <f t="shared" si="559"/>
        <v>0.57584430889275739</v>
      </c>
      <c r="IG228" s="3930">
        <f t="shared" si="560"/>
        <v>0.28990294079891288</v>
      </c>
      <c r="IH228" s="2266">
        <f t="shared" si="521"/>
        <v>4.6724080598987215E-2</v>
      </c>
      <c r="II228" s="2266">
        <f t="shared" si="522"/>
        <v>7.629967391582286E-2</v>
      </c>
      <c r="IJ228" s="2266">
        <f t="shared" si="523"/>
        <v>1.7101735794886528E-2</v>
      </c>
      <c r="IK228" s="2266">
        <f t="shared" si="524"/>
        <v>2.0534489558715688E-3</v>
      </c>
      <c r="IL228" s="4337">
        <f t="shared" si="525"/>
        <v>0.14217893926556818</v>
      </c>
      <c r="IM228" s="3053">
        <f t="shared" si="526"/>
        <v>1.6207346623693292E-2</v>
      </c>
      <c r="IN228" s="2266">
        <f t="shared" si="527"/>
        <v>2.7400373056635653E-2</v>
      </c>
      <c r="IO228" s="2266">
        <f t="shared" si="528"/>
        <v>-8.1745986108817444E-3</v>
      </c>
      <c r="IP228" s="4338">
        <f t="shared" si="529"/>
        <v>3.5433121069447196E-2</v>
      </c>
      <c r="IQ228" s="2266">
        <f t="shared" si="530"/>
        <v>8.5638055593666631E-3</v>
      </c>
      <c r="IR228" s="2266">
        <f t="shared" si="531"/>
        <v>2.942936397086237E-2</v>
      </c>
      <c r="IS228" s="2266">
        <f t="shared" si="532"/>
        <v>0</v>
      </c>
      <c r="IT228" s="4337">
        <f t="shared" si="533"/>
        <v>3.7993169530229035E-2</v>
      </c>
      <c r="IU228" s="3129">
        <v>54.52413563741969</v>
      </c>
      <c r="IV228" s="2407">
        <v>75.080007362580304</v>
      </c>
      <c r="IW228" s="3936">
        <f>SUM(IU228:IV228)</f>
        <v>129.60414299999999</v>
      </c>
      <c r="IX228" s="2010">
        <f>EMAE!N166</f>
        <v>81.706167248439172</v>
      </c>
      <c r="IY228" s="1986">
        <f>EMAE!O166%</f>
        <v>8.999999999999897E-3</v>
      </c>
      <c r="IZ228" s="1986">
        <f t="shared" si="567"/>
        <v>9.5791531046868883E-2</v>
      </c>
      <c r="JA228" s="3044">
        <f>IX228/IX219-1</f>
        <v>6.0431350117516214E-2</v>
      </c>
      <c r="JB228" s="2010"/>
      <c r="JC228" s="2010"/>
      <c r="JD228" s="2010"/>
      <c r="JE228" s="2010"/>
      <c r="JF228" s="2010"/>
      <c r="JG228" s="2010"/>
      <c r="JH228" s="3941"/>
      <c r="JI228" s="2845"/>
      <c r="JJ228" s="2845"/>
      <c r="JK228" s="2845"/>
      <c r="JL228" s="2845"/>
      <c r="JM228" s="2845"/>
      <c r="JN228" s="2845"/>
      <c r="JO228" s="3945"/>
      <c r="JP228" s="2010"/>
      <c r="JQ228" s="2010"/>
      <c r="JR228" s="2010"/>
      <c r="JS228" s="2010"/>
      <c r="JT228" s="2010"/>
      <c r="JU228" s="2010"/>
      <c r="JV228" s="3902"/>
      <c r="JW228" s="2744"/>
      <c r="JX228" s="2745"/>
      <c r="JY228" s="2745"/>
      <c r="JZ228" s="2745"/>
      <c r="KA228" s="2745"/>
      <c r="KB228" s="2745"/>
      <c r="KC228" s="2745"/>
      <c r="KD228" s="5240">
        <f>VLOOKUP(B228,Tabla.Desempleo,DESEMPLEO!$H$6,FALSE)*100</f>
        <v>10.094598152218149</v>
      </c>
      <c r="KE228" s="2267"/>
      <c r="KF228" s="2267"/>
      <c r="KG228" s="2267"/>
      <c r="KH228" s="5464"/>
      <c r="KI228" s="2790"/>
      <c r="KJ228" s="2790"/>
      <c r="KK228" s="2790"/>
      <c r="KL228" s="2813"/>
      <c r="KM228" s="2790"/>
      <c r="KN228" s="2790"/>
      <c r="KO228" s="5171"/>
      <c r="KP228" s="2790"/>
      <c r="KQ228" s="5193"/>
      <c r="KR228" s="4071"/>
      <c r="KS228" s="2973"/>
      <c r="KU228" s="3584"/>
      <c r="KV228" s="3585">
        <v>0</v>
      </c>
      <c r="KW228" s="3585"/>
      <c r="KX228" s="3585"/>
      <c r="KY228" s="3585"/>
      <c r="KZ228" s="3585"/>
      <c r="LA228" s="3585"/>
      <c r="LB228" s="3585"/>
      <c r="LC228" s="3586"/>
      <c r="LG228" s="2239">
        <f t="shared" si="648"/>
        <v>38625</v>
      </c>
      <c r="LH228" s="2240">
        <f t="shared" si="649"/>
        <v>0.10264593554822676</v>
      </c>
      <c r="LI228" s="2240">
        <f t="shared" si="561"/>
        <v>0.22075611212830082</v>
      </c>
      <c r="LK228" s="2253"/>
      <c r="LL228" s="2170"/>
    </row>
    <row r="229" spans="2:326">
      <c r="B229" s="1899">
        <v>39021</v>
      </c>
      <c r="C229" s="1900">
        <f>VLOOKUP(B229,Tabla.BCRA,BCRA!$W$1,TRUE)</f>
        <v>29081607.991465423</v>
      </c>
      <c r="D229" s="1900">
        <f>VLOOKUP(B229,Tabla.BCRA,BCRA!$Y$1,TRUE)</f>
        <v>26145288.526816018</v>
      </c>
      <c r="E229" s="1900">
        <f>VLOOKUP(B229,Tabla.BCRA,BCRA!$AG$1,TRUE)</f>
        <v>24722712.63698962</v>
      </c>
      <c r="F229" s="1902">
        <f t="shared" si="438"/>
        <v>1033601.3555088453</v>
      </c>
      <c r="G229" s="1902">
        <f t="shared" si="426"/>
        <v>449897.93956607208</v>
      </c>
      <c r="H229" s="1902">
        <f t="shared" si="427"/>
        <v>444770.4277959168</v>
      </c>
      <c r="I229" s="2146">
        <f>RESERVAS!F54*1000</f>
        <v>1041832.67</v>
      </c>
      <c r="J229" s="2147">
        <f>RESERVAS!G54*1000</f>
        <v>-156160.64176833219</v>
      </c>
      <c r="K229" s="2147">
        <f>RESERVAS!H54*1000</f>
        <v>-396866.70077882422</v>
      </c>
      <c r="L229" s="2147">
        <f>RESERVAS!I54*1000</f>
        <v>434565.32517027098</v>
      </c>
      <c r="M229" s="1904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3">
        <f t="shared" si="685"/>
        <v>1460259.6030130191</v>
      </c>
      <c r="S229" s="1905">
        <f>VLOOKUP(B229,Tabla.BCRA,BCRA!$AK$1,TRUE)</f>
        <v>3.0933000000000002</v>
      </c>
      <c r="T229" s="1901">
        <f t="shared" si="439"/>
        <v>-3.5560728025085431E-3</v>
      </c>
      <c r="U229" s="1901">
        <f t="shared" si="440"/>
        <v>-3.5434719582513319E-3</v>
      </c>
      <c r="V229" s="1901">
        <f t="shared" si="562"/>
        <v>2.7026153299065759E-2</v>
      </c>
      <c r="W229" s="1901">
        <f>S229/S219-1</f>
        <v>2.0385947550717542E-2</v>
      </c>
      <c r="X229" s="2430"/>
      <c r="Y229" s="1901"/>
      <c r="Z229" s="1901"/>
      <c r="AA229" s="2436"/>
      <c r="AB229" s="4153">
        <f t="shared" si="428"/>
        <v>4.6303725113369749</v>
      </c>
      <c r="AC229" s="4153">
        <f t="shared" si="429"/>
        <v>4.3784320407322292</v>
      </c>
      <c r="AD229" s="4153">
        <f t="shared" si="430"/>
        <v>2.7461597761088967</v>
      </c>
      <c r="AE229" s="4153">
        <f t="shared" si="431"/>
        <v>2.5967400945055843</v>
      </c>
      <c r="AF229" s="3078">
        <f>BM!E57*1000</f>
        <v>-1100.0000003460855</v>
      </c>
      <c r="AG229" s="1907">
        <f>BM!F57*1000</f>
        <v>0</v>
      </c>
      <c r="AH229" s="2354">
        <f t="shared" si="353"/>
        <v>-1100.0000003460855</v>
      </c>
      <c r="AI229" s="2351">
        <f>BM!H57*1000</f>
        <v>-796156.28109165106</v>
      </c>
      <c r="AJ229" s="2354">
        <f t="shared" si="354"/>
        <v>-797256.28109199717</v>
      </c>
      <c r="AK229" s="2858">
        <f t="shared" si="728"/>
        <v>-1191100.0000020743</v>
      </c>
      <c r="AL229" s="2588">
        <f t="shared" si="686"/>
        <v>645000</v>
      </c>
      <c r="AM229" s="2354">
        <f t="shared" si="687"/>
        <v>-546100.0000020744</v>
      </c>
      <c r="AN229" s="2588">
        <f t="shared" si="688"/>
        <v>-4631865.0337248472</v>
      </c>
      <c r="AO229" s="2354">
        <f t="shared" si="689"/>
        <v>-5177965.0337269222</v>
      </c>
      <c r="AP229" s="1909"/>
      <c r="AQ229" s="1910"/>
      <c r="AR229" s="1910"/>
      <c r="AS229" s="1910"/>
      <c r="AT229" s="1909"/>
      <c r="AU229" s="4011"/>
      <c r="AV229" s="3992">
        <v>680042.78987121582</v>
      </c>
      <c r="AW229" s="3099">
        <v>674111.22463989258</v>
      </c>
      <c r="AX229" s="1900">
        <f>VLOOKUP(B229,Tabla.BCRA,BCRA!$H$1,TRUE)</f>
        <v>67892519</v>
      </c>
      <c r="AY229" s="1911">
        <f t="shared" si="563"/>
        <v>-2.2107360389183706E-2</v>
      </c>
      <c r="AZ229" s="1911">
        <f t="shared" si="690"/>
        <v>0.2143210990505664</v>
      </c>
      <c r="BA229" s="1911">
        <f>AX229/AX219-1</f>
        <v>0.24094148157176143</v>
      </c>
      <c r="BB229" s="1912">
        <f>BM!D57*1000</f>
        <v>3226034.2919999999</v>
      </c>
      <c r="BC229" s="1913">
        <f>SUM(BM!E57:H57)*1000</f>
        <v>-641111.70702000009</v>
      </c>
      <c r="BD229" s="1913">
        <f>SUM(BM!I57:L57)*1000</f>
        <v>-2604614.8209999995</v>
      </c>
      <c r="BE229" s="1913">
        <f>SUM(BM!M58:N58)*1000</f>
        <v>-664510</v>
      </c>
      <c r="BF229" s="1914">
        <f t="shared" si="357"/>
        <v>-850653.76398000028</v>
      </c>
      <c r="BG229" s="2602">
        <f t="shared" si="729"/>
        <v>33070477.331939999</v>
      </c>
      <c r="BH229" s="2602">
        <f t="shared" si="691"/>
        <v>-4658613.3933893219</v>
      </c>
      <c r="BI229" s="2602">
        <f t="shared" si="692"/>
        <v>-5142208.7896849979</v>
      </c>
      <c r="BJ229" s="2602">
        <f t="shared" si="693"/>
        <v>-11966084.961000003</v>
      </c>
      <c r="BK229" s="2603">
        <f t="shared" si="694"/>
        <v>1878456.8121343255</v>
      </c>
      <c r="BL229" s="4151">
        <f>VLOOKUP(B229,Tabla.BCRA,BCRA!$L$1,TRUE)</f>
        <v>46582850</v>
      </c>
      <c r="BM229" s="4139">
        <v>87971</v>
      </c>
      <c r="BN229" s="2826">
        <f t="shared" si="417"/>
        <v>1.2957392257017302</v>
      </c>
      <c r="BO229" s="1911">
        <f t="shared" si="538"/>
        <v>1.5444461117587904E-2</v>
      </c>
      <c r="BP229" s="1911">
        <f t="shared" si="539"/>
        <v>0.23300208838493552</v>
      </c>
      <c r="BQ229" s="1917">
        <f>BM229/BM219-1</f>
        <v>7.7904255449499527E-2</v>
      </c>
      <c r="BR229" s="4139">
        <v>115508</v>
      </c>
      <c r="BS229" s="2826">
        <f t="shared" si="418"/>
        <v>1.7013361958185702</v>
      </c>
      <c r="BT229" s="1911">
        <f t="shared" si="540"/>
        <v>1.071900457635877E-2</v>
      </c>
      <c r="BU229" s="1911">
        <f t="shared" si="541"/>
        <v>0.18635224518302462</v>
      </c>
      <c r="BV229" s="1917">
        <f>BR229/BR219-1</f>
        <v>7.6806906002666153E-2</v>
      </c>
      <c r="BW229" s="1918"/>
      <c r="BX229" s="1919"/>
      <c r="BY229" s="1920"/>
      <c r="BZ229" s="1921"/>
      <c r="CA229" s="1922">
        <f>IPC!C771*1</f>
        <v>87.669200000000004</v>
      </c>
      <c r="CB229" s="1919">
        <f t="shared" si="564"/>
        <v>8.5590829816899472E-3</v>
      </c>
      <c r="CC229" s="1920">
        <f>CA229/CA219-1</f>
        <v>8.0074313536102171E-2</v>
      </c>
      <c r="CD229" s="1920">
        <f t="shared" si="565"/>
        <v>0.10527364187647348</v>
      </c>
      <c r="CE229" s="1918">
        <f t="shared" si="662"/>
        <v>87.669200000000004</v>
      </c>
      <c r="CF229" s="1919">
        <f t="shared" si="566"/>
        <v>8.5590829816899472E-3</v>
      </c>
      <c r="CG229" s="1920">
        <f>CE229/CE219-1</f>
        <v>8.0074313536102171E-2</v>
      </c>
      <c r="CH229" s="1920">
        <f t="shared" si="542"/>
        <v>0.10527364187647348</v>
      </c>
      <c r="CI229" s="2558">
        <f t="shared" si="441"/>
        <v>0.15087322654149449</v>
      </c>
      <c r="CJ229" s="4661">
        <f t="shared" si="454"/>
        <v>6.9250353993626579</v>
      </c>
      <c r="CK229" s="4650" t="str">
        <f t="shared" si="488"/>
        <v>6Y, 11M</v>
      </c>
      <c r="CL229" s="4661"/>
      <c r="CM229" s="2362">
        <f t="shared" si="420"/>
        <v>84.795365051734805</v>
      </c>
      <c r="CN229" s="1908">
        <f t="shared" si="421"/>
        <v>90.711901676679631</v>
      </c>
      <c r="CO229" s="2374">
        <f t="shared" si="422"/>
        <v>98.332471547031659</v>
      </c>
      <c r="CP229" s="1908"/>
      <c r="CQ229" s="1908"/>
      <c r="CR229" s="1908"/>
      <c r="CS229" s="3020"/>
      <c r="CT229" s="2362"/>
      <c r="CU229" s="2374"/>
      <c r="CV229" s="2574">
        <f t="shared" si="543"/>
        <v>980.25249460471218</v>
      </c>
      <c r="CW229" s="1911">
        <f t="shared" si="544"/>
        <v>1.441457080649806E-3</v>
      </c>
      <c r="CX229" s="2362">
        <f t="shared" si="545"/>
        <v>11001.753199527313</v>
      </c>
      <c r="CY229" s="4037">
        <f t="shared" si="546"/>
        <v>1.6178030799518937E-2</v>
      </c>
      <c r="CZ229" s="1907">
        <f>DEPOSITOS!B53</f>
        <v>40989</v>
      </c>
      <c r="DA229" s="1907">
        <f>DEPOSITOS!C53</f>
        <v>27543</v>
      </c>
      <c r="DB229" s="1907">
        <f>DEPOSITOS!D53</f>
        <v>60807</v>
      </c>
      <c r="DC229" s="1907">
        <f>DEPOSITOS!E53</f>
        <v>5280</v>
      </c>
      <c r="DD229" s="1907">
        <f>DEPOSITOS!F53</f>
        <v>9734</v>
      </c>
      <c r="DE229" s="1907">
        <f>DEPOSITOS!G53</f>
        <v>26.047115792165378</v>
      </c>
      <c r="DF229" s="2340">
        <f>DEPOSITOS!H53</f>
        <v>144379.04711579217</v>
      </c>
      <c r="DG229" s="1907">
        <f>DEPOSITOS!I53</f>
        <v>19</v>
      </c>
      <c r="DH229" s="3904">
        <f>DEPOSITOS!J53</f>
        <v>144398.04711579217</v>
      </c>
      <c r="DI229" s="2351">
        <f>DEPOSITOS!K53</f>
        <v>25529</v>
      </c>
      <c r="DJ229" s="2351">
        <f>DEPOSITOS!L53</f>
        <v>23683</v>
      </c>
      <c r="DK229" s="2351">
        <f>DEPOSITOS!M53</f>
        <v>42543</v>
      </c>
      <c r="DL229" s="2351">
        <f>DEPOSITOS!N53</f>
        <v>4350</v>
      </c>
      <c r="DM229" s="2351">
        <f>DEPOSITOS!O53</f>
        <v>6010</v>
      </c>
      <c r="DN229" s="2351">
        <f>DEPOSITOS!P53</f>
        <v>26.047115792165378</v>
      </c>
      <c r="DO229" s="2340">
        <f>DEPOSITOS!Q53</f>
        <v>102141.04711579217</v>
      </c>
      <c r="DP229" s="2351">
        <f>DEPOSITOS!R53</f>
        <v>19</v>
      </c>
      <c r="DQ229" s="3908">
        <f>DEPOSITOS!S53</f>
        <v>102160.04711579217</v>
      </c>
      <c r="DR229" s="1924">
        <f t="shared" si="359"/>
        <v>15460</v>
      </c>
      <c r="DS229" s="1908">
        <f t="shared" si="360"/>
        <v>3860</v>
      </c>
      <c r="DT229" s="1908">
        <f t="shared" si="361"/>
        <v>18264</v>
      </c>
      <c r="DU229" s="1908">
        <f t="shared" si="362"/>
        <v>930</v>
      </c>
      <c r="DV229" s="1908">
        <f t="shared" si="363"/>
        <v>3724</v>
      </c>
      <c r="DW229" s="1908">
        <f t="shared" si="364"/>
        <v>0</v>
      </c>
      <c r="DX229" s="1908">
        <f t="shared" si="365"/>
        <v>42238</v>
      </c>
      <c r="DY229" s="1908">
        <f t="shared" si="366"/>
        <v>0</v>
      </c>
      <c r="DZ229" s="3908">
        <f t="shared" si="367"/>
        <v>42238</v>
      </c>
      <c r="EA229" s="2351">
        <f>DEPOSITOS!Z53</f>
        <v>5540</v>
      </c>
      <c r="EB229" s="2351">
        <f>DEPOSITOS!AA53</f>
        <v>4912</v>
      </c>
      <c r="EC229" s="3123">
        <f t="shared" si="368"/>
        <v>628</v>
      </c>
      <c r="ED229" s="1907">
        <f>PRESTAMOS!B53</f>
        <v>10716</v>
      </c>
      <c r="EE229" s="1907">
        <f>PRESTAMOS!C53</f>
        <v>13242</v>
      </c>
      <c r="EF229" s="1907">
        <f>PRESTAMOS!D53</f>
        <v>9731</v>
      </c>
      <c r="EG229" s="1907">
        <f>PRESTAMOS!E53</f>
        <v>3449</v>
      </c>
      <c r="EH229" s="1907">
        <f>PRESTAMOS!F53</f>
        <v>12162</v>
      </c>
      <c r="EI229" s="1907">
        <f>PRESTAMOS!G53</f>
        <v>7193</v>
      </c>
      <c r="EJ229" s="1907">
        <f>PRESTAMOS!H53</f>
        <v>3656</v>
      </c>
      <c r="EK229" s="2148">
        <f>PRESTAMOS!I53</f>
        <v>60149</v>
      </c>
      <c r="EL229" s="1907">
        <f>PRESTAMOS!J53</f>
        <v>182</v>
      </c>
      <c r="EM229" s="1907">
        <f>PRESTAMOS!K53</f>
        <v>2724</v>
      </c>
      <c r="EN229" s="1907">
        <f>PRESTAMOS!L53</f>
        <v>90</v>
      </c>
      <c r="EO229" s="1907">
        <f>PRESTAMOS!M53</f>
        <v>36</v>
      </c>
      <c r="EP229" s="1907">
        <f>PRESTAMOS!N53</f>
        <v>0</v>
      </c>
      <c r="EQ229" s="1907">
        <f>PRESTAMOS!O53</f>
        <v>43</v>
      </c>
      <c r="ER229" s="1907">
        <f>PRESTAMOS!P53</f>
        <v>501</v>
      </c>
      <c r="ES229" s="2149">
        <f>PRESTAMOS!Q53</f>
        <v>3576</v>
      </c>
      <c r="ET229" s="1916">
        <f t="shared" si="323"/>
        <v>7.7144150578840609</v>
      </c>
      <c r="EU229" s="1916">
        <f t="shared" si="324"/>
        <v>6.33</v>
      </c>
      <c r="EV229" s="1916">
        <f t="shared" si="325"/>
        <v>0</v>
      </c>
      <c r="EW229" s="2150">
        <f t="shared" si="326"/>
        <v>8.27</v>
      </c>
      <c r="EX229" s="1916">
        <f t="shared" si="327"/>
        <v>1.0390243774298624</v>
      </c>
      <c r="EY229" s="2151">
        <f t="shared" si="328"/>
        <v>1.06</v>
      </c>
      <c r="EZ229" s="2152">
        <f t="shared" si="329"/>
        <v>0.5</v>
      </c>
      <c r="FA229" s="2153">
        <f t="shared" si="330"/>
        <v>8.0625</v>
      </c>
      <c r="FB229" s="1916">
        <f t="shared" si="331"/>
        <v>0</v>
      </c>
      <c r="FC229" s="4054">
        <f t="shared" si="332"/>
        <v>0</v>
      </c>
      <c r="FD229" s="1900">
        <v>11035.5</v>
      </c>
      <c r="FE229" s="1900">
        <v>2292.1999999999998</v>
      </c>
      <c r="FF229" s="1900">
        <v>491.1</v>
      </c>
      <c r="FG229" s="1900">
        <v>216.7</v>
      </c>
      <c r="FH229" s="1900">
        <v>41.4</v>
      </c>
      <c r="FI229" s="1908">
        <f t="shared" si="423"/>
        <v>180.69999999999891</v>
      </c>
      <c r="FJ229" s="1928">
        <v>14257.6</v>
      </c>
      <c r="FK229" s="1900">
        <v>1682.5</v>
      </c>
      <c r="FL229" s="1900">
        <v>2760.3</v>
      </c>
      <c r="FM229" s="1900">
        <v>5964.1</v>
      </c>
      <c r="FN229" s="1900">
        <v>22.3</v>
      </c>
      <c r="FO229" s="1900">
        <v>1676.9</v>
      </c>
      <c r="FP229" s="2588">
        <f t="shared" si="424"/>
        <v>9.1000000000003638</v>
      </c>
      <c r="FQ229" s="1930">
        <v>12115.2</v>
      </c>
      <c r="FR229" s="3912">
        <f t="shared" si="432"/>
        <v>2142.3999999999996</v>
      </c>
      <c r="FS229" s="1900">
        <v>713.3</v>
      </c>
      <c r="FT229" s="1900">
        <f t="shared" si="425"/>
        <v>216.7</v>
      </c>
      <c r="FU229" s="3912">
        <f t="shared" si="433"/>
        <v>1212.3999999999996</v>
      </c>
      <c r="FV229" s="2721"/>
      <c r="FW229" s="3912">
        <f t="shared" si="434"/>
        <v>1212.3999999999996</v>
      </c>
      <c r="FX229" s="2588">
        <f t="shared" si="730"/>
        <v>101412.8</v>
      </c>
      <c r="FY229" s="2588">
        <f t="shared" si="695"/>
        <v>21188.9</v>
      </c>
      <c r="FZ229" s="2588">
        <f t="shared" si="696"/>
        <v>3047.2</v>
      </c>
      <c r="GA229" s="2588">
        <f t="shared" si="697"/>
        <v>2347.9999999999995</v>
      </c>
      <c r="GB229" s="2588">
        <f t="shared" si="698"/>
        <v>138.39999999999998</v>
      </c>
      <c r="GC229" s="2588">
        <f t="shared" si="699"/>
        <v>1178.6999999999916</v>
      </c>
      <c r="GD229" s="2705">
        <f t="shared" si="700"/>
        <v>129314</v>
      </c>
      <c r="GE229" s="2588">
        <f t="shared" si="701"/>
        <v>15238.810000000001</v>
      </c>
      <c r="GF229" s="2588">
        <f t="shared" si="702"/>
        <v>24829.899999999998</v>
      </c>
      <c r="GG229" s="2588">
        <f t="shared" si="703"/>
        <v>54775.1</v>
      </c>
      <c r="GH229" s="2588">
        <f t="shared" si="704"/>
        <v>188.3</v>
      </c>
      <c r="GI229" s="2588">
        <f t="shared" si="705"/>
        <v>12859.699999999999</v>
      </c>
      <c r="GJ229" s="2588">
        <f t="shared" si="706"/>
        <v>177.00000000000364</v>
      </c>
      <c r="GK229" s="2354">
        <f t="shared" si="707"/>
        <v>108068.80999999998</v>
      </c>
      <c r="GL229" s="3912">
        <f t="shared" si="708"/>
        <v>21245.189999999995</v>
      </c>
      <c r="GM229" s="2588">
        <f t="shared" si="709"/>
        <v>8612.1</v>
      </c>
      <c r="GN229" s="2588">
        <f t="shared" si="710"/>
        <v>2347.9999999999995</v>
      </c>
      <c r="GO229" s="3912">
        <f t="shared" si="711"/>
        <v>10285.089999999997</v>
      </c>
      <c r="GP229" s="1929"/>
      <c r="GQ229" s="4061">
        <f t="shared" si="712"/>
        <v>10285.089999999997</v>
      </c>
      <c r="GR229" s="1900">
        <f>'REC TRIB'!B123</f>
        <v>2761.29566935</v>
      </c>
      <c r="GS229" s="1900">
        <f>'REC TRIB'!E123</f>
        <v>4352.4156087300007</v>
      </c>
      <c r="GT229" s="1900">
        <f>'REC TRIB'!U123</f>
        <v>956.98792041000002</v>
      </c>
      <c r="GU229" s="1908">
        <f t="shared" si="435"/>
        <v>253.10602343000119</v>
      </c>
      <c r="GV229" s="1930">
        <f>'REC TRIB'!B123+'REC TRIB'!E123-'REC TRIB'!I123+SUM('REC TRIB'!J123:M123)+'REC TRIB'!P123+'REC TRIB'!T123+'REC TRIB'!W123</f>
        <v>8323.8052219200017</v>
      </c>
      <c r="GW229" s="1931">
        <f>'REC TRIB'!X123</f>
        <v>910.03767223000011</v>
      </c>
      <c r="GX229" s="1900">
        <f>'REC TRIB'!Y123</f>
        <v>1544.6413273300004</v>
      </c>
      <c r="GY229" s="1908">
        <f t="shared" si="436"/>
        <v>-318.86490253000056</v>
      </c>
      <c r="GZ229" s="1928">
        <f>'REC TRIB'!AD123</f>
        <v>2135.8140970300001</v>
      </c>
      <c r="HA229" s="1900">
        <f>'REC TRIB'!O123</f>
        <v>495.25620039</v>
      </c>
      <c r="HB229" s="1900">
        <f>'REC TRIB'!N123</f>
        <v>1448.6842743700001</v>
      </c>
      <c r="HC229" s="1908">
        <f t="shared" si="437"/>
        <v>0</v>
      </c>
      <c r="HD229" s="1930">
        <f>'REC TRIB'!N123+'REC TRIB'!O123</f>
        <v>1943.9404747600001</v>
      </c>
      <c r="HE229" s="3918">
        <f>'REC TRIB'!AE123</f>
        <v>13360.547714120001</v>
      </c>
      <c r="HF229" s="1900">
        <f t="shared" si="713"/>
        <v>27584.9653272</v>
      </c>
      <c r="HG229" s="1900">
        <f t="shared" si="714"/>
        <v>38148.012768259992</v>
      </c>
      <c r="HH229" s="1900">
        <f t="shared" si="715"/>
        <v>9358.1439557600006</v>
      </c>
      <c r="HI229" s="1908">
        <f t="shared" si="716"/>
        <v>2147.4708898000072</v>
      </c>
      <c r="HJ229" s="1930">
        <f t="shared" si="717"/>
        <v>77238.592941020019</v>
      </c>
      <c r="HK229" s="1931">
        <f t="shared" si="718"/>
        <v>8863.5292696899996</v>
      </c>
      <c r="HL229" s="1900">
        <f t="shared" si="719"/>
        <v>14977.794623799999</v>
      </c>
      <c r="HM229" s="1908">
        <f t="shared" si="720"/>
        <v>-4519.7409171799991</v>
      </c>
      <c r="HN229" s="1928">
        <f t="shared" si="721"/>
        <v>19321.582976310001</v>
      </c>
      <c r="HO229" s="1900">
        <f t="shared" si="722"/>
        <v>4186.1443144900004</v>
      </c>
      <c r="HP229" s="1900">
        <f t="shared" si="723"/>
        <v>12000.854780739999</v>
      </c>
      <c r="HQ229" s="1908">
        <f t="shared" si="724"/>
        <v>0</v>
      </c>
      <c r="HR229" s="1930">
        <f t="shared" si="725"/>
        <v>16186.99909523</v>
      </c>
      <c r="HS229" s="3918">
        <f t="shared" si="726"/>
        <v>122105.31896831997</v>
      </c>
      <c r="HT229" s="1932">
        <f t="shared" si="547"/>
        <v>0.23819365470158305</v>
      </c>
      <c r="HU229" s="1932">
        <f t="shared" si="548"/>
        <v>0.42791102940520354</v>
      </c>
      <c r="HV229" s="1932">
        <f t="shared" si="549"/>
        <v>0.20466757352719034</v>
      </c>
      <c r="HW229" s="1911">
        <f t="shared" si="550"/>
        <v>7.5300537798815625E-2</v>
      </c>
      <c r="HX229" s="1933">
        <f t="shared" si="551"/>
        <v>0.31956712514692587</v>
      </c>
      <c r="HY229" s="1934">
        <f t="shared" si="552"/>
        <v>0.28730527146977169</v>
      </c>
      <c r="HZ229" s="1932">
        <f t="shared" si="553"/>
        <v>0.32154946778677407</v>
      </c>
      <c r="IA229" s="1911">
        <f t="shared" si="554"/>
        <v>-0.29490266812061328</v>
      </c>
      <c r="IB229" s="1935">
        <f t="shared" si="555"/>
        <v>0.50038055206765608</v>
      </c>
      <c r="IC229" s="1932">
        <f t="shared" si="556"/>
        <v>0.40338962989515448</v>
      </c>
      <c r="ID229" s="1932">
        <f t="shared" si="557"/>
        <v>0.43221381549184401</v>
      </c>
      <c r="IE229" s="1911" t="e">
        <f t="shared" si="558"/>
        <v>#DIV/0!</v>
      </c>
      <c r="IF229" s="1933">
        <f t="shared" si="559"/>
        <v>0.42475848340662559</v>
      </c>
      <c r="IG229" s="3928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32">
        <f t="shared" si="525"/>
        <v>0.14817386065096086</v>
      </c>
      <c r="IM229" s="4334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33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32">
        <f t="shared" si="533"/>
        <v>3.4604505672756511E-2</v>
      </c>
      <c r="IU229" s="3127"/>
      <c r="IV229" s="2405"/>
      <c r="IW229" s="3937"/>
      <c r="IX229" s="1936">
        <f>EMAE!N167</f>
        <v>82.114698084681365</v>
      </c>
      <c r="IY229" s="1911">
        <f>EMAE!O167%</f>
        <v>4.9999999999998934E-3</v>
      </c>
      <c r="IZ229" s="1911">
        <f t="shared" si="567"/>
        <v>9.4702275051792295E-2</v>
      </c>
      <c r="JA229" s="3042">
        <f>IX229/IX219-1</f>
        <v>6.5733506868103753E-2</v>
      </c>
      <c r="JB229" s="1936"/>
      <c r="JC229" s="1936"/>
      <c r="JD229" s="1936"/>
      <c r="JE229" s="1936"/>
      <c r="JF229" s="1936"/>
      <c r="JG229" s="1936"/>
      <c r="JH229" s="3939"/>
      <c r="JI229" s="2843"/>
      <c r="JJ229" s="2843"/>
      <c r="JK229" s="2843"/>
      <c r="JL229" s="2843"/>
      <c r="JM229" s="2843"/>
      <c r="JN229" s="2843"/>
      <c r="JO229" s="3943"/>
      <c r="JP229" s="1936"/>
      <c r="JQ229" s="1936"/>
      <c r="JR229" s="1936"/>
      <c r="JS229" s="1936"/>
      <c r="JT229" s="1936"/>
      <c r="JU229" s="1936"/>
      <c r="JV229" s="3900"/>
      <c r="JW229" s="2835"/>
      <c r="JX229" s="2836"/>
      <c r="JY229" s="2836"/>
      <c r="JZ229" s="2836"/>
      <c r="KA229" s="2836"/>
      <c r="KB229" s="2836"/>
      <c r="KC229" s="2836"/>
      <c r="KD229" s="5238" t="e">
        <f>VLOOKUP(B229,Tabla.Desempleo,DESEMPLEO!$H$6,FALSE)*100</f>
        <v>#N/A</v>
      </c>
      <c r="KE229" s="5439"/>
      <c r="KF229" s="5439"/>
      <c r="KG229" s="5439"/>
      <c r="KH229" s="5462"/>
      <c r="KI229" s="2788"/>
      <c r="KJ229" s="2788"/>
      <c r="KK229" s="2788"/>
      <c r="KL229" s="2811"/>
      <c r="KM229" s="2788"/>
      <c r="KN229" s="2788"/>
      <c r="KO229" s="5169"/>
      <c r="KP229" s="5121"/>
      <c r="KQ229" s="5191"/>
      <c r="KR229" s="4069"/>
      <c r="KS229" s="2971"/>
      <c r="KU229" s="3579"/>
      <c r="KV229" s="2238">
        <v>0</v>
      </c>
      <c r="LC229" s="3580"/>
      <c r="LG229" s="2239">
        <f t="shared" si="648"/>
        <v>38656</v>
      </c>
      <c r="LH229" s="2240">
        <f t="shared" si="649"/>
        <v>0.10688125436959872</v>
      </c>
      <c r="LI229" s="2240">
        <f t="shared" si="561"/>
        <v>0.22976257003762512</v>
      </c>
      <c r="LK229" s="2253"/>
      <c r="LL229" s="2170"/>
    </row>
    <row r="230" spans="2:326">
      <c r="B230" s="1899">
        <v>39051</v>
      </c>
      <c r="C230" s="1900">
        <f>VLOOKUP(B230,Tabla.BCRA,BCRA!$W$1,TRUE)</f>
        <v>30328480.761085588</v>
      </c>
      <c r="D230" s="1900">
        <f>VLOOKUP(B230,Tabla.BCRA,BCRA!$Y$1,TRUE)</f>
        <v>27866242.79151598</v>
      </c>
      <c r="E230" s="1900">
        <f>VLOOKUP(B230,Tabla.BCRA,BCRA!$AG$1,TRUE)</f>
        <v>26421139.999348383</v>
      </c>
      <c r="F230" s="1902">
        <f t="shared" si="438"/>
        <v>1246872.7696201652</v>
      </c>
      <c r="G230" s="1902">
        <f t="shared" si="426"/>
        <v>1720954.264699962</v>
      </c>
      <c r="H230" s="1902">
        <f t="shared" si="427"/>
        <v>1698427.3623587638</v>
      </c>
      <c r="I230" s="2146">
        <f>RESERVAS!F55*1000</f>
        <v>1399350.6489999997</v>
      </c>
      <c r="J230" s="2147">
        <f>RESERVAS!G55*1000</f>
        <v>-82949.112663147491</v>
      </c>
      <c r="K230" s="2147">
        <f>RESERVAS!H55*1000</f>
        <v>197690.78967452733</v>
      </c>
      <c r="L230" s="2147">
        <f>RESERVAS!I55*1000</f>
        <v>-588341.88437061128</v>
      </c>
      <c r="M230" s="1904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3">
        <f t="shared" si="685"/>
        <v>1781381.7179411342</v>
      </c>
      <c r="S230" s="1905">
        <f>VLOOKUP(B230,Tabla.BCRA,BCRA!$AK$1,TRUE)</f>
        <v>3.0693000000000001</v>
      </c>
      <c r="T230" s="1901">
        <f t="shared" si="439"/>
        <v>-7.819372495357255E-3</v>
      </c>
      <c r="U230" s="1901">
        <f t="shared" si="440"/>
        <v>-7.7587042963824793E-3</v>
      </c>
      <c r="V230" s="1901">
        <f t="shared" si="562"/>
        <v>3.1212328543967712E-2</v>
      </c>
      <c r="W230" s="1901">
        <f>S230/S219-1</f>
        <v>1.2469074715487416E-2</v>
      </c>
      <c r="X230" s="2430"/>
      <c r="Y230" s="1901"/>
      <c r="Z230" s="1901"/>
      <c r="AA230" s="2436"/>
      <c r="AB230" s="4153">
        <f t="shared" si="428"/>
        <v>4.5055412447356886</v>
      </c>
      <c r="AC230" s="4153">
        <f t="shared" si="429"/>
        <v>4.2718904335478909</v>
      </c>
      <c r="AD230" s="4153">
        <f t="shared" si="430"/>
        <v>2.7644155778971435</v>
      </c>
      <c r="AE230" s="4153">
        <f t="shared" si="431"/>
        <v>2.6210570096029273</v>
      </c>
      <c r="AF230" s="3078">
        <f>BM!E58*1000</f>
        <v>108000</v>
      </c>
      <c r="AG230" s="1907">
        <f>BM!F58*1000</f>
        <v>0</v>
      </c>
      <c r="AH230" s="2354">
        <f t="shared" si="353"/>
        <v>108000</v>
      </c>
      <c r="AI230" s="2351">
        <f>BM!H58*1000</f>
        <v>99437.714758442875</v>
      </c>
      <c r="AJ230" s="2354">
        <f t="shared" si="354"/>
        <v>207437.71475844289</v>
      </c>
      <c r="AK230" s="2858">
        <f t="shared" si="728"/>
        <v>-1083100.0000020743</v>
      </c>
      <c r="AL230" s="2588">
        <f t="shared" si="686"/>
        <v>645000</v>
      </c>
      <c r="AM230" s="2354">
        <f t="shared" si="687"/>
        <v>-438100.0000020744</v>
      </c>
      <c r="AN230" s="2588">
        <f t="shared" si="688"/>
        <v>-4532427.3189664045</v>
      </c>
      <c r="AO230" s="2354">
        <f t="shared" si="689"/>
        <v>-4970527.3189684795</v>
      </c>
      <c r="AP230" s="1909"/>
      <c r="AQ230" s="1910"/>
      <c r="AR230" s="1910"/>
      <c r="AS230" s="1910"/>
      <c r="AT230" s="1909"/>
      <c r="AU230" s="4011"/>
      <c r="AV230" s="3992">
        <v>691236.22456359863</v>
      </c>
      <c r="AW230" s="3099">
        <v>690612.05953979492</v>
      </c>
      <c r="AX230" s="1900">
        <f>VLOOKUP(B230,Tabla.BCRA,BCRA!$H$1,TRUE)</f>
        <v>73039011</v>
      </c>
      <c r="AY230" s="1911">
        <f t="shared" si="563"/>
        <v>7.580352115083544E-2</v>
      </c>
      <c r="AZ230" s="1911">
        <f t="shared" si="690"/>
        <v>0.30680035262617111</v>
      </c>
      <c r="BA230" s="1911">
        <f>AX230/AX219-1</f>
        <v>0.33500921541703566</v>
      </c>
      <c r="BB230" s="1912">
        <f>BM!D58*1000</f>
        <v>4302813.2020000005</v>
      </c>
      <c r="BC230" s="1913">
        <f>SUM(BM!E58:H58)*1000</f>
        <v>-161557.13399999985</v>
      </c>
      <c r="BD230" s="1913">
        <f>SUM(BM!I58:L58)*1000</f>
        <v>1631245.7249999994</v>
      </c>
      <c r="BE230" s="1913">
        <f>SUM(BM!M59:N59)*1000</f>
        <v>883370</v>
      </c>
      <c r="BF230" s="1914">
        <f t="shared" si="357"/>
        <v>-1509379.7930000005</v>
      </c>
      <c r="BG230" s="2602">
        <f t="shared" si="729"/>
        <v>37373290.533940002</v>
      </c>
      <c r="BH230" s="2602">
        <f t="shared" si="691"/>
        <v>-4820170.5273893215</v>
      </c>
      <c r="BI230" s="2602">
        <f t="shared" si="692"/>
        <v>-3510963.0646849982</v>
      </c>
      <c r="BJ230" s="2602">
        <f t="shared" si="693"/>
        <v>-11082714.961000003</v>
      </c>
      <c r="BK230" s="2603">
        <f t="shared" si="694"/>
        <v>369077.01913432498</v>
      </c>
      <c r="BL230" s="4151">
        <f>VLOOKUP(B230,Tabla.BCRA,BCRA!$L$1,TRUE)</f>
        <v>46002525</v>
      </c>
      <c r="BM230" s="4139">
        <v>93097</v>
      </c>
      <c r="BN230" s="2826">
        <f t="shared" si="417"/>
        <v>1.274620216311527</v>
      </c>
      <c r="BO230" s="1911">
        <f t="shared" si="538"/>
        <v>5.8269202350774707E-2</v>
      </c>
      <c r="BP230" s="1911">
        <f t="shared" si="539"/>
        <v>0.26205840088929855</v>
      </c>
      <c r="BQ230" s="1917">
        <f>BM230/BM219-1</f>
        <v>0.14071287662504739</v>
      </c>
      <c r="BR230" s="4139">
        <v>121257</v>
      </c>
      <c r="BS230" s="2826">
        <f t="shared" si="418"/>
        <v>1.6601676055005727</v>
      </c>
      <c r="BT230" s="1911">
        <f t="shared" si="540"/>
        <v>4.9771444402119336E-2</v>
      </c>
      <c r="BU230" s="1911">
        <f t="shared" si="541"/>
        <v>0.21762313601446004</v>
      </c>
      <c r="BV230" s="1917">
        <f>BR230/BR219-1</f>
        <v>0.13040114105659595</v>
      </c>
      <c r="BW230" s="1918"/>
      <c r="BX230" s="1919"/>
      <c r="BY230" s="1920"/>
      <c r="BZ230" s="1921"/>
      <c r="CA230" s="1922">
        <f>IPC!C772*1</f>
        <v>88.289599999999993</v>
      </c>
      <c r="CB230" s="1919">
        <f t="shared" si="564"/>
        <v>7.0766015886991607E-3</v>
      </c>
      <c r="CC230" s="1920">
        <f>CA230/CA219-1</f>
        <v>8.7717569139184937E-2</v>
      </c>
      <c r="CD230" s="1920">
        <f t="shared" si="565"/>
        <v>9.9826971731241887E-2</v>
      </c>
      <c r="CE230" s="1918">
        <f t="shared" si="662"/>
        <v>88.289599999999993</v>
      </c>
      <c r="CF230" s="1919">
        <f t="shared" si="566"/>
        <v>7.0766015886991607E-3</v>
      </c>
      <c r="CG230" s="1920">
        <f>CE230/CE219-1</f>
        <v>8.7717569139184937E-2</v>
      </c>
      <c r="CH230" s="1920">
        <f t="shared" si="542"/>
        <v>9.9826971731241887E-2</v>
      </c>
      <c r="CI230" s="2558">
        <f t="shared" si="441"/>
        <v>0.15087322654149449</v>
      </c>
      <c r="CJ230" s="4661">
        <f t="shared" si="454"/>
        <v>7.2845641734668112</v>
      </c>
      <c r="CK230" s="4650" t="str">
        <f t="shared" si="488"/>
        <v>7Y, 3M</v>
      </c>
      <c r="CL230" s="4661"/>
      <c r="CM230" s="2362">
        <f t="shared" si="420"/>
        <v>91.223152299926795</v>
      </c>
      <c r="CN230" s="1908">
        <f t="shared" si="421"/>
        <v>95.22676404759099</v>
      </c>
      <c r="CO230" s="2374">
        <f t="shared" si="422"/>
        <v>99.028331271402109</v>
      </c>
      <c r="CP230" s="1908"/>
      <c r="CQ230" s="1908"/>
      <c r="CR230" s="1908"/>
      <c r="CS230" s="3020"/>
      <c r="CT230" s="2362"/>
      <c r="CU230" s="2374"/>
      <c r="CV230" s="2574">
        <f t="shared" si="543"/>
        <v>852.05780522279099</v>
      </c>
      <c r="CW230" s="1911">
        <f t="shared" si="544"/>
        <v>1.2326579177194086E-3</v>
      </c>
      <c r="CX230" s="2362">
        <f t="shared" si="545"/>
        <v>11006.021330938187</v>
      </c>
      <c r="CY230" s="4037">
        <f t="shared" si="546"/>
        <v>1.592222881242468E-2</v>
      </c>
      <c r="CZ230" s="1907">
        <f>DEPOSITOS!B54</f>
        <v>45165</v>
      </c>
      <c r="DA230" s="1907">
        <f>DEPOSITOS!C54</f>
        <v>28159</v>
      </c>
      <c r="DB230" s="1907">
        <f>DEPOSITOS!D54</f>
        <v>61442</v>
      </c>
      <c r="DC230" s="1907">
        <f>DEPOSITOS!E54</f>
        <v>5035</v>
      </c>
      <c r="DD230" s="1907">
        <f>DEPOSITOS!F54</f>
        <v>9805</v>
      </c>
      <c r="DE230" s="1907">
        <f>DEPOSITOS!G54</f>
        <v>26.272510277507873</v>
      </c>
      <c r="DF230" s="2340">
        <f>DEPOSITOS!H54</f>
        <v>149632.27251027751</v>
      </c>
      <c r="DG230" s="1907">
        <f>DEPOSITOS!I54</f>
        <v>3</v>
      </c>
      <c r="DH230" s="3904">
        <f>DEPOSITOS!J54</f>
        <v>149635.27251027751</v>
      </c>
      <c r="DI230" s="2351">
        <f>DEPOSITOS!K54</f>
        <v>26297</v>
      </c>
      <c r="DJ230" s="2351">
        <f>DEPOSITOS!L54</f>
        <v>24127</v>
      </c>
      <c r="DK230" s="2351">
        <f>DEPOSITOS!M54</f>
        <v>43457</v>
      </c>
      <c r="DL230" s="2351">
        <f>DEPOSITOS!N54</f>
        <v>4130</v>
      </c>
      <c r="DM230" s="2351">
        <f>DEPOSITOS!O54</f>
        <v>6343</v>
      </c>
      <c r="DN230" s="2351">
        <f>DEPOSITOS!P54</f>
        <v>26.272510277507873</v>
      </c>
      <c r="DO230" s="2340">
        <f>DEPOSITOS!Q54</f>
        <v>104380.27251027751</v>
      </c>
      <c r="DP230" s="2351">
        <f>DEPOSITOS!R54</f>
        <v>3</v>
      </c>
      <c r="DQ230" s="3908">
        <f>DEPOSITOS!S54</f>
        <v>104383.27251027751</v>
      </c>
      <c r="DR230" s="1924">
        <f t="shared" si="359"/>
        <v>18868</v>
      </c>
      <c r="DS230" s="1908">
        <f t="shared" si="360"/>
        <v>4032</v>
      </c>
      <c r="DT230" s="1908">
        <f t="shared" si="361"/>
        <v>17985</v>
      </c>
      <c r="DU230" s="1908">
        <f t="shared" si="362"/>
        <v>905</v>
      </c>
      <c r="DV230" s="1908">
        <f t="shared" si="363"/>
        <v>3462</v>
      </c>
      <c r="DW230" s="1908">
        <f t="shared" si="364"/>
        <v>0</v>
      </c>
      <c r="DX230" s="1908">
        <f t="shared" si="365"/>
        <v>45252</v>
      </c>
      <c r="DY230" s="1908">
        <f t="shared" si="366"/>
        <v>0</v>
      </c>
      <c r="DZ230" s="3908">
        <f t="shared" si="367"/>
        <v>45252</v>
      </c>
      <c r="EA230" s="2351">
        <f>DEPOSITOS!Z54</f>
        <v>5493</v>
      </c>
      <c r="EB230" s="2351">
        <f>DEPOSITOS!AA54</f>
        <v>4904</v>
      </c>
      <c r="EC230" s="3123">
        <f t="shared" si="368"/>
        <v>589</v>
      </c>
      <c r="ED230" s="1907">
        <f>PRESTAMOS!B54</f>
        <v>10982</v>
      </c>
      <c r="EE230" s="1907">
        <f>PRESTAMOS!C54</f>
        <v>13822</v>
      </c>
      <c r="EF230" s="1907">
        <f>PRESTAMOS!D54</f>
        <v>9728</v>
      </c>
      <c r="EG230" s="1907">
        <f>PRESTAMOS!E54</f>
        <v>3592</v>
      </c>
      <c r="EH230" s="1907">
        <f>PRESTAMOS!F54</f>
        <v>12831</v>
      </c>
      <c r="EI230" s="1907">
        <f>PRESTAMOS!G54</f>
        <v>7407</v>
      </c>
      <c r="EJ230" s="1907">
        <f>PRESTAMOS!H54</f>
        <v>3570</v>
      </c>
      <c r="EK230" s="2148">
        <f>PRESTAMOS!I54</f>
        <v>61932</v>
      </c>
      <c r="EL230" s="1907">
        <f>PRESTAMOS!J54</f>
        <v>175</v>
      </c>
      <c r="EM230" s="1907">
        <f>PRESTAMOS!K54</f>
        <v>2769</v>
      </c>
      <c r="EN230" s="1907">
        <f>PRESTAMOS!L54</f>
        <v>90</v>
      </c>
      <c r="EO230" s="1907">
        <f>PRESTAMOS!M54</f>
        <v>37</v>
      </c>
      <c r="EP230" s="1907">
        <f>PRESTAMOS!N54</f>
        <v>0</v>
      </c>
      <c r="EQ230" s="1907">
        <f>PRESTAMOS!O54</f>
        <v>41</v>
      </c>
      <c r="ER230" s="1907">
        <f>PRESTAMOS!P54</f>
        <v>543</v>
      </c>
      <c r="ES230" s="2149">
        <f>PRESTAMOS!Q54</f>
        <v>3655</v>
      </c>
      <c r="ET230" s="1916">
        <f t="shared" si="323"/>
        <v>7.950431009710365</v>
      </c>
      <c r="EU230" s="1916">
        <f t="shared" si="324"/>
        <v>6.36</v>
      </c>
      <c r="EV230" s="1916">
        <f t="shared" si="325"/>
        <v>0</v>
      </c>
      <c r="EW230" s="2150">
        <f t="shared" si="326"/>
        <v>8.8699999999999992</v>
      </c>
      <c r="EX230" s="1916">
        <f t="shared" si="327"/>
        <v>1.112606717447983</v>
      </c>
      <c r="EY230" s="2151">
        <f t="shared" si="328"/>
        <v>1.1499999999999999</v>
      </c>
      <c r="EZ230" s="2152">
        <f t="shared" si="329"/>
        <v>0.5</v>
      </c>
      <c r="FA230" s="2153">
        <f t="shared" si="330"/>
        <v>8.625</v>
      </c>
      <c r="FB230" s="1916">
        <f t="shared" si="331"/>
        <v>0</v>
      </c>
      <c r="FC230" s="4054">
        <f t="shared" si="332"/>
        <v>0</v>
      </c>
      <c r="FD230" s="1900">
        <v>11365.3</v>
      </c>
      <c r="FE230" s="1900">
        <v>2169.4</v>
      </c>
      <c r="FF230" s="1900">
        <v>305.8</v>
      </c>
      <c r="FG230" s="1900">
        <v>148.19999999999999</v>
      </c>
      <c r="FH230" s="1900">
        <v>46.2</v>
      </c>
      <c r="FI230" s="1908">
        <f t="shared" si="423"/>
        <v>142.90000000000146</v>
      </c>
      <c r="FJ230" s="1928">
        <v>14177.800000000001</v>
      </c>
      <c r="FK230" s="1900">
        <v>1610.1</v>
      </c>
      <c r="FL230" s="1900">
        <v>3433</v>
      </c>
      <c r="FM230" s="1900">
        <v>5701.7</v>
      </c>
      <c r="FN230" s="1900">
        <v>25.5</v>
      </c>
      <c r="FO230" s="1900">
        <v>1716.3</v>
      </c>
      <c r="FP230" s="2588">
        <f t="shared" si="424"/>
        <v>50.799999999999272</v>
      </c>
      <c r="FQ230" s="1930">
        <v>12537.399999999998</v>
      </c>
      <c r="FR230" s="3912">
        <f t="shared" si="432"/>
        <v>1640.4000000000033</v>
      </c>
      <c r="FS230" s="1900">
        <v>280.7</v>
      </c>
      <c r="FT230" s="1900">
        <f t="shared" si="425"/>
        <v>148.19999999999999</v>
      </c>
      <c r="FU230" s="3912">
        <f t="shared" si="433"/>
        <v>1211.5000000000032</v>
      </c>
      <c r="FV230" s="2721"/>
      <c r="FW230" s="3912">
        <f t="shared" si="434"/>
        <v>1211.5000000000032</v>
      </c>
      <c r="FX230" s="2588">
        <f t="shared" si="730"/>
        <v>112778.1</v>
      </c>
      <c r="FY230" s="2588">
        <f t="shared" si="695"/>
        <v>23358.300000000003</v>
      </c>
      <c r="FZ230" s="2588">
        <f t="shared" si="696"/>
        <v>3353</v>
      </c>
      <c r="GA230" s="2588">
        <f t="shared" si="697"/>
        <v>2496.1999999999994</v>
      </c>
      <c r="GB230" s="2588">
        <f t="shared" si="698"/>
        <v>184.59999999999997</v>
      </c>
      <c r="GC230" s="2588">
        <f t="shared" si="699"/>
        <v>1321.5999999999931</v>
      </c>
      <c r="GD230" s="2705">
        <f t="shared" si="700"/>
        <v>143491.79999999999</v>
      </c>
      <c r="GE230" s="2588">
        <f t="shared" si="701"/>
        <v>16848.91</v>
      </c>
      <c r="GF230" s="2588">
        <f t="shared" si="702"/>
        <v>28262.899999999998</v>
      </c>
      <c r="GG230" s="2588">
        <f t="shared" si="703"/>
        <v>60476.799999999996</v>
      </c>
      <c r="GH230" s="2588">
        <f t="shared" si="704"/>
        <v>213.8</v>
      </c>
      <c r="GI230" s="2588">
        <f t="shared" si="705"/>
        <v>14575.999999999998</v>
      </c>
      <c r="GJ230" s="2588">
        <f t="shared" si="706"/>
        <v>227.80000000000291</v>
      </c>
      <c r="GK230" s="2354">
        <f t="shared" si="707"/>
        <v>120606.20999999998</v>
      </c>
      <c r="GL230" s="3912">
        <f t="shared" si="708"/>
        <v>22885.589999999997</v>
      </c>
      <c r="GM230" s="2588">
        <f t="shared" si="709"/>
        <v>8892.8000000000011</v>
      </c>
      <c r="GN230" s="2588">
        <f t="shared" si="710"/>
        <v>2496.1999999999994</v>
      </c>
      <c r="GO230" s="3912">
        <f t="shared" si="711"/>
        <v>11496.59</v>
      </c>
      <c r="GP230" s="1929"/>
      <c r="GQ230" s="4061">
        <f t="shared" si="712"/>
        <v>11496.59</v>
      </c>
      <c r="GR230" s="1900">
        <f>'REC TRIB'!B124</f>
        <v>3163.3723520200001</v>
      </c>
      <c r="GS230" s="1900">
        <f>'REC TRIB'!E124</f>
        <v>4292.1459602899995</v>
      </c>
      <c r="GT230" s="1900">
        <f>'REC TRIB'!U124</f>
        <v>1124.04762071</v>
      </c>
      <c r="GU230" s="1908">
        <f t="shared" si="435"/>
        <v>-8.9708188800013886</v>
      </c>
      <c r="GV230" s="1930">
        <f>'REC TRIB'!B124+'REC TRIB'!E124-'REC TRIB'!I124+SUM('REC TRIB'!J124:M124)+'REC TRIB'!P124+'REC TRIB'!T124+'REC TRIB'!W124</f>
        <v>8570.5951141399983</v>
      </c>
      <c r="GW230" s="1931">
        <f>'REC TRIB'!X124</f>
        <v>924.47643845999983</v>
      </c>
      <c r="GX230" s="1900">
        <f>'REC TRIB'!Y124</f>
        <v>1571.3291745600002</v>
      </c>
      <c r="GY230" s="1908">
        <f t="shared" si="436"/>
        <v>-352.21609007999996</v>
      </c>
      <c r="GZ230" s="1928">
        <f>'REC TRIB'!AD124</f>
        <v>2143.5895229400003</v>
      </c>
      <c r="HA230" s="1900">
        <f>'REC TRIB'!O124</f>
        <v>505.39818121999997</v>
      </c>
      <c r="HB230" s="1900">
        <f>'REC TRIB'!N124</f>
        <v>1441.4482698100001</v>
      </c>
      <c r="HC230" s="1908">
        <f t="shared" si="437"/>
        <v>0</v>
      </c>
      <c r="HD230" s="1930">
        <f>'REC TRIB'!N124+'REC TRIB'!O124</f>
        <v>1946.84645103</v>
      </c>
      <c r="HE230" s="3918">
        <f>'REC TRIB'!AE124</f>
        <v>13785.078708819998</v>
      </c>
      <c r="HF230" s="1900">
        <f t="shared" si="713"/>
        <v>30748.33767922</v>
      </c>
      <c r="HG230" s="1900">
        <f t="shared" si="714"/>
        <v>42440.158728549992</v>
      </c>
      <c r="HH230" s="1900">
        <f t="shared" si="715"/>
        <v>10482.191576470001</v>
      </c>
      <c r="HI230" s="1908">
        <f t="shared" si="716"/>
        <v>2138.5000709200058</v>
      </c>
      <c r="HJ230" s="1930">
        <f t="shared" si="717"/>
        <v>85809.188055160019</v>
      </c>
      <c r="HK230" s="1931">
        <f t="shared" si="718"/>
        <v>9788.0057081499999</v>
      </c>
      <c r="HL230" s="1900">
        <f t="shared" si="719"/>
        <v>16549.12379836</v>
      </c>
      <c r="HM230" s="1908">
        <f t="shared" si="720"/>
        <v>-4871.957007259999</v>
      </c>
      <c r="HN230" s="1928">
        <f t="shared" si="721"/>
        <v>21465.172499250002</v>
      </c>
      <c r="HO230" s="1900">
        <f t="shared" si="722"/>
        <v>4691.5424957100004</v>
      </c>
      <c r="HP230" s="1900">
        <f t="shared" si="723"/>
        <v>13442.303050549999</v>
      </c>
      <c r="HQ230" s="1908">
        <f t="shared" si="724"/>
        <v>0</v>
      </c>
      <c r="HR230" s="1930">
        <f t="shared" si="725"/>
        <v>18133.84554626</v>
      </c>
      <c r="HS230" s="3918">
        <f t="shared" si="726"/>
        <v>135890.39767713996</v>
      </c>
      <c r="HT230" s="1932">
        <f t="shared" si="547"/>
        <v>0.3997222796548674</v>
      </c>
      <c r="HU230" s="1932">
        <f t="shared" si="548"/>
        <v>0.3228175055598359</v>
      </c>
      <c r="HV230" s="1932">
        <f t="shared" si="549"/>
        <v>0.31544484576945586</v>
      </c>
      <c r="HW230" s="1911">
        <f t="shared" si="550"/>
        <v>-1.1059414278853072</v>
      </c>
      <c r="HX230" s="1933">
        <f t="shared" si="551"/>
        <v>0.33003701123555795</v>
      </c>
      <c r="HY230" s="1934">
        <f t="shared" si="552"/>
        <v>0.27281635737878096</v>
      </c>
      <c r="HZ230" s="1932">
        <f t="shared" si="553"/>
        <v>0.3202411159828995</v>
      </c>
      <c r="IA230" s="1911">
        <f t="shared" si="554"/>
        <v>2.0235222852300394E-2</v>
      </c>
      <c r="IB230" s="1935">
        <f t="shared" si="555"/>
        <v>0.36423425895705286</v>
      </c>
      <c r="IC230" s="1932">
        <f t="shared" si="556"/>
        <v>0.2711221861670019</v>
      </c>
      <c r="ID230" s="1932">
        <f t="shared" si="557"/>
        <v>0.70444397518032398</v>
      </c>
      <c r="IE230" s="1911" t="e">
        <f t="shared" si="558"/>
        <v>#DIV/0!</v>
      </c>
      <c r="IF230" s="1933">
        <f t="shared" si="559"/>
        <v>0.56587022523123931</v>
      </c>
      <c r="IG230" s="3928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32">
        <f t="shared" si="525"/>
        <v>0.148921728123622</v>
      </c>
      <c r="IM230" s="4334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33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32">
        <f t="shared" si="533"/>
        <v>3.3828192093731911E-2</v>
      </c>
      <c r="IU230" s="3127"/>
      <c r="IV230" s="2405"/>
      <c r="IW230" s="3936"/>
      <c r="IX230" s="1936">
        <f>EMAE!N168</f>
        <v>82.278927480850726</v>
      </c>
      <c r="IY230" s="1911">
        <f>EMAE!O168%</f>
        <v>2.0000000000000018E-3</v>
      </c>
      <c r="IZ230" s="1911">
        <f t="shared" si="567"/>
        <v>8.2815083516185606E-2</v>
      </c>
      <c r="JA230" s="3042">
        <f>IX230/IX219-1</f>
        <v>6.7864973881839763E-2</v>
      </c>
      <c r="JB230" s="1936"/>
      <c r="JC230" s="1936"/>
      <c r="JD230" s="1936"/>
      <c r="JE230" s="1936"/>
      <c r="JF230" s="1936"/>
      <c r="JG230" s="1936"/>
      <c r="JH230" s="3939"/>
      <c r="JI230" s="2843"/>
      <c r="JJ230" s="2843"/>
      <c r="JK230" s="2843"/>
      <c r="JL230" s="2843"/>
      <c r="JM230" s="2843"/>
      <c r="JN230" s="2843"/>
      <c r="JO230" s="3943"/>
      <c r="JP230" s="1936"/>
      <c r="JQ230" s="1936"/>
      <c r="JR230" s="1936"/>
      <c r="JS230" s="1936"/>
      <c r="JT230" s="1936"/>
      <c r="JU230" s="1936"/>
      <c r="JV230" s="3900"/>
      <c r="JW230" s="2837"/>
      <c r="JX230" s="280"/>
      <c r="JY230" s="280"/>
      <c r="JZ230" s="280"/>
      <c r="KA230" s="280"/>
      <c r="KB230" s="280"/>
      <c r="KC230" s="280"/>
      <c r="KD230" s="5238" t="e">
        <f>VLOOKUP(B230,Tabla.Desempleo,DESEMPLEO!$H$6,FALSE)*100</f>
        <v>#N/A</v>
      </c>
      <c r="KE230" s="5439"/>
      <c r="KF230" s="5439"/>
      <c r="KG230" s="5439"/>
      <c r="KH230" s="5462"/>
      <c r="KI230" s="2788"/>
      <c r="KJ230" s="2788"/>
      <c r="KK230" s="2788"/>
      <c r="KL230" s="2811"/>
      <c r="KM230" s="2788"/>
      <c r="KN230" s="2788"/>
      <c r="KO230" s="5169"/>
      <c r="KP230" s="5121"/>
      <c r="KQ230" s="5191"/>
      <c r="KR230" s="4069"/>
      <c r="KS230" s="2971"/>
      <c r="KU230" s="3579"/>
      <c r="KV230" s="2238">
        <v>0</v>
      </c>
      <c r="LC230" s="3580"/>
      <c r="LG230" s="2239">
        <f t="shared" si="648"/>
        <v>38686</v>
      </c>
      <c r="LH230" s="2240">
        <f t="shared" si="649"/>
        <v>0.12020959650579455</v>
      </c>
      <c r="LI230" s="2240">
        <f t="shared" si="561"/>
        <v>0.24432248439839221</v>
      </c>
      <c r="LK230" s="2253"/>
      <c r="LL230" s="2170"/>
    </row>
    <row r="231" spans="2:326" ht="13.15" thickBot="1">
      <c r="B231" s="2012">
        <v>39082</v>
      </c>
      <c r="C231" s="3258">
        <f>VLOOKUP(B231,Tabla.BCRA,BCRA!$W$1,TRUE)</f>
        <v>32036819.677471898</v>
      </c>
      <c r="D231" s="3258">
        <f>VLOOKUP(B231,Tabla.BCRA,BCRA!$Y$1,TRUE)</f>
        <v>29633034.370418631</v>
      </c>
      <c r="E231" s="3258">
        <f>VLOOKUP(B231,Tabla.BCRA,BCRA!$AG$1,TRUE)</f>
        <v>28182145.300537542</v>
      </c>
      <c r="F231" s="3259">
        <f t="shared" si="438"/>
        <v>1708338.91638631</v>
      </c>
      <c r="G231" s="3259">
        <f t="shared" si="426"/>
        <v>1766791.5789026506</v>
      </c>
      <c r="H231" s="3259">
        <f t="shared" si="427"/>
        <v>1761005.3011891581</v>
      </c>
      <c r="I231" s="3260">
        <f>RESERVAS!F56*1000</f>
        <v>1840430.9690000003</v>
      </c>
      <c r="J231" s="3261">
        <f>RESERVAS!G56*1000</f>
        <v>-34930.754524977085</v>
      </c>
      <c r="K231" s="3261">
        <f>RESERVAS!H56*1000</f>
        <v>89732.820876518643</v>
      </c>
      <c r="L231" s="3261">
        <f>RESERVAS!I56*1000</f>
        <v>-210040.23507150979</v>
      </c>
      <c r="M231" s="3262">
        <f>RESERVAS!J56*1000</f>
        <v>23146.336234024267</v>
      </c>
      <c r="N231" s="4498">
        <f t="shared" si="727"/>
        <v>14007273.592099097</v>
      </c>
      <c r="O231" s="4498">
        <f t="shared" si="682"/>
        <v>-11876259.902092822</v>
      </c>
      <c r="P231" s="4498">
        <f t="shared" si="683"/>
        <v>1006346.262954833</v>
      </c>
      <c r="Q231" s="4498">
        <f t="shared" si="684"/>
        <v>-982053.11013497063</v>
      </c>
      <c r="R231" s="4499">
        <f t="shared" si="685"/>
        <v>1804528.0541751585</v>
      </c>
      <c r="S231" s="3429">
        <f>VLOOKUP(B231,Tabla.BCRA,BCRA!$AK$1,TRUE)</f>
        <v>3.0695000000000001</v>
      </c>
      <c r="T231" s="3430">
        <f t="shared" si="439"/>
        <v>6.5157191725029475E-5</v>
      </c>
      <c r="U231" s="3430">
        <f t="shared" si="440"/>
        <v>6.51614374613807E-5</v>
      </c>
      <c r="V231" s="3430">
        <f t="shared" si="562"/>
        <v>1.2379866427757047E-2</v>
      </c>
      <c r="W231" s="3430">
        <f>S231/S219-1</f>
        <v>1.2535048655781145E-2</v>
      </c>
      <c r="X231" s="3266"/>
      <c r="Y231" s="3430"/>
      <c r="Z231" s="3430"/>
      <c r="AA231" s="3267"/>
      <c r="AB231" s="4156">
        <f t="shared" si="428"/>
        <v>4.3336727100640724</v>
      </c>
      <c r="AC231" s="4156">
        <f t="shared" si="429"/>
        <v>4.1214879473132608</v>
      </c>
      <c r="AD231" s="4156">
        <f t="shared" si="430"/>
        <v>2.8410296003431941</v>
      </c>
      <c r="AE231" s="4156">
        <f t="shared" si="431"/>
        <v>2.7019274502622896</v>
      </c>
      <c r="AF231" s="3268">
        <f>BM!E59*1000</f>
        <v>3414900</v>
      </c>
      <c r="AG231" s="3431">
        <f>BM!F59*1000</f>
        <v>565000</v>
      </c>
      <c r="AH231" s="3432">
        <f t="shared" si="353"/>
        <v>3979900</v>
      </c>
      <c r="AI231" s="3433">
        <f>BM!H59*1000</f>
        <v>-367694.77287127246</v>
      </c>
      <c r="AJ231" s="3432">
        <f t="shared" si="354"/>
        <v>3612205.2271287274</v>
      </c>
      <c r="AK231" s="3272">
        <f t="shared" si="728"/>
        <v>2331799.9999979259</v>
      </c>
      <c r="AL231" s="3434">
        <f t="shared" si="686"/>
        <v>1210000</v>
      </c>
      <c r="AM231" s="3432">
        <f t="shared" si="687"/>
        <v>3541799.9999979255</v>
      </c>
      <c r="AN231" s="3434">
        <f t="shared" si="688"/>
        <v>-4900122.0918376772</v>
      </c>
      <c r="AO231" s="3432">
        <f t="shared" si="689"/>
        <v>-1358322.0918397522</v>
      </c>
      <c r="AP231" s="3521"/>
      <c r="AQ231" s="3522"/>
      <c r="AR231" s="3522"/>
      <c r="AS231" s="3522"/>
      <c r="AT231" s="3521"/>
      <c r="AU231" s="4014"/>
      <c r="AV231" s="3995">
        <v>703016.34159088135</v>
      </c>
      <c r="AW231" s="3436">
        <v>708216.86163330078</v>
      </c>
      <c r="AX231" s="3258">
        <f>VLOOKUP(B231,Tabla.BCRA,BCRA!$H$1,TRUE)</f>
        <v>80066309</v>
      </c>
      <c r="AY231" s="3437">
        <f t="shared" si="563"/>
        <v>9.6212940232720312E-2</v>
      </c>
      <c r="AZ231" s="3437">
        <f t="shared" si="690"/>
        <v>0.46345437727008565</v>
      </c>
      <c r="BA231" s="3437">
        <f>AX231/AX219-1</f>
        <v>0.46345437727008565</v>
      </c>
      <c r="BB231" s="3280">
        <f>BM!D59*1000</f>
        <v>5632552.862999999</v>
      </c>
      <c r="BC231" s="3438">
        <f>SUM(BM!E59:H59)*1000</f>
        <v>-534182.67235000059</v>
      </c>
      <c r="BD231" s="3438">
        <f>SUM(BM!I59:L59)*1000</f>
        <v>1065262.5363799988</v>
      </c>
      <c r="BE231" s="3438">
        <f>SUM(BM!M60:N60)*1000</f>
        <v>-3036160</v>
      </c>
      <c r="BF231" s="3282">
        <f t="shared" si="357"/>
        <v>3899825.2729700031</v>
      </c>
      <c r="BG231" s="3439">
        <f t="shared" si="729"/>
        <v>43005843.39694</v>
      </c>
      <c r="BH231" s="3439">
        <f t="shared" si="691"/>
        <v>-5354353.1997393221</v>
      </c>
      <c r="BI231" s="3439">
        <f t="shared" si="692"/>
        <v>-2445700.5283049997</v>
      </c>
      <c r="BJ231" s="3439">
        <f t="shared" si="693"/>
        <v>-14118874.961000003</v>
      </c>
      <c r="BK231" s="3284">
        <f t="shared" si="694"/>
        <v>4268902.2921043281</v>
      </c>
      <c r="BL231" s="3439">
        <f>VLOOKUP(B231,Tabla.BCRA,BCRA!$L$1,TRUE)</f>
        <v>42065885</v>
      </c>
      <c r="BM231" s="4142">
        <v>97969</v>
      </c>
      <c r="BN231" s="3440">
        <f t="shared" si="417"/>
        <v>1.223598305249715</v>
      </c>
      <c r="BO231" s="3437">
        <f t="shared" si="538"/>
        <v>5.2332513400002112E-2</v>
      </c>
      <c r="BP231" s="3437">
        <f t="shared" si="539"/>
        <v>0.20040924852658271</v>
      </c>
      <c r="BQ231" s="3286">
        <f>BM231/BM219-1</f>
        <v>0.20040924852658271</v>
      </c>
      <c r="BR231" s="4142">
        <v>127335</v>
      </c>
      <c r="BS231" s="3440">
        <f t="shared" si="418"/>
        <v>1.5903693025239867</v>
      </c>
      <c r="BT231" s="3437">
        <f t="shared" si="540"/>
        <v>5.0124941240505594E-2</v>
      </c>
      <c r="BU231" s="3437">
        <f t="shared" si="541"/>
        <v>0.1870624318302585</v>
      </c>
      <c r="BV231" s="3286">
        <f>BR231/BR219-1</f>
        <v>0.1870624318302585</v>
      </c>
      <c r="BW231" s="3546"/>
      <c r="BX231" s="3527"/>
      <c r="BY231" s="3524"/>
      <c r="BZ231" s="3525"/>
      <c r="CA231" s="3526">
        <f>IPC!C773*1</f>
        <v>89.155900000000003</v>
      </c>
      <c r="CB231" s="3527">
        <f t="shared" si="564"/>
        <v>9.8120276906907833E-3</v>
      </c>
      <c r="CC231" s="3524">
        <f>CA231/CA219-1</f>
        <v>9.8390284047229493E-2</v>
      </c>
      <c r="CD231" s="3524">
        <f t="shared" si="565"/>
        <v>9.8390284047229493E-2</v>
      </c>
      <c r="CE231" s="3546">
        <f t="shared" si="662"/>
        <v>89.155900000000003</v>
      </c>
      <c r="CF231" s="3527">
        <f t="shared" si="566"/>
        <v>9.8120276906907833E-3</v>
      </c>
      <c r="CG231" s="3524">
        <f>CE231/CE219-1</f>
        <v>9.8390284047229493E-2</v>
      </c>
      <c r="CH231" s="3524">
        <f t="shared" si="542"/>
        <v>9.8390284047229493E-2</v>
      </c>
      <c r="CI231" s="3528">
        <f t="shared" si="441"/>
        <v>0.15087322654149449</v>
      </c>
      <c r="CJ231" s="4665">
        <f t="shared" si="454"/>
        <v>7.3860279144523897</v>
      </c>
      <c r="CK231" s="4651" t="str">
        <f t="shared" si="488"/>
        <v>7Y, 5M</v>
      </c>
      <c r="CL231" s="4665"/>
      <c r="CM231" s="4659">
        <f t="shared" si="420"/>
        <v>100</v>
      </c>
      <c r="CN231" s="3446">
        <f t="shared" si="421"/>
        <v>100</v>
      </c>
      <c r="CO231" s="3297">
        <f t="shared" si="422"/>
        <v>100</v>
      </c>
      <c r="CP231" s="3446"/>
      <c r="CQ231" s="3446"/>
      <c r="CR231" s="3446"/>
      <c r="CS231" s="3514"/>
      <c r="CT231" s="3303"/>
      <c r="CU231" s="3297"/>
      <c r="CV231" s="3302">
        <f t="shared" si="543"/>
        <v>1237.2743755601327</v>
      </c>
      <c r="CW231" s="3437">
        <f t="shared" si="544"/>
        <v>1.7599510884203052E-3</v>
      </c>
      <c r="CX231" s="3303">
        <f t="shared" si="545"/>
        <v>11406.26150933365</v>
      </c>
      <c r="CY231" s="4040">
        <f t="shared" si="546"/>
        <v>1.6224745904941561E-2</v>
      </c>
      <c r="CZ231" s="3431">
        <f>DEPOSITOS!B55</f>
        <v>44228</v>
      </c>
      <c r="DA231" s="3431">
        <f>DEPOSITOS!C55</f>
        <v>29368</v>
      </c>
      <c r="DB231" s="3431">
        <f>DEPOSITOS!D55</f>
        <v>62001</v>
      </c>
      <c r="DC231" s="3431">
        <f>DEPOSITOS!E55</f>
        <v>4581</v>
      </c>
      <c r="DD231" s="3431">
        <f>DEPOSITOS!F55</f>
        <v>9746</v>
      </c>
      <c r="DE231" s="3431">
        <f>DEPOSITOS!G55</f>
        <v>24.564518927840499</v>
      </c>
      <c r="DF231" s="3529">
        <f>DEPOSITOS!H55</f>
        <v>149948.56451892783</v>
      </c>
      <c r="DG231" s="3431">
        <f>DEPOSITOS!I55</f>
        <v>3</v>
      </c>
      <c r="DH231" s="3907">
        <f>DEPOSITOS!J55</f>
        <v>149951.56451892783</v>
      </c>
      <c r="DI231" s="3433">
        <f>DEPOSITOS!K55</f>
        <v>26814</v>
      </c>
      <c r="DJ231" s="3433">
        <f>DEPOSITOS!L55</f>
        <v>26196</v>
      </c>
      <c r="DK231" s="3433">
        <f>DEPOSITOS!M55</f>
        <v>43645</v>
      </c>
      <c r="DL231" s="3433">
        <f>DEPOSITOS!N55</f>
        <v>3755</v>
      </c>
      <c r="DM231" s="3433">
        <f>DEPOSITOS!O55</f>
        <v>5889</v>
      </c>
      <c r="DN231" s="3433">
        <f>DEPOSITOS!P55</f>
        <v>24.564518927840499</v>
      </c>
      <c r="DO231" s="3529">
        <f>DEPOSITOS!Q55</f>
        <v>106323.56451892784</v>
      </c>
      <c r="DP231" s="3433">
        <f>DEPOSITOS!R55</f>
        <v>3</v>
      </c>
      <c r="DQ231" s="3911">
        <f>DEPOSITOS!S55</f>
        <v>106326.56451892784</v>
      </c>
      <c r="DR231" s="3530">
        <f t="shared" si="359"/>
        <v>17414</v>
      </c>
      <c r="DS231" s="3446">
        <f t="shared" si="360"/>
        <v>3172</v>
      </c>
      <c r="DT231" s="3446">
        <f t="shared" si="361"/>
        <v>18356</v>
      </c>
      <c r="DU231" s="3446">
        <f t="shared" si="362"/>
        <v>826</v>
      </c>
      <c r="DV231" s="3446">
        <f t="shared" si="363"/>
        <v>3857</v>
      </c>
      <c r="DW231" s="3446">
        <f t="shared" si="364"/>
        <v>0</v>
      </c>
      <c r="DX231" s="3446">
        <f t="shared" si="365"/>
        <v>43624.999999999985</v>
      </c>
      <c r="DY231" s="3446">
        <f t="shared" si="366"/>
        <v>0</v>
      </c>
      <c r="DZ231" s="3911">
        <f t="shared" si="367"/>
        <v>43624.999999999985</v>
      </c>
      <c r="EA231" s="3433">
        <f>DEPOSITOS!Z55</f>
        <v>5522</v>
      </c>
      <c r="EB231" s="3433">
        <f>DEPOSITOS!AA55</f>
        <v>4932</v>
      </c>
      <c r="EC231" s="3531">
        <f t="shared" si="368"/>
        <v>590</v>
      </c>
      <c r="ED231" s="3431">
        <f>PRESTAMOS!B55</f>
        <v>10580</v>
      </c>
      <c r="EE231" s="3431">
        <f>PRESTAMOS!C55</f>
        <v>14517</v>
      </c>
      <c r="EF231" s="3431">
        <f>PRESTAMOS!D55</f>
        <v>9974</v>
      </c>
      <c r="EG231" s="3431">
        <f>PRESTAMOS!E55</f>
        <v>3710</v>
      </c>
      <c r="EH231" s="3431">
        <f>PRESTAMOS!F55</f>
        <v>13062</v>
      </c>
      <c r="EI231" s="3431">
        <f>PRESTAMOS!G55</f>
        <v>7658</v>
      </c>
      <c r="EJ231" s="3431">
        <f>PRESTAMOS!H55</f>
        <v>3619</v>
      </c>
      <c r="EK231" s="3532">
        <f>PRESTAMOS!I55</f>
        <v>63120</v>
      </c>
      <c r="EL231" s="3431">
        <f>PRESTAMOS!J55</f>
        <v>175</v>
      </c>
      <c r="EM231" s="3431">
        <f>PRESTAMOS!K55</f>
        <v>2818</v>
      </c>
      <c r="EN231" s="3431">
        <f>PRESTAMOS!L55</f>
        <v>91</v>
      </c>
      <c r="EO231" s="3431">
        <f>PRESTAMOS!M55</f>
        <v>37</v>
      </c>
      <c r="EP231" s="3431">
        <f>PRESTAMOS!N55</f>
        <v>0</v>
      </c>
      <c r="EQ231" s="3431">
        <f>PRESTAMOS!O55</f>
        <v>38</v>
      </c>
      <c r="ER231" s="3431">
        <f>PRESTAMOS!P55</f>
        <v>518</v>
      </c>
      <c r="ES231" s="3533">
        <f>PRESTAMOS!Q55</f>
        <v>3677</v>
      </c>
      <c r="ET231" s="3534">
        <f t="shared" si="323"/>
        <v>3.9571829495515085</v>
      </c>
      <c r="EU231" s="3534">
        <f t="shared" si="324"/>
        <v>6.65</v>
      </c>
      <c r="EV231" s="3534">
        <f t="shared" si="325"/>
        <v>0</v>
      </c>
      <c r="EW231" s="3535">
        <f t="shared" si="326"/>
        <v>3.79</v>
      </c>
      <c r="EX231" s="3534">
        <f t="shared" si="327"/>
        <v>0.73120351089588376</v>
      </c>
      <c r="EY231" s="3536">
        <f t="shared" si="328"/>
        <v>1.18</v>
      </c>
      <c r="EZ231" s="3537">
        <f t="shared" si="329"/>
        <v>0.5</v>
      </c>
      <c r="FA231" s="3538">
        <f t="shared" si="330"/>
        <v>3.6875</v>
      </c>
      <c r="FB231" s="3534">
        <f t="shared" si="331"/>
        <v>0</v>
      </c>
      <c r="FC231" s="4057">
        <f t="shared" si="332"/>
        <v>0</v>
      </c>
      <c r="FD231" s="3258">
        <v>11447.5</v>
      </c>
      <c r="FE231" s="3258">
        <v>2248.1</v>
      </c>
      <c r="FF231" s="3258">
        <v>368.2</v>
      </c>
      <c r="FG231" s="3258">
        <v>757.3</v>
      </c>
      <c r="FH231" s="3258">
        <v>120.3</v>
      </c>
      <c r="FI231" s="3446">
        <f t="shared" si="423"/>
        <v>87.899999999999636</v>
      </c>
      <c r="FJ231" s="3317">
        <v>15029.3</v>
      </c>
      <c r="FK231" s="3258">
        <v>2336.1999999999998</v>
      </c>
      <c r="FL231" s="3258">
        <v>3927.5</v>
      </c>
      <c r="FM231" s="3258">
        <v>6515.1</v>
      </c>
      <c r="FN231" s="3258">
        <v>63.1</v>
      </c>
      <c r="FO231" s="3258">
        <v>1883.7</v>
      </c>
      <c r="FP231" s="3434">
        <f t="shared" si="424"/>
        <v>24.499999999998181</v>
      </c>
      <c r="FQ231" s="3460">
        <v>14750.099999999999</v>
      </c>
      <c r="FR231" s="3915">
        <f t="shared" si="432"/>
        <v>279.20000000000073</v>
      </c>
      <c r="FS231" s="3258">
        <v>2649</v>
      </c>
      <c r="FT231" s="3258">
        <f t="shared" si="425"/>
        <v>757.3</v>
      </c>
      <c r="FU231" s="3915">
        <f t="shared" si="433"/>
        <v>-3127.0999999999995</v>
      </c>
      <c r="FV231" s="3457"/>
      <c r="FW231" s="3915">
        <f t="shared" si="434"/>
        <v>-3127.0999999999995</v>
      </c>
      <c r="FX231" s="3434">
        <f t="shared" si="730"/>
        <v>124225.60000000001</v>
      </c>
      <c r="FY231" s="3434">
        <f t="shared" si="695"/>
        <v>25606.400000000001</v>
      </c>
      <c r="FZ231" s="3434">
        <f t="shared" si="696"/>
        <v>3721.2</v>
      </c>
      <c r="GA231" s="3434">
        <f t="shared" si="697"/>
        <v>3253.4999999999991</v>
      </c>
      <c r="GB231" s="3434">
        <f t="shared" si="698"/>
        <v>304.89999999999998</v>
      </c>
      <c r="GC231" s="3434">
        <f t="shared" si="699"/>
        <v>1409.4999999999927</v>
      </c>
      <c r="GD231" s="3320">
        <f t="shared" si="700"/>
        <v>158521.09999999998</v>
      </c>
      <c r="GE231" s="3434">
        <f t="shared" si="701"/>
        <v>19185.11</v>
      </c>
      <c r="GF231" s="3434">
        <f t="shared" si="702"/>
        <v>32190.399999999998</v>
      </c>
      <c r="GG231" s="3434">
        <f t="shared" si="703"/>
        <v>66991.899999999994</v>
      </c>
      <c r="GH231" s="3434">
        <f t="shared" si="704"/>
        <v>276.90000000000003</v>
      </c>
      <c r="GI231" s="3434">
        <f t="shared" si="705"/>
        <v>16459.699999999997</v>
      </c>
      <c r="GJ231" s="3434">
        <f t="shared" si="706"/>
        <v>252.30000000000109</v>
      </c>
      <c r="GK231" s="3432">
        <f t="shared" si="707"/>
        <v>135356.30999999997</v>
      </c>
      <c r="GL231" s="3915">
        <f t="shared" si="708"/>
        <v>23164.789999999997</v>
      </c>
      <c r="GM231" s="3434">
        <f t="shared" si="709"/>
        <v>11541.800000000001</v>
      </c>
      <c r="GN231" s="3434">
        <f t="shared" si="710"/>
        <v>3253.4999999999991</v>
      </c>
      <c r="GO231" s="3915">
        <f t="shared" si="711"/>
        <v>8369.4900000000016</v>
      </c>
      <c r="GP231" s="3515"/>
      <c r="GQ231" s="4064">
        <f t="shared" si="712"/>
        <v>8369.4900000000016</v>
      </c>
      <c r="GR231" s="3258">
        <f>'REC TRIB'!B125</f>
        <v>2866.7332174500002</v>
      </c>
      <c r="GS231" s="3258">
        <f>'REC TRIB'!E125</f>
        <v>4663.9981721000004</v>
      </c>
      <c r="GT231" s="3258">
        <f>'REC TRIB'!U125</f>
        <v>1203.5488175</v>
      </c>
      <c r="GU231" s="3446">
        <f t="shared" si="435"/>
        <v>335.88013536000108</v>
      </c>
      <c r="GV231" s="3460">
        <f>'REC TRIB'!B125+'REC TRIB'!E125-'REC TRIB'!I125+SUM('REC TRIB'!J125:M125)+'REC TRIB'!P125+'REC TRIB'!T125+'REC TRIB'!W125</f>
        <v>9070.1603424100012</v>
      </c>
      <c r="GW231" s="3461">
        <f>'REC TRIB'!X125</f>
        <v>942.8069644200001</v>
      </c>
      <c r="GX231" s="3258">
        <f>'REC TRIB'!Y125</f>
        <v>1604.5313510599995</v>
      </c>
      <c r="GY231" s="3446">
        <f t="shared" si="436"/>
        <v>-409.6772282500001</v>
      </c>
      <c r="GZ231" s="3317">
        <f>'REC TRIB'!AD125</f>
        <v>2137.6610872299993</v>
      </c>
      <c r="HA231" s="3258">
        <f>'REC TRIB'!O125</f>
        <v>437.58360438</v>
      </c>
      <c r="HB231" s="3258">
        <f>'REC TRIB'!N125</f>
        <v>1269.3757362599999</v>
      </c>
      <c r="HC231" s="3446">
        <f t="shared" si="437"/>
        <v>0</v>
      </c>
      <c r="HD231" s="3460">
        <f>'REC TRIB'!N125+'REC TRIB'!O125</f>
        <v>1706.9593406399999</v>
      </c>
      <c r="HE231" s="3921">
        <f>'REC TRIB'!AE125</f>
        <v>14118.329587779999</v>
      </c>
      <c r="HF231" s="3258">
        <f t="shared" si="713"/>
        <v>33615.070896669997</v>
      </c>
      <c r="HG231" s="3258">
        <f t="shared" si="714"/>
        <v>47104.156900649992</v>
      </c>
      <c r="HH231" s="3258">
        <f t="shared" si="715"/>
        <v>11685.740393970002</v>
      </c>
      <c r="HI231" s="3446">
        <f t="shared" si="716"/>
        <v>2474.3802062800069</v>
      </c>
      <c r="HJ231" s="3460">
        <f t="shared" si="717"/>
        <v>94879.348397570022</v>
      </c>
      <c r="HK231" s="3461">
        <f t="shared" si="718"/>
        <v>10730.81267257</v>
      </c>
      <c r="HL231" s="3258">
        <f t="shared" si="719"/>
        <v>18153.655149419999</v>
      </c>
      <c r="HM231" s="3446">
        <f t="shared" si="720"/>
        <v>-5281.6342355099987</v>
      </c>
      <c r="HN231" s="3317">
        <f t="shared" si="721"/>
        <v>23602.833586480003</v>
      </c>
      <c r="HO231" s="3258">
        <f t="shared" si="722"/>
        <v>5129.1261000900004</v>
      </c>
      <c r="HP231" s="3258">
        <f t="shared" si="723"/>
        <v>14711.67878681</v>
      </c>
      <c r="HQ231" s="3446">
        <f t="shared" si="724"/>
        <v>0</v>
      </c>
      <c r="HR231" s="3460">
        <f t="shared" si="725"/>
        <v>19840.804886899998</v>
      </c>
      <c r="HS231" s="3921">
        <f t="shared" si="726"/>
        <v>150008.72726491996</v>
      </c>
      <c r="HT231" s="3462">
        <f t="shared" si="547"/>
        <v>9.5092527102910829E-2</v>
      </c>
      <c r="HU231" s="3462">
        <f t="shared" si="548"/>
        <v>0.36198988789276965</v>
      </c>
      <c r="HV231" s="3462">
        <f t="shared" si="549"/>
        <v>0.23872871294771514</v>
      </c>
      <c r="HW231" s="3437">
        <f t="shared" si="550"/>
        <v>-0.24299582734403669</v>
      </c>
      <c r="HX231" s="3463">
        <f t="shared" si="551"/>
        <v>0.2162473409997181</v>
      </c>
      <c r="HY231" s="3332">
        <f t="shared" si="552"/>
        <v>0.27601485978326834</v>
      </c>
      <c r="HZ231" s="3462">
        <f t="shared" si="553"/>
        <v>0.31579472071059733</v>
      </c>
      <c r="IA231" s="3437">
        <f t="shared" si="554"/>
        <v>-7.0001608952821925E-2</v>
      </c>
      <c r="IB231" s="3333">
        <f t="shared" si="555"/>
        <v>0.40840058690185344</v>
      </c>
      <c r="IC231" s="3462">
        <f t="shared" si="556"/>
        <v>0.2172005685118219</v>
      </c>
      <c r="ID231" s="3462">
        <f t="shared" si="557"/>
        <v>0.2775520695048308</v>
      </c>
      <c r="IE231" s="3437" t="e">
        <f t="shared" si="558"/>
        <v>#DIV/0!</v>
      </c>
      <c r="IF231" s="3463">
        <f t="shared" si="559"/>
        <v>0.26151750841770749</v>
      </c>
      <c r="IG231" s="3931">
        <f t="shared" si="560"/>
        <v>0.24941081208349392</v>
      </c>
      <c r="IH231" s="3466">
        <f t="shared" si="521"/>
        <v>4.8573820355059527E-2</v>
      </c>
      <c r="II231" s="3466">
        <f t="shared" si="522"/>
        <v>7.9026610487818352E-2</v>
      </c>
      <c r="IJ231" s="3466">
        <f t="shared" si="523"/>
        <v>2.0392886123456994E-2</v>
      </c>
      <c r="IK231" s="3466">
        <f t="shared" si="524"/>
        <v>5.6911404439378482E-3</v>
      </c>
      <c r="IL231" s="4339">
        <f t="shared" si="525"/>
        <v>0.15368445741027273</v>
      </c>
      <c r="IM231" s="3338">
        <f t="shared" si="526"/>
        <v>1.5974885922580562E-2</v>
      </c>
      <c r="IN231" s="3466">
        <f t="shared" si="527"/>
        <v>2.7187119166176377E-2</v>
      </c>
      <c r="IO231" s="3466">
        <f t="shared" si="528"/>
        <v>-6.9415556241662381E-3</v>
      </c>
      <c r="IP231" s="4340">
        <f t="shared" si="529"/>
        <v>3.6220449464590694E-2</v>
      </c>
      <c r="IQ231" s="3466">
        <f t="shared" si="530"/>
        <v>7.4144002169759899E-3</v>
      </c>
      <c r="IR231" s="3466">
        <f t="shared" si="531"/>
        <v>2.150825497149355E-2</v>
      </c>
      <c r="IS231" s="3466">
        <f t="shared" si="532"/>
        <v>0</v>
      </c>
      <c r="IT231" s="4339">
        <f t="shared" si="533"/>
        <v>2.8922655188469537E-2</v>
      </c>
      <c r="IU231" s="3334">
        <v>56.247088280471573</v>
      </c>
      <c r="IV231" s="3464">
        <v>80.478316719528422</v>
      </c>
      <c r="IW231" s="3938">
        <f>SUM(IU231:IV231)</f>
        <v>136.72540499999999</v>
      </c>
      <c r="IX231" s="3456">
        <f>EMAE!N169</f>
        <v>83.924506030467739</v>
      </c>
      <c r="IY231" s="3437">
        <f>EMAE!O169%</f>
        <v>2.0000000000000018E-2</v>
      </c>
      <c r="IZ231" s="3437">
        <f t="shared" si="567"/>
        <v>8.9222273359476745E-2</v>
      </c>
      <c r="JA231" s="4833">
        <f>IX231/IX219-1</f>
        <v>8.9222273359476745E-2</v>
      </c>
      <c r="JB231" s="3456"/>
      <c r="JC231" s="3456"/>
      <c r="JD231" s="3456"/>
      <c r="JE231" s="3456"/>
      <c r="JF231" s="3456"/>
      <c r="JG231" s="3456"/>
      <c r="JH231" s="3942"/>
      <c r="JI231" s="3467"/>
      <c r="JJ231" s="3467"/>
      <c r="JK231" s="3467"/>
      <c r="JL231" s="3467"/>
      <c r="JM231" s="3467"/>
      <c r="JN231" s="3467"/>
      <c r="JO231" s="3946"/>
      <c r="JP231" s="3456"/>
      <c r="JQ231" s="3456"/>
      <c r="JR231" s="3456"/>
      <c r="JS231" s="3456"/>
      <c r="JT231" s="3456"/>
      <c r="JU231" s="3456"/>
      <c r="JV231" s="3903"/>
      <c r="JW231" s="3468"/>
      <c r="JX231" s="3469"/>
      <c r="JY231" s="3469"/>
      <c r="JZ231" s="3469"/>
      <c r="KA231" s="3469"/>
      <c r="KB231" s="3469"/>
      <c r="KC231" s="3469"/>
      <c r="KD231" s="5241">
        <f>VLOOKUP(B231,Tabla.Desempleo,DESEMPLEO!$H$6,FALSE)*100</f>
        <v>8.6243673810202459</v>
      </c>
      <c r="KE231" s="3458">
        <v>5.8</v>
      </c>
      <c r="KF231" s="3458">
        <v>8</v>
      </c>
      <c r="KG231" s="3458">
        <v>18.2</v>
      </c>
      <c r="KH231" s="5465">
        <v>25.5</v>
      </c>
      <c r="KI231" s="3543"/>
      <c r="KJ231" s="3543"/>
      <c r="KK231" s="3543"/>
      <c r="KL231" s="3545">
        <v>32.700000000000003</v>
      </c>
      <c r="KM231" s="3543"/>
      <c r="KN231" s="3543"/>
      <c r="KO231" s="5172"/>
      <c r="KP231" s="3543"/>
      <c r="KQ231" s="5194"/>
      <c r="KR231" s="4072"/>
      <c r="KS231" s="3539"/>
      <c r="KU231" s="3581"/>
      <c r="KV231" s="3582">
        <v>0</v>
      </c>
      <c r="KW231" s="3582"/>
      <c r="KX231" s="3582"/>
      <c r="KY231" s="3582"/>
      <c r="KZ231" s="3582"/>
      <c r="LA231" s="3582"/>
      <c r="LB231" s="3582"/>
      <c r="LC231" s="3583"/>
      <c r="LG231" s="2239">
        <f t="shared" si="648"/>
        <v>38717</v>
      </c>
      <c r="LH231" s="2240">
        <f t="shared" si="649"/>
        <v>0.12328987027508775</v>
      </c>
      <c r="LI231" s="2240">
        <f t="shared" si="561"/>
        <v>0.25687642777327224</v>
      </c>
      <c r="LK231" s="2253"/>
      <c r="LL231" s="2170"/>
    </row>
    <row r="232" spans="2:326">
      <c r="B232" s="2013">
        <v>39113</v>
      </c>
      <c r="C232" s="2014">
        <f>VLOOKUP(B232,Tabla.BCRA,BCRA!$W$1,TRUE)</f>
        <v>33739207.09525802</v>
      </c>
      <c r="D232" s="2014">
        <f>VLOOKUP(B232,Tabla.BCRA,BCRA!$Y$1,TRUE)</f>
        <v>31386710.555966903</v>
      </c>
      <c r="E232" s="2014">
        <f>VLOOKUP(B232,Tabla.BCRA,BCRA!$AG$1,TRUE)</f>
        <v>28524709.783343524</v>
      </c>
      <c r="F232" s="2016">
        <f t="shared" si="438"/>
        <v>1702387.4177861214</v>
      </c>
      <c r="G232" s="2016">
        <f t="shared" si="426"/>
        <v>1753676.185548272</v>
      </c>
      <c r="H232" s="2016">
        <f t="shared" si="427"/>
        <v>342564.48280598223</v>
      </c>
      <c r="I232" s="2122">
        <f>RESERVAS!F57*1000</f>
        <v>1263377.6340000001</v>
      </c>
      <c r="J232" s="2123">
        <f>RESERVAS!G57*1000</f>
        <v>259799.45775229498</v>
      </c>
      <c r="K232" s="2123">
        <f>RESERVAS!H57*1000</f>
        <v>262637.68749301613</v>
      </c>
      <c r="L232" s="2123">
        <f>RESERVAS!I57*1000</f>
        <v>-170321.59253454377</v>
      </c>
      <c r="M232" s="2018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86">
        <f t="shared" ref="R232" si="734">M232</f>
        <v>86894.194963245172</v>
      </c>
      <c r="S232" s="2019">
        <f>VLOOKUP(B232,Tabla.BCRA,BCRA!$AK$1,TRUE)</f>
        <v>3.1063000000000001</v>
      </c>
      <c r="T232" s="2015">
        <f t="shared" si="439"/>
        <v>1.184689180053438E-2</v>
      </c>
      <c r="U232" s="2015">
        <f t="shared" si="440"/>
        <v>1.1988923277406638E-2</v>
      </c>
      <c r="V232" s="2015">
        <f t="shared" si="562"/>
        <v>1.3714064964749121E-2</v>
      </c>
      <c r="W232" s="2015">
        <f>U232</f>
        <v>1.1988923277406638E-2</v>
      </c>
      <c r="X232" s="2433"/>
      <c r="Y232" s="2015"/>
      <c r="Z232" s="2015"/>
      <c r="AA232" s="3251"/>
      <c r="AB232" s="4157">
        <f t="shared" si="428"/>
        <v>4.4313768644829867</v>
      </c>
      <c r="AC232" s="4157">
        <f t="shared" si="429"/>
        <v>4.0273012609780956</v>
      </c>
      <c r="AD232" s="4157">
        <f t="shared" si="430"/>
        <v>2.6759042801750481</v>
      </c>
      <c r="AE232" s="4157">
        <f t="shared" si="431"/>
        <v>2.4319016439742547</v>
      </c>
      <c r="AF232" s="3081">
        <f>BM!E60*1000</f>
        <v>-1800000</v>
      </c>
      <c r="AG232" s="2020">
        <f>BM!F60*1000</f>
        <v>0</v>
      </c>
      <c r="AH232" s="2357">
        <f t="shared" si="353"/>
        <v>-1800000</v>
      </c>
      <c r="AI232" s="2348">
        <f>BM!H60*1000</f>
        <v>572650.31118756125</v>
      </c>
      <c r="AJ232" s="2357">
        <f t="shared" si="354"/>
        <v>-1227349.6888124389</v>
      </c>
      <c r="AK232" s="2855">
        <f>AF232</f>
        <v>-1800000</v>
      </c>
      <c r="AL232" s="2541">
        <f t="shared" ref="AL232" si="735">AG232</f>
        <v>0</v>
      </c>
      <c r="AM232" s="2357">
        <f t="shared" ref="AM232" si="736">AH232</f>
        <v>-1800000</v>
      </c>
      <c r="AN232" s="2541">
        <f t="shared" ref="AN232" si="737">AI232</f>
        <v>572650.31118756125</v>
      </c>
      <c r="AO232" s="2357">
        <f t="shared" ref="AO232" si="738">AJ232</f>
        <v>-1227349.6888124389</v>
      </c>
      <c r="AP232" s="2022"/>
      <c r="AQ232" s="2023"/>
      <c r="AR232" s="2023"/>
      <c r="AS232" s="2023"/>
      <c r="AT232" s="2022"/>
      <c r="AU232" s="4015"/>
      <c r="AV232" s="3996">
        <v>715016.54222488403</v>
      </c>
      <c r="AW232" s="3102">
        <v>726356.16925048828</v>
      </c>
      <c r="AX232" s="2014">
        <f>VLOOKUP(B232,Tabla.BCRA,BCRA!$H$1,TRUE)</f>
        <v>76329393</v>
      </c>
      <c r="AY232" s="2024">
        <f t="shared" si="563"/>
        <v>-4.6672764695572466E-2</v>
      </c>
      <c r="AZ232" s="2024">
        <f>AX232/AX220-1</f>
        <v>0.27665164042593982</v>
      </c>
      <c r="BA232" s="2024">
        <f>AX232/AX231-1</f>
        <v>-4.6672764695572466E-2</v>
      </c>
      <c r="BB232" s="3252">
        <f>BM!D60*1000</f>
        <v>3887225.7969999993</v>
      </c>
      <c r="BC232" s="2026">
        <f>SUM(BM!E60:H60)*1000</f>
        <v>-298910.37399999972</v>
      </c>
      <c r="BD232" s="3250">
        <f>SUM(BM!I60:L60)*1000</f>
        <v>-4347071.9588599997</v>
      </c>
      <c r="BE232" s="2026">
        <f>SUM(BM!M61:N61)*1000</f>
        <v>-3704125.7640000004</v>
      </c>
      <c r="BF232" s="2027">
        <f t="shared" si="357"/>
        <v>725966.29986000061</v>
      </c>
      <c r="BG232" s="2383">
        <f>BB232</f>
        <v>3887225.7969999993</v>
      </c>
      <c r="BH232" s="2383">
        <f t="shared" ref="BH232" si="739">BC232</f>
        <v>-298910.37399999972</v>
      </c>
      <c r="BI232" s="2383">
        <f t="shared" ref="BI232" si="740">BD232</f>
        <v>-4347071.9588599997</v>
      </c>
      <c r="BJ232" s="2383">
        <f t="shared" ref="BJ232" si="741">BE232</f>
        <v>-3704125.7640000004</v>
      </c>
      <c r="BK232" s="2027">
        <f t="shared" ref="BK232" si="742">BF232</f>
        <v>725966.29986000061</v>
      </c>
      <c r="BL232" s="4150">
        <f>VLOOKUP(B232,Tabla.BCRA,BCRA!$L$1,TRUE)</f>
        <v>50074346</v>
      </c>
      <c r="BM232" s="4143">
        <v>97489</v>
      </c>
      <c r="BN232" s="2829">
        <f t="shared" si="417"/>
        <v>1.2772144015346749</v>
      </c>
      <c r="BO232" s="2024">
        <f t="shared" si="538"/>
        <v>-4.8995090283661114E-3</v>
      </c>
      <c r="BP232" s="2024">
        <f t="shared" si="539"/>
        <v>0.22717202487349253</v>
      </c>
      <c r="BQ232" s="2030">
        <f>BM232/BM231-1</f>
        <v>-4.8995090283661114E-3</v>
      </c>
      <c r="BR232" s="4143">
        <v>126849</v>
      </c>
      <c r="BS232" s="2829">
        <f t="shared" si="418"/>
        <v>1.6618630780936512</v>
      </c>
      <c r="BT232" s="2024">
        <f t="shared" si="540"/>
        <v>-3.8167039698433491E-3</v>
      </c>
      <c r="BU232" s="2024">
        <f t="shared" si="541"/>
        <v>0.18743564300825644</v>
      </c>
      <c r="BV232" s="2030">
        <f>BR232/BR231-1</f>
        <v>-3.8167039698433491E-3</v>
      </c>
      <c r="BW232" s="2171"/>
      <c r="BX232" s="2172"/>
      <c r="BY232" s="2033"/>
      <c r="BZ232" s="2034"/>
      <c r="CA232" s="2035">
        <f>IPC!C774*1</f>
        <v>90.176100000000005</v>
      </c>
      <c r="CB232" s="2032">
        <f t="shared" si="564"/>
        <v>1.1442877027768139E-2</v>
      </c>
      <c r="CC232" s="2033">
        <f>CA232/CA231-1</f>
        <v>1.1442877027768139E-2</v>
      </c>
      <c r="CD232" s="2033">
        <f t="shared" si="565"/>
        <v>9.6963452433665998E-2</v>
      </c>
      <c r="CE232" s="2171">
        <f t="shared" ref="CE232:CE263" si="743">CE231*(1+CF232)</f>
        <v>90.49323849999999</v>
      </c>
      <c r="CF232" s="2172">
        <v>1.4999999999999902E-2</v>
      </c>
      <c r="CG232" s="2033">
        <f>CE232/CE231-1</f>
        <v>1.4999999999999902E-2</v>
      </c>
      <c r="CH232" s="2033">
        <f t="shared" si="542"/>
        <v>0.10082134098572815</v>
      </c>
      <c r="CI232" s="3253">
        <f t="shared" si="441"/>
        <v>0.15087322654149449</v>
      </c>
      <c r="CJ232" s="4666">
        <f t="shared" si="454"/>
        <v>7.2160305732573775</v>
      </c>
      <c r="CK232" s="4652" t="str">
        <f t="shared" si="488"/>
        <v>7Y, 3M</v>
      </c>
      <c r="CL232" s="4666"/>
      <c r="CM232" s="2365">
        <f t="shared" si="420"/>
        <v>95.332723530442749</v>
      </c>
      <c r="CN232" s="2021">
        <f t="shared" si="421"/>
        <v>99.618329603015667</v>
      </c>
      <c r="CO232" s="2377">
        <f t="shared" si="422"/>
        <v>101.49999999999999</v>
      </c>
      <c r="CP232" s="2021"/>
      <c r="CQ232" s="2021"/>
      <c r="CR232" s="2021"/>
      <c r="CS232" s="3023"/>
      <c r="CT232" s="2365"/>
      <c r="CU232" s="2377"/>
      <c r="CV232" s="2577">
        <f t="shared" si="543"/>
        <v>1874.615763546786</v>
      </c>
      <c r="CW232" s="2024">
        <f t="shared" si="544"/>
        <v>2.6217795713000297E-3</v>
      </c>
      <c r="CX232" s="2365">
        <f t="shared" si="545"/>
        <v>11617.767394704275</v>
      </c>
      <c r="CY232" s="4033">
        <f t="shared" si="546"/>
        <v>1.6248249807695084E-2</v>
      </c>
      <c r="CZ232" s="2020">
        <f>DEPOSITOS!B56</f>
        <v>45582</v>
      </c>
      <c r="DA232" s="2020">
        <f>DEPOSITOS!C56</f>
        <v>29356</v>
      </c>
      <c r="DB232" s="2020">
        <f>DEPOSITOS!D56</f>
        <v>65788</v>
      </c>
      <c r="DC232" s="2020">
        <f>DEPOSITOS!E56</f>
        <v>4479</v>
      </c>
      <c r="DD232" s="2020">
        <f>DEPOSITOS!F56</f>
        <v>9692</v>
      </c>
      <c r="DE232" s="2020">
        <f>DEPOSITOS!G56</f>
        <v>24.803431502003772</v>
      </c>
      <c r="DF232" s="2343">
        <f>DEPOSITOS!H56</f>
        <v>154921.80343150199</v>
      </c>
      <c r="DG232" s="2020">
        <f>DEPOSITOS!I56</f>
        <v>3</v>
      </c>
      <c r="DH232" s="3904">
        <f>DEPOSITOS!J56</f>
        <v>154924.80343150199</v>
      </c>
      <c r="DI232" s="2348">
        <f>DEPOSITOS!K56</f>
        <v>27962</v>
      </c>
      <c r="DJ232" s="2348">
        <f>DEPOSITOS!L56</f>
        <v>25849</v>
      </c>
      <c r="DK232" s="2348">
        <f>DEPOSITOS!M56</f>
        <v>46554</v>
      </c>
      <c r="DL232" s="2348">
        <f>DEPOSITOS!N56</f>
        <v>3658</v>
      </c>
      <c r="DM232" s="2348">
        <f>DEPOSITOS!O56</f>
        <v>6068</v>
      </c>
      <c r="DN232" s="2348">
        <f>DEPOSITOS!P56</f>
        <v>24.803431502003772</v>
      </c>
      <c r="DO232" s="2343">
        <f>DEPOSITOS!Q56</f>
        <v>110115.803431502</v>
      </c>
      <c r="DP232" s="2348">
        <f>DEPOSITOS!R56</f>
        <v>3</v>
      </c>
      <c r="DQ232" s="3908">
        <f>DEPOSITOS!S56</f>
        <v>110118.803431502</v>
      </c>
      <c r="DR232" s="2037">
        <f t="shared" si="359"/>
        <v>17620</v>
      </c>
      <c r="DS232" s="2021">
        <f t="shared" si="360"/>
        <v>3507</v>
      </c>
      <c r="DT232" s="2021">
        <f t="shared" si="361"/>
        <v>19234</v>
      </c>
      <c r="DU232" s="2021">
        <f t="shared" si="362"/>
        <v>821</v>
      </c>
      <c r="DV232" s="2021">
        <f t="shared" si="363"/>
        <v>3624</v>
      </c>
      <c r="DW232" s="2021">
        <f t="shared" si="364"/>
        <v>0</v>
      </c>
      <c r="DX232" s="2021">
        <f t="shared" si="365"/>
        <v>44805.999999999985</v>
      </c>
      <c r="DY232" s="2021">
        <f t="shared" si="366"/>
        <v>0</v>
      </c>
      <c r="DZ232" s="3908">
        <f t="shared" si="367"/>
        <v>44805.999999999985</v>
      </c>
      <c r="EA232" s="2348">
        <f>DEPOSITOS!Z56</f>
        <v>5687</v>
      </c>
      <c r="EB232" s="2348">
        <f>DEPOSITOS!AA56</f>
        <v>5085</v>
      </c>
      <c r="EC232" s="3120">
        <f t="shared" si="368"/>
        <v>602</v>
      </c>
      <c r="ED232" s="2020">
        <f>PRESTAMOS!B56</f>
        <v>10896</v>
      </c>
      <c r="EE232" s="2020">
        <f>PRESTAMOS!C56</f>
        <v>14270</v>
      </c>
      <c r="EF232" s="2020">
        <f>PRESTAMOS!D56</f>
        <v>10184</v>
      </c>
      <c r="EG232" s="2020">
        <f>PRESTAMOS!E56</f>
        <v>3842</v>
      </c>
      <c r="EH232" s="2020">
        <f>PRESTAMOS!F56</f>
        <v>13829</v>
      </c>
      <c r="EI232" s="2020">
        <f>PRESTAMOS!G56</f>
        <v>8229</v>
      </c>
      <c r="EJ232" s="2020">
        <f>PRESTAMOS!H56</f>
        <v>3567</v>
      </c>
      <c r="EK232" s="2124">
        <f>PRESTAMOS!I56</f>
        <v>64817</v>
      </c>
      <c r="EL232" s="2020">
        <f>PRESTAMOS!J56</f>
        <v>165</v>
      </c>
      <c r="EM232" s="2020">
        <f>PRESTAMOS!K56</f>
        <v>3006</v>
      </c>
      <c r="EN232" s="2020">
        <f>PRESTAMOS!L56</f>
        <v>100</v>
      </c>
      <c r="EO232" s="2020">
        <f>PRESTAMOS!M56</f>
        <v>37</v>
      </c>
      <c r="EP232" s="2020">
        <f>PRESTAMOS!N56</f>
        <v>0</v>
      </c>
      <c r="EQ232" s="2020">
        <f>PRESTAMOS!O56</f>
        <v>58</v>
      </c>
      <c r="ER232" s="2020">
        <f>PRESTAMOS!P56</f>
        <v>461</v>
      </c>
      <c r="ES232" s="3255">
        <f>PRESTAMOS!Q56</f>
        <v>3827</v>
      </c>
      <c r="ET232" s="2029">
        <f t="shared" si="323"/>
        <v>7.8822628748205501</v>
      </c>
      <c r="EU232" s="2029">
        <f t="shared" si="324"/>
        <v>6.85</v>
      </c>
      <c r="EV232" s="2029">
        <f t="shared" si="325"/>
        <v>0</v>
      </c>
      <c r="EW232" s="2126">
        <f t="shared" si="326"/>
        <v>8.24</v>
      </c>
      <c r="EX232" s="2029">
        <f t="shared" si="327"/>
        <v>1.1397533097607104</v>
      </c>
      <c r="EY232" s="2127">
        <f t="shared" si="328"/>
        <v>1.1599999999999999</v>
      </c>
      <c r="EZ232" s="2128">
        <f t="shared" si="329"/>
        <v>0.35</v>
      </c>
      <c r="FA232" s="2129">
        <f t="shared" si="330"/>
        <v>8.3125</v>
      </c>
      <c r="FB232" s="2029">
        <f t="shared" si="331"/>
        <v>0</v>
      </c>
      <c r="FC232" s="4050">
        <f t="shared" si="332"/>
        <v>0</v>
      </c>
      <c r="FD232" s="2014">
        <f t="array" ref="FD232:FD243">TRANSPOSE('BASE CAJA (AIF)'!D1410:O1410)</f>
        <v>7874.7</v>
      </c>
      <c r="FE232" s="2014">
        <f t="array" ref="FE232:FE243">TRANSPOSE('BASE CAJA (AIF)'!$D1411:$O1411)</f>
        <v>3387.9</v>
      </c>
      <c r="FF232" s="2014">
        <f t="array" ref="FF232:FF243">TRANSPOSE('BASE CAJA (AIF)'!$D1412:$O1412)</f>
        <v>319.39999999999998</v>
      </c>
      <c r="FG232" s="2014">
        <f t="array" ref="FG232:FG243">TRANSPOSE('BASE CAJA (AIF)'!D1415:O1415)</f>
        <v>100.7</v>
      </c>
      <c r="FH232" s="2014">
        <f t="array" ref="FH232:FH243">TRANSPOSE('BASE CAJA (AIF)'!$D$1444:$O$1444)</f>
        <v>7.3</v>
      </c>
      <c r="FI232" s="2021">
        <f t="shared" si="423"/>
        <v>111.89999999999964</v>
      </c>
      <c r="FJ232" s="2041">
        <f t="array" ref="FJ232:FJ243">TRANSPOSE('BASE CAJA (AIF)'!D1409:O1409)+FH232:FH243</f>
        <v>11801.9</v>
      </c>
      <c r="FK232" s="2014">
        <f t="array" ref="FK232:FK243">TRANSPOSE('BASE CAJA (AIF)'!D1421:O1421)</f>
        <v>2139.6999999999998</v>
      </c>
      <c r="FL232" s="2014">
        <f t="array" ref="FL232:FL243">TRANSPOSE('BASE CAJA (AIF)'!D1430:O1430)</f>
        <v>3710.7</v>
      </c>
      <c r="FM232" s="2014">
        <f t="array" ref="FM232:FM243">TRANSPOSE('BASE CAJA (AIF)'!D1432:O1432)</f>
        <v>2672.5</v>
      </c>
      <c r="FN232" s="2014">
        <f t="array" ref="FN232:FN243">TRANSPOSE('BASE CAJA (AIF)'!D1440:O1440)</f>
        <v>29.9</v>
      </c>
      <c r="FO232" s="2014">
        <f t="array" ref="FO232:FO243">TRANSPOSE('BASE CAJA (AIF)'!D1447:O1447)</f>
        <v>1565.3</v>
      </c>
      <c r="FP232" s="2541">
        <f t="shared" si="424"/>
        <v>48.400000000001455</v>
      </c>
      <c r="FQ232" s="2043">
        <f t="array" ref="FQ232:FQ243">TRANSPOSE('BASE CAJA (AIF)'!D1420:O1420)+FO232:FO243-FS232:FS243</f>
        <v>10166.5</v>
      </c>
      <c r="FR232" s="3912">
        <f t="shared" si="432"/>
        <v>1635.3999999999996</v>
      </c>
      <c r="FS232" s="2014">
        <f t="array" ref="FS232:FS243">TRANSPOSE('BASE CAJA (AIF)'!D1426:O1426)</f>
        <v>868.5</v>
      </c>
      <c r="FT232" s="2014">
        <f t="shared" si="425"/>
        <v>100.7</v>
      </c>
      <c r="FU232" s="3912">
        <f t="shared" si="433"/>
        <v>666.19999999999959</v>
      </c>
      <c r="FV232" s="2225"/>
      <c r="FW232" s="3912">
        <f t="shared" si="434"/>
        <v>666.19999999999959</v>
      </c>
      <c r="FX232" s="2541">
        <f>FD232</f>
        <v>7874.7</v>
      </c>
      <c r="FY232" s="2541">
        <f t="shared" ref="FY232" si="744">FE232</f>
        <v>3387.9</v>
      </c>
      <c r="FZ232" s="2541">
        <f t="shared" ref="FZ232" si="745">FF232</f>
        <v>319.39999999999998</v>
      </c>
      <c r="GA232" s="2541">
        <f t="shared" ref="GA232" si="746">FG232</f>
        <v>100.7</v>
      </c>
      <c r="GB232" s="2541">
        <f t="shared" ref="GB232" si="747">FH232</f>
        <v>7.3</v>
      </c>
      <c r="GC232" s="2541">
        <f t="shared" ref="GC232" si="748">FI232</f>
        <v>111.89999999999964</v>
      </c>
      <c r="GD232" s="2708">
        <f t="shared" ref="GD232" si="749">FJ232</f>
        <v>11801.9</v>
      </c>
      <c r="GE232" s="2541">
        <f t="shared" ref="GE232" si="750">FK232</f>
        <v>2139.6999999999998</v>
      </c>
      <c r="GF232" s="2541">
        <f t="shared" ref="GF232" si="751">FL232</f>
        <v>3710.7</v>
      </c>
      <c r="GG232" s="2541">
        <f t="shared" ref="GG232" si="752">FM232</f>
        <v>2672.5</v>
      </c>
      <c r="GH232" s="2541">
        <f t="shared" ref="GH232" si="753">FN232</f>
        <v>29.9</v>
      </c>
      <c r="GI232" s="2541">
        <f t="shared" ref="GI232" si="754">FO232</f>
        <v>1565.3</v>
      </c>
      <c r="GJ232" s="2541">
        <f t="shared" ref="GJ232" si="755">FP232</f>
        <v>48.400000000001455</v>
      </c>
      <c r="GK232" s="2357">
        <f t="shared" ref="GK232" si="756">FQ232</f>
        <v>10166.5</v>
      </c>
      <c r="GL232" s="3912">
        <f t="shared" ref="GL232" si="757">FR232</f>
        <v>1635.3999999999996</v>
      </c>
      <c r="GM232" s="2541">
        <f t="shared" ref="GM232" si="758">FS232</f>
        <v>868.5</v>
      </c>
      <c r="GN232" s="2541">
        <f t="shared" ref="GN232" si="759">FT232</f>
        <v>100.7</v>
      </c>
      <c r="GO232" s="3912">
        <f t="shared" ref="GO232" si="760">FU232</f>
        <v>666.19999999999959</v>
      </c>
      <c r="GP232" s="2042"/>
      <c r="GQ232" s="4061">
        <f t="shared" ref="GQ232" si="761">FW232</f>
        <v>666.19999999999959</v>
      </c>
      <c r="GR232" s="2014">
        <f>'REC TRIB'!B126</f>
        <v>3001.1</v>
      </c>
      <c r="GS232" s="2014">
        <f>'REC TRIB'!E126</f>
        <v>4623.2</v>
      </c>
      <c r="GT232" s="2014">
        <f>'REC TRIB'!U126</f>
        <v>1062.0999999999999</v>
      </c>
      <c r="GU232" s="2021">
        <f t="shared" si="435"/>
        <v>-133.23889018000045</v>
      </c>
      <c r="GV232" s="2043">
        <f>'REC TRIB'!B126+'REC TRIB'!E126-'REC TRIB'!I126+SUM('REC TRIB'!J126:M126)+'REC TRIB'!P126+'REC TRIB'!T126+'REC TRIB'!W126</f>
        <v>8553.1611098199992</v>
      </c>
      <c r="GW232" s="2039">
        <f>'REC TRIB'!X126</f>
        <v>1336.9694653000001</v>
      </c>
      <c r="GX232" s="2014">
        <f>'REC TRIB'!Y126</f>
        <v>2368.1464500400002</v>
      </c>
      <c r="GY232" s="2021">
        <f t="shared" si="436"/>
        <v>-520.92641558000059</v>
      </c>
      <c r="GZ232" s="2041">
        <f>'REC TRIB'!AD126</f>
        <v>3184.1894997599998</v>
      </c>
      <c r="HA232" s="2014">
        <f>'REC TRIB'!O126</f>
        <v>486.6</v>
      </c>
      <c r="HB232" s="2014">
        <f>'REC TRIB'!N126</f>
        <v>1249.2</v>
      </c>
      <c r="HC232" s="2021">
        <f t="shared" si="437"/>
        <v>0</v>
      </c>
      <c r="HD232" s="2043">
        <f>'REC TRIB'!N126+'REC TRIB'!O126</f>
        <v>1735.8000000000002</v>
      </c>
      <c r="HE232" s="3918">
        <f>'REC TRIB'!AE126</f>
        <v>14535.25060958</v>
      </c>
      <c r="HF232" s="2014">
        <f t="shared" ref="HF232:HS232" si="762">GR232</f>
        <v>3001.1</v>
      </c>
      <c r="HG232" s="2014">
        <f t="shared" si="762"/>
        <v>4623.2</v>
      </c>
      <c r="HH232" s="2014">
        <f t="shared" si="762"/>
        <v>1062.0999999999999</v>
      </c>
      <c r="HI232" s="2021">
        <f t="shared" si="762"/>
        <v>-133.23889018000045</v>
      </c>
      <c r="HJ232" s="2043">
        <f t="shared" si="762"/>
        <v>8553.1611098199992</v>
      </c>
      <c r="HK232" s="2039">
        <f t="shared" si="762"/>
        <v>1336.9694653000001</v>
      </c>
      <c r="HL232" s="2014">
        <f t="shared" si="762"/>
        <v>2368.1464500400002</v>
      </c>
      <c r="HM232" s="2021">
        <f t="shared" si="762"/>
        <v>-520.92641558000059</v>
      </c>
      <c r="HN232" s="2041">
        <f t="shared" si="762"/>
        <v>3184.1894997599998</v>
      </c>
      <c r="HO232" s="2014">
        <f t="shared" si="762"/>
        <v>486.6</v>
      </c>
      <c r="HP232" s="2014">
        <f t="shared" si="762"/>
        <v>1249.2</v>
      </c>
      <c r="HQ232" s="2021">
        <f t="shared" si="762"/>
        <v>0</v>
      </c>
      <c r="HR232" s="2043">
        <f t="shared" si="762"/>
        <v>1735.8000000000002</v>
      </c>
      <c r="HS232" s="3918">
        <f t="shared" si="762"/>
        <v>14535.25060958</v>
      </c>
      <c r="HT232" s="2045">
        <f t="shared" si="547"/>
        <v>0.24671817879694258</v>
      </c>
      <c r="HU232" s="2045">
        <f t="shared" si="548"/>
        <v>0.27568223834883132</v>
      </c>
      <c r="HV232" s="2045">
        <f t="shared" si="549"/>
        <v>0.19002801120448165</v>
      </c>
      <c r="HW232" s="2024">
        <f t="shared" si="550"/>
        <v>-0.16584898497191969</v>
      </c>
      <c r="HX232" s="2046">
        <f t="shared" si="551"/>
        <v>0.26449918936759809</v>
      </c>
      <c r="HY232" s="3256">
        <f t="shared" si="552"/>
        <v>0.32368845358431364</v>
      </c>
      <c r="HZ232" s="2045">
        <f t="shared" si="553"/>
        <v>0.35003375215313559</v>
      </c>
      <c r="IA232" s="2024">
        <f t="shared" si="554"/>
        <v>-0.13991790859423769</v>
      </c>
      <c r="IB232" s="2048">
        <f t="shared" si="555"/>
        <v>0.47518524252469141</v>
      </c>
      <c r="IC232" s="2045">
        <f t="shared" si="556"/>
        <v>0.27182435964453733</v>
      </c>
      <c r="ID232" s="2045">
        <f t="shared" si="557"/>
        <v>0.29183040330920385</v>
      </c>
      <c r="IE232" s="2024" t="e">
        <f t="shared" si="558"/>
        <v>#DIV/0!</v>
      </c>
      <c r="IF232" s="2046">
        <f t="shared" si="559"/>
        <v>0.28615886188500328</v>
      </c>
      <c r="IG232" s="3928">
        <f t="shared" si="560"/>
        <v>0.30189684321252797</v>
      </c>
      <c r="IH232" s="2263">
        <f t="shared" si="521"/>
        <v>4.9580634851854107E-2</v>
      </c>
      <c r="II232" s="2263">
        <f t="shared" si="522"/>
        <v>7.6379058027753785E-2</v>
      </c>
      <c r="IJ232" s="2263">
        <f t="shared" si="523"/>
        <v>1.7546763612060326E-2</v>
      </c>
      <c r="IK232" s="2263">
        <f t="shared" si="524"/>
        <v>-2.2012158082306129E-3</v>
      </c>
      <c r="IL232" s="4323">
        <f t="shared" si="525"/>
        <v>0.14130524068343761</v>
      </c>
      <c r="IM232" s="3048">
        <f t="shared" si="526"/>
        <v>2.2087832750364179E-2</v>
      </c>
      <c r="IN232" s="2263">
        <f t="shared" si="527"/>
        <v>3.9123722773365704E-2</v>
      </c>
      <c r="IO232" s="2263">
        <f t="shared" si="528"/>
        <v>-8.6061318834951238E-3</v>
      </c>
      <c r="IP232" s="4324">
        <f t="shared" si="529"/>
        <v>5.2605423640234759E-2</v>
      </c>
      <c r="IQ232" s="2263">
        <f t="shared" si="530"/>
        <v>8.0390313281504151E-3</v>
      </c>
      <c r="IR232" s="2263">
        <f t="shared" si="531"/>
        <v>2.0637809155621658E-2</v>
      </c>
      <c r="IS232" s="2263">
        <f t="shared" si="532"/>
        <v>0</v>
      </c>
      <c r="IT232" s="4323">
        <f t="shared" si="533"/>
        <v>2.8676840483772073E-2</v>
      </c>
      <c r="IU232" s="3130"/>
      <c r="IV232" s="2408"/>
      <c r="IW232" s="3936"/>
      <c r="IX232" s="2049">
        <f>EMAE!N170</f>
        <v>83.253109982224004</v>
      </c>
      <c r="IY232" s="2024">
        <f>EMAE!O170%</f>
        <v>-7.9999999999998961E-3</v>
      </c>
      <c r="IZ232" s="2024">
        <f t="shared" si="567"/>
        <v>7.1933030925199315E-2</v>
      </c>
      <c r="JA232" s="3045">
        <f>IX232/IX231-1</f>
        <v>-7.9999999999998961E-3</v>
      </c>
      <c r="JB232" s="2049"/>
      <c r="JC232" s="2049"/>
      <c r="JD232" s="2049"/>
      <c r="JE232" s="2049"/>
      <c r="JF232" s="2049"/>
      <c r="JG232" s="2049"/>
      <c r="JH232" s="3939"/>
      <c r="JI232" s="2840"/>
      <c r="JJ232" s="2840"/>
      <c r="JK232" s="2840"/>
      <c r="JL232" s="2840"/>
      <c r="JM232" s="2840"/>
      <c r="JN232" s="2840"/>
      <c r="JO232" s="3943"/>
      <c r="JP232" s="2049"/>
      <c r="JQ232" s="2049"/>
      <c r="JR232" s="2049"/>
      <c r="JS232" s="2049"/>
      <c r="JT232" s="2049"/>
      <c r="JU232" s="2049"/>
      <c r="JV232" s="3900"/>
      <c r="JW232" s="2834"/>
      <c r="JX232" s="2265"/>
      <c r="JY232" s="2265"/>
      <c r="JZ232" s="2265"/>
      <c r="KA232" s="2265"/>
      <c r="KB232" s="2265"/>
      <c r="KC232" s="2265"/>
      <c r="KD232" s="5234" t="e">
        <f>VLOOKUP(B232,Tabla.Desempleo,DESEMPLEO!$H$6,FALSE)*100</f>
        <v>#N/A</v>
      </c>
      <c r="KE232" s="5438"/>
      <c r="KF232" s="5438"/>
      <c r="KG232" s="5438"/>
      <c r="KH232" s="5458"/>
      <c r="KI232" s="2787"/>
      <c r="KJ232" s="2787"/>
      <c r="KK232" s="2787"/>
      <c r="KL232" s="2809"/>
      <c r="KM232" s="2787"/>
      <c r="KN232" s="2787"/>
      <c r="KO232" s="5167"/>
      <c r="KP232" s="5124"/>
      <c r="KQ232" s="5189"/>
      <c r="KR232" s="4073"/>
      <c r="KS232" s="3257"/>
      <c r="KU232" s="3587"/>
      <c r="KV232" s="3588">
        <v>0</v>
      </c>
      <c r="KW232" s="3588"/>
      <c r="KX232" s="3588"/>
      <c r="KY232" s="3588"/>
      <c r="KZ232" s="3588"/>
      <c r="LA232" s="3588"/>
      <c r="LB232" s="3588"/>
      <c r="LC232" s="3589"/>
      <c r="LG232" s="2239">
        <f t="shared" si="648"/>
        <v>38748</v>
      </c>
      <c r="LH232" s="2240">
        <f t="shared" si="649"/>
        <v>0.12096522364023388</v>
      </c>
      <c r="LI232" s="2240">
        <f t="shared" si="561"/>
        <v>0.26430623916897633</v>
      </c>
      <c r="LJ232" s="2170"/>
      <c r="LK232" s="2253"/>
      <c r="LL232" s="2170"/>
      <c r="LM232" s="2170"/>
      <c r="LN232" s="2170"/>
    </row>
    <row r="233" spans="2:326">
      <c r="B233" s="1899">
        <v>39141</v>
      </c>
      <c r="C233" s="2014">
        <f>VLOOKUP(B233,Tabla.BCRA,BCRA!$W$1,TRUE)</f>
        <v>34935579.490486942</v>
      </c>
      <c r="D233" s="2014">
        <f>VLOOKUP(B233,Tabla.BCRA,BCRA!$Y$1,TRUE)</f>
        <v>32730891.325378913</v>
      </c>
      <c r="E233" s="2014">
        <f>VLOOKUP(B233,Tabla.BCRA,BCRA!$AG$1,TRUE)</f>
        <v>29846066.107707195</v>
      </c>
      <c r="F233" s="2016">
        <f t="shared" si="438"/>
        <v>1196372.3952289224</v>
      </c>
      <c r="G233" s="2016">
        <f t="shared" si="426"/>
        <v>1344180.7694120109</v>
      </c>
      <c r="H233" s="2016">
        <f t="shared" si="427"/>
        <v>1321356.3243636712</v>
      </c>
      <c r="I233" s="2122">
        <f>RESERVAS!F58*1000</f>
        <v>846758.90399999975</v>
      </c>
      <c r="J233" s="2123">
        <f>RESERVAS!G58*1000</f>
        <v>-682258.93618619267</v>
      </c>
      <c r="K233" s="2123">
        <f>RESERVAS!H58*1000</f>
        <v>982971.74707444769</v>
      </c>
      <c r="L233" s="2123">
        <f>RESERVAS!I58*1000</f>
        <v>-249465.25191303782</v>
      </c>
      <c r="M233" s="2018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86">
        <f t="shared" ref="R233:R243" si="766">R232+M233</f>
        <v>385259.97549000883</v>
      </c>
      <c r="S233" s="2019">
        <f>VLOOKUP(B233,Tabla.BCRA,BCRA!$AK$1,TRUE)</f>
        <v>3.101</v>
      </c>
      <c r="T233" s="2015">
        <f t="shared" si="439"/>
        <v>-1.7091260883586206E-3</v>
      </c>
      <c r="U233" s="2015">
        <f t="shared" si="440"/>
        <v>-1.706209960403049E-3</v>
      </c>
      <c r="V233" s="2015">
        <f t="shared" si="562"/>
        <v>9.093840696549501E-3</v>
      </c>
      <c r="W233" s="2015">
        <f>S233/S231-1</f>
        <v>1.0262257696693311E-2</v>
      </c>
      <c r="X233" s="2433"/>
      <c r="Y233" s="2015"/>
      <c r="Z233" s="2015"/>
      <c r="AA233" s="2439"/>
      <c r="AB233" s="4157">
        <f t="shared" si="428"/>
        <v>4.3766577655025785</v>
      </c>
      <c r="AC233" s="4157">
        <f t="shared" si="429"/>
        <v>3.9909092514909625</v>
      </c>
      <c r="AD233" s="4157">
        <f t="shared" si="430"/>
        <v>2.5238838421170668</v>
      </c>
      <c r="AE233" s="4157">
        <f t="shared" si="431"/>
        <v>2.3014345454623197</v>
      </c>
      <c r="AF233" s="3081">
        <f>BM!E61*1000</f>
        <v>1799919.30914</v>
      </c>
      <c r="AG233" s="2020">
        <f>BM!F61*1000</f>
        <v>1000000</v>
      </c>
      <c r="AH233" s="2357">
        <f t="shared" si="353"/>
        <v>2799919.30914</v>
      </c>
      <c r="AI233" s="2348">
        <f>BM!H61*1000</f>
        <v>839652.71253524243</v>
      </c>
      <c r="AJ233" s="2357">
        <f t="shared" si="354"/>
        <v>3639572.0216752426</v>
      </c>
      <c r="AK233" s="2855">
        <f>AK232+AF233</f>
        <v>-80.690859999973327</v>
      </c>
      <c r="AL233" s="2541">
        <f t="shared" ref="AL233:AL243" si="767">AL232+AG233</f>
        <v>1000000</v>
      </c>
      <c r="AM233" s="2357">
        <f t="shared" ref="AM233:AM243" si="768">AM232+AH233</f>
        <v>999919.30914000003</v>
      </c>
      <c r="AN233" s="2541">
        <f t="shared" ref="AN233:AN243" si="769">AN232+AI233</f>
        <v>1412303.0237228037</v>
      </c>
      <c r="AO233" s="2357">
        <f t="shared" ref="AO233:AO243" si="770">AO232+AJ233</f>
        <v>2412222.3328628037</v>
      </c>
      <c r="AP233" s="2022"/>
      <c r="AQ233" s="2023"/>
      <c r="AR233" s="2023"/>
      <c r="AS233" s="2023"/>
      <c r="AT233" s="2022"/>
      <c r="AU233" s="4015"/>
      <c r="AV233" s="3996">
        <v>726047.19080734253</v>
      </c>
      <c r="AW233" s="3102">
        <v>743176.37524414063</v>
      </c>
      <c r="AX233" s="2014">
        <f>VLOOKUP(B233,Tabla.BCRA,BCRA!$H$1,TRUE)</f>
        <v>75328004</v>
      </c>
      <c r="AY233" s="2024">
        <f t="shared" si="563"/>
        <v>-1.3119310407721962E-2</v>
      </c>
      <c r="AZ233" s="2024">
        <f t="shared" ref="AZ233:AZ243" si="771">AX233/AX221-1</f>
        <v>0.31544952142598026</v>
      </c>
      <c r="BA233" s="2024">
        <f>AX233/AX231-1</f>
        <v>-5.9179760615666654E-2</v>
      </c>
      <c r="BB233" s="2025">
        <f>BM!D61*1000</f>
        <v>2625630.4419999998</v>
      </c>
      <c r="BC233" s="2026">
        <f>SUM(BM!E61:H61)*1000</f>
        <v>1097884.1173807525</v>
      </c>
      <c r="BD233" s="2026">
        <f>SUM(BM!I61:L61)*1000</f>
        <v>-1043676.6926500009</v>
      </c>
      <c r="BE233" s="2026">
        <f>SUM(BM!M62:N62)*1000</f>
        <v>-2213260</v>
      </c>
      <c r="BF233" s="2027">
        <f t="shared" si="357"/>
        <v>-1467966.866730751</v>
      </c>
      <c r="BG233" s="2383">
        <f>BG232+BB233</f>
        <v>6512856.2389999991</v>
      </c>
      <c r="BH233" s="2383">
        <f t="shared" ref="BH233:BH243" si="772">BH232+BC233</f>
        <v>798973.74338075274</v>
      </c>
      <c r="BI233" s="2383">
        <f t="shared" ref="BI233:BI243" si="773">BI232+BD233</f>
        <v>-5390748.6515100002</v>
      </c>
      <c r="BJ233" s="2383">
        <f t="shared" ref="BJ233:BJ243" si="774">BJ232+BE233</f>
        <v>-5917385.7640000004</v>
      </c>
      <c r="BK233" s="2027">
        <f t="shared" ref="BK233:BK243" si="775">BK232+BF233</f>
        <v>-742000.56687075039</v>
      </c>
      <c r="BL233" s="4150">
        <f>VLOOKUP(B233,Tabla.BCRA,BCRA!$L$1,TRUE)</f>
        <v>55298013</v>
      </c>
      <c r="BM233" s="4143">
        <v>98192</v>
      </c>
      <c r="BN233" s="2829">
        <f t="shared" si="417"/>
        <v>1.3035258441203355</v>
      </c>
      <c r="BO233" s="2024">
        <f t="shared" si="538"/>
        <v>7.2110699668681555E-3</v>
      </c>
      <c r="BP233" s="2024">
        <f t="shared" si="539"/>
        <v>0.25771083102776915</v>
      </c>
      <c r="BQ233" s="2030">
        <f>BM233/BM231-1</f>
        <v>2.2762302360950226E-3</v>
      </c>
      <c r="BR233" s="4143">
        <v>127387</v>
      </c>
      <c r="BS233" s="2829">
        <f t="shared" si="418"/>
        <v>1.6910975100309309</v>
      </c>
      <c r="BT233" s="2024">
        <f t="shared" si="540"/>
        <v>4.2412632342392342E-3</v>
      </c>
      <c r="BU233" s="2024">
        <f t="shared" si="541"/>
        <v>0.19995290128108523</v>
      </c>
      <c r="BV233" s="2030">
        <f>BR233/BR231-1</f>
        <v>4.0837161817264267E-4</v>
      </c>
      <c r="BW233" s="2171"/>
      <c r="BX233" s="2172"/>
      <c r="BY233" s="2033"/>
      <c r="BZ233" s="2034"/>
      <c r="CA233" s="2035">
        <f>IPC!C775*1</f>
        <v>90.448300000000003</v>
      </c>
      <c r="CB233" s="2032">
        <f t="shared" si="564"/>
        <v>3.0185381714222803E-3</v>
      </c>
      <c r="CC233" s="2033">
        <f>CA233/CA231-1</f>
        <v>1.4495955960289741E-2</v>
      </c>
      <c r="CD233" s="2033">
        <f t="shared" si="565"/>
        <v>9.5931225842410761E-2</v>
      </c>
      <c r="CE233" s="2171">
        <f t="shared" si="743"/>
        <v>91.307677646499982</v>
      </c>
      <c r="CF233" s="2172">
        <v>8.999999999999897E-3</v>
      </c>
      <c r="CG233" s="2033">
        <f>CE233/CE231-1</f>
        <v>2.4134999999999796E-2</v>
      </c>
      <c r="CH233" s="2033">
        <f t="shared" si="542"/>
        <v>0.10634401190461729</v>
      </c>
      <c r="CI233" s="2561">
        <f t="shared" si="441"/>
        <v>0.15087322654149449</v>
      </c>
      <c r="CJ233" s="4666">
        <f t="shared" si="454"/>
        <v>6.8587080298716661</v>
      </c>
      <c r="CK233" s="4652" t="str">
        <f t="shared" si="488"/>
        <v>6Y, 10M</v>
      </c>
      <c r="CL233" s="4666"/>
      <c r="CM233" s="2365">
        <f t="shared" si="420"/>
        <v>94.082023938433338</v>
      </c>
      <c r="CN233" s="2021">
        <f t="shared" si="421"/>
        <v>100.04083716181727</v>
      </c>
      <c r="CO233" s="2377">
        <f t="shared" si="422"/>
        <v>102.41349999999998</v>
      </c>
      <c r="CP233" s="2021"/>
      <c r="CQ233" s="2021"/>
      <c r="CR233" s="2021"/>
      <c r="CS233" s="3023"/>
      <c r="CT233" s="2365"/>
      <c r="CU233" s="2377"/>
      <c r="CV233" s="2577">
        <f t="shared" si="543"/>
        <v>1136.2566897918603</v>
      </c>
      <c r="CW233" s="2024">
        <f t="shared" si="544"/>
        <v>1.5649901331184508E-3</v>
      </c>
      <c r="CX233" s="2365">
        <f t="shared" si="545"/>
        <v>12244.694686937408</v>
      </c>
      <c r="CY233" s="4033">
        <f t="shared" si="546"/>
        <v>1.6864874407573532E-2</v>
      </c>
      <c r="CZ233" s="2020">
        <f>DEPOSITOS!B57</f>
        <v>45885</v>
      </c>
      <c r="DA233" s="2020">
        <f>DEPOSITOS!C57</f>
        <v>29232</v>
      </c>
      <c r="DB233" s="2020">
        <f>DEPOSITOS!D57</f>
        <v>66603</v>
      </c>
      <c r="DC233" s="2020">
        <f>DEPOSITOS!E57</f>
        <v>4413</v>
      </c>
      <c r="DD233" s="2020">
        <f>DEPOSITOS!F57</f>
        <v>10260</v>
      </c>
      <c r="DE233" s="2020">
        <f>DEPOSITOS!G57</f>
        <v>25.078882833699421</v>
      </c>
      <c r="DF233" s="2343">
        <f>DEPOSITOS!H57</f>
        <v>156418.07888283371</v>
      </c>
      <c r="DG233" s="2020">
        <f>DEPOSITOS!I57</f>
        <v>3</v>
      </c>
      <c r="DH233" s="3904">
        <f>DEPOSITOS!J57</f>
        <v>156421.07888283371</v>
      </c>
      <c r="DI233" s="2348">
        <f>DEPOSITOS!K57</f>
        <v>27741</v>
      </c>
      <c r="DJ233" s="2348">
        <f>DEPOSITOS!L57</f>
        <v>26023</v>
      </c>
      <c r="DK233" s="2348">
        <f>DEPOSITOS!M57</f>
        <v>47089</v>
      </c>
      <c r="DL233" s="2348">
        <f>DEPOSITOS!N57</f>
        <v>3592</v>
      </c>
      <c r="DM233" s="2348">
        <f>DEPOSITOS!O57</f>
        <v>6389</v>
      </c>
      <c r="DN233" s="2348">
        <f>DEPOSITOS!P57</f>
        <v>25.078882833699421</v>
      </c>
      <c r="DO233" s="2343">
        <f>DEPOSITOS!Q57</f>
        <v>110859.0788828337</v>
      </c>
      <c r="DP233" s="2348">
        <f>DEPOSITOS!R57</f>
        <v>3</v>
      </c>
      <c r="DQ233" s="3908">
        <f>DEPOSITOS!S57</f>
        <v>110862.0788828337</v>
      </c>
      <c r="DR233" s="2037">
        <f t="shared" si="359"/>
        <v>18144</v>
      </c>
      <c r="DS233" s="2021">
        <f t="shared" si="360"/>
        <v>3209</v>
      </c>
      <c r="DT233" s="2021">
        <f t="shared" si="361"/>
        <v>19514</v>
      </c>
      <c r="DU233" s="2021">
        <f t="shared" si="362"/>
        <v>821</v>
      </c>
      <c r="DV233" s="2021">
        <f t="shared" si="363"/>
        <v>3871</v>
      </c>
      <c r="DW233" s="2021">
        <f t="shared" si="364"/>
        <v>0</v>
      </c>
      <c r="DX233" s="2021">
        <f t="shared" si="365"/>
        <v>45559.000000000015</v>
      </c>
      <c r="DY233" s="2021">
        <f t="shared" si="366"/>
        <v>0</v>
      </c>
      <c r="DZ233" s="3908">
        <f t="shared" si="367"/>
        <v>45559.000000000015</v>
      </c>
      <c r="EA233" s="2348">
        <f>DEPOSITOS!Z57</f>
        <v>5674</v>
      </c>
      <c r="EB233" s="2348">
        <f>DEPOSITOS!AA57</f>
        <v>5102</v>
      </c>
      <c r="EC233" s="3120">
        <f t="shared" si="368"/>
        <v>572</v>
      </c>
      <c r="ED233" s="2020">
        <f>PRESTAMOS!B57</f>
        <v>10990</v>
      </c>
      <c r="EE233" s="2020">
        <f>PRESTAMOS!C57</f>
        <v>14399</v>
      </c>
      <c r="EF233" s="2020">
        <f>PRESTAMOS!D57</f>
        <v>10469</v>
      </c>
      <c r="EG233" s="2020">
        <f>PRESTAMOS!E57</f>
        <v>3955</v>
      </c>
      <c r="EH233" s="2020">
        <f>PRESTAMOS!F57</f>
        <v>14375</v>
      </c>
      <c r="EI233" s="2020">
        <f>PRESTAMOS!G57</f>
        <v>8158</v>
      </c>
      <c r="EJ233" s="2020">
        <f>PRESTAMOS!H57</f>
        <v>3824</v>
      </c>
      <c r="EK233" s="2124">
        <f>PRESTAMOS!I57</f>
        <v>66170</v>
      </c>
      <c r="EL233" s="2020">
        <f>PRESTAMOS!J57</f>
        <v>145</v>
      </c>
      <c r="EM233" s="2020">
        <f>PRESTAMOS!K57</f>
        <v>3131</v>
      </c>
      <c r="EN233" s="2020">
        <f>PRESTAMOS!L57</f>
        <v>95</v>
      </c>
      <c r="EO233" s="2020">
        <f>PRESTAMOS!M57</f>
        <v>36</v>
      </c>
      <c r="EP233" s="2020">
        <f>PRESTAMOS!N57</f>
        <v>0</v>
      </c>
      <c r="EQ233" s="2020">
        <f>PRESTAMOS!O57</f>
        <v>58</v>
      </c>
      <c r="ER233" s="2020">
        <f>PRESTAMOS!P57</f>
        <v>433</v>
      </c>
      <c r="ES233" s="2125">
        <f>PRESTAMOS!Q57</f>
        <v>3898</v>
      </c>
      <c r="ET233" s="2029">
        <f t="shared" si="323"/>
        <v>7.2696905229640532</v>
      </c>
      <c r="EU233" s="2029">
        <f t="shared" si="324"/>
        <v>6.82</v>
      </c>
      <c r="EV233" s="2029">
        <f t="shared" si="325"/>
        <v>0</v>
      </c>
      <c r="EW233" s="2126">
        <f t="shared" si="326"/>
        <v>7.53</v>
      </c>
      <c r="EX233" s="2029">
        <f t="shared" si="327"/>
        <v>0.73402776218804955</v>
      </c>
      <c r="EY233" s="2127">
        <f t="shared" si="328"/>
        <v>1.1499999999999999</v>
      </c>
      <c r="EZ233" s="2128">
        <f t="shared" si="329"/>
        <v>0.49</v>
      </c>
      <c r="FA233" s="2129">
        <f t="shared" si="330"/>
        <v>7.4375</v>
      </c>
      <c r="FB233" s="2029">
        <f t="shared" si="331"/>
        <v>0</v>
      </c>
      <c r="FC233" s="4050">
        <f t="shared" si="332"/>
        <v>0</v>
      </c>
      <c r="FD233" s="2014">
        <v>6927.8</v>
      </c>
      <c r="FE233" s="2014">
        <v>2457.3000000000002</v>
      </c>
      <c r="FF233" s="2014">
        <v>260.2</v>
      </c>
      <c r="FG233" s="2014">
        <v>1139.9000000000001</v>
      </c>
      <c r="FH233" s="2014">
        <v>5.3</v>
      </c>
      <c r="FI233" s="2021">
        <f t="shared" si="423"/>
        <v>88.899999999999636</v>
      </c>
      <c r="FJ233" s="2041">
        <v>10879.4</v>
      </c>
      <c r="FK233" s="2014">
        <v>1689.2</v>
      </c>
      <c r="FL233" s="2014">
        <v>3175.7</v>
      </c>
      <c r="FM233" s="2014">
        <v>2751.9</v>
      </c>
      <c r="FN233" s="2014">
        <v>46.7</v>
      </c>
      <c r="FO233" s="2014">
        <v>1234.3</v>
      </c>
      <c r="FP233" s="2541">
        <f t="shared" si="424"/>
        <v>13.599999999998545</v>
      </c>
      <c r="FQ233" s="2043">
        <v>8911.3999999999978</v>
      </c>
      <c r="FR233" s="3912">
        <f t="shared" si="432"/>
        <v>1968.0000000000018</v>
      </c>
      <c r="FS233" s="2014">
        <v>1880.7</v>
      </c>
      <c r="FT233" s="2014">
        <f t="shared" si="425"/>
        <v>1139.9000000000001</v>
      </c>
      <c r="FU233" s="3912">
        <f t="shared" si="433"/>
        <v>-1052.5999999999983</v>
      </c>
      <c r="FV233" s="2225"/>
      <c r="FW233" s="3912">
        <f t="shared" si="434"/>
        <v>-1052.5999999999983</v>
      </c>
      <c r="FX233" s="2541">
        <f>FX232+FD233</f>
        <v>14802.5</v>
      </c>
      <c r="FY233" s="2541">
        <f t="shared" ref="FY233:FY243" si="776">FY232+FE233</f>
        <v>5845.2000000000007</v>
      </c>
      <c r="FZ233" s="2541">
        <f t="shared" ref="FZ233:FZ243" si="777">FZ232+FF233</f>
        <v>579.59999999999991</v>
      </c>
      <c r="GA233" s="2541">
        <f t="shared" ref="GA233:GA243" si="778">GA232+FG233</f>
        <v>1240.6000000000001</v>
      </c>
      <c r="GB233" s="2541">
        <f t="shared" ref="GB233:GB243" si="779">GB232+FH233</f>
        <v>12.6</v>
      </c>
      <c r="GC233" s="2541">
        <f t="shared" ref="GC233:GC243" si="780">GC232+FI233</f>
        <v>200.79999999999927</v>
      </c>
      <c r="GD233" s="2708">
        <f t="shared" ref="GD233:GD243" si="781">GD232+FJ233</f>
        <v>22681.3</v>
      </c>
      <c r="GE233" s="2541">
        <f t="shared" ref="GE233:GE243" si="782">GE232+FK233</f>
        <v>3828.8999999999996</v>
      </c>
      <c r="GF233" s="2541">
        <f t="shared" ref="GF233:GF243" si="783">GF232+FL233</f>
        <v>6886.4</v>
      </c>
      <c r="GG233" s="2541">
        <f t="shared" ref="GG233:GG243" si="784">GG232+FM233</f>
        <v>5424.4</v>
      </c>
      <c r="GH233" s="2541">
        <f t="shared" ref="GH233:GH243" si="785">GH232+FN233</f>
        <v>76.599999999999994</v>
      </c>
      <c r="GI233" s="2541">
        <f t="shared" ref="GI233:GI243" si="786">GI232+FO233</f>
        <v>2799.6</v>
      </c>
      <c r="GJ233" s="2541">
        <f t="shared" ref="GJ233:GJ243" si="787">GJ232+FP233</f>
        <v>62</v>
      </c>
      <c r="GK233" s="2357">
        <f t="shared" ref="GK233:GK243" si="788">GK232+FQ233</f>
        <v>19077.899999999998</v>
      </c>
      <c r="GL233" s="3912">
        <f t="shared" ref="GL233:GL243" si="789">GL232+FR233</f>
        <v>3603.4000000000015</v>
      </c>
      <c r="GM233" s="2541">
        <f t="shared" ref="GM233:GM243" si="790">GM232+FS233</f>
        <v>2749.2</v>
      </c>
      <c r="GN233" s="2541">
        <f t="shared" ref="GN233:GN243" si="791">GN232+FT233</f>
        <v>1240.6000000000001</v>
      </c>
      <c r="GO233" s="3912">
        <f t="shared" ref="GO233:GO243" si="792">GO232+FU233</f>
        <v>-386.39999999999873</v>
      </c>
      <c r="GP233" s="2042"/>
      <c r="GQ233" s="4061">
        <f t="shared" ref="GQ233:GQ243" si="793">GQ232+FW233</f>
        <v>-386.39999999999873</v>
      </c>
      <c r="GR233" s="2014">
        <f>'REC TRIB'!B127</f>
        <v>2684.8</v>
      </c>
      <c r="GS233" s="2014">
        <f>'REC TRIB'!E127</f>
        <v>4269.3</v>
      </c>
      <c r="GT233" s="2014">
        <f>'REC TRIB'!U127</f>
        <v>1127.5999999999999</v>
      </c>
      <c r="GU233" s="2021">
        <f t="shared" si="435"/>
        <v>138.57826093999938</v>
      </c>
      <c r="GV233" s="2043">
        <f>'REC TRIB'!B127+'REC TRIB'!E127-'REC TRIB'!I127+SUM('REC TRIB'!J127:M127)+'REC TRIB'!P127+'REC TRIB'!T127+'REC TRIB'!W127</f>
        <v>8220.2782609400001</v>
      </c>
      <c r="GW233" s="2044">
        <f>'REC TRIB'!X127</f>
        <v>1032.07292289</v>
      </c>
      <c r="GX233" s="2014">
        <f>'REC TRIB'!Y127</f>
        <v>1816.3839655100001</v>
      </c>
      <c r="GY233" s="2021">
        <f t="shared" si="436"/>
        <v>-338.23234096000033</v>
      </c>
      <c r="GZ233" s="2041">
        <f>'REC TRIB'!AD127</f>
        <v>2510.2245474399997</v>
      </c>
      <c r="HA233" s="2014">
        <f>'REC TRIB'!O127</f>
        <v>451</v>
      </c>
      <c r="HB233" s="2014">
        <f>'REC TRIB'!N127</f>
        <v>1047.3</v>
      </c>
      <c r="HC233" s="2021">
        <f t="shared" si="437"/>
        <v>0</v>
      </c>
      <c r="HD233" s="2043">
        <f>'REC TRIB'!N127+'REC TRIB'!O127</f>
        <v>1498.3</v>
      </c>
      <c r="HE233" s="3918">
        <f>'REC TRIB'!AE127</f>
        <v>13356.402808379999</v>
      </c>
      <c r="HF233" s="2014">
        <f t="shared" ref="HF233:HF243" si="794">HF232+GR233</f>
        <v>5685.9</v>
      </c>
      <c r="HG233" s="2014">
        <f t="shared" ref="HG233:HG243" si="795">HG232+GS233</f>
        <v>8892.5</v>
      </c>
      <c r="HH233" s="2014">
        <f t="shared" ref="HH233:HH243" si="796">HH232+GT233</f>
        <v>2189.6999999999998</v>
      </c>
      <c r="HI233" s="2021">
        <f t="shared" ref="HI233:HI243" si="797">HI232+GU233</f>
        <v>5.3393707599989284</v>
      </c>
      <c r="HJ233" s="2043">
        <f t="shared" ref="HJ233:HJ243" si="798">HJ232+GV233</f>
        <v>16773.439370759999</v>
      </c>
      <c r="HK233" s="2044">
        <f t="shared" ref="HK233:HK243" si="799">HK232+GW233</f>
        <v>2369.0423881900001</v>
      </c>
      <c r="HL233" s="2014">
        <f t="shared" ref="HL233:HL243" si="800">HL232+GX233</f>
        <v>4184.5304155499998</v>
      </c>
      <c r="HM233" s="2021">
        <f t="shared" ref="HM233:HM243" si="801">HM232+GY233</f>
        <v>-859.15875654000092</v>
      </c>
      <c r="HN233" s="2041">
        <f t="shared" ref="HN233:HN243" si="802">HN232+GZ233</f>
        <v>5694.4140471999999</v>
      </c>
      <c r="HO233" s="2014">
        <f t="shared" ref="HO233:HO243" si="803">HO232+HA233</f>
        <v>937.6</v>
      </c>
      <c r="HP233" s="2014">
        <f t="shared" ref="HP233:HP243" si="804">HP232+HB233</f>
        <v>2296.5</v>
      </c>
      <c r="HQ233" s="2021">
        <f t="shared" ref="HQ233:HQ243" si="805">HQ232+HC233</f>
        <v>0</v>
      </c>
      <c r="HR233" s="2043">
        <f t="shared" ref="HR233:HR243" si="806">HR232+HD233</f>
        <v>3234.1000000000004</v>
      </c>
      <c r="HS233" s="3918">
        <f t="shared" ref="HS233:HS243" si="807">HS232+HE233</f>
        <v>27891.653417959998</v>
      </c>
      <c r="HT233" s="2045">
        <f t="shared" si="547"/>
        <v>0.16664493981662543</v>
      </c>
      <c r="HU233" s="2045">
        <f t="shared" si="548"/>
        <v>0.28396138462001153</v>
      </c>
      <c r="HV233" s="2045">
        <f t="shared" si="549"/>
        <v>0.42319828347848043</v>
      </c>
      <c r="HW233" s="2024">
        <f t="shared" si="550"/>
        <v>-0.59359040618245551</v>
      </c>
      <c r="HX233" s="2046">
        <f t="shared" si="551"/>
        <v>0.21607474223471224</v>
      </c>
      <c r="HY233" s="2047">
        <f t="shared" si="552"/>
        <v>0.33350282475722803</v>
      </c>
      <c r="HZ233" s="2045">
        <f t="shared" si="553"/>
        <v>0.36478325767182351</v>
      </c>
      <c r="IA233" s="2024">
        <f t="shared" si="554"/>
        <v>-0.15792181429627761</v>
      </c>
      <c r="IB233" s="2048">
        <f t="shared" si="555"/>
        <v>0.47383876032495853</v>
      </c>
      <c r="IC233" s="2045">
        <f t="shared" si="556"/>
        <v>0.30459936361006656</v>
      </c>
      <c r="ID233" s="2045">
        <f t="shared" si="557"/>
        <v>0.18957292139936399</v>
      </c>
      <c r="IE233" s="2024" t="e">
        <f t="shared" si="558"/>
        <v>#DIV/0!</v>
      </c>
      <c r="IF233" s="2046">
        <f t="shared" si="559"/>
        <v>0.22200473044613012</v>
      </c>
      <c r="IG233" s="3928">
        <f t="shared" si="560"/>
        <v>0.27431151545599675</v>
      </c>
      <c r="IH233" s="2263">
        <f t="shared" si="521"/>
        <v>4.3351216579531622E-2</v>
      </c>
      <c r="II233" s="2263">
        <f t="shared" si="522"/>
        <v>6.8935991114047357E-2</v>
      </c>
      <c r="IJ233" s="2263">
        <f t="shared" si="523"/>
        <v>1.8207252612887311E-2</v>
      </c>
      <c r="IK233" s="2263">
        <f t="shared" si="524"/>
        <v>2.237610325992536E-3</v>
      </c>
      <c r="IL233" s="4323">
        <f t="shared" si="525"/>
        <v>0.13273207063245884</v>
      </c>
      <c r="IM233" s="4325">
        <f t="shared" si="526"/>
        <v>1.6664785759115997E-2</v>
      </c>
      <c r="IN233" s="2263">
        <f t="shared" si="527"/>
        <v>2.9328983417912881E-2</v>
      </c>
      <c r="IO233" s="2263">
        <f t="shared" si="528"/>
        <v>-5.4614062377677883E-3</v>
      </c>
      <c r="IP233" s="4324">
        <f t="shared" si="529"/>
        <v>4.0532362939261088E-2</v>
      </c>
      <c r="IQ233" s="2263">
        <f t="shared" si="530"/>
        <v>7.2822551688650032E-3</v>
      </c>
      <c r="IR233" s="2263">
        <f t="shared" si="531"/>
        <v>1.6910655960869884E-2</v>
      </c>
      <c r="IS233" s="2263">
        <f t="shared" si="532"/>
        <v>0</v>
      </c>
      <c r="IT233" s="4323">
        <f t="shared" si="533"/>
        <v>2.4192911129734887E-2</v>
      </c>
      <c r="IU233" s="3130"/>
      <c r="IV233" s="2408"/>
      <c r="IW233" s="3936"/>
      <c r="IX233" s="2049">
        <f>EMAE!N171</f>
        <v>84.668412851921801</v>
      </c>
      <c r="IY233" s="2024">
        <f>EMAE!O171%</f>
        <v>1.6999999999999904E-2</v>
      </c>
      <c r="IZ233" s="2024">
        <f t="shared" si="567"/>
        <v>8.3653968639092913E-2</v>
      </c>
      <c r="JA233" s="3045">
        <f>IX233/IX231-1</f>
        <v>8.863999999999983E-3</v>
      </c>
      <c r="JB233" s="2049"/>
      <c r="JC233" s="2049"/>
      <c r="JD233" s="2049"/>
      <c r="JE233" s="2049"/>
      <c r="JF233" s="2049"/>
      <c r="JG233" s="2049"/>
      <c r="JH233" s="3939"/>
      <c r="JI233" s="2840"/>
      <c r="JJ233" s="2840"/>
      <c r="JK233" s="2840"/>
      <c r="JL233" s="2840"/>
      <c r="JM233" s="2840"/>
      <c r="JN233" s="2840"/>
      <c r="JO233" s="3943"/>
      <c r="JP233" s="2049"/>
      <c r="JQ233" s="2049"/>
      <c r="JR233" s="2049"/>
      <c r="JS233" s="2049"/>
      <c r="JT233" s="2049"/>
      <c r="JU233" s="2049"/>
      <c r="JV233" s="3900"/>
      <c r="JW233" s="2834"/>
      <c r="JX233" s="2265"/>
      <c r="JY233" s="2265"/>
      <c r="JZ233" s="2265"/>
      <c r="KA233" s="2265"/>
      <c r="KB233" s="2265"/>
      <c r="KC233" s="2265"/>
      <c r="KD233" s="5234" t="e">
        <f>VLOOKUP(B233,Tabla.Desempleo,DESEMPLEO!$H$6,FALSE)*100</f>
        <v>#N/A</v>
      </c>
      <c r="KE233" s="5438"/>
      <c r="KF233" s="5438"/>
      <c r="KG233" s="5438"/>
      <c r="KH233" s="5458"/>
      <c r="KI233" s="2787"/>
      <c r="KJ233" s="2787"/>
      <c r="KK233" s="2787"/>
      <c r="KL233" s="2809"/>
      <c r="KM233" s="2787"/>
      <c r="KN233" s="2787"/>
      <c r="KO233" s="5167"/>
      <c r="KP233" s="5124"/>
      <c r="KQ233" s="5189"/>
      <c r="KR233" s="4073"/>
      <c r="KS233" s="2974"/>
      <c r="KU233" s="3587"/>
      <c r="KV233" s="3588">
        <v>0</v>
      </c>
      <c r="KW233" s="3588"/>
      <c r="KX233" s="3588"/>
      <c r="KY233" s="3588"/>
      <c r="KZ233" s="3588"/>
      <c r="LA233" s="3588"/>
      <c r="LB233" s="3588"/>
      <c r="LC233" s="3589"/>
      <c r="LG233" s="2239">
        <f t="shared" si="648"/>
        <v>38776</v>
      </c>
      <c r="LH233" s="2240">
        <f t="shared" si="649"/>
        <v>0.11486194412924844</v>
      </c>
      <c r="LI233" s="2240">
        <f t="shared" si="561"/>
        <v>0.26931835508243118</v>
      </c>
      <c r="LJ233" s="2170"/>
      <c r="LK233" s="2253"/>
      <c r="LL233" s="2170"/>
      <c r="LM233" s="2170"/>
      <c r="LN233" s="2170"/>
    </row>
    <row r="234" spans="2:326">
      <c r="B234" s="1899">
        <v>39172</v>
      </c>
      <c r="C234" s="2014">
        <f>VLOOKUP(B234,Tabla.BCRA,BCRA!$W$1,TRUE)</f>
        <v>36849500.112877741</v>
      </c>
      <c r="D234" s="2014">
        <f>VLOOKUP(B234,Tabla.BCRA,BCRA!$Y$1,TRUE)</f>
        <v>34696757.18386171</v>
      </c>
      <c r="E234" s="2014">
        <f>VLOOKUP(B234,Tabla.BCRA,BCRA!$AG$1,TRUE)</f>
        <v>31390199.954848908</v>
      </c>
      <c r="F234" s="2016">
        <f t="shared" si="438"/>
        <v>1913920.6223907992</v>
      </c>
      <c r="G234" s="2016">
        <f t="shared" si="426"/>
        <v>1965865.8584827967</v>
      </c>
      <c r="H234" s="2016">
        <f t="shared" si="427"/>
        <v>1544133.8471417129</v>
      </c>
      <c r="I234" s="2122">
        <f>RESERVAS!F59*1000</f>
        <v>1627613.9879999999</v>
      </c>
      <c r="J234" s="2123">
        <f>RESERVAS!G59*1000</f>
        <v>-168110.44238961895</v>
      </c>
      <c r="K234" s="2123">
        <f>RESERVAS!H59*1000</f>
        <v>375059.9812539288</v>
      </c>
      <c r="L234" s="2123">
        <f>RESERVAS!I59*1000</f>
        <v>-143913.98799999998</v>
      </c>
      <c r="M234" s="2018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86">
        <f t="shared" si="766"/>
        <v>608530.83240363805</v>
      </c>
      <c r="S234" s="2019">
        <f>VLOOKUP(B234,Tabla.BCRA,BCRA!$AK$1,TRUE)</f>
        <v>3.1006999999999998</v>
      </c>
      <c r="T234" s="2015">
        <f t="shared" si="439"/>
        <v>-9.6752346244457393E-5</v>
      </c>
      <c r="U234" s="2015">
        <f t="shared" si="440"/>
        <v>-9.6742986133602216E-5</v>
      </c>
      <c r="V234" s="2015">
        <f t="shared" si="562"/>
        <v>6.4179056342115676E-3</v>
      </c>
      <c r="W234" s="2015">
        <f>S234/S231-1</f>
        <v>1.0164521909105551E-2</v>
      </c>
      <c r="X234" s="2433"/>
      <c r="Y234" s="2015"/>
      <c r="Z234" s="2015"/>
      <c r="AA234" s="2439"/>
      <c r="AB234" s="4157">
        <f t="shared" si="428"/>
        <v>4.2848083858485699</v>
      </c>
      <c r="AC234" s="4157">
        <f t="shared" si="429"/>
        <v>3.8764715471035323</v>
      </c>
      <c r="AD234" s="4157">
        <f t="shared" si="430"/>
        <v>2.5102382945422459</v>
      </c>
      <c r="AE234" s="4157">
        <f t="shared" si="431"/>
        <v>2.2710157488910898</v>
      </c>
      <c r="AF234" s="3081">
        <f>BM!E62*1000</f>
        <v>0</v>
      </c>
      <c r="AG234" s="2020">
        <f>BM!F62*1000</f>
        <v>165000</v>
      </c>
      <c r="AH234" s="2357">
        <f t="shared" si="353"/>
        <v>165000</v>
      </c>
      <c r="AI234" s="2348">
        <f>BM!H62*1000</f>
        <v>798135.45912090084</v>
      </c>
      <c r="AJ234" s="2357">
        <f t="shared" si="354"/>
        <v>963135.45912090084</v>
      </c>
      <c r="AK234" s="2855">
        <f t="shared" ref="AK234:AK243" si="809">AK233+AF234</f>
        <v>-80.690859999973327</v>
      </c>
      <c r="AL234" s="2541">
        <f t="shared" si="767"/>
        <v>1165000</v>
      </c>
      <c r="AM234" s="2357">
        <f t="shared" si="768"/>
        <v>1164919.30914</v>
      </c>
      <c r="AN234" s="2541">
        <f t="shared" si="769"/>
        <v>2210438.4828437045</v>
      </c>
      <c r="AO234" s="2357">
        <f t="shared" si="770"/>
        <v>3375357.7919837045</v>
      </c>
      <c r="AP234" s="2022"/>
      <c r="AQ234" s="2023"/>
      <c r="AR234" s="2023"/>
      <c r="AS234" s="2023"/>
      <c r="AT234" s="2022"/>
      <c r="AU234" s="4015"/>
      <c r="AV234" s="3996">
        <v>738474.93031692505</v>
      </c>
      <c r="AW234" s="3102">
        <v>762257.21099853516</v>
      </c>
      <c r="AX234" s="2014">
        <f>VLOOKUP(B234,Tabla.BCRA,BCRA!$H$1,TRUE)</f>
        <v>78796882</v>
      </c>
      <c r="AY234" s="2024">
        <f t="shared" si="563"/>
        <v>4.6050310851194265E-2</v>
      </c>
      <c r="AZ234" s="2024">
        <f t="shared" si="771"/>
        <v>0.33349084265926798</v>
      </c>
      <c r="BA234" s="2024">
        <f>AX234/AX231-1</f>
        <v>-1.5854696136923252E-2</v>
      </c>
      <c r="BB234" s="2025">
        <f>BM!D62*1000</f>
        <v>5046593.137000001</v>
      </c>
      <c r="BC234" s="2026">
        <f>SUM(BM!E62:H62)*1000</f>
        <v>-391509.9009999999</v>
      </c>
      <c r="BD234" s="2026">
        <f>SUM(BM!I62:L62)*1000</f>
        <v>985713.11099999945</v>
      </c>
      <c r="BE234" s="2026">
        <f>SUM(BM!M63:N63)*1000</f>
        <v>-1995478.6559999997</v>
      </c>
      <c r="BF234" s="2027">
        <f t="shared" si="357"/>
        <v>-176439.69100000151</v>
      </c>
      <c r="BG234" s="2383">
        <f t="shared" ref="BG234:BG243" si="810">BG233+BB234</f>
        <v>11559449.376</v>
      </c>
      <c r="BH234" s="2383">
        <f t="shared" si="772"/>
        <v>407463.84238075285</v>
      </c>
      <c r="BI234" s="2383">
        <f t="shared" si="773"/>
        <v>-4405035.5405100007</v>
      </c>
      <c r="BJ234" s="2383">
        <f t="shared" si="774"/>
        <v>-7912864.4199999999</v>
      </c>
      <c r="BK234" s="2027">
        <f t="shared" si="775"/>
        <v>-918440.2578707519</v>
      </c>
      <c r="BL234" s="4150">
        <f>VLOOKUP(B234,Tabla.BCRA,BCRA!$L$1,TRUE)</f>
        <v>55704110</v>
      </c>
      <c r="BM234" s="4143">
        <v>97673</v>
      </c>
      <c r="BN234" s="2829">
        <f t="shared" si="417"/>
        <v>1.2395541234740735</v>
      </c>
      <c r="BO234" s="2024">
        <f t="shared" si="538"/>
        <v>-5.2855629786540126E-3</v>
      </c>
      <c r="BP234" s="2024">
        <f t="shared" si="539"/>
        <v>0.25266762427538092</v>
      </c>
      <c r="BQ234" s="2030">
        <f>BM234/BM231-1</f>
        <v>-3.0213639008257465E-3</v>
      </c>
      <c r="BR234" s="4143">
        <v>127856</v>
      </c>
      <c r="BS234" s="2829">
        <f t="shared" si="418"/>
        <v>1.6226022750494111</v>
      </c>
      <c r="BT234" s="2024">
        <f t="shared" si="540"/>
        <v>3.6816943644171207E-3</v>
      </c>
      <c r="BU234" s="2024">
        <f t="shared" si="541"/>
        <v>0.21795458009449775</v>
      </c>
      <c r="BV234" s="2030">
        <f>BR234/BR231-1</f>
        <v>4.0915694820748971E-3</v>
      </c>
      <c r="BW234" s="2171"/>
      <c r="BX234" s="2172"/>
      <c r="BY234" s="2033"/>
      <c r="BZ234" s="2034"/>
      <c r="CA234" s="2035">
        <f>IPC!C776*1</f>
        <v>91.141499999999994</v>
      </c>
      <c r="CB234" s="2032">
        <f t="shared" si="564"/>
        <v>7.66404675378074E-3</v>
      </c>
      <c r="CC234" s="2033">
        <f>CA234/CA231-1</f>
        <v>2.2271100398290944E-2</v>
      </c>
      <c r="CD234" s="2033">
        <f t="shared" si="565"/>
        <v>9.1177815716820376E-2</v>
      </c>
      <c r="CE234" s="2171">
        <f t="shared" si="743"/>
        <v>92.585985133550977</v>
      </c>
      <c r="CF234" s="2172">
        <v>1.4000000000000012E-2</v>
      </c>
      <c r="CG234" s="2033">
        <f>CE234/CE231-1</f>
        <v>3.847288999999976E-2</v>
      </c>
      <c r="CH234" s="2033">
        <f t="shared" si="542"/>
        <v>0.10847169537497359</v>
      </c>
      <c r="CI234" s="2561">
        <f t="shared" si="441"/>
        <v>0.15087322654149449</v>
      </c>
      <c r="CJ234" s="4666">
        <f t="shared" si="454"/>
        <v>6.7307464366867871</v>
      </c>
      <c r="CK234" s="4652" t="str">
        <f t="shared" si="488"/>
        <v>6Y, 9M</v>
      </c>
      <c r="CL234" s="4666"/>
      <c r="CM234" s="2365">
        <f t="shared" si="420"/>
        <v>98.414530386307675</v>
      </c>
      <c r="CN234" s="2021">
        <f t="shared" si="421"/>
        <v>100.4091569482075</v>
      </c>
      <c r="CO234" s="2377">
        <f t="shared" si="422"/>
        <v>103.84728899999998</v>
      </c>
      <c r="CP234" s="2021"/>
      <c r="CQ234" s="2021"/>
      <c r="CR234" s="2021"/>
      <c r="CS234" s="3023"/>
      <c r="CT234" s="2365"/>
      <c r="CU234" s="2377"/>
      <c r="CV234" s="2577">
        <f t="shared" si="543"/>
        <v>1765.2702169625261</v>
      </c>
      <c r="CW234" s="2024">
        <f t="shared" si="544"/>
        <v>2.3904267355493573E-3</v>
      </c>
      <c r="CX234" s="2365">
        <f t="shared" si="545"/>
        <v>12511.602363622918</v>
      </c>
      <c r="CY234" s="4033">
        <f t="shared" si="546"/>
        <v>1.6942487618710929E-2</v>
      </c>
      <c r="CZ234" s="2020">
        <f>DEPOSITOS!B58</f>
        <v>44454</v>
      </c>
      <c r="DA234" s="2020">
        <f>DEPOSITOS!C58</f>
        <v>30184</v>
      </c>
      <c r="DB234" s="2020">
        <f>DEPOSITOS!D58</f>
        <v>69695</v>
      </c>
      <c r="DC234" s="2020">
        <f>DEPOSITOS!E58</f>
        <v>4359</v>
      </c>
      <c r="DD234" s="2020">
        <f>DEPOSITOS!F58</f>
        <v>10050</v>
      </c>
      <c r="DE234" s="2020">
        <f>DEPOSITOS!G58</f>
        <v>25.192998057269453</v>
      </c>
      <c r="DF234" s="2343">
        <f>DEPOSITOS!H58</f>
        <v>158767.19299805726</v>
      </c>
      <c r="DG234" s="2020">
        <f>DEPOSITOS!I58</f>
        <v>3</v>
      </c>
      <c r="DH234" s="3904">
        <f>DEPOSITOS!J58</f>
        <v>158770.19299805726</v>
      </c>
      <c r="DI234" s="2348">
        <f>DEPOSITOS!K58</f>
        <v>28617</v>
      </c>
      <c r="DJ234" s="2348">
        <f>DEPOSITOS!L58</f>
        <v>27397</v>
      </c>
      <c r="DK234" s="2348">
        <f>DEPOSITOS!M58</f>
        <v>49326</v>
      </c>
      <c r="DL234" s="2348">
        <f>DEPOSITOS!N58</f>
        <v>3531</v>
      </c>
      <c r="DM234" s="2348">
        <f>DEPOSITOS!O58</f>
        <v>6063</v>
      </c>
      <c r="DN234" s="2348">
        <f>DEPOSITOS!P58</f>
        <v>25.192998057269453</v>
      </c>
      <c r="DO234" s="2343">
        <f>DEPOSITOS!Q58</f>
        <v>114959.19299805727</v>
      </c>
      <c r="DP234" s="2348">
        <f>DEPOSITOS!R58</f>
        <v>3</v>
      </c>
      <c r="DQ234" s="3908">
        <f>DEPOSITOS!S58</f>
        <v>114962.19299805727</v>
      </c>
      <c r="DR234" s="2037">
        <f t="shared" si="359"/>
        <v>15837</v>
      </c>
      <c r="DS234" s="2021">
        <f t="shared" si="360"/>
        <v>2787</v>
      </c>
      <c r="DT234" s="2021">
        <f t="shared" si="361"/>
        <v>20369</v>
      </c>
      <c r="DU234" s="2021">
        <f t="shared" si="362"/>
        <v>828</v>
      </c>
      <c r="DV234" s="2021">
        <f t="shared" si="363"/>
        <v>3987</v>
      </c>
      <c r="DW234" s="2021">
        <f t="shared" si="364"/>
        <v>0</v>
      </c>
      <c r="DX234" s="2021">
        <f t="shared" si="365"/>
        <v>43807.999999999985</v>
      </c>
      <c r="DY234" s="2021">
        <f t="shared" si="366"/>
        <v>0</v>
      </c>
      <c r="DZ234" s="3908">
        <f t="shared" si="367"/>
        <v>43807.999999999985</v>
      </c>
      <c r="EA234" s="2348">
        <f>DEPOSITOS!Z58</f>
        <v>5711</v>
      </c>
      <c r="EB234" s="2348">
        <f>DEPOSITOS!AA58</f>
        <v>5179</v>
      </c>
      <c r="EC234" s="3120">
        <f t="shared" si="368"/>
        <v>532</v>
      </c>
      <c r="ED234" s="2020">
        <f>PRESTAMOS!B58</f>
        <v>10685</v>
      </c>
      <c r="EE234" s="2020">
        <f>PRESTAMOS!C58</f>
        <v>14915</v>
      </c>
      <c r="EF234" s="2020">
        <f>PRESTAMOS!D58</f>
        <v>10675</v>
      </c>
      <c r="EG234" s="2020">
        <f>PRESTAMOS!E58</f>
        <v>4111</v>
      </c>
      <c r="EH234" s="2020">
        <f>PRESTAMOS!F58</f>
        <v>15000</v>
      </c>
      <c r="EI234" s="2020">
        <f>PRESTAMOS!G58</f>
        <v>8467</v>
      </c>
      <c r="EJ234" s="2020">
        <f>PRESTAMOS!H58</f>
        <v>3833</v>
      </c>
      <c r="EK234" s="2124">
        <f>PRESTAMOS!I58</f>
        <v>67686</v>
      </c>
      <c r="EL234" s="2020">
        <f>PRESTAMOS!J58</f>
        <v>153</v>
      </c>
      <c r="EM234" s="2020">
        <f>PRESTAMOS!K58</f>
        <v>3263</v>
      </c>
      <c r="EN234" s="2020">
        <f>PRESTAMOS!L58</f>
        <v>101</v>
      </c>
      <c r="EO234" s="2020">
        <f>PRESTAMOS!M58</f>
        <v>38</v>
      </c>
      <c r="EP234" s="2020">
        <f>PRESTAMOS!N58</f>
        <v>0</v>
      </c>
      <c r="EQ234" s="2020">
        <f>PRESTAMOS!O58</f>
        <v>53</v>
      </c>
      <c r="ER234" s="2020">
        <f>PRESTAMOS!P58</f>
        <v>443</v>
      </c>
      <c r="ES234" s="2125">
        <f>PRESTAMOS!Q58</f>
        <v>4051</v>
      </c>
      <c r="ET234" s="2029">
        <f t="shared" si="323"/>
        <v>6.9453843173311611</v>
      </c>
      <c r="EU234" s="2029">
        <f t="shared" si="324"/>
        <v>6.86</v>
      </c>
      <c r="EV234" s="2029">
        <f t="shared" si="325"/>
        <v>0</v>
      </c>
      <c r="EW234" s="2126">
        <f t="shared" si="326"/>
        <v>6.85</v>
      </c>
      <c r="EX234" s="2029">
        <f t="shared" si="327"/>
        <v>0.77858702014535863</v>
      </c>
      <c r="EY234" s="2127">
        <f t="shared" si="328"/>
        <v>1.1399999999999999</v>
      </c>
      <c r="EZ234" s="2128">
        <f t="shared" si="329"/>
        <v>0.5</v>
      </c>
      <c r="FA234" s="2129">
        <f t="shared" si="330"/>
        <v>6.6875</v>
      </c>
      <c r="FB234" s="2029">
        <f t="shared" si="331"/>
        <v>0</v>
      </c>
      <c r="FC234" s="4050">
        <f t="shared" si="332"/>
        <v>0</v>
      </c>
      <c r="FD234" s="2014">
        <v>7584.2</v>
      </c>
      <c r="FE234" s="2014">
        <v>2973.2</v>
      </c>
      <c r="FF234" s="2014">
        <v>281.89999999999998</v>
      </c>
      <c r="FG234" s="2014">
        <v>340.1</v>
      </c>
      <c r="FH234" s="2014">
        <v>26.9</v>
      </c>
      <c r="FI234" s="2021">
        <f t="shared" si="423"/>
        <v>182.10000000000036</v>
      </c>
      <c r="FJ234" s="2041">
        <v>11388.4</v>
      </c>
      <c r="FK234" s="2014">
        <v>1726.2</v>
      </c>
      <c r="FL234" s="2014">
        <v>3312.9</v>
      </c>
      <c r="FM234" s="2014">
        <v>3095.9</v>
      </c>
      <c r="FN234" s="2014">
        <v>0</v>
      </c>
      <c r="FO234" s="2014">
        <v>1665.7</v>
      </c>
      <c r="FP234" s="2541">
        <f t="shared" si="424"/>
        <v>101.80000000000109</v>
      </c>
      <c r="FQ234" s="2043">
        <v>9902.5000000000018</v>
      </c>
      <c r="FR234" s="3912">
        <f t="shared" si="432"/>
        <v>1485.8999999999978</v>
      </c>
      <c r="FS234" s="2014">
        <v>1190.4000000000001</v>
      </c>
      <c r="FT234" s="2014">
        <f t="shared" si="425"/>
        <v>340.1</v>
      </c>
      <c r="FU234" s="3912">
        <f t="shared" si="433"/>
        <v>-44.600000000002296</v>
      </c>
      <c r="FV234" s="2225"/>
      <c r="FW234" s="3912">
        <f t="shared" si="434"/>
        <v>-44.600000000002296</v>
      </c>
      <c r="FX234" s="2541">
        <f t="shared" ref="FX234:FX243" si="811">FX233+FD234</f>
        <v>22386.7</v>
      </c>
      <c r="FY234" s="2541">
        <f t="shared" si="776"/>
        <v>8818.4000000000015</v>
      </c>
      <c r="FZ234" s="2541">
        <f t="shared" si="777"/>
        <v>861.49999999999989</v>
      </c>
      <c r="GA234" s="2541">
        <f t="shared" si="778"/>
        <v>1580.7000000000003</v>
      </c>
      <c r="GB234" s="2541">
        <f t="shared" si="779"/>
        <v>39.5</v>
      </c>
      <c r="GC234" s="2541">
        <f t="shared" si="780"/>
        <v>382.89999999999964</v>
      </c>
      <c r="GD234" s="2708">
        <f t="shared" si="781"/>
        <v>34069.699999999997</v>
      </c>
      <c r="GE234" s="2541">
        <f t="shared" si="782"/>
        <v>5555.0999999999995</v>
      </c>
      <c r="GF234" s="2541">
        <f t="shared" si="783"/>
        <v>10199.299999999999</v>
      </c>
      <c r="GG234" s="2541">
        <f t="shared" si="784"/>
        <v>8520.2999999999993</v>
      </c>
      <c r="GH234" s="2541">
        <f t="shared" si="785"/>
        <v>76.599999999999994</v>
      </c>
      <c r="GI234" s="2541">
        <f t="shared" si="786"/>
        <v>4465.3</v>
      </c>
      <c r="GJ234" s="2541">
        <f t="shared" si="787"/>
        <v>163.80000000000109</v>
      </c>
      <c r="GK234" s="2357">
        <f t="shared" si="788"/>
        <v>28980.400000000001</v>
      </c>
      <c r="GL234" s="3912">
        <f t="shared" si="789"/>
        <v>5089.2999999999993</v>
      </c>
      <c r="GM234" s="2541">
        <f t="shared" si="790"/>
        <v>3939.6</v>
      </c>
      <c r="GN234" s="2541">
        <f t="shared" si="791"/>
        <v>1580.7000000000003</v>
      </c>
      <c r="GO234" s="3912">
        <f t="shared" si="792"/>
        <v>-431.00000000000102</v>
      </c>
      <c r="GP234" s="2042"/>
      <c r="GQ234" s="4061">
        <f t="shared" si="793"/>
        <v>-431.00000000000102</v>
      </c>
      <c r="GR234" s="2014">
        <f>'REC TRIB'!B128</f>
        <v>2540.7058765699999</v>
      </c>
      <c r="GS234" s="2014">
        <f>'REC TRIB'!E128</f>
        <v>4504.5247538200001</v>
      </c>
      <c r="GT234" s="2014">
        <f>'REC TRIB'!U128</f>
        <v>1024.8152577400001</v>
      </c>
      <c r="GU234" s="2021">
        <f t="shared" si="435"/>
        <v>-94.363799409999046</v>
      </c>
      <c r="GV234" s="2043">
        <f>'REC TRIB'!B128+'REC TRIB'!E128-'REC TRIB'!I128+SUM('REC TRIB'!J128:M128)+'REC TRIB'!P128+'REC TRIB'!T128+'REC TRIB'!W128</f>
        <v>7975.682088720001</v>
      </c>
      <c r="GW234" s="2044">
        <f>'REC TRIB'!X128</f>
        <v>1017.5834137500001</v>
      </c>
      <c r="GX234" s="2014">
        <f>'REC TRIB'!Y128</f>
        <v>1728.0965914199996</v>
      </c>
      <c r="GY234" s="2021">
        <f t="shared" si="436"/>
        <v>175.92697344999988</v>
      </c>
      <c r="GZ234" s="2041">
        <f>'REC TRIB'!AD128</f>
        <v>2921.6069786199996</v>
      </c>
      <c r="HA234" s="2014">
        <f>'REC TRIB'!O128</f>
        <v>550.39690732000008</v>
      </c>
      <c r="HB234" s="2014">
        <f>'REC TRIB'!N128</f>
        <v>1471.4334887699999</v>
      </c>
      <c r="HC234" s="2021">
        <f t="shared" si="437"/>
        <v>0</v>
      </c>
      <c r="HD234" s="2043">
        <f>'REC TRIB'!N128+'REC TRIB'!O128</f>
        <v>2021.83039609</v>
      </c>
      <c r="HE234" s="3918">
        <f>'REC TRIB'!AE128</f>
        <v>13943.934721170001</v>
      </c>
      <c r="HF234" s="2014">
        <f t="shared" si="794"/>
        <v>8226.60587657</v>
      </c>
      <c r="HG234" s="2014">
        <f t="shared" si="795"/>
        <v>13397.02475382</v>
      </c>
      <c r="HH234" s="2014">
        <f t="shared" si="796"/>
        <v>3214.5152577399999</v>
      </c>
      <c r="HI234" s="2021">
        <f t="shared" si="797"/>
        <v>-89.024428650000118</v>
      </c>
      <c r="HJ234" s="2043">
        <f t="shared" si="798"/>
        <v>24749.12145948</v>
      </c>
      <c r="HK234" s="2044">
        <f t="shared" si="799"/>
        <v>3386.6258019400002</v>
      </c>
      <c r="HL234" s="2014">
        <f t="shared" si="800"/>
        <v>5912.6270069699995</v>
      </c>
      <c r="HM234" s="2021">
        <f t="shared" si="801"/>
        <v>-683.23178309000104</v>
      </c>
      <c r="HN234" s="2041">
        <f t="shared" si="802"/>
        <v>8616.0210258199986</v>
      </c>
      <c r="HO234" s="2014">
        <f t="shared" si="803"/>
        <v>1487.99690732</v>
      </c>
      <c r="HP234" s="2014">
        <f t="shared" si="804"/>
        <v>3767.9334887699997</v>
      </c>
      <c r="HQ234" s="2021">
        <f t="shared" si="805"/>
        <v>0</v>
      </c>
      <c r="HR234" s="2043">
        <f t="shared" si="806"/>
        <v>5255.9303960900006</v>
      </c>
      <c r="HS234" s="3918">
        <f t="shared" si="807"/>
        <v>41835.588139129999</v>
      </c>
      <c r="HT234" s="2045">
        <f t="shared" si="547"/>
        <v>0.27834257940628926</v>
      </c>
      <c r="HU234" s="2045">
        <f t="shared" si="548"/>
        <v>0.26795157175589712</v>
      </c>
      <c r="HV234" s="2045">
        <f t="shared" si="549"/>
        <v>0.12542857208434</v>
      </c>
      <c r="HW234" s="2024">
        <f t="shared" si="550"/>
        <v>-6.6945277320582246</v>
      </c>
      <c r="HX234" s="2046">
        <f t="shared" si="551"/>
        <v>0.23323765716420075</v>
      </c>
      <c r="HY234" s="2047">
        <f t="shared" si="552"/>
        <v>0.30439000324106225</v>
      </c>
      <c r="HZ234" s="2045">
        <f t="shared" si="553"/>
        <v>0.32654599728303491</v>
      </c>
      <c r="IA234" s="2024">
        <f t="shared" si="554"/>
        <v>-1.3948586393210438</v>
      </c>
      <c r="IB234" s="2048">
        <f t="shared" si="555"/>
        <v>0.78442532645949359</v>
      </c>
      <c r="IC234" s="2045">
        <f t="shared" si="556"/>
        <v>0.36405677154894689</v>
      </c>
      <c r="ID234" s="2045">
        <f t="shared" si="557"/>
        <v>0.43975879527397255</v>
      </c>
      <c r="IE234" s="2024" t="e">
        <f t="shared" si="558"/>
        <v>#DIV/0!</v>
      </c>
      <c r="IF234" s="2046">
        <f t="shared" si="559"/>
        <v>0.41833068824272179</v>
      </c>
      <c r="IG234" s="3928">
        <f t="shared" si="560"/>
        <v>0.33554243575316511</v>
      </c>
      <c r="IH234" s="2263">
        <f t="shared" si="521"/>
        <v>3.9997615081792372E-2</v>
      </c>
      <c r="II234" s="2263">
        <f t="shared" si="522"/>
        <v>7.0913461054740848E-2</v>
      </c>
      <c r="IJ234" s="2263">
        <f t="shared" si="523"/>
        <v>1.613337717956155E-2</v>
      </c>
      <c r="IK234" s="2263">
        <f t="shared" si="524"/>
        <v>-1.4855426443740978E-3</v>
      </c>
      <c r="IL234" s="4323">
        <f t="shared" si="525"/>
        <v>0.12555891067172067</v>
      </c>
      <c r="IM234" s="4325">
        <f t="shared" si="526"/>
        <v>1.601952830200706E-2</v>
      </c>
      <c r="IN234" s="2263">
        <f t="shared" si="527"/>
        <v>2.720493659859893E-2</v>
      </c>
      <c r="IO234" s="2263">
        <f t="shared" si="528"/>
        <v>2.7695686586349075E-3</v>
      </c>
      <c r="IP234" s="4324">
        <f t="shared" si="529"/>
        <v>4.59940335592409E-2</v>
      </c>
      <c r="IQ234" s="2263">
        <f t="shared" si="530"/>
        <v>8.6647430716830474E-3</v>
      </c>
      <c r="IR234" s="2263">
        <f t="shared" si="531"/>
        <v>2.3164361859049611E-2</v>
      </c>
      <c r="IS234" s="2263">
        <f t="shared" si="532"/>
        <v>0</v>
      </c>
      <c r="IT234" s="4323">
        <f t="shared" si="533"/>
        <v>3.1829104930732662E-2</v>
      </c>
      <c r="IU234" s="3130">
        <v>57.73210143012561</v>
      </c>
      <c r="IV234" s="2408">
        <v>78.616024569874398</v>
      </c>
      <c r="IW234" s="3936">
        <f>SUM(IU234:IV234)</f>
        <v>136.34812600000001</v>
      </c>
      <c r="IX234" s="2049">
        <f>EMAE!N172</f>
        <v>86.107775870404467</v>
      </c>
      <c r="IY234" s="2024">
        <f>EMAE!O172%</f>
        <v>1.6999999999999904E-2</v>
      </c>
      <c r="IZ234" s="2024">
        <f t="shared" si="567"/>
        <v>0.1031792653713286</v>
      </c>
      <c r="JA234" s="3045">
        <f>IX234/IX231-1</f>
        <v>2.6014687999999841E-2</v>
      </c>
      <c r="JB234" s="2049"/>
      <c r="JC234" s="2049"/>
      <c r="JD234" s="2049"/>
      <c r="JE234" s="2049"/>
      <c r="JF234" s="2049"/>
      <c r="JG234" s="2049"/>
      <c r="JH234" s="3939"/>
      <c r="JI234" s="2840"/>
      <c r="JJ234" s="2840"/>
      <c r="JK234" s="2840"/>
      <c r="JL234" s="2840"/>
      <c r="JM234" s="2840"/>
      <c r="JN234" s="2840"/>
      <c r="JO234" s="3943"/>
      <c r="JP234" s="2049"/>
      <c r="JQ234" s="2049"/>
      <c r="JR234" s="2049"/>
      <c r="JS234" s="2049"/>
      <c r="JT234" s="2049"/>
      <c r="JU234" s="2049"/>
      <c r="JV234" s="3900"/>
      <c r="JW234" s="2746"/>
      <c r="JX234" s="2747"/>
      <c r="JY234" s="2747"/>
      <c r="JZ234" s="2747"/>
      <c r="KA234" s="2747"/>
      <c r="KB234" s="2747"/>
      <c r="KC234" s="2747"/>
      <c r="KD234" s="5234">
        <f>VLOOKUP(B234,Tabla.Desempleo,DESEMPLEO!$H$6,FALSE)*100</f>
        <v>9.6893355382282653</v>
      </c>
      <c r="KE234" s="5438"/>
      <c r="KF234" s="5438"/>
      <c r="KG234" s="5438"/>
      <c r="KH234" s="5458"/>
      <c r="KI234" s="2787"/>
      <c r="KJ234" s="2787"/>
      <c r="KK234" s="2787"/>
      <c r="KL234" s="2809"/>
      <c r="KM234" s="2787"/>
      <c r="KN234" s="2787"/>
      <c r="KO234" s="5167"/>
      <c r="KP234" s="5124"/>
      <c r="KQ234" s="5189"/>
      <c r="KR234" s="4073"/>
      <c r="KS234" s="2974"/>
      <c r="KU234" s="3590"/>
      <c r="KV234" s="3591">
        <v>0</v>
      </c>
      <c r="KW234" s="3591"/>
      <c r="KX234" s="3591"/>
      <c r="KY234" s="3591"/>
      <c r="KZ234" s="3591"/>
      <c r="LA234" s="3591"/>
      <c r="LB234" s="3591"/>
      <c r="LC234" s="3592"/>
      <c r="LG234" s="2239">
        <f t="shared" si="648"/>
        <v>38807</v>
      </c>
      <c r="LH234" s="2240">
        <f t="shared" si="649"/>
        <v>0.11112470950070708</v>
      </c>
      <c r="LI234" s="2240">
        <f t="shared" si="561"/>
        <v>0.29185063357501884</v>
      </c>
      <c r="LJ234" s="2170"/>
      <c r="LK234" s="2253"/>
      <c r="LL234" s="2170"/>
      <c r="LM234" s="2170"/>
      <c r="LN234" s="2170"/>
    </row>
    <row r="235" spans="2:326">
      <c r="B235" s="1938">
        <v>39202</v>
      </c>
      <c r="C235" s="2051">
        <f>VLOOKUP(B235,Tabla.BCRA,BCRA!$W$1,TRUE)</f>
        <v>38606253.802835137</v>
      </c>
      <c r="D235" s="2051">
        <f>VLOOKUP(B235,Tabla.BCRA,BCRA!$Y$1,TRUE)</f>
        <v>36223997.669752091</v>
      </c>
      <c r="E235" s="2051">
        <f>VLOOKUP(B235,Tabla.BCRA,BCRA!$AG$1,TRUE)</f>
        <v>33289092.497896306</v>
      </c>
      <c r="F235" s="2053">
        <f t="shared" si="438"/>
        <v>1756753.6899573952</v>
      </c>
      <c r="G235" s="2053">
        <f t="shared" si="426"/>
        <v>1527240.485890381</v>
      </c>
      <c r="H235" s="2053">
        <f t="shared" si="427"/>
        <v>1898892.5430473983</v>
      </c>
      <c r="I235" s="2130">
        <f>RESERVAS!F60*1000</f>
        <v>1597655.5379999999</v>
      </c>
      <c r="J235" s="2131">
        <f>RESERVAS!G60*1000</f>
        <v>-355583.46215983148</v>
      </c>
      <c r="K235" s="2131">
        <f>RESERVAS!H60*1000</f>
        <v>89043.891457706879</v>
      </c>
      <c r="L235" s="2131">
        <f>RESERVAS!I60*1000</f>
        <v>149684.46199999997</v>
      </c>
      <c r="M235" s="2055">
        <f>RESERVAS!J60*1000</f>
        <v>275953.38161320012</v>
      </c>
      <c r="N235" s="4487">
        <f t="shared" si="808"/>
        <v>5335406.0639999993</v>
      </c>
      <c r="O235" s="4487">
        <f t="shared" si="763"/>
        <v>-946153.3829833481</v>
      </c>
      <c r="P235" s="4487">
        <f t="shared" si="764"/>
        <v>1709713.3072790995</v>
      </c>
      <c r="Q235" s="4487">
        <f t="shared" si="765"/>
        <v>-414016.37044758163</v>
      </c>
      <c r="R235" s="4488">
        <f t="shared" si="766"/>
        <v>884484.21401683823</v>
      </c>
      <c r="S235" s="2056">
        <f>VLOOKUP(B235,Tabla.BCRA,BCRA!$AK$1,TRUE)</f>
        <v>3.0897999999999999</v>
      </c>
      <c r="T235" s="2052">
        <f t="shared" si="439"/>
        <v>-3.5277364230694255E-3</v>
      </c>
      <c r="U235" s="2052">
        <f t="shared" si="440"/>
        <v>-3.5153352468797472E-3</v>
      </c>
      <c r="V235" s="2052">
        <f t="shared" si="562"/>
        <v>1.488769499643984E-2</v>
      </c>
      <c r="W235" s="2052">
        <f>S235/S231-1</f>
        <v>6.6134549600911363E-3</v>
      </c>
      <c r="X235" s="2434"/>
      <c r="Y235" s="2052"/>
      <c r="Z235" s="2052"/>
      <c r="AA235" s="2440"/>
      <c r="AB235" s="4158">
        <f t="shared" si="428"/>
        <v>4.2204789454347127</v>
      </c>
      <c r="AC235" s="4158">
        <f t="shared" si="429"/>
        <v>3.8785314442894157</v>
      </c>
      <c r="AD235" s="4158">
        <f t="shared" si="430"/>
        <v>2.3350991921727013</v>
      </c>
      <c r="AE235" s="4158">
        <f t="shared" si="431"/>
        <v>2.1459070781938903</v>
      </c>
      <c r="AF235" s="3082">
        <f>BM!E63*1000</f>
        <v>0</v>
      </c>
      <c r="AG235" s="2057">
        <f>BM!F63*1000</f>
        <v>0</v>
      </c>
      <c r="AH235" s="2358">
        <f t="shared" si="353"/>
        <v>0</v>
      </c>
      <c r="AI235" s="2349">
        <f>BM!H63*1000</f>
        <v>-423710.06776766217</v>
      </c>
      <c r="AJ235" s="2358">
        <f t="shared" si="354"/>
        <v>-423710.06776766217</v>
      </c>
      <c r="AK235" s="2856">
        <f t="shared" si="809"/>
        <v>-80.690859999973327</v>
      </c>
      <c r="AL235" s="2542">
        <f t="shared" si="767"/>
        <v>1165000</v>
      </c>
      <c r="AM235" s="2358">
        <f t="shared" si="768"/>
        <v>1164919.30914</v>
      </c>
      <c r="AN235" s="2542">
        <f t="shared" si="769"/>
        <v>1786728.4150760423</v>
      </c>
      <c r="AO235" s="2358">
        <f t="shared" si="770"/>
        <v>2951647.7242160426</v>
      </c>
      <c r="AP235" s="2059"/>
      <c r="AQ235" s="2060"/>
      <c r="AR235" s="2060"/>
      <c r="AS235" s="2060"/>
      <c r="AT235" s="2059"/>
      <c r="AU235" s="4016"/>
      <c r="AV235" s="3997">
        <v>750720.09419631958</v>
      </c>
      <c r="AW235" s="3103">
        <v>781157.88200378418</v>
      </c>
      <c r="AX235" s="2051">
        <f>VLOOKUP(B235,Tabla.BCRA,BCRA!$H$1,TRUE)</f>
        <v>77733333</v>
      </c>
      <c r="AY235" s="2061">
        <f t="shared" si="563"/>
        <v>-1.3497348791034702E-2</v>
      </c>
      <c r="AZ235" s="2061">
        <f t="shared" si="771"/>
        <v>0.2841074962512129</v>
      </c>
      <c r="BA235" s="2061">
        <f>AX235/AX231-1</f>
        <v>-2.9138048564221974E-2</v>
      </c>
      <c r="BB235" s="2062">
        <f>BM!D63*1000</f>
        <v>4933987.3080000002</v>
      </c>
      <c r="BC235" s="2063">
        <f>SUM(BM!E63:H63)*1000</f>
        <v>109461.96945029419</v>
      </c>
      <c r="BD235" s="2063">
        <f>SUM(BM!I63:L63)*1000</f>
        <v>-4192110.671000002</v>
      </c>
      <c r="BE235" s="2063">
        <f>SUM(BM!M64:N64)*1000</f>
        <v>-4151942.8880200046</v>
      </c>
      <c r="BF235" s="2064">
        <f t="shared" si="357"/>
        <v>2237055.2815697123</v>
      </c>
      <c r="BG235" s="2384">
        <f t="shared" si="810"/>
        <v>16493436.684</v>
      </c>
      <c r="BH235" s="2384">
        <f t="shared" si="772"/>
        <v>516925.81183104706</v>
      </c>
      <c r="BI235" s="2384">
        <f t="shared" si="773"/>
        <v>-8597146.2115100026</v>
      </c>
      <c r="BJ235" s="2384">
        <f t="shared" si="774"/>
        <v>-12064807.308020005</v>
      </c>
      <c r="BK235" s="2064">
        <f t="shared" si="775"/>
        <v>1318615.0236989604</v>
      </c>
      <c r="BL235" s="2384">
        <f>VLOOKUP(B235,Tabla.BCRA,BCRA!$L$1,TRUE)</f>
        <v>62762581</v>
      </c>
      <c r="BM235" s="4144">
        <v>102023</v>
      </c>
      <c r="BN235" s="2830">
        <f t="shared" si="417"/>
        <v>1.3124742766401127</v>
      </c>
      <c r="BO235" s="2061">
        <f t="shared" si="538"/>
        <v>4.4536361123340029E-2</v>
      </c>
      <c r="BP235" s="2061">
        <f t="shared" si="539"/>
        <v>0.2847949828732621</v>
      </c>
      <c r="BQ235" s="2067">
        <f>BM235/BM231-1</f>
        <v>4.1380436668742249E-2</v>
      </c>
      <c r="BR235" s="4144">
        <v>132238</v>
      </c>
      <c r="BS235" s="2830">
        <f t="shared" si="418"/>
        <v>1.7011749644132717</v>
      </c>
      <c r="BT235" s="2061">
        <f t="shared" si="540"/>
        <v>3.4272932048554638E-2</v>
      </c>
      <c r="BU235" s="2061">
        <f t="shared" si="541"/>
        <v>0.23633133881824975</v>
      </c>
      <c r="BV235" s="2067">
        <f>BR235/BR231-1</f>
        <v>3.8504731613460574E-2</v>
      </c>
      <c r="BW235" s="2173"/>
      <c r="BX235" s="2174"/>
      <c r="BY235" s="2070"/>
      <c r="BZ235" s="2071"/>
      <c r="CA235" s="2072">
        <f>IPC!C777*1</f>
        <v>91.819800000000001</v>
      </c>
      <c r="CB235" s="2069">
        <f t="shared" si="564"/>
        <v>7.4422738269614985E-3</v>
      </c>
      <c r="CC235" s="2070">
        <f>CA235/CA231-1</f>
        <v>2.9879121852844248E-2</v>
      </c>
      <c r="CD235" s="2070">
        <f t="shared" si="565"/>
        <v>8.8710796188199659E-2</v>
      </c>
      <c r="CE235" s="2173">
        <f t="shared" si="743"/>
        <v>94.808048776756209</v>
      </c>
      <c r="CF235" s="2174">
        <v>2.4000000000000021E-2</v>
      </c>
      <c r="CG235" s="2070">
        <f>CE235/CE231-1</f>
        <v>6.3396239359999829E-2</v>
      </c>
      <c r="CH235" s="2070">
        <f t="shared" si="542"/>
        <v>0.12414257348406244</v>
      </c>
      <c r="CI235" s="2562">
        <f t="shared" si="441"/>
        <v>0.15087322654149449</v>
      </c>
      <c r="CJ235" s="4667">
        <f t="shared" si="454"/>
        <v>5.9232925712863009</v>
      </c>
      <c r="CK235" s="2070" t="str">
        <f t="shared" si="488"/>
        <v>5Y, 11M</v>
      </c>
      <c r="CL235" s="4667"/>
      <c r="CM235" s="2366">
        <f t="shared" si="420"/>
        <v>97.086195143577797</v>
      </c>
      <c r="CN235" s="2058">
        <f t="shared" si="421"/>
        <v>103.85047316134606</v>
      </c>
      <c r="CO235" s="2378">
        <f t="shared" si="422"/>
        <v>106.33962393599998</v>
      </c>
      <c r="CP235" s="2058"/>
      <c r="CQ235" s="2058"/>
      <c r="CR235" s="2058"/>
      <c r="CS235" s="3024"/>
      <c r="CT235" s="2366"/>
      <c r="CU235" s="2378"/>
      <c r="CV235" s="2578">
        <f t="shared" si="543"/>
        <v>3099.3281250000027</v>
      </c>
      <c r="CW235" s="2061">
        <f t="shared" si="544"/>
        <v>4.1284736467830608E-3</v>
      </c>
      <c r="CX235" s="2366">
        <f t="shared" si="545"/>
        <v>14603.45513070117</v>
      </c>
      <c r="CY235" s="4034">
        <f t="shared" si="546"/>
        <v>1.9452596571742017E-2</v>
      </c>
      <c r="CZ235" s="2057">
        <f>DEPOSITOS!B59</f>
        <v>48304</v>
      </c>
      <c r="DA235" s="2057">
        <f>DEPOSITOS!C59</f>
        <v>30213</v>
      </c>
      <c r="DB235" s="2057">
        <f>DEPOSITOS!D59</f>
        <v>68883</v>
      </c>
      <c r="DC235" s="2057">
        <f>DEPOSITOS!E59</f>
        <v>4115</v>
      </c>
      <c r="DD235" s="2057">
        <f>DEPOSITOS!F59</f>
        <v>10523</v>
      </c>
      <c r="DE235" s="2057">
        <f>DEPOSITOS!G59</f>
        <v>25.364945721886127</v>
      </c>
      <c r="DF235" s="2344">
        <f>DEPOSITOS!H59</f>
        <v>162063.3649457219</v>
      </c>
      <c r="DG235" s="2057">
        <f>DEPOSITOS!I59</f>
        <v>3</v>
      </c>
      <c r="DH235" s="3905">
        <f>DEPOSITOS!J59</f>
        <v>162066.3649457219</v>
      </c>
      <c r="DI235" s="2349">
        <f>DEPOSITOS!K59</f>
        <v>30928</v>
      </c>
      <c r="DJ235" s="2349">
        <f>DEPOSITOS!L59</f>
        <v>27488</v>
      </c>
      <c r="DK235" s="2349">
        <f>DEPOSITOS!M59</f>
        <v>49388</v>
      </c>
      <c r="DL235" s="2349">
        <f>DEPOSITOS!N59</f>
        <v>3287</v>
      </c>
      <c r="DM235" s="2349">
        <f>DEPOSITOS!O59</f>
        <v>6582</v>
      </c>
      <c r="DN235" s="2349">
        <f>DEPOSITOS!P59</f>
        <v>25.364945721886127</v>
      </c>
      <c r="DO235" s="2344">
        <f>DEPOSITOS!Q59</f>
        <v>117698.36494572189</v>
      </c>
      <c r="DP235" s="2349">
        <f>DEPOSITOS!R59</f>
        <v>3</v>
      </c>
      <c r="DQ235" s="3909">
        <f>DEPOSITOS!S59</f>
        <v>117701.36494572189</v>
      </c>
      <c r="DR235" s="2074">
        <f t="shared" si="359"/>
        <v>17376</v>
      </c>
      <c r="DS235" s="2058">
        <f t="shared" si="360"/>
        <v>2725</v>
      </c>
      <c r="DT235" s="2058">
        <f t="shared" si="361"/>
        <v>19495</v>
      </c>
      <c r="DU235" s="2058">
        <f t="shared" si="362"/>
        <v>828</v>
      </c>
      <c r="DV235" s="2058">
        <f t="shared" si="363"/>
        <v>3941</v>
      </c>
      <c r="DW235" s="2058">
        <f t="shared" si="364"/>
        <v>0</v>
      </c>
      <c r="DX235" s="2058">
        <f t="shared" si="365"/>
        <v>44365.000000000015</v>
      </c>
      <c r="DY235" s="2058">
        <f t="shared" si="366"/>
        <v>0</v>
      </c>
      <c r="DZ235" s="3909">
        <f t="shared" si="367"/>
        <v>44365.000000000015</v>
      </c>
      <c r="EA235" s="2349">
        <f>DEPOSITOS!Z59</f>
        <v>5841</v>
      </c>
      <c r="EB235" s="2349">
        <f>DEPOSITOS!AA59</f>
        <v>5310</v>
      </c>
      <c r="EC235" s="3121">
        <f t="shared" si="368"/>
        <v>531</v>
      </c>
      <c r="ED235" s="2057">
        <f>PRESTAMOS!B59</f>
        <v>11450</v>
      </c>
      <c r="EE235" s="2057">
        <f>PRESTAMOS!C59</f>
        <v>14881</v>
      </c>
      <c r="EF235" s="2057">
        <f>PRESTAMOS!D59</f>
        <v>10923</v>
      </c>
      <c r="EG235" s="2057">
        <f>PRESTAMOS!E59</f>
        <v>4244</v>
      </c>
      <c r="EH235" s="2057">
        <f>PRESTAMOS!F59</f>
        <v>15179</v>
      </c>
      <c r="EI235" s="2057">
        <f>PRESTAMOS!G59</f>
        <v>8653</v>
      </c>
      <c r="EJ235" s="2057">
        <f>PRESTAMOS!H59</f>
        <v>3837</v>
      </c>
      <c r="EK235" s="2132">
        <f>PRESTAMOS!I59</f>
        <v>69167</v>
      </c>
      <c r="EL235" s="2057">
        <f>PRESTAMOS!J59</f>
        <v>147</v>
      </c>
      <c r="EM235" s="2057">
        <f>PRESTAMOS!K59</f>
        <v>3368</v>
      </c>
      <c r="EN235" s="2057">
        <f>PRESTAMOS!L59</f>
        <v>101</v>
      </c>
      <c r="EO235" s="2057">
        <f>PRESTAMOS!M59</f>
        <v>38</v>
      </c>
      <c r="EP235" s="2057">
        <f>PRESTAMOS!N59</f>
        <v>0</v>
      </c>
      <c r="EQ235" s="2057">
        <f>PRESTAMOS!O59</f>
        <v>54</v>
      </c>
      <c r="ER235" s="2057">
        <f>PRESTAMOS!P59</f>
        <v>438</v>
      </c>
      <c r="ES235" s="2133">
        <f>PRESTAMOS!Q59</f>
        <v>4146</v>
      </c>
      <c r="ET235" s="2066">
        <f t="shared" si="323"/>
        <v>7.1747605530938481</v>
      </c>
      <c r="EU235" s="2066">
        <f t="shared" si="324"/>
        <v>6.83</v>
      </c>
      <c r="EV235" s="2066">
        <f t="shared" si="325"/>
        <v>0</v>
      </c>
      <c r="EW235" s="2134">
        <f t="shared" si="326"/>
        <v>7.25</v>
      </c>
      <c r="EX235" s="2066">
        <f t="shared" si="327"/>
        <v>0.86544478662560487</v>
      </c>
      <c r="EY235" s="2135">
        <f t="shared" si="328"/>
        <v>1.1599999999999999</v>
      </c>
      <c r="EZ235" s="2136">
        <f t="shared" si="329"/>
        <v>0.5</v>
      </c>
      <c r="FA235" s="2137">
        <f t="shared" si="330"/>
        <v>7.1875</v>
      </c>
      <c r="FB235" s="2066">
        <f t="shared" si="331"/>
        <v>0</v>
      </c>
      <c r="FC235" s="4051">
        <f t="shared" si="332"/>
        <v>0</v>
      </c>
      <c r="FD235" s="2051">
        <v>7303.5</v>
      </c>
      <c r="FE235" s="2051">
        <v>2829.8</v>
      </c>
      <c r="FF235" s="2051">
        <v>351.9</v>
      </c>
      <c r="FG235" s="2051">
        <v>268.8</v>
      </c>
      <c r="FH235" s="2051">
        <v>43.9</v>
      </c>
      <c r="FI235" s="2058">
        <f t="shared" si="423"/>
        <v>166.60000000000218</v>
      </c>
      <c r="FJ235" s="2078">
        <v>10964.5</v>
      </c>
      <c r="FK235" s="2051">
        <v>1771.8</v>
      </c>
      <c r="FL235" s="2051">
        <v>3362</v>
      </c>
      <c r="FM235" s="2051">
        <v>2633</v>
      </c>
      <c r="FN235" s="2051">
        <v>0</v>
      </c>
      <c r="FO235" s="2051">
        <v>1464</v>
      </c>
      <c r="FP235" s="2542">
        <f t="shared" si="424"/>
        <v>116.30000000000109</v>
      </c>
      <c r="FQ235" s="2080">
        <v>9347.1</v>
      </c>
      <c r="FR235" s="3913">
        <f t="shared" si="432"/>
        <v>1617.3999999999996</v>
      </c>
      <c r="FS235" s="2051">
        <v>980.8</v>
      </c>
      <c r="FT235" s="2051">
        <f t="shared" si="425"/>
        <v>268.8</v>
      </c>
      <c r="FU235" s="3913">
        <f t="shared" si="433"/>
        <v>367.79999999999967</v>
      </c>
      <c r="FV235" s="2227"/>
      <c r="FW235" s="3913">
        <f t="shared" si="434"/>
        <v>367.79999999999967</v>
      </c>
      <c r="FX235" s="2542">
        <f t="shared" si="811"/>
        <v>29690.2</v>
      </c>
      <c r="FY235" s="2542">
        <f t="shared" si="776"/>
        <v>11648.2</v>
      </c>
      <c r="FZ235" s="2542">
        <f t="shared" si="777"/>
        <v>1213.3999999999999</v>
      </c>
      <c r="GA235" s="2542">
        <f t="shared" si="778"/>
        <v>1849.5000000000002</v>
      </c>
      <c r="GB235" s="2542">
        <f t="shared" si="779"/>
        <v>83.4</v>
      </c>
      <c r="GC235" s="2542">
        <f t="shared" si="780"/>
        <v>549.50000000000182</v>
      </c>
      <c r="GD235" s="2709">
        <f t="shared" si="781"/>
        <v>45034.2</v>
      </c>
      <c r="GE235" s="2542">
        <f t="shared" si="782"/>
        <v>7326.9</v>
      </c>
      <c r="GF235" s="2542">
        <f t="shared" si="783"/>
        <v>13561.3</v>
      </c>
      <c r="GG235" s="2542">
        <f t="shared" si="784"/>
        <v>11153.3</v>
      </c>
      <c r="GH235" s="2542">
        <f t="shared" si="785"/>
        <v>76.599999999999994</v>
      </c>
      <c r="GI235" s="2542">
        <f t="shared" si="786"/>
        <v>5929.3</v>
      </c>
      <c r="GJ235" s="2542">
        <f t="shared" si="787"/>
        <v>280.10000000000218</v>
      </c>
      <c r="GK235" s="2358">
        <f t="shared" si="788"/>
        <v>38327.5</v>
      </c>
      <c r="GL235" s="3913">
        <f t="shared" si="789"/>
        <v>6706.6999999999989</v>
      </c>
      <c r="GM235" s="2542">
        <f t="shared" si="790"/>
        <v>4920.3999999999996</v>
      </c>
      <c r="GN235" s="2542">
        <f t="shared" si="791"/>
        <v>1849.5000000000002</v>
      </c>
      <c r="GO235" s="3913">
        <f t="shared" si="792"/>
        <v>-63.200000000001353</v>
      </c>
      <c r="GP235" s="2079"/>
      <c r="GQ235" s="4062">
        <f t="shared" si="793"/>
        <v>-63.200000000001353</v>
      </c>
      <c r="GR235" s="2051">
        <f>'REC TRIB'!B129</f>
        <v>2131.8818356700003</v>
      </c>
      <c r="GS235" s="2051">
        <f>'REC TRIB'!E129</f>
        <v>4368.8321294799998</v>
      </c>
      <c r="GT235" s="2051">
        <f>'REC TRIB'!U129</f>
        <v>1050.75900959</v>
      </c>
      <c r="GU235" s="2058">
        <f t="shared" si="435"/>
        <v>203.10049267000068</v>
      </c>
      <c r="GV235" s="2080">
        <f>'REC TRIB'!B129+'REC TRIB'!E129-'REC TRIB'!I129+SUM('REC TRIB'!J129:M129)+'REC TRIB'!P129+'REC TRIB'!T129+'REC TRIB'!W129</f>
        <v>7754.5734674100004</v>
      </c>
      <c r="GW235" s="2076">
        <f>'REC TRIB'!X129</f>
        <v>1019.74929056</v>
      </c>
      <c r="GX235" s="2051">
        <f>'REC TRIB'!Y129</f>
        <v>1774.3854891300002</v>
      </c>
      <c r="GY235" s="2058">
        <f t="shared" si="436"/>
        <v>-247.36169658000017</v>
      </c>
      <c r="GZ235" s="2078">
        <f>'REC TRIB'!AD129</f>
        <v>2546.7730831099998</v>
      </c>
      <c r="HA235" s="2051">
        <f>'REC TRIB'!O129</f>
        <v>476.60024387999999</v>
      </c>
      <c r="HB235" s="2051">
        <f>'REC TRIB'!N129</f>
        <v>1450.6108710699998</v>
      </c>
      <c r="HC235" s="2058">
        <f t="shared" si="437"/>
        <v>0</v>
      </c>
      <c r="HD235" s="2080">
        <f>'REC TRIB'!N129+'REC TRIB'!O129</f>
        <v>1927.2111149499997</v>
      </c>
      <c r="HE235" s="3919">
        <f>'REC TRIB'!AE129</f>
        <v>13279.316675059996</v>
      </c>
      <c r="HF235" s="2051">
        <f t="shared" si="794"/>
        <v>10358.487712239999</v>
      </c>
      <c r="HG235" s="2051">
        <f t="shared" si="795"/>
        <v>17765.856883299999</v>
      </c>
      <c r="HH235" s="2051">
        <f t="shared" si="796"/>
        <v>4265.2742673299999</v>
      </c>
      <c r="HI235" s="2058">
        <f t="shared" si="797"/>
        <v>114.07606402000056</v>
      </c>
      <c r="HJ235" s="2080">
        <f t="shared" si="798"/>
        <v>32503.694926889999</v>
      </c>
      <c r="HK235" s="2076">
        <f t="shared" si="799"/>
        <v>4406.3750925000004</v>
      </c>
      <c r="HL235" s="2051">
        <f t="shared" si="800"/>
        <v>7687.0124961000001</v>
      </c>
      <c r="HM235" s="2058">
        <f t="shared" si="801"/>
        <v>-930.59347967000122</v>
      </c>
      <c r="HN235" s="2078">
        <f t="shared" si="802"/>
        <v>11162.794108929998</v>
      </c>
      <c r="HO235" s="2051">
        <f t="shared" si="803"/>
        <v>1964.5971512000001</v>
      </c>
      <c r="HP235" s="2051">
        <f t="shared" si="804"/>
        <v>5218.5443598399997</v>
      </c>
      <c r="HQ235" s="2058">
        <f t="shared" si="805"/>
        <v>0</v>
      </c>
      <c r="HR235" s="2080">
        <f t="shared" si="806"/>
        <v>7183.1415110400003</v>
      </c>
      <c r="HS235" s="3919">
        <f t="shared" si="807"/>
        <v>55114.904814189998</v>
      </c>
      <c r="HT235" s="2081">
        <f t="shared" si="547"/>
        <v>0.53949047589565291</v>
      </c>
      <c r="HU235" s="2081">
        <f t="shared" si="548"/>
        <v>0.21753329529824672</v>
      </c>
      <c r="HV235" s="2081">
        <f t="shared" si="549"/>
        <v>0.25013409398262665</v>
      </c>
      <c r="HW235" s="2061">
        <f t="shared" si="550"/>
        <v>-0.16014360462331412</v>
      </c>
      <c r="HX235" s="2082">
        <f t="shared" si="551"/>
        <v>0.28060323861373604</v>
      </c>
      <c r="HY235" s="2083">
        <f t="shared" si="552"/>
        <v>0.29197679971198287</v>
      </c>
      <c r="HZ235" s="2081">
        <f t="shared" si="553"/>
        <v>0.34352982498351747</v>
      </c>
      <c r="IA235" s="2061">
        <f t="shared" si="554"/>
        <v>-0.45679068669814216</v>
      </c>
      <c r="IB235" s="2084">
        <f t="shared" si="555"/>
        <v>0.53919630843236299</v>
      </c>
      <c r="IC235" s="2081">
        <f t="shared" si="556"/>
        <v>0.28873121717638028</v>
      </c>
      <c r="ID235" s="2081">
        <f t="shared" si="557"/>
        <v>0.32788416605022874</v>
      </c>
      <c r="IE235" s="2061" t="e">
        <f t="shared" si="558"/>
        <v>#DIV/0!</v>
      </c>
      <c r="IF235" s="2082">
        <f t="shared" si="559"/>
        <v>0.31798185581049787</v>
      </c>
      <c r="IG235" s="3929">
        <f t="shared" si="560"/>
        <v>0.32623672756647748</v>
      </c>
      <c r="IH235" s="2268">
        <f t="shared" si="521"/>
        <v>3.2749566531181815E-2</v>
      </c>
      <c r="II235" s="2268">
        <f t="shared" si="522"/>
        <v>6.7113174892737021E-2</v>
      </c>
      <c r="IJ235" s="2268">
        <f t="shared" si="523"/>
        <v>1.6141561655546244E-2</v>
      </c>
      <c r="IK235" s="2268">
        <f t="shared" si="524"/>
        <v>3.1199914488326207E-3</v>
      </c>
      <c r="IL235" s="4326">
        <f t="shared" si="525"/>
        <v>0.11912429452829769</v>
      </c>
      <c r="IM235" s="3049">
        <f t="shared" si="526"/>
        <v>1.5665196202501761E-2</v>
      </c>
      <c r="IN235" s="2268">
        <f t="shared" si="527"/>
        <v>2.7257775105515549E-2</v>
      </c>
      <c r="IO235" s="2268">
        <f t="shared" si="528"/>
        <v>-3.7999237124072471E-3</v>
      </c>
      <c r="IP235" s="4327">
        <f t="shared" si="529"/>
        <v>3.9123047595610062E-2</v>
      </c>
      <c r="IQ235" s="2268">
        <f t="shared" si="530"/>
        <v>7.3214430249227058E-3</v>
      </c>
      <c r="IR235" s="2268">
        <f t="shared" si="531"/>
        <v>2.2284010510381907E-2</v>
      </c>
      <c r="IS235" s="2268">
        <f t="shared" si="532"/>
        <v>0</v>
      </c>
      <c r="IT235" s="4326">
        <f t="shared" si="533"/>
        <v>2.9605453535304613E-2</v>
      </c>
      <c r="IU235" s="3131"/>
      <c r="IV235" s="2409"/>
      <c r="IW235" s="3937"/>
      <c r="IX235" s="2085">
        <f>EMAE!N173</f>
        <v>85.332805887570828</v>
      </c>
      <c r="IY235" s="2061">
        <f>EMAE!O173%</f>
        <v>-9.000000000000008E-3</v>
      </c>
      <c r="IZ235" s="2061">
        <f t="shared" si="567"/>
        <v>8.2426388101967119E-2</v>
      </c>
      <c r="JA235" s="3046">
        <f>IX235/IX231-1</f>
        <v>1.6780555807999864E-2</v>
      </c>
      <c r="JB235" s="2085"/>
      <c r="JC235" s="2085"/>
      <c r="JD235" s="2085"/>
      <c r="JE235" s="2085"/>
      <c r="JF235" s="2085"/>
      <c r="JG235" s="2085"/>
      <c r="JH235" s="3940"/>
      <c r="JI235" s="2841"/>
      <c r="JJ235" s="2841"/>
      <c r="JK235" s="2841"/>
      <c r="JL235" s="2841"/>
      <c r="JM235" s="2841"/>
      <c r="JN235" s="2841"/>
      <c r="JO235" s="3944"/>
      <c r="JP235" s="2085"/>
      <c r="JQ235" s="2085"/>
      <c r="JR235" s="2085"/>
      <c r="JS235" s="2085"/>
      <c r="JT235" s="2085"/>
      <c r="JU235" s="2085"/>
      <c r="JV235" s="3901"/>
      <c r="JW235" s="2838"/>
      <c r="JX235" s="2839"/>
      <c r="JY235" s="2839"/>
      <c r="JZ235" s="2839"/>
      <c r="KA235" s="2839"/>
      <c r="KB235" s="2839"/>
      <c r="KC235" s="2839"/>
      <c r="KD235" s="5235" t="e">
        <f>VLOOKUP(B235,Tabla.Desempleo,DESEMPLEO!$H$6,FALSE)*100</f>
        <v>#N/A</v>
      </c>
      <c r="KE235" s="2264"/>
      <c r="KF235" s="2264"/>
      <c r="KG235" s="2264"/>
      <c r="KH235" s="5459"/>
      <c r="KI235" s="2786"/>
      <c r="KJ235" s="2786"/>
      <c r="KK235" s="2786"/>
      <c r="KL235" s="2807"/>
      <c r="KM235" s="2786"/>
      <c r="KN235" s="2786"/>
      <c r="KO235" s="5166"/>
      <c r="KP235" s="2786"/>
      <c r="KQ235" s="5188"/>
      <c r="KR235" s="4074"/>
      <c r="KS235" s="2975"/>
      <c r="KU235" s="3587"/>
      <c r="KV235" s="3588">
        <v>0</v>
      </c>
      <c r="KW235" s="3588"/>
      <c r="KX235" s="3588"/>
      <c r="KY235" s="3588"/>
      <c r="KZ235" s="3588"/>
      <c r="LA235" s="3588"/>
      <c r="LB235" s="3588"/>
      <c r="LC235" s="3589"/>
      <c r="LG235" s="2239">
        <f t="shared" si="648"/>
        <v>38837</v>
      </c>
      <c r="LH235" s="2240">
        <f t="shared" si="649"/>
        <v>0.11645611847356863</v>
      </c>
      <c r="LI235" s="2240">
        <f t="shared" si="561"/>
        <v>0.28932748780631745</v>
      </c>
      <c r="LJ235" s="2170"/>
      <c r="LK235" s="2253"/>
      <c r="LL235" s="2170"/>
      <c r="LM235" s="2170"/>
      <c r="LN235" s="2170"/>
    </row>
    <row r="236" spans="2:326">
      <c r="B236" s="1899">
        <v>39233</v>
      </c>
      <c r="C236" s="2014">
        <f>VLOOKUP(B236,Tabla.BCRA,BCRA!$W$1,TRUE)</f>
        <v>40580888.419684909</v>
      </c>
      <c r="D236" s="2014">
        <f>VLOOKUP(B236,Tabla.BCRA,BCRA!$Y$1,TRUE)</f>
        <v>38289270.099074222</v>
      </c>
      <c r="E236" s="2014">
        <f>VLOOKUP(B236,Tabla.BCRA,BCRA!$AG$1,TRUE)</f>
        <v>35381802.826051645</v>
      </c>
      <c r="F236" s="2016">
        <f t="shared" si="438"/>
        <v>1974634.6168497726</v>
      </c>
      <c r="G236" s="2016">
        <f t="shared" si="426"/>
        <v>2065272.429322131</v>
      </c>
      <c r="H236" s="2016">
        <f t="shared" si="427"/>
        <v>2092710.3281553388</v>
      </c>
      <c r="I236" s="2122">
        <f>RESERVAS!F61*1000</f>
        <v>1767914.2210000001</v>
      </c>
      <c r="J236" s="2123">
        <f>RESERVAS!G61*1000</f>
        <v>-44939.486903359008</v>
      </c>
      <c r="K236" s="2123">
        <f>RESERVAS!H61*1000</f>
        <v>391537.68381464866</v>
      </c>
      <c r="L236" s="2123">
        <f>RESERVAS!I61*1000</f>
        <v>-268194.09600000008</v>
      </c>
      <c r="M236" s="2018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86">
        <f t="shared" si="766"/>
        <v>1012800.6327875254</v>
      </c>
      <c r="S236" s="2019">
        <f>VLOOKUP(B236,Tabla.BCRA,BCRA!$AK$1,TRUE)</f>
        <v>3.0785</v>
      </c>
      <c r="T236" s="2015">
        <f t="shared" si="439"/>
        <v>-3.6706188078609275E-3</v>
      </c>
      <c r="U236" s="2015">
        <f t="shared" si="440"/>
        <v>-3.657194640429795E-3</v>
      </c>
      <c r="V236" s="2015">
        <f t="shared" si="562"/>
        <v>-2.6961182394023698E-3</v>
      </c>
      <c r="W236" s="2015">
        <f>S236/S231-1</f>
        <v>2.9320736276265968E-3</v>
      </c>
      <c r="X236" s="2433"/>
      <c r="Y236" s="2015"/>
      <c r="Z236" s="2015"/>
      <c r="AA236" s="2439"/>
      <c r="AB236" s="4157">
        <f t="shared" si="428"/>
        <v>4.1309864202957183</v>
      </c>
      <c r="AC236" s="4157">
        <f t="shared" si="429"/>
        <v>3.8173030361196143</v>
      </c>
      <c r="AD236" s="4157">
        <f t="shared" si="430"/>
        <v>2.2191501486235032</v>
      </c>
      <c r="AE236" s="4157">
        <f t="shared" si="431"/>
        <v>2.0506406310915399</v>
      </c>
      <c r="AF236" s="3081">
        <f>BM!E64*1000</f>
        <v>0</v>
      </c>
      <c r="AG236" s="2020">
        <f>BM!F64*1000</f>
        <v>0</v>
      </c>
      <c r="AH236" s="2357">
        <f t="shared" si="353"/>
        <v>0</v>
      </c>
      <c r="AI236" s="2348">
        <f>BM!H64*1000</f>
        <v>678542.6640284037</v>
      </c>
      <c r="AJ236" s="2357">
        <f t="shared" si="354"/>
        <v>678542.6640284037</v>
      </c>
      <c r="AK236" s="2855">
        <f t="shared" si="809"/>
        <v>-80.690859999973327</v>
      </c>
      <c r="AL236" s="2541">
        <f t="shared" si="767"/>
        <v>1165000</v>
      </c>
      <c r="AM236" s="2357">
        <f t="shared" si="768"/>
        <v>1164919.30914</v>
      </c>
      <c r="AN236" s="2541">
        <f t="shared" si="769"/>
        <v>2465271.0791044459</v>
      </c>
      <c r="AO236" s="2357">
        <f t="shared" si="770"/>
        <v>3630190.3882444464</v>
      </c>
      <c r="AP236" s="2022"/>
      <c r="AQ236" s="2023"/>
      <c r="AR236" s="2023"/>
      <c r="AS236" s="2023"/>
      <c r="AT236" s="2022"/>
      <c r="AU236" s="4015"/>
      <c r="AV236" s="3996">
        <v>763602.26453399658</v>
      </c>
      <c r="AW236" s="3102">
        <v>801114.51214599609</v>
      </c>
      <c r="AX236" s="2014">
        <f>VLOOKUP(B236,Tabla.BCRA,BCRA!$H$1,TRUE)</f>
        <v>78517533</v>
      </c>
      <c r="AY236" s="2024">
        <f t="shared" si="563"/>
        <v>1.008833623537031E-2</v>
      </c>
      <c r="AZ236" s="2024">
        <f t="shared" si="771"/>
        <v>0.30434952269889481</v>
      </c>
      <c r="BA236" s="2024">
        <f>AX236/AX231-1</f>
        <v>-1.9343666760010092E-2</v>
      </c>
      <c r="BB236" s="2025">
        <f>BM!D64*1000</f>
        <v>5442033.2720000008</v>
      </c>
      <c r="BC236" s="2026">
        <f>SUM(BM!E64:H64)*1000</f>
        <v>-1742518.851920001</v>
      </c>
      <c r="BD236" s="2026">
        <f>SUM(BM!I64:L64)*1000</f>
        <v>1186966.0633599998</v>
      </c>
      <c r="BE236" s="2026">
        <f>SUM(BM!M65:N65)*1000</f>
        <v>-1970039.7420000001</v>
      </c>
      <c r="BF236" s="2027">
        <f t="shared" si="357"/>
        <v>-2132240.7414399995</v>
      </c>
      <c r="BG236" s="2383">
        <f t="shared" si="810"/>
        <v>21935469.956</v>
      </c>
      <c r="BH236" s="2383">
        <f t="shared" si="772"/>
        <v>-1225593.0400889539</v>
      </c>
      <c r="BI236" s="2383">
        <f t="shared" si="773"/>
        <v>-7410180.1481500026</v>
      </c>
      <c r="BJ236" s="2383">
        <f t="shared" si="774"/>
        <v>-14034847.050020006</v>
      </c>
      <c r="BK236" s="2027">
        <f t="shared" si="775"/>
        <v>-813625.71774103912</v>
      </c>
      <c r="BL236" s="4150">
        <f>VLOOKUP(B236,Tabla.BCRA,BCRA!$L$1,TRUE)</f>
        <v>67644214</v>
      </c>
      <c r="BM236" s="4143">
        <v>102576</v>
      </c>
      <c r="BN236" s="2829">
        <f t="shared" si="417"/>
        <v>1.3064088501099493</v>
      </c>
      <c r="BO236" s="2024">
        <f t="shared" si="538"/>
        <v>5.4203463924802353E-3</v>
      </c>
      <c r="BP236" s="2024">
        <f t="shared" si="539"/>
        <v>0.26272250535490071</v>
      </c>
      <c r="BQ236" s="2030">
        <f>BM236/BM231-1</f>
        <v>4.7025079361838973E-2</v>
      </c>
      <c r="BR236" s="4143">
        <v>133881</v>
      </c>
      <c r="BS236" s="2829">
        <f t="shared" si="418"/>
        <v>1.7051096090856548</v>
      </c>
      <c r="BT236" s="2024">
        <f t="shared" si="540"/>
        <v>1.2424567824679711E-2</v>
      </c>
      <c r="BU236" s="2024">
        <f t="shared" si="541"/>
        <v>0.21137350705754621</v>
      </c>
      <c r="BV236" s="2030">
        <f>BR236/BR231-1</f>
        <v>5.1407704087642836E-2</v>
      </c>
      <c r="BW236" s="2171"/>
      <c r="BX236" s="2172"/>
      <c r="BY236" s="2033"/>
      <c r="BZ236" s="2034"/>
      <c r="CA236" s="2035">
        <f>IPC!C778*1</f>
        <v>92.203100000000006</v>
      </c>
      <c r="CB236" s="2032">
        <f t="shared" si="564"/>
        <v>4.1744808853865223E-3</v>
      </c>
      <c r="CC236" s="2033">
        <f>CA236/CA231-1</f>
        <v>3.4178332561277447E-2</v>
      </c>
      <c r="CD236" s="2033">
        <f t="shared" si="565"/>
        <v>8.8163025416367891E-2</v>
      </c>
      <c r="CE236" s="2171">
        <f t="shared" si="743"/>
        <v>96.704209752291334</v>
      </c>
      <c r="CF236" s="2172">
        <v>2.0000000000000018E-2</v>
      </c>
      <c r="CG236" s="2033">
        <f>CE236/CE231-1</f>
        <v>8.4664164147199905E-2</v>
      </c>
      <c r="CH236" s="2033">
        <f t="shared" si="542"/>
        <v>0.14128424591529298</v>
      </c>
      <c r="CI236" s="2561">
        <f t="shared" si="441"/>
        <v>0.15087322654149449</v>
      </c>
      <c r="CJ236" s="4666">
        <f t="shared" si="454"/>
        <v>5.2449894982015968</v>
      </c>
      <c r="CK236" s="4652" t="str">
        <f t="shared" si="488"/>
        <v>5Y, 3M</v>
      </c>
      <c r="CL236" s="4666"/>
      <c r="CM236" s="2365">
        <f t="shared" si="420"/>
        <v>98.065633323998995</v>
      </c>
      <c r="CN236" s="2021">
        <f t="shared" si="421"/>
        <v>105.14077040876428</v>
      </c>
      <c r="CO236" s="2377">
        <f t="shared" si="422"/>
        <v>108.46641641471999</v>
      </c>
      <c r="CP236" s="2021"/>
      <c r="CQ236" s="2021"/>
      <c r="CR236" s="2021"/>
      <c r="CS236" s="3023"/>
      <c r="CT236" s="2365"/>
      <c r="CU236" s="2377"/>
      <c r="CV236" s="2577">
        <f t="shared" si="543"/>
        <v>2625.1176470588257</v>
      </c>
      <c r="CW236" s="2024">
        <f t="shared" si="544"/>
        <v>3.437807572062212E-3</v>
      </c>
      <c r="CX236" s="2365">
        <f t="shared" si="545"/>
        <v>16573.676711199645</v>
      </c>
      <c r="CY236" s="4033">
        <f t="shared" si="546"/>
        <v>2.1704593452605933E-2</v>
      </c>
      <c r="CZ236" s="2020">
        <f>DEPOSITOS!B60</f>
        <v>48235</v>
      </c>
      <c r="DA236" s="2020">
        <f>DEPOSITOS!C60</f>
        <v>31297</v>
      </c>
      <c r="DB236" s="2020">
        <f>DEPOSITOS!D60</f>
        <v>71288</v>
      </c>
      <c r="DC236" s="2020">
        <f>DEPOSITOS!E60</f>
        <v>4020</v>
      </c>
      <c r="DD236" s="2020">
        <f>DEPOSITOS!F60</f>
        <v>10319</v>
      </c>
      <c r="DE236" s="2020">
        <f>DEPOSITOS!G60</f>
        <v>25.554748108758275</v>
      </c>
      <c r="DF236" s="2343">
        <f>DEPOSITOS!H60</f>
        <v>165184.55474810876</v>
      </c>
      <c r="DG236" s="2020">
        <f>DEPOSITOS!I60</f>
        <v>3</v>
      </c>
      <c r="DH236" s="3904">
        <f>DEPOSITOS!J60</f>
        <v>165187.55474810876</v>
      </c>
      <c r="DI236" s="2348">
        <f>DEPOSITOS!K60</f>
        <v>31782</v>
      </c>
      <c r="DJ236" s="2348">
        <f>DEPOSITOS!L60</f>
        <v>28115</v>
      </c>
      <c r="DK236" s="2348">
        <f>DEPOSITOS!M60</f>
        <v>50209</v>
      </c>
      <c r="DL236" s="2348">
        <f>DEPOSITOS!N60</f>
        <v>3142</v>
      </c>
      <c r="DM236" s="2348">
        <f>DEPOSITOS!O60</f>
        <v>6478</v>
      </c>
      <c r="DN236" s="2348">
        <f>DEPOSITOS!P60</f>
        <v>25.554748108758275</v>
      </c>
      <c r="DO236" s="2343">
        <f>DEPOSITOS!Q60</f>
        <v>119751.55474810876</v>
      </c>
      <c r="DP236" s="2348">
        <f>DEPOSITOS!R60</f>
        <v>3</v>
      </c>
      <c r="DQ236" s="3908">
        <f>DEPOSITOS!S60</f>
        <v>119754.55474810876</v>
      </c>
      <c r="DR236" s="2037">
        <f t="shared" si="359"/>
        <v>16453</v>
      </c>
      <c r="DS236" s="2021">
        <f t="shared" si="360"/>
        <v>3182</v>
      </c>
      <c r="DT236" s="2021">
        <f t="shared" si="361"/>
        <v>21079</v>
      </c>
      <c r="DU236" s="2021">
        <f t="shared" si="362"/>
        <v>878</v>
      </c>
      <c r="DV236" s="2021">
        <f t="shared" si="363"/>
        <v>3841</v>
      </c>
      <c r="DW236" s="2021">
        <f t="shared" si="364"/>
        <v>0</v>
      </c>
      <c r="DX236" s="2021">
        <f t="shared" si="365"/>
        <v>45433</v>
      </c>
      <c r="DY236" s="2021">
        <f t="shared" si="366"/>
        <v>0</v>
      </c>
      <c r="DZ236" s="3908">
        <f t="shared" si="367"/>
        <v>45433</v>
      </c>
      <c r="EA236" s="2348">
        <f>DEPOSITOS!Z60</f>
        <v>5945</v>
      </c>
      <c r="EB236" s="2348">
        <f>DEPOSITOS!AA60</f>
        <v>5383</v>
      </c>
      <c r="EC236" s="3120">
        <f t="shared" si="368"/>
        <v>562</v>
      </c>
      <c r="ED236" s="2020">
        <f>PRESTAMOS!B60</f>
        <v>12176</v>
      </c>
      <c r="EE236" s="2020">
        <f>PRESTAMOS!C60</f>
        <v>14754</v>
      </c>
      <c r="EF236" s="2020">
        <f>PRESTAMOS!D60</f>
        <v>11191</v>
      </c>
      <c r="EG236" s="2020">
        <f>PRESTAMOS!E60</f>
        <v>4401</v>
      </c>
      <c r="EH236" s="2020">
        <f>PRESTAMOS!F60</f>
        <v>15904</v>
      </c>
      <c r="EI236" s="2020">
        <f>PRESTAMOS!G60</f>
        <v>9161</v>
      </c>
      <c r="EJ236" s="2020">
        <f>PRESTAMOS!H60</f>
        <v>3921</v>
      </c>
      <c r="EK236" s="2124">
        <f>PRESTAMOS!I60</f>
        <v>71508</v>
      </c>
      <c r="EL236" s="2020">
        <f>PRESTAMOS!J60</f>
        <v>139</v>
      </c>
      <c r="EM236" s="2020">
        <f>PRESTAMOS!K60</f>
        <v>3451</v>
      </c>
      <c r="EN236" s="2020">
        <f>PRESTAMOS!L60</f>
        <v>103</v>
      </c>
      <c r="EO236" s="2020">
        <f>PRESTAMOS!M60</f>
        <v>39</v>
      </c>
      <c r="EP236" s="2020">
        <f>PRESTAMOS!N60</f>
        <v>0</v>
      </c>
      <c r="EQ236" s="2020">
        <f>PRESTAMOS!O60</f>
        <v>58</v>
      </c>
      <c r="ER236" s="2020">
        <f>PRESTAMOS!P60</f>
        <v>449</v>
      </c>
      <c r="ES236" s="2125">
        <f>PRESTAMOS!Q60</f>
        <v>4239</v>
      </c>
      <c r="ET236" s="2029">
        <f t="shared" si="323"/>
        <v>7.4292001450946987</v>
      </c>
      <c r="EU236" s="2029">
        <f t="shared" si="324"/>
        <v>6.7</v>
      </c>
      <c r="EV236" s="2029">
        <f t="shared" si="325"/>
        <v>0</v>
      </c>
      <c r="EW236" s="2126">
        <f t="shared" si="326"/>
        <v>7.66</v>
      </c>
      <c r="EX236" s="2029">
        <f t="shared" si="327"/>
        <v>1.424357564650784</v>
      </c>
      <c r="EY236" s="2127">
        <f t="shared" si="328"/>
        <v>1.24</v>
      </c>
      <c r="EZ236" s="2128">
        <f t="shared" si="329"/>
        <v>2.25</v>
      </c>
      <c r="FA236" s="2129">
        <f t="shared" si="330"/>
        <v>7.6875</v>
      </c>
      <c r="FB236" s="2029">
        <f t="shared" si="331"/>
        <v>0</v>
      </c>
      <c r="FC236" s="4050">
        <f t="shared" si="332"/>
        <v>0</v>
      </c>
      <c r="FD236" s="2014">
        <v>10317.4</v>
      </c>
      <c r="FE236" s="2014">
        <v>4400.7</v>
      </c>
      <c r="FF236" s="2014">
        <v>327.3</v>
      </c>
      <c r="FG236" s="2014">
        <v>161.5</v>
      </c>
      <c r="FH236" s="2014">
        <v>46.4</v>
      </c>
      <c r="FI236" s="2021">
        <f t="shared" si="423"/>
        <v>128.50000000000182</v>
      </c>
      <c r="FJ236" s="2041">
        <v>15381.8</v>
      </c>
      <c r="FK236" s="2014">
        <v>1816.9</v>
      </c>
      <c r="FL236" s="2014">
        <v>3781.3</v>
      </c>
      <c r="FM236" s="2014">
        <v>3034.62</v>
      </c>
      <c r="FN236" s="2014">
        <v>5.8000000000000114</v>
      </c>
      <c r="FO236" s="2014">
        <v>1266.9000000000001</v>
      </c>
      <c r="FP236" s="2541">
        <f t="shared" si="424"/>
        <v>121.60000000000218</v>
      </c>
      <c r="FQ236" s="2043">
        <v>10027.120000000001</v>
      </c>
      <c r="FR236" s="3912">
        <f t="shared" si="432"/>
        <v>5354.6799999999985</v>
      </c>
      <c r="FS236" s="2014">
        <v>387.8</v>
      </c>
      <c r="FT236" s="2014">
        <f t="shared" si="425"/>
        <v>161.5</v>
      </c>
      <c r="FU236" s="3912">
        <f t="shared" si="433"/>
        <v>4805.3799999999983</v>
      </c>
      <c r="FV236" s="2225"/>
      <c r="FW236" s="3912">
        <f t="shared" si="434"/>
        <v>4805.3799999999983</v>
      </c>
      <c r="FX236" s="2541">
        <f t="shared" si="811"/>
        <v>40007.599999999999</v>
      </c>
      <c r="FY236" s="2541">
        <f t="shared" si="776"/>
        <v>16048.900000000001</v>
      </c>
      <c r="FZ236" s="2541">
        <f t="shared" si="777"/>
        <v>1540.6999999999998</v>
      </c>
      <c r="GA236" s="2541">
        <f t="shared" si="778"/>
        <v>2011.0000000000002</v>
      </c>
      <c r="GB236" s="2541">
        <f t="shared" si="779"/>
        <v>129.80000000000001</v>
      </c>
      <c r="GC236" s="2541">
        <f t="shared" si="780"/>
        <v>678.00000000000364</v>
      </c>
      <c r="GD236" s="2708">
        <f t="shared" si="781"/>
        <v>60416</v>
      </c>
      <c r="GE236" s="2541">
        <f t="shared" si="782"/>
        <v>9143.7999999999993</v>
      </c>
      <c r="GF236" s="2541">
        <f t="shared" si="783"/>
        <v>17342.599999999999</v>
      </c>
      <c r="GG236" s="2541">
        <f t="shared" si="784"/>
        <v>14187.919999999998</v>
      </c>
      <c r="GH236" s="2541">
        <f t="shared" si="785"/>
        <v>82.4</v>
      </c>
      <c r="GI236" s="2541">
        <f t="shared" si="786"/>
        <v>7196.2000000000007</v>
      </c>
      <c r="GJ236" s="2541">
        <f t="shared" si="787"/>
        <v>401.70000000000437</v>
      </c>
      <c r="GK236" s="2357">
        <f t="shared" si="788"/>
        <v>48354.62</v>
      </c>
      <c r="GL236" s="3912">
        <f t="shared" si="789"/>
        <v>12061.379999999997</v>
      </c>
      <c r="GM236" s="2541">
        <f t="shared" si="790"/>
        <v>5308.2</v>
      </c>
      <c r="GN236" s="2541">
        <f t="shared" si="791"/>
        <v>2011.0000000000002</v>
      </c>
      <c r="GO236" s="3912">
        <f t="shared" si="792"/>
        <v>4742.1799999999967</v>
      </c>
      <c r="GP236" s="2042"/>
      <c r="GQ236" s="4061">
        <f t="shared" si="793"/>
        <v>4742.1799999999967</v>
      </c>
      <c r="GR236" s="2014">
        <f>'REC TRIB'!B130</f>
        <v>5322.2829287800005</v>
      </c>
      <c r="GS236" s="2014">
        <f>'REC TRIB'!E130</f>
        <v>5052.0320386599997</v>
      </c>
      <c r="GT236" s="2014">
        <f>'REC TRIB'!U130</f>
        <v>1280.3320765399999</v>
      </c>
      <c r="GU236" s="2021">
        <f t="shared" si="435"/>
        <v>946.01363865999883</v>
      </c>
      <c r="GV236" s="2043">
        <f>'REC TRIB'!B130+'REC TRIB'!E130-'REC TRIB'!I130+SUM('REC TRIB'!J130:M130)+'REC TRIB'!P130+'REC TRIB'!T130+'REC TRIB'!W130</f>
        <v>12600.66068264</v>
      </c>
      <c r="GW236" s="2044">
        <f>'REC TRIB'!X130</f>
        <v>1107.0319972299999</v>
      </c>
      <c r="GX236" s="2014">
        <f>'REC TRIB'!Y130</f>
        <v>1837.2665762899996</v>
      </c>
      <c r="GY236" s="2021">
        <f t="shared" si="436"/>
        <v>-273.08049713999981</v>
      </c>
      <c r="GZ236" s="2041">
        <f>'REC TRIB'!AD130</f>
        <v>2671.2180763799997</v>
      </c>
      <c r="HA236" s="2014">
        <f>'REC TRIB'!O130</f>
        <v>532.20252116000006</v>
      </c>
      <c r="HB236" s="2014">
        <f>'REC TRIB'!N130</f>
        <v>1790.8751611600001</v>
      </c>
      <c r="HC236" s="2021">
        <f t="shared" si="437"/>
        <v>0</v>
      </c>
      <c r="HD236" s="2043">
        <f>'REC TRIB'!N130+'REC TRIB'!O130</f>
        <v>2323.0776823200003</v>
      </c>
      <c r="HE236" s="3918">
        <f>'REC TRIB'!AE130</f>
        <v>18875.288517879999</v>
      </c>
      <c r="HF236" s="2014">
        <f t="shared" si="794"/>
        <v>15680.770641020001</v>
      </c>
      <c r="HG236" s="2014">
        <f t="shared" si="795"/>
        <v>22817.888921959999</v>
      </c>
      <c r="HH236" s="2014">
        <f t="shared" si="796"/>
        <v>5545.6063438700003</v>
      </c>
      <c r="HI236" s="2021">
        <f t="shared" si="797"/>
        <v>1060.0897026799994</v>
      </c>
      <c r="HJ236" s="2043">
        <f t="shared" si="798"/>
        <v>45104.355609530001</v>
      </c>
      <c r="HK236" s="2044">
        <f t="shared" si="799"/>
        <v>5513.4070897300007</v>
      </c>
      <c r="HL236" s="2014">
        <f t="shared" si="800"/>
        <v>9524.2790723899998</v>
      </c>
      <c r="HM236" s="2021">
        <f t="shared" si="801"/>
        <v>-1203.673976810001</v>
      </c>
      <c r="HN236" s="2041">
        <f t="shared" si="802"/>
        <v>13834.012185309999</v>
      </c>
      <c r="HO236" s="2014">
        <f t="shared" si="803"/>
        <v>2496.7996723599999</v>
      </c>
      <c r="HP236" s="2014">
        <f t="shared" si="804"/>
        <v>7009.4195209999998</v>
      </c>
      <c r="HQ236" s="2021">
        <f t="shared" si="805"/>
        <v>0</v>
      </c>
      <c r="HR236" s="2043">
        <f t="shared" si="806"/>
        <v>9506.2191933600006</v>
      </c>
      <c r="HS236" s="3918">
        <f t="shared" si="807"/>
        <v>73990.19333206999</v>
      </c>
      <c r="HT236" s="2045">
        <f t="shared" si="547"/>
        <v>0.26063690015869656</v>
      </c>
      <c r="HU236" s="2045">
        <f t="shared" si="548"/>
        <v>0.34023929928637742</v>
      </c>
      <c r="HV236" s="2045">
        <f t="shared" si="549"/>
        <v>0.26128664815289127</v>
      </c>
      <c r="HW236" s="2024">
        <f t="shared" si="550"/>
        <v>7.3359222310739103E-2</v>
      </c>
      <c r="HX236" s="2046">
        <f t="shared" si="551"/>
        <v>0.27435697397132808</v>
      </c>
      <c r="HY236" s="2047">
        <f t="shared" si="552"/>
        <v>0.33741388280672613</v>
      </c>
      <c r="HZ236" s="2045">
        <f t="shared" si="553"/>
        <v>0.32956957415435095</v>
      </c>
      <c r="IA236" s="2024">
        <f t="shared" si="554"/>
        <v>-0.39790585868016182</v>
      </c>
      <c r="IB236" s="2048">
        <f t="shared" si="555"/>
        <v>0.52115993238354008</v>
      </c>
      <c r="IC236" s="2045">
        <f t="shared" si="556"/>
        <v>0.25608336360632533</v>
      </c>
      <c r="ID236" s="2045">
        <f t="shared" si="557"/>
        <v>0.40427755128989262</v>
      </c>
      <c r="IE236" s="2024" t="e">
        <f t="shared" si="558"/>
        <v>#DIV/0!</v>
      </c>
      <c r="IF236" s="2046">
        <f t="shared" si="559"/>
        <v>0.36732058994702776</v>
      </c>
      <c r="IG236" s="3928">
        <f t="shared" si="560"/>
        <v>0.31461839616821718</v>
      </c>
      <c r="IH236" s="2263">
        <f t="shared" si="521"/>
        <v>7.9723178368438716E-2</v>
      </c>
      <c r="II236" s="2263">
        <f t="shared" si="522"/>
        <v>7.5675054620495674E-2</v>
      </c>
      <c r="IJ236" s="2263">
        <f t="shared" si="523"/>
        <v>1.9178263139090466E-2</v>
      </c>
      <c r="IK236" s="2263">
        <f t="shared" si="524"/>
        <v>1.4170463138297455E-2</v>
      </c>
      <c r="IL236" s="4323">
        <f t="shared" si="525"/>
        <v>0.18874695926632232</v>
      </c>
      <c r="IM236" s="4325">
        <f t="shared" si="526"/>
        <v>1.6582378380806357E-2</v>
      </c>
      <c r="IN236" s="2263">
        <f t="shared" si="527"/>
        <v>2.7520658509132198E-2</v>
      </c>
      <c r="IO236" s="2263">
        <f t="shared" si="528"/>
        <v>-4.0905088049170172E-3</v>
      </c>
      <c r="IP236" s="4324">
        <f t="shared" si="529"/>
        <v>4.0012528085021537E-2</v>
      </c>
      <c r="IQ236" s="2263">
        <f t="shared" si="530"/>
        <v>7.9719317988788726E-3</v>
      </c>
      <c r="IR236" s="2263">
        <f t="shared" si="531"/>
        <v>2.6825755379654818E-2</v>
      </c>
      <c r="IS236" s="2263">
        <f t="shared" si="532"/>
        <v>0</v>
      </c>
      <c r="IT236" s="4323">
        <f t="shared" si="533"/>
        <v>3.4797687178533696E-2</v>
      </c>
      <c r="IU236" s="3130"/>
      <c r="IV236" s="2408"/>
      <c r="IW236" s="3936"/>
      <c r="IX236" s="2049">
        <f>EMAE!N174</f>
        <v>86.8687963935471</v>
      </c>
      <c r="IY236" s="2024">
        <f>EMAE!O174%</f>
        <v>1.8000000000000016E-2</v>
      </c>
      <c r="IZ236" s="2024">
        <f t="shared" si="567"/>
        <v>0.10633540470662917</v>
      </c>
      <c r="JA236" s="3045">
        <f>IX236/IX231-1</f>
        <v>3.5082605812543965E-2</v>
      </c>
      <c r="JB236" s="2049"/>
      <c r="JC236" s="2049"/>
      <c r="JD236" s="2049"/>
      <c r="JE236" s="2049"/>
      <c r="JF236" s="2049"/>
      <c r="JG236" s="2049"/>
      <c r="JH236" s="3939"/>
      <c r="JI236" s="2840"/>
      <c r="JJ236" s="2840"/>
      <c r="JK236" s="2840"/>
      <c r="JL236" s="2840"/>
      <c r="JM236" s="2840"/>
      <c r="JN236" s="2840"/>
      <c r="JO236" s="3943"/>
      <c r="JP236" s="2049"/>
      <c r="JQ236" s="2049"/>
      <c r="JR236" s="2049"/>
      <c r="JS236" s="2049"/>
      <c r="JT236" s="2049"/>
      <c r="JU236" s="2049"/>
      <c r="JV236" s="3900"/>
      <c r="JW236" s="2834"/>
      <c r="JX236" s="2265"/>
      <c r="JY236" s="2265"/>
      <c r="JZ236" s="2265"/>
      <c r="KA236" s="2265"/>
      <c r="KB236" s="2265"/>
      <c r="KC236" s="2265"/>
      <c r="KD236" s="5234" t="e">
        <f>VLOOKUP(B236,Tabla.Desempleo,DESEMPLEO!$H$6,FALSE)*100</f>
        <v>#N/A</v>
      </c>
      <c r="KE236" s="5438"/>
      <c r="KF236" s="5438"/>
      <c r="KG236" s="5438"/>
      <c r="KH236" s="5458"/>
      <c r="KI236" s="2787"/>
      <c r="KJ236" s="2787"/>
      <c r="KK236" s="2787"/>
      <c r="KL236" s="2809"/>
      <c r="KM236" s="2787"/>
      <c r="KN236" s="2787"/>
      <c r="KO236" s="5167"/>
      <c r="KP236" s="5124"/>
      <c r="KQ236" s="5189"/>
      <c r="KR236" s="4073"/>
      <c r="KS236" s="2974"/>
      <c r="KU236" s="3587"/>
      <c r="KV236" s="3588">
        <v>0</v>
      </c>
      <c r="KW236" s="3588"/>
      <c r="KX236" s="3588"/>
      <c r="KY236" s="3588"/>
      <c r="KZ236" s="3588"/>
      <c r="LA236" s="3588"/>
      <c r="LB236" s="3588"/>
      <c r="LC236" s="3589"/>
      <c r="LG236" s="2239">
        <f t="shared" si="648"/>
        <v>38868</v>
      </c>
      <c r="LH236" s="2240">
        <f t="shared" si="649"/>
        <v>0.11498301855260973</v>
      </c>
      <c r="LI236" s="2240">
        <f t="shared" si="561"/>
        <v>0.2842713015796261</v>
      </c>
      <c r="LJ236" s="2170"/>
      <c r="LK236" s="2253"/>
      <c r="LL236" s="2170"/>
      <c r="LM236" s="2170"/>
      <c r="LN236" s="2170"/>
    </row>
    <row r="237" spans="2:326">
      <c r="B237" s="1975">
        <v>39263</v>
      </c>
      <c r="C237" s="2086">
        <f>VLOOKUP(B237,Tabla.BCRA,BCRA!$W$1,TRUE)</f>
        <v>43157138.281351104</v>
      </c>
      <c r="D237" s="2086">
        <f>VLOOKUP(B237,Tabla.BCRA,BCRA!$Y$1,TRUE)</f>
        <v>41095565.872913159</v>
      </c>
      <c r="E237" s="2086">
        <f>VLOOKUP(B237,Tabla.BCRA,BCRA!$AG$1,TRUE)</f>
        <v>38161683.706483759</v>
      </c>
      <c r="F237" s="2088">
        <f t="shared" si="438"/>
        <v>2576249.8616661951</v>
      </c>
      <c r="G237" s="2088">
        <f t="shared" si="426"/>
        <v>2806295.7738389373</v>
      </c>
      <c r="H237" s="2088">
        <f t="shared" si="427"/>
        <v>2779880.880432114</v>
      </c>
      <c r="I237" s="2138">
        <f>RESERVAS!F62*1000</f>
        <v>2011731.0000000002</v>
      </c>
      <c r="J237" s="2139">
        <f>RESERVAS!G62*1000</f>
        <v>-147548.74856291356</v>
      </c>
      <c r="K237" s="2139">
        <f>RESERVAS!H62*1000</f>
        <v>620812.99085636029</v>
      </c>
      <c r="L237" s="2139">
        <f>RESERVAS!I62*1000</f>
        <v>-160972.99999999994</v>
      </c>
      <c r="M237" s="2090">
        <f>RESERVAS!J62*1000</f>
        <v>252227.87962356131</v>
      </c>
      <c r="N237" s="4489">
        <f t="shared" si="808"/>
        <v>9115051.2850000001</v>
      </c>
      <c r="O237" s="4489">
        <f t="shared" si="763"/>
        <v>-1138641.6184496207</v>
      </c>
      <c r="P237" s="4489">
        <f t="shared" si="764"/>
        <v>2722063.9819501084</v>
      </c>
      <c r="Q237" s="4489">
        <f t="shared" si="765"/>
        <v>-843183.46644758177</v>
      </c>
      <c r="R237" s="4490">
        <f t="shared" si="766"/>
        <v>1265028.5124110868</v>
      </c>
      <c r="S237" s="2091">
        <f>VLOOKUP(B237,Tabla.BCRA,BCRA!$AK$1,TRUE)</f>
        <v>3.0908000000000002</v>
      </c>
      <c r="T237" s="2087">
        <f t="shared" si="439"/>
        <v>3.9795522194901638E-3</v>
      </c>
      <c r="U237" s="2087">
        <f t="shared" si="440"/>
        <v>3.99545233068066E-3</v>
      </c>
      <c r="V237" s="2087">
        <f t="shared" si="562"/>
        <v>1.9412449851171952E-3</v>
      </c>
      <c r="W237" s="2087">
        <f>S237/S231-1</f>
        <v>6.9392409187163384E-3</v>
      </c>
      <c r="X237" s="2435"/>
      <c r="Y237" s="2087"/>
      <c r="Z237" s="2087"/>
      <c r="AA237" s="2441"/>
      <c r="AB237" s="4159">
        <f t="shared" si="428"/>
        <v>3.9669322287863147</v>
      </c>
      <c r="AC237" s="4159">
        <f t="shared" si="429"/>
        <v>3.6837262070597379</v>
      </c>
      <c r="AD237" s="4159">
        <f t="shared" si="430"/>
        <v>2.1926421182979259</v>
      </c>
      <c r="AE237" s="4159">
        <f t="shared" si="431"/>
        <v>2.0361056776481004</v>
      </c>
      <c r="AF237" s="3083">
        <f>BM!E65*1000</f>
        <v>0</v>
      </c>
      <c r="AG237" s="2092">
        <f>BM!F65*1000</f>
        <v>15000</v>
      </c>
      <c r="AH237" s="2359">
        <f t="shared" si="353"/>
        <v>15000</v>
      </c>
      <c r="AI237" s="2350">
        <f>BM!H65*1000</f>
        <v>1227274.5807727221</v>
      </c>
      <c r="AJ237" s="2359">
        <f t="shared" si="354"/>
        <v>1242274.5807727221</v>
      </c>
      <c r="AK237" s="2857">
        <f t="shared" si="809"/>
        <v>-80.690859999973327</v>
      </c>
      <c r="AL237" s="2540">
        <f t="shared" si="767"/>
        <v>1180000</v>
      </c>
      <c r="AM237" s="2359">
        <f t="shared" si="768"/>
        <v>1179919.30914</v>
      </c>
      <c r="AN237" s="2540">
        <f t="shared" si="769"/>
        <v>3692545.659877168</v>
      </c>
      <c r="AO237" s="2359">
        <f t="shared" si="770"/>
        <v>4872464.9690171685</v>
      </c>
      <c r="AP237" s="2094"/>
      <c r="AQ237" s="2095"/>
      <c r="AR237" s="2095"/>
      <c r="AS237" s="2095"/>
      <c r="AT237" s="2094"/>
      <c r="AU237" s="4017"/>
      <c r="AV237" s="3998">
        <v>776293.5022315979</v>
      </c>
      <c r="AW237" s="3104">
        <v>820817.7000579834</v>
      </c>
      <c r="AX237" s="2086">
        <f>VLOOKUP(B237,Tabla.BCRA,BCRA!$H$1,TRUE)</f>
        <v>83674915</v>
      </c>
      <c r="AY237" s="2096">
        <f t="shared" si="563"/>
        <v>6.5684463112207103E-2</v>
      </c>
      <c r="AZ237" s="2096">
        <f t="shared" si="771"/>
        <v>0.31639813533332295</v>
      </c>
      <c r="BA237" s="2096">
        <f>AX237/AX231-1</f>
        <v>4.5070217986444172E-2</v>
      </c>
      <c r="BB237" s="2097">
        <f>BM!D65*1000</f>
        <v>6190733.227</v>
      </c>
      <c r="BC237" s="2098">
        <f>SUM(BM!E65:H65)*1000</f>
        <v>-513746.50422000012</v>
      </c>
      <c r="BD237" s="2098">
        <f>SUM(BM!I65:L65)*1000</f>
        <v>1304625.30865</v>
      </c>
      <c r="BE237" s="2098">
        <f>SUM(BM!M66:N66)*1000</f>
        <v>446769.49999999994</v>
      </c>
      <c r="BF237" s="2099">
        <f t="shared" si="357"/>
        <v>-2270999.5314299995</v>
      </c>
      <c r="BG237" s="2385">
        <f t="shared" si="810"/>
        <v>28126203.182999998</v>
      </c>
      <c r="BH237" s="2385">
        <f t="shared" si="772"/>
        <v>-1739339.5443089539</v>
      </c>
      <c r="BI237" s="2385">
        <f t="shared" si="773"/>
        <v>-6105554.8395000026</v>
      </c>
      <c r="BJ237" s="2385">
        <f t="shared" si="774"/>
        <v>-13588077.550020006</v>
      </c>
      <c r="BK237" s="2099">
        <f t="shared" si="775"/>
        <v>-3084625.2491710386</v>
      </c>
      <c r="BL237" s="2385">
        <f>VLOOKUP(B237,Tabla.BCRA,BCRA!$L$1,TRUE)</f>
        <v>67709898</v>
      </c>
      <c r="BM237" s="4145">
        <v>105796</v>
      </c>
      <c r="BN237" s="2831">
        <f t="shared" si="417"/>
        <v>1.2643693752183673</v>
      </c>
      <c r="BO237" s="2096">
        <f t="shared" si="538"/>
        <v>3.1391358602402164E-2</v>
      </c>
      <c r="BP237" s="2096">
        <f t="shared" si="539"/>
        <v>0.2512240698252004</v>
      </c>
      <c r="BQ237" s="2102">
        <f>BM237/BM231-1</f>
        <v>7.989261909379497E-2</v>
      </c>
      <c r="BR237" s="4145">
        <v>139781</v>
      </c>
      <c r="BS237" s="2831">
        <f t="shared" si="418"/>
        <v>1.6705245532666511</v>
      </c>
      <c r="BT237" s="2096">
        <f t="shared" si="540"/>
        <v>4.4068986637386898E-2</v>
      </c>
      <c r="BU237" s="2096">
        <f t="shared" si="541"/>
        <v>0.24157073829318554</v>
      </c>
      <c r="BV237" s="2102">
        <f>BR237/BR231-1</f>
        <v>9.7742176149526738E-2</v>
      </c>
      <c r="BW237" s="2175"/>
      <c r="BX237" s="2176"/>
      <c r="BY237" s="2105"/>
      <c r="BZ237" s="2106"/>
      <c r="CA237" s="2107">
        <f>IPC!C779*1</f>
        <v>92.610500000000002</v>
      </c>
      <c r="CB237" s="2104">
        <f t="shared" si="564"/>
        <v>4.4185065361141973E-3</v>
      </c>
      <c r="CC237" s="2105">
        <f>CA237/CA231-1</f>
        <v>3.8747856283207316E-2</v>
      </c>
      <c r="CD237" s="2105">
        <f t="shared" si="565"/>
        <v>8.7704112253371047E-2</v>
      </c>
      <c r="CE237" s="2175">
        <f t="shared" si="743"/>
        <v>99.121814996098607</v>
      </c>
      <c r="CF237" s="2176">
        <v>2.4999999999999911E-2</v>
      </c>
      <c r="CG237" s="2105">
        <f>CE237/CE231-1</f>
        <v>0.11178076825087979</v>
      </c>
      <c r="CH237" s="2105">
        <f t="shared" si="542"/>
        <v>0.16417907024877643</v>
      </c>
      <c r="CI237" s="2563">
        <f t="shared" si="441"/>
        <v>0.15087322654149449</v>
      </c>
      <c r="CJ237" s="4668">
        <f t="shared" si="454"/>
        <v>4.5596935151855895</v>
      </c>
      <c r="CK237" s="2105" t="str">
        <f t="shared" si="488"/>
        <v>4Y, 7M</v>
      </c>
      <c r="CL237" s="4668"/>
      <c r="CM237" s="2367">
        <f t="shared" si="420"/>
        <v>104.50702179864442</v>
      </c>
      <c r="CN237" s="2093">
        <f t="shared" si="421"/>
        <v>109.77421761495268</v>
      </c>
      <c r="CO237" s="2379">
        <f t="shared" si="422"/>
        <v>111.17807682508798</v>
      </c>
      <c r="CP237" s="2093"/>
      <c r="CQ237" s="2093"/>
      <c r="CR237" s="2093"/>
      <c r="CS237" s="3025"/>
      <c r="CT237" s="2367"/>
      <c r="CU237" s="2379"/>
      <c r="CV237" s="2579">
        <f t="shared" si="543"/>
        <v>3409.2926829268172</v>
      </c>
      <c r="CW237" s="2096">
        <f t="shared" si="544"/>
        <v>4.3917573355002721E-3</v>
      </c>
      <c r="CX237" s="2367">
        <f t="shared" si="545"/>
        <v>19712.701597993993</v>
      </c>
      <c r="CY237" s="4035">
        <f t="shared" si="546"/>
        <v>2.5393361584666395E-2</v>
      </c>
      <c r="CZ237" s="2092">
        <f>DEPOSITOS!B61</f>
        <v>48263</v>
      </c>
      <c r="DA237" s="2092">
        <f>DEPOSITOS!C61</f>
        <v>33980</v>
      </c>
      <c r="DB237" s="2092">
        <f>DEPOSITOS!D61</f>
        <v>71117</v>
      </c>
      <c r="DC237" s="2092">
        <f>DEPOSITOS!E61</f>
        <v>3865</v>
      </c>
      <c r="DD237" s="2092">
        <f>DEPOSITOS!F61</f>
        <v>10641</v>
      </c>
      <c r="DE237" s="2092">
        <f>DEPOSITOS!G61</f>
        <v>25.674275367150859</v>
      </c>
      <c r="DF237" s="2345">
        <f>DEPOSITOS!H61</f>
        <v>167891.67427536714</v>
      </c>
      <c r="DG237" s="2092">
        <f>DEPOSITOS!I61</f>
        <v>3</v>
      </c>
      <c r="DH237" s="3906">
        <f>DEPOSITOS!J61</f>
        <v>167894.67427536714</v>
      </c>
      <c r="DI237" s="2350">
        <f>DEPOSITOS!K61</f>
        <v>31923</v>
      </c>
      <c r="DJ237" s="2350">
        <f>DEPOSITOS!L61</f>
        <v>30067</v>
      </c>
      <c r="DK237" s="2350">
        <f>DEPOSITOS!M61</f>
        <v>49929</v>
      </c>
      <c r="DL237" s="2350">
        <f>DEPOSITOS!N61</f>
        <v>2982</v>
      </c>
      <c r="DM237" s="2350">
        <f>DEPOSITOS!O61</f>
        <v>6595</v>
      </c>
      <c r="DN237" s="2350">
        <f>DEPOSITOS!P61</f>
        <v>25.674275367150859</v>
      </c>
      <c r="DO237" s="2345">
        <f>DEPOSITOS!Q61</f>
        <v>121521.67427536716</v>
      </c>
      <c r="DP237" s="2350">
        <f>DEPOSITOS!R61</f>
        <v>3</v>
      </c>
      <c r="DQ237" s="3910">
        <f>DEPOSITOS!S61</f>
        <v>121524.67427536716</v>
      </c>
      <c r="DR237" s="2109">
        <f t="shared" si="359"/>
        <v>16340</v>
      </c>
      <c r="DS237" s="2093">
        <f t="shared" si="360"/>
        <v>3913</v>
      </c>
      <c r="DT237" s="2093">
        <f t="shared" si="361"/>
        <v>21188</v>
      </c>
      <c r="DU237" s="2093">
        <f t="shared" si="362"/>
        <v>883</v>
      </c>
      <c r="DV237" s="2093">
        <f t="shared" si="363"/>
        <v>4046</v>
      </c>
      <c r="DW237" s="2093">
        <f t="shared" si="364"/>
        <v>0</v>
      </c>
      <c r="DX237" s="2093">
        <f t="shared" si="365"/>
        <v>46369.999999999985</v>
      </c>
      <c r="DY237" s="2093">
        <f t="shared" si="366"/>
        <v>0</v>
      </c>
      <c r="DZ237" s="3910">
        <f t="shared" si="367"/>
        <v>46369.999999999985</v>
      </c>
      <c r="EA237" s="2350">
        <f>DEPOSITOS!Z61</f>
        <v>5860</v>
      </c>
      <c r="EB237" s="2350">
        <f>DEPOSITOS!AA61</f>
        <v>5392</v>
      </c>
      <c r="EC237" s="3122">
        <f t="shared" si="368"/>
        <v>468</v>
      </c>
      <c r="ED237" s="2092">
        <f>PRESTAMOS!B61</f>
        <v>12343</v>
      </c>
      <c r="EE237" s="2092">
        <f>PRESTAMOS!C61</f>
        <v>15441</v>
      </c>
      <c r="EF237" s="2092">
        <f>PRESTAMOS!D61</f>
        <v>11538</v>
      </c>
      <c r="EG237" s="2092">
        <f>PRESTAMOS!E61</f>
        <v>4544</v>
      </c>
      <c r="EH237" s="2092">
        <f>PRESTAMOS!F61</f>
        <v>16566</v>
      </c>
      <c r="EI237" s="2092">
        <f>PRESTAMOS!G61</f>
        <v>9238</v>
      </c>
      <c r="EJ237" s="2092">
        <f>PRESTAMOS!H61</f>
        <v>3824</v>
      </c>
      <c r="EK237" s="2140">
        <f>PRESTAMOS!I61</f>
        <v>73494</v>
      </c>
      <c r="EL237" s="2092">
        <f>PRESTAMOS!J61</f>
        <v>143</v>
      </c>
      <c r="EM237" s="2092">
        <f>PRESTAMOS!K61</f>
        <v>3512</v>
      </c>
      <c r="EN237" s="2092">
        <f>PRESTAMOS!L61</f>
        <v>108</v>
      </c>
      <c r="EO237" s="2092">
        <f>PRESTAMOS!M61</f>
        <v>40</v>
      </c>
      <c r="EP237" s="2092">
        <f>PRESTAMOS!N61</f>
        <v>0</v>
      </c>
      <c r="EQ237" s="2092">
        <f>PRESTAMOS!O61</f>
        <v>54</v>
      </c>
      <c r="ER237" s="2092">
        <f>PRESTAMOS!P61</f>
        <v>429</v>
      </c>
      <c r="ES237" s="2141">
        <f>PRESTAMOS!Q61</f>
        <v>4286</v>
      </c>
      <c r="ET237" s="2101">
        <f t="shared" si="323"/>
        <v>7.223088115540663</v>
      </c>
      <c r="EU237" s="2101">
        <f t="shared" si="324"/>
        <v>6.92</v>
      </c>
      <c r="EV237" s="2101">
        <f t="shared" si="325"/>
        <v>0</v>
      </c>
      <c r="EW237" s="2142">
        <f t="shared" si="326"/>
        <v>7.22</v>
      </c>
      <c r="EX237" s="2101">
        <f t="shared" si="327"/>
        <v>0.90536000547276729</v>
      </c>
      <c r="EY237" s="2143">
        <f t="shared" si="328"/>
        <v>1.28</v>
      </c>
      <c r="EZ237" s="2144">
        <f t="shared" si="329"/>
        <v>0.55000000000000004</v>
      </c>
      <c r="FA237" s="2145">
        <f t="shared" si="330"/>
        <v>7.1875</v>
      </c>
      <c r="FB237" s="2101">
        <f t="shared" si="331"/>
        <v>0</v>
      </c>
      <c r="FC237" s="4052">
        <f t="shared" si="332"/>
        <v>0</v>
      </c>
      <c r="FD237" s="2086">
        <v>9992.2000000000007</v>
      </c>
      <c r="FE237" s="2086">
        <v>4139.3</v>
      </c>
      <c r="FF237" s="2086">
        <v>339</v>
      </c>
      <c r="FG237" s="2086">
        <v>190.1</v>
      </c>
      <c r="FH237" s="2086">
        <v>6.5</v>
      </c>
      <c r="FI237" s="2093">
        <f t="shared" si="423"/>
        <v>101.29999999999927</v>
      </c>
      <c r="FJ237" s="2113">
        <v>14768.4</v>
      </c>
      <c r="FK237" s="2086">
        <v>2068.9</v>
      </c>
      <c r="FL237" s="2086">
        <v>5190.8</v>
      </c>
      <c r="FM237" s="2086">
        <v>3378.8</v>
      </c>
      <c r="FN237" s="2086">
        <v>23.4</v>
      </c>
      <c r="FO237" s="2086">
        <v>1721.9</v>
      </c>
      <c r="FP237" s="2540">
        <f t="shared" si="424"/>
        <v>82.100000000000364</v>
      </c>
      <c r="FQ237" s="2115">
        <v>12465.9</v>
      </c>
      <c r="FR237" s="3914">
        <f t="shared" si="432"/>
        <v>2302.5</v>
      </c>
      <c r="FS237" s="2086">
        <v>1201.5999999999999</v>
      </c>
      <c r="FT237" s="2086">
        <f t="shared" si="425"/>
        <v>190.1</v>
      </c>
      <c r="FU237" s="3914">
        <f t="shared" si="433"/>
        <v>910.80000000000007</v>
      </c>
      <c r="FV237" s="2229"/>
      <c r="FW237" s="3914">
        <f t="shared" si="434"/>
        <v>910.80000000000007</v>
      </c>
      <c r="FX237" s="2540">
        <f t="shared" si="811"/>
        <v>49999.8</v>
      </c>
      <c r="FY237" s="2540">
        <f t="shared" si="776"/>
        <v>20188.2</v>
      </c>
      <c r="FZ237" s="2540">
        <f t="shared" si="777"/>
        <v>1879.6999999999998</v>
      </c>
      <c r="GA237" s="2540">
        <f t="shared" si="778"/>
        <v>2201.1000000000004</v>
      </c>
      <c r="GB237" s="2540">
        <f t="shared" si="779"/>
        <v>136.30000000000001</v>
      </c>
      <c r="GC237" s="2540">
        <f t="shared" si="780"/>
        <v>779.30000000000291</v>
      </c>
      <c r="GD237" s="2710">
        <f t="shared" si="781"/>
        <v>75184.399999999994</v>
      </c>
      <c r="GE237" s="2540">
        <f t="shared" si="782"/>
        <v>11212.699999999999</v>
      </c>
      <c r="GF237" s="2540">
        <f t="shared" si="783"/>
        <v>22533.399999999998</v>
      </c>
      <c r="GG237" s="2540">
        <f t="shared" si="784"/>
        <v>17566.719999999998</v>
      </c>
      <c r="GH237" s="2540">
        <f t="shared" si="785"/>
        <v>105.80000000000001</v>
      </c>
      <c r="GI237" s="2540">
        <f t="shared" si="786"/>
        <v>8918.1</v>
      </c>
      <c r="GJ237" s="2540">
        <f t="shared" si="787"/>
        <v>483.80000000000473</v>
      </c>
      <c r="GK237" s="2359">
        <f t="shared" si="788"/>
        <v>60820.520000000004</v>
      </c>
      <c r="GL237" s="3914">
        <f t="shared" si="789"/>
        <v>14363.879999999997</v>
      </c>
      <c r="GM237" s="2540">
        <f t="shared" si="790"/>
        <v>6509.7999999999993</v>
      </c>
      <c r="GN237" s="2540">
        <f t="shared" si="791"/>
        <v>2201.1000000000004</v>
      </c>
      <c r="GO237" s="3914">
        <f t="shared" si="792"/>
        <v>5652.9799999999968</v>
      </c>
      <c r="GP237" s="2114"/>
      <c r="GQ237" s="4063">
        <f t="shared" si="793"/>
        <v>5652.9799999999968</v>
      </c>
      <c r="GR237" s="2086">
        <f>'REC TRIB'!B131</f>
        <v>5452.7418360600004</v>
      </c>
      <c r="GS237" s="2086">
        <f>'REC TRIB'!E131</f>
        <v>5055.9842489700004</v>
      </c>
      <c r="GT237" s="2086">
        <f>'REC TRIB'!U131</f>
        <v>1323.19983555</v>
      </c>
      <c r="GU237" s="2093">
        <f t="shared" si="435"/>
        <v>119.29063287999998</v>
      </c>
      <c r="GV237" s="2115">
        <f>'REC TRIB'!B131+'REC TRIB'!E131-'REC TRIB'!I131+SUM('REC TRIB'!J131:M131)+'REC TRIB'!P131+'REC TRIB'!T131+'REC TRIB'!W131</f>
        <v>11951.216553460001</v>
      </c>
      <c r="GW237" s="2111">
        <f>'REC TRIB'!X131</f>
        <v>1078.7163995400003</v>
      </c>
      <c r="GX237" s="2086">
        <f>'REC TRIB'!Y131</f>
        <v>1864.7963940999998</v>
      </c>
      <c r="GY237" s="2093">
        <f t="shared" si="436"/>
        <v>-242.21087868000041</v>
      </c>
      <c r="GZ237" s="2113">
        <f>'REC TRIB'!AD131</f>
        <v>2701.30191496</v>
      </c>
      <c r="HA237" s="2086">
        <f>'REC TRIB'!O131</f>
        <v>534.91710912999997</v>
      </c>
      <c r="HB237" s="2086">
        <f>'REC TRIB'!N131</f>
        <v>1525.8739402599999</v>
      </c>
      <c r="HC237" s="2093">
        <f t="shared" si="437"/>
        <v>0</v>
      </c>
      <c r="HD237" s="2115">
        <f>'REC TRIB'!N131+'REC TRIB'!O131</f>
        <v>2060.7910493899999</v>
      </c>
      <c r="HE237" s="3920">
        <f>'REC TRIB'!AE131</f>
        <v>18036.509353360001</v>
      </c>
      <c r="HF237" s="2086">
        <f t="shared" si="794"/>
        <v>21133.512477080003</v>
      </c>
      <c r="HG237" s="2086">
        <f t="shared" si="795"/>
        <v>27873.873170929997</v>
      </c>
      <c r="HH237" s="2086">
        <f t="shared" si="796"/>
        <v>6868.8061794200003</v>
      </c>
      <c r="HI237" s="2093">
        <f t="shared" si="797"/>
        <v>1179.3803355599994</v>
      </c>
      <c r="HJ237" s="2115">
        <f t="shared" si="798"/>
        <v>57055.57216299</v>
      </c>
      <c r="HK237" s="2111">
        <f t="shared" si="799"/>
        <v>6592.1234892700013</v>
      </c>
      <c r="HL237" s="2086">
        <f t="shared" si="800"/>
        <v>11389.07546649</v>
      </c>
      <c r="HM237" s="2093">
        <f t="shared" si="801"/>
        <v>-1445.8848554900014</v>
      </c>
      <c r="HN237" s="2113">
        <f t="shared" si="802"/>
        <v>16535.314100269999</v>
      </c>
      <c r="HO237" s="2086">
        <f t="shared" si="803"/>
        <v>3031.7167814899999</v>
      </c>
      <c r="HP237" s="2086">
        <f t="shared" si="804"/>
        <v>8535.2934612600002</v>
      </c>
      <c r="HQ237" s="2093">
        <f t="shared" si="805"/>
        <v>0</v>
      </c>
      <c r="HR237" s="2115">
        <f t="shared" si="806"/>
        <v>11567.010242750001</v>
      </c>
      <c r="HS237" s="3920">
        <f t="shared" si="807"/>
        <v>92026.702685429991</v>
      </c>
      <c r="HT237" s="2116">
        <f t="shared" si="547"/>
        <v>0.21903461570757887</v>
      </c>
      <c r="HU237" s="2116">
        <f t="shared" si="548"/>
        <v>0.33206456132627271</v>
      </c>
      <c r="HV237" s="2116">
        <f t="shared" si="549"/>
        <v>0.29623808341496871</v>
      </c>
      <c r="HW237" s="2096">
        <f t="shared" si="550"/>
        <v>-0.37570894235314711</v>
      </c>
      <c r="HX237" s="2117">
        <f t="shared" si="551"/>
        <v>0.26061278934598597</v>
      </c>
      <c r="HY237" s="2118">
        <f t="shared" si="552"/>
        <v>0.2962939059509011</v>
      </c>
      <c r="HZ237" s="2116">
        <f t="shared" si="553"/>
        <v>0.36004805219395219</v>
      </c>
      <c r="IA237" s="2096">
        <f t="shared" si="554"/>
        <v>-0.32956624027630688</v>
      </c>
      <c r="IB237" s="2119">
        <f t="shared" si="555"/>
        <v>0.46650111736556754</v>
      </c>
      <c r="IC237" s="2116">
        <f t="shared" si="556"/>
        <v>0.30946660741738063</v>
      </c>
      <c r="ID237" s="2116">
        <f t="shared" si="557"/>
        <v>0.41193110045340964</v>
      </c>
      <c r="IE237" s="2096" t="e">
        <f t="shared" si="558"/>
        <v>#DIV/0!</v>
      </c>
      <c r="IF237" s="2117">
        <f t="shared" si="559"/>
        <v>0.38382423407869992</v>
      </c>
      <c r="IG237" s="3930">
        <f t="shared" si="560"/>
        <v>0.30392387802229459</v>
      </c>
      <c r="IH237" s="2269">
        <f t="shared" si="521"/>
        <v>7.9716728852335605E-2</v>
      </c>
      <c r="II237" s="2269">
        <f t="shared" si="522"/>
        <v>7.3916304416137807E-2</v>
      </c>
      <c r="IJ237" s="2269">
        <f t="shared" si="523"/>
        <v>1.9344609680661533E-2</v>
      </c>
      <c r="IK237" s="2269">
        <f t="shared" si="524"/>
        <v>1.7439774927598148E-3</v>
      </c>
      <c r="IL237" s="4328">
        <f t="shared" si="525"/>
        <v>0.17472162044189476</v>
      </c>
      <c r="IM237" s="3050">
        <f t="shared" si="526"/>
        <v>1.5770367517130277E-2</v>
      </c>
      <c r="IN237" s="2269">
        <f t="shared" si="527"/>
        <v>2.7262517277124046E-2</v>
      </c>
      <c r="IO237" s="2269">
        <f t="shared" si="528"/>
        <v>-3.5410183576142233E-3</v>
      </c>
      <c r="IP237" s="4329">
        <f t="shared" si="529"/>
        <v>3.94918664366401E-2</v>
      </c>
      <c r="IQ237" s="2269">
        <f t="shared" si="530"/>
        <v>7.8202569329420581E-3</v>
      </c>
      <c r="IR237" s="2269">
        <f t="shared" si="531"/>
        <v>2.2307617491467993E-2</v>
      </c>
      <c r="IS237" s="2269">
        <f t="shared" si="532"/>
        <v>0</v>
      </c>
      <c r="IT237" s="4328">
        <f t="shared" si="533"/>
        <v>3.0127874424410048E-2</v>
      </c>
      <c r="IU237" s="3132">
        <v>59.629681830493965</v>
      </c>
      <c r="IV237" s="2410">
        <v>78.685089169506043</v>
      </c>
      <c r="IW237" s="3936">
        <f>SUM(IU237:IV237)</f>
        <v>138.31477100000001</v>
      </c>
      <c r="IX237" s="2120">
        <f>EMAE!N175</f>
        <v>87.56374676469548</v>
      </c>
      <c r="IY237" s="2096">
        <f>EMAE!O175%</f>
        <v>8.0000000000000071E-3</v>
      </c>
      <c r="IZ237" s="2096">
        <f t="shared" si="567"/>
        <v>0.10523893750672175</v>
      </c>
      <c r="JA237" s="3047">
        <f>IX237/IX231-1</f>
        <v>4.336326665904422E-2</v>
      </c>
      <c r="JB237" s="2120"/>
      <c r="JC237" s="2120"/>
      <c r="JD237" s="2120"/>
      <c r="JE237" s="2120"/>
      <c r="JF237" s="2120"/>
      <c r="JG237" s="2120"/>
      <c r="JH237" s="3941"/>
      <c r="JI237" s="2842"/>
      <c r="JJ237" s="2842"/>
      <c r="JK237" s="2842"/>
      <c r="JL237" s="2842"/>
      <c r="JM237" s="2842"/>
      <c r="JN237" s="2842"/>
      <c r="JO237" s="3945"/>
      <c r="JP237" s="2120"/>
      <c r="JQ237" s="2120"/>
      <c r="JR237" s="2120"/>
      <c r="JS237" s="2120"/>
      <c r="JT237" s="2120"/>
      <c r="JU237" s="2120"/>
      <c r="JV237" s="3902"/>
      <c r="JW237" s="2750"/>
      <c r="JX237" s="2751"/>
      <c r="JY237" s="2751"/>
      <c r="JZ237" s="2751"/>
      <c r="KA237" s="2751"/>
      <c r="KB237" s="2751"/>
      <c r="KC237" s="2751"/>
      <c r="KD237" s="5236">
        <f>VLOOKUP(B237,Tabla.Desempleo,DESEMPLEO!$H$6,FALSE)*100</f>
        <v>8.2877836933644442</v>
      </c>
      <c r="KE237" s="2953"/>
      <c r="KF237" s="2953"/>
      <c r="KG237" s="2953"/>
      <c r="KH237" s="5460"/>
      <c r="KI237" s="2785"/>
      <c r="KJ237" s="2785"/>
      <c r="KK237" s="2785"/>
      <c r="KL237" s="2805">
        <v>32.1</v>
      </c>
      <c r="KM237" s="2785"/>
      <c r="KN237" s="2785"/>
      <c r="KO237" s="5165"/>
      <c r="KP237" s="2785"/>
      <c r="KQ237" s="5187"/>
      <c r="KR237" s="4075"/>
      <c r="KS237" s="2976"/>
      <c r="KU237" s="3590"/>
      <c r="KV237" s="3591">
        <v>0</v>
      </c>
      <c r="KW237" s="3591"/>
      <c r="KX237" s="3591"/>
      <c r="KY237" s="3591"/>
      <c r="KZ237" s="3591"/>
      <c r="LA237" s="3591"/>
      <c r="LB237" s="3591"/>
      <c r="LC237" s="3592"/>
      <c r="LG237" s="2239">
        <f t="shared" si="648"/>
        <v>38898</v>
      </c>
      <c r="LH237" s="2240">
        <f t="shared" si="649"/>
        <v>0.11021414591338963</v>
      </c>
      <c r="LI237" s="2240">
        <f t="shared" si="561"/>
        <v>0.27925951113443737</v>
      </c>
      <c r="LJ237" s="2170"/>
      <c r="LK237" s="2253"/>
      <c r="LL237" s="2170"/>
      <c r="LM237" s="2170"/>
      <c r="LN237" s="2170"/>
    </row>
    <row r="238" spans="2:326">
      <c r="B238" s="1938">
        <v>39294</v>
      </c>
      <c r="C238" s="2051">
        <f>VLOOKUP(B238,Tabla.BCRA,BCRA!$W$1,TRUE)</f>
        <v>44202183.362718388</v>
      </c>
      <c r="D238" s="2051">
        <f>VLOOKUP(B238,Tabla.BCRA,BCRA!$Y$1,TRUE)</f>
        <v>42048975.156275049</v>
      </c>
      <c r="E238" s="2051">
        <f>VLOOKUP(B238,Tabla.BCRA,BCRA!$AG$1,TRUE)</f>
        <v>39105163.968584716</v>
      </c>
      <c r="F238" s="2053">
        <f t="shared" si="438"/>
        <v>1045045.0813672841</v>
      </c>
      <c r="G238" s="2053">
        <f t="shared" si="426"/>
        <v>953409.28336188942</v>
      </c>
      <c r="H238" s="2053">
        <f t="shared" si="427"/>
        <v>943480.26210095733</v>
      </c>
      <c r="I238" s="2130">
        <f>RESERVAS!F63*1000</f>
        <v>530400</v>
      </c>
      <c r="J238" s="2131">
        <f>RESERVAS!G63*1000</f>
        <v>28329.114271060011</v>
      </c>
      <c r="K238" s="2131">
        <f>RESERVAS!H63*1000</f>
        <v>171287.25730800914</v>
      </c>
      <c r="L238" s="2131">
        <f>RESERVAS!I63*1000</f>
        <v>-452045</v>
      </c>
      <c r="M238" s="2055">
        <f>RESERVAS!J63*1000</f>
        <v>767073.4164714471</v>
      </c>
      <c r="N238" s="4487">
        <f t="shared" si="808"/>
        <v>9645451.2850000001</v>
      </c>
      <c r="O238" s="4487">
        <f t="shared" si="763"/>
        <v>-1110312.5041785606</v>
      </c>
      <c r="P238" s="4487">
        <f t="shared" si="764"/>
        <v>2893351.2392581175</v>
      </c>
      <c r="Q238" s="4487">
        <f t="shared" si="765"/>
        <v>-1295228.4664475818</v>
      </c>
      <c r="R238" s="4488">
        <f t="shared" si="766"/>
        <v>2032101.9288825339</v>
      </c>
      <c r="S238" s="2056">
        <f>VLOOKUP(B238,Tabla.BCRA,BCRA!$AK$1,TRUE)</f>
        <v>3.1194999999999999</v>
      </c>
      <c r="T238" s="2052">
        <f t="shared" si="439"/>
        <v>9.2001923385156992E-3</v>
      </c>
      <c r="U238" s="2052">
        <f t="shared" si="440"/>
        <v>9.2856218454768769E-3</v>
      </c>
      <c r="V238" s="2052">
        <f t="shared" si="562"/>
        <v>1.4329219426190011E-2</v>
      </c>
      <c r="W238" s="2052">
        <f>S238/S231-1</f>
        <v>1.6289297931258995E-2</v>
      </c>
      <c r="X238" s="2434"/>
      <c r="Y238" s="2052"/>
      <c r="Z238" s="2052"/>
      <c r="AA238" s="2440"/>
      <c r="AB238" s="4158">
        <f t="shared" si="428"/>
        <v>3.9216884532999519</v>
      </c>
      <c r="AC238" s="4158">
        <f t="shared" si="429"/>
        <v>3.6471345479894306</v>
      </c>
      <c r="AD238" s="4158">
        <f t="shared" si="430"/>
        <v>2.2935879279793769</v>
      </c>
      <c r="AE238" s="4158">
        <f t="shared" si="431"/>
        <v>2.1330158860391446</v>
      </c>
      <c r="AF238" s="3082">
        <f>BM!E66*1000</f>
        <v>0</v>
      </c>
      <c r="AG238" s="2057">
        <f>BM!F66*1000</f>
        <v>0</v>
      </c>
      <c r="AH238" s="2358">
        <f t="shared" si="353"/>
        <v>0</v>
      </c>
      <c r="AI238" s="2349">
        <f>BM!H66*1000</f>
        <v>295976.05638129282</v>
      </c>
      <c r="AJ238" s="2358">
        <f t="shared" si="354"/>
        <v>295976.05638129282</v>
      </c>
      <c r="AK238" s="2856">
        <f t="shared" si="809"/>
        <v>-80.690859999973327</v>
      </c>
      <c r="AL238" s="2542">
        <f t="shared" si="767"/>
        <v>1180000</v>
      </c>
      <c r="AM238" s="2358">
        <f t="shared" si="768"/>
        <v>1179919.30914</v>
      </c>
      <c r="AN238" s="2542">
        <f t="shared" si="769"/>
        <v>3988521.7162584607</v>
      </c>
      <c r="AO238" s="2358">
        <f t="shared" si="770"/>
        <v>5168441.0253984611</v>
      </c>
      <c r="AP238" s="2059"/>
      <c r="AQ238" s="2060"/>
      <c r="AR238" s="2060"/>
      <c r="AS238" s="2060"/>
      <c r="AT238" s="2059"/>
      <c r="AU238" s="4016"/>
      <c r="AV238" s="3997">
        <v>789643.27410888672</v>
      </c>
      <c r="AW238" s="3103">
        <v>841559.21063232422</v>
      </c>
      <c r="AX238" s="2051">
        <f>VLOOKUP(B238,Tabla.BCRA,BCRA!$H$1,TRUE)</f>
        <v>89691132</v>
      </c>
      <c r="AY238" s="2061">
        <f t="shared" si="563"/>
        <v>7.1899887797914008E-2</v>
      </c>
      <c r="AZ238" s="2061">
        <f t="shared" si="771"/>
        <v>0.38640546204396986</v>
      </c>
      <c r="BA238" s="2061">
        <f>AX238/AX231-1</f>
        <v>0.12021064940061121</v>
      </c>
      <c r="BB238" s="2062">
        <f>BM!D66*1000</f>
        <v>1638813</v>
      </c>
      <c r="BC238" s="2063">
        <f>SUM(BM!E66:H66)*1000</f>
        <v>250684.69999999949</v>
      </c>
      <c r="BD238" s="2063">
        <f>SUM(BM!I66:L66)*1000</f>
        <v>3553698.5330000012</v>
      </c>
      <c r="BE238" s="2063">
        <f>SUM(BM!M67:N67)*1000</f>
        <v>1401863.9999999998</v>
      </c>
      <c r="BF238" s="2064">
        <f t="shared" si="357"/>
        <v>-828843.23300000094</v>
      </c>
      <c r="BG238" s="2384">
        <f t="shared" si="810"/>
        <v>29765016.182999998</v>
      </c>
      <c r="BH238" s="2384">
        <f t="shared" si="772"/>
        <v>-1488654.8443089544</v>
      </c>
      <c r="BI238" s="2384">
        <f t="shared" si="773"/>
        <v>-2551856.3065000013</v>
      </c>
      <c r="BJ238" s="2384">
        <f t="shared" si="774"/>
        <v>-12186213.550020006</v>
      </c>
      <c r="BK238" s="2064">
        <f t="shared" si="775"/>
        <v>-3913468.4821710396</v>
      </c>
      <c r="BL238" s="2384">
        <f>VLOOKUP(B238,Tabla.BCRA,BCRA!$L$1,TRUE)</f>
        <v>63667138</v>
      </c>
      <c r="BM238" s="4144">
        <v>107804</v>
      </c>
      <c r="BN238" s="2830">
        <f t="shared" si="417"/>
        <v>1.2019471445627423</v>
      </c>
      <c r="BO238" s="2061">
        <f t="shared" si="538"/>
        <v>1.8979923626602169E-2</v>
      </c>
      <c r="BP238" s="2061">
        <f t="shared" si="539"/>
        <v>0.25846631567888112</v>
      </c>
      <c r="BQ238" s="2067">
        <f>BM238/BM231-1</f>
        <v>0.10038889852912658</v>
      </c>
      <c r="BR238" s="4144">
        <v>141365</v>
      </c>
      <c r="BS238" s="2830">
        <f t="shared" si="418"/>
        <v>1.5761312946747066</v>
      </c>
      <c r="BT238" s="2061">
        <f t="shared" si="540"/>
        <v>1.1332012219114285E-2</v>
      </c>
      <c r="BU238" s="2061">
        <f t="shared" si="541"/>
        <v>0.24265998593530247</v>
      </c>
      <c r="BV238" s="2067">
        <f>BR238/BR231-1</f>
        <v>0.11018180390309018</v>
      </c>
      <c r="BW238" s="2173"/>
      <c r="BX238" s="2174"/>
      <c r="BY238" s="2070"/>
      <c r="BZ238" s="2071"/>
      <c r="CA238" s="2072">
        <f>IPC!C780*1</f>
        <v>93.0702</v>
      </c>
      <c r="CB238" s="2069">
        <f t="shared" si="564"/>
        <v>4.9638000010798766E-3</v>
      </c>
      <c r="CC238" s="2070">
        <f>CA238/CA231-1</f>
        <v>4.3903992893347565E-2</v>
      </c>
      <c r="CD238" s="2070">
        <f t="shared" si="565"/>
        <v>8.6399318302526673E-2</v>
      </c>
      <c r="CE238" s="2173">
        <f t="shared" si="743"/>
        <v>101.20337311101667</v>
      </c>
      <c r="CF238" s="2174">
        <v>2.0999999999999908E-2</v>
      </c>
      <c r="CG238" s="2070">
        <f>CE238/CE231-1</f>
        <v>0.13512816438414821</v>
      </c>
      <c r="CH238" s="2070">
        <f t="shared" si="542"/>
        <v>0.18133705050300497</v>
      </c>
      <c r="CI238" s="2562">
        <f t="shared" si="441"/>
        <v>0.15087322654149449</v>
      </c>
      <c r="CJ238" s="4667">
        <f t="shared" si="454"/>
        <v>4.1593766185655952</v>
      </c>
      <c r="CK238" s="2070" t="str">
        <f t="shared" si="488"/>
        <v>4Y, 2M</v>
      </c>
      <c r="CL238" s="4667"/>
      <c r="CM238" s="2366">
        <f t="shared" si="420"/>
        <v>112.02106494006112</v>
      </c>
      <c r="CN238" s="2058">
        <f t="shared" si="421"/>
        <v>111.01818039030901</v>
      </c>
      <c r="CO238" s="2378">
        <f t="shared" si="422"/>
        <v>113.51281643841482</v>
      </c>
      <c r="CP238" s="2058"/>
      <c r="CQ238" s="2058"/>
      <c r="CR238" s="2058"/>
      <c r="CS238" s="3024"/>
      <c r="CT238" s="2366"/>
      <c r="CU238" s="2378"/>
      <c r="CV238" s="2578">
        <f t="shared" si="543"/>
        <v>2907.6052889324069</v>
      </c>
      <c r="CW238" s="2061">
        <f t="shared" si="544"/>
        <v>3.6821757168939893E-3</v>
      </c>
      <c r="CX238" s="2366">
        <f t="shared" si="545"/>
        <v>21699.744483119546</v>
      </c>
      <c r="CY238" s="4034">
        <f t="shared" si="546"/>
        <v>2.7480439832287221E-2</v>
      </c>
      <c r="CZ238" s="2057">
        <f>DEPOSITOS!B62</f>
        <v>48763</v>
      </c>
      <c r="DA238" s="2057">
        <f>DEPOSITOS!C62</f>
        <v>33545</v>
      </c>
      <c r="DB238" s="2057">
        <f>DEPOSITOS!D62</f>
        <v>73674</v>
      </c>
      <c r="DC238" s="2057">
        <f>DEPOSITOS!E62</f>
        <v>3486</v>
      </c>
      <c r="DD238" s="2057">
        <f>DEPOSITOS!F62</f>
        <v>10939</v>
      </c>
      <c r="DE238" s="2057">
        <f>DEPOSITOS!G62</f>
        <v>23.805865323906843</v>
      </c>
      <c r="DF238" s="2344">
        <f>DEPOSITOS!H62</f>
        <v>170430.8058653239</v>
      </c>
      <c r="DG238" s="2057">
        <f>DEPOSITOS!I62</f>
        <v>2</v>
      </c>
      <c r="DH238" s="3905">
        <f>DEPOSITOS!J62</f>
        <v>170432.8058653239</v>
      </c>
      <c r="DI238" s="2349">
        <f>DEPOSITOS!K62</f>
        <v>32281</v>
      </c>
      <c r="DJ238" s="2349">
        <f>DEPOSITOS!L62</f>
        <v>29841</v>
      </c>
      <c r="DK238" s="2349">
        <f>DEPOSITOS!M62</f>
        <v>51237</v>
      </c>
      <c r="DL238" s="2349">
        <f>DEPOSITOS!N62</f>
        <v>2752</v>
      </c>
      <c r="DM238" s="2349">
        <f>DEPOSITOS!O62</f>
        <v>6881</v>
      </c>
      <c r="DN238" s="2349">
        <f>DEPOSITOS!P62</f>
        <v>23.805865323906843</v>
      </c>
      <c r="DO238" s="2344">
        <f>DEPOSITOS!Q62</f>
        <v>123015.80586532391</v>
      </c>
      <c r="DP238" s="2349">
        <f>DEPOSITOS!R62</f>
        <v>2</v>
      </c>
      <c r="DQ238" s="3909">
        <f>DEPOSITOS!S62</f>
        <v>123017.80586532391</v>
      </c>
      <c r="DR238" s="2074">
        <f t="shared" si="359"/>
        <v>16482</v>
      </c>
      <c r="DS238" s="2058">
        <f t="shared" si="360"/>
        <v>3704</v>
      </c>
      <c r="DT238" s="2058">
        <f t="shared" si="361"/>
        <v>22437</v>
      </c>
      <c r="DU238" s="2058">
        <f t="shared" si="362"/>
        <v>734</v>
      </c>
      <c r="DV238" s="2058">
        <f t="shared" si="363"/>
        <v>4058</v>
      </c>
      <c r="DW238" s="2058">
        <f t="shared" si="364"/>
        <v>0</v>
      </c>
      <c r="DX238" s="2058">
        <f t="shared" si="365"/>
        <v>47414.999999999985</v>
      </c>
      <c r="DY238" s="2058">
        <f t="shared" si="366"/>
        <v>0</v>
      </c>
      <c r="DZ238" s="3909">
        <f t="shared" si="367"/>
        <v>47414.999999999985</v>
      </c>
      <c r="EA238" s="2349">
        <f>DEPOSITOS!Z62</f>
        <v>6104</v>
      </c>
      <c r="EB238" s="2349">
        <f>DEPOSITOS!AA62</f>
        <v>5593</v>
      </c>
      <c r="EC238" s="3121">
        <f t="shared" si="368"/>
        <v>511</v>
      </c>
      <c r="ED238" s="2057">
        <f>PRESTAMOS!B62</f>
        <v>12958</v>
      </c>
      <c r="EE238" s="2057">
        <f>PRESTAMOS!C62</f>
        <v>15735</v>
      </c>
      <c r="EF238" s="2057">
        <f>PRESTAMOS!D62</f>
        <v>11959</v>
      </c>
      <c r="EG238" s="2057">
        <f>PRESTAMOS!E62</f>
        <v>4742</v>
      </c>
      <c r="EH238" s="2057">
        <f>PRESTAMOS!F62</f>
        <v>17237</v>
      </c>
      <c r="EI238" s="2057">
        <f>PRESTAMOS!G62</f>
        <v>9436</v>
      </c>
      <c r="EJ238" s="2057">
        <f>PRESTAMOS!H62</f>
        <v>3943</v>
      </c>
      <c r="EK238" s="2132">
        <f>PRESTAMOS!I62</f>
        <v>76010</v>
      </c>
      <c r="EL238" s="2057">
        <f>PRESTAMOS!J62</f>
        <v>139</v>
      </c>
      <c r="EM238" s="2057">
        <f>PRESTAMOS!K62</f>
        <v>3690</v>
      </c>
      <c r="EN238" s="2057">
        <f>PRESTAMOS!L62</f>
        <v>113</v>
      </c>
      <c r="EO238" s="2057">
        <f>PRESTAMOS!M62</f>
        <v>40</v>
      </c>
      <c r="EP238" s="2057">
        <f>PRESTAMOS!N62</f>
        <v>0</v>
      </c>
      <c r="EQ238" s="2057">
        <f>PRESTAMOS!O62</f>
        <v>56</v>
      </c>
      <c r="ER238" s="2057">
        <f>PRESTAMOS!P62</f>
        <v>453</v>
      </c>
      <c r="ES238" s="2133">
        <f>PRESTAMOS!Q62</f>
        <v>4491</v>
      </c>
      <c r="ET238" s="2066">
        <f t="shared" si="323"/>
        <v>8.3708746756258083</v>
      </c>
      <c r="EU238" s="2066">
        <f t="shared" si="324"/>
        <v>7.01</v>
      </c>
      <c r="EV238" s="2066">
        <f t="shared" si="325"/>
        <v>0</v>
      </c>
      <c r="EW238" s="2134">
        <f t="shared" si="326"/>
        <v>9.33</v>
      </c>
      <c r="EX238" s="2066">
        <f t="shared" si="327"/>
        <v>1.1439048364883477</v>
      </c>
      <c r="EY238" s="2135">
        <f t="shared" si="328"/>
        <v>1.21</v>
      </c>
      <c r="EZ238" s="2136">
        <f t="shared" si="329"/>
        <v>0.69</v>
      </c>
      <c r="FA238" s="2137">
        <f t="shared" si="330"/>
        <v>9.25</v>
      </c>
      <c r="FB238" s="2066">
        <f t="shared" si="331"/>
        <v>0</v>
      </c>
      <c r="FC238" s="4051">
        <f t="shared" si="332"/>
        <v>0</v>
      </c>
      <c r="FD238" s="2051">
        <v>9325.7000000000007</v>
      </c>
      <c r="FE238" s="2051">
        <v>5582.7</v>
      </c>
      <c r="FF238" s="2051">
        <v>310.60000000000002</v>
      </c>
      <c r="FG238" s="2051">
        <v>319.39999999999998</v>
      </c>
      <c r="FH238" s="2051">
        <v>3</v>
      </c>
      <c r="FI238" s="2058">
        <f t="shared" si="423"/>
        <v>153.79999999999927</v>
      </c>
      <c r="FJ238" s="2078">
        <v>15695.2</v>
      </c>
      <c r="FK238" s="2051">
        <v>2457.3000000000002</v>
      </c>
      <c r="FL238" s="2051">
        <v>4137.1000000000004</v>
      </c>
      <c r="FM238" s="2051">
        <v>4076.7</v>
      </c>
      <c r="FN238" s="2051">
        <v>53.9</v>
      </c>
      <c r="FO238" s="2051">
        <v>2288</v>
      </c>
      <c r="FP238" s="2542">
        <f t="shared" si="424"/>
        <v>105.39999999999964</v>
      </c>
      <c r="FQ238" s="2080">
        <v>13118.4</v>
      </c>
      <c r="FR238" s="3913">
        <f t="shared" si="432"/>
        <v>2576.8000000000011</v>
      </c>
      <c r="FS238" s="2051">
        <v>1056.2</v>
      </c>
      <c r="FT238" s="2051">
        <f t="shared" si="425"/>
        <v>319.39999999999998</v>
      </c>
      <c r="FU238" s="3913">
        <f t="shared" si="433"/>
        <v>1201.2000000000012</v>
      </c>
      <c r="FV238" s="2227"/>
      <c r="FW238" s="3913">
        <f t="shared" si="434"/>
        <v>1201.2000000000012</v>
      </c>
      <c r="FX238" s="2542">
        <f t="shared" si="811"/>
        <v>59325.5</v>
      </c>
      <c r="FY238" s="2542">
        <f t="shared" si="776"/>
        <v>25770.9</v>
      </c>
      <c r="FZ238" s="2542">
        <f t="shared" si="777"/>
        <v>2190.2999999999997</v>
      </c>
      <c r="GA238" s="2542">
        <f t="shared" si="778"/>
        <v>2520.5000000000005</v>
      </c>
      <c r="GB238" s="2542">
        <f t="shared" si="779"/>
        <v>139.30000000000001</v>
      </c>
      <c r="GC238" s="2542">
        <f t="shared" si="780"/>
        <v>933.10000000000218</v>
      </c>
      <c r="GD238" s="2709">
        <f t="shared" si="781"/>
        <v>90879.599999999991</v>
      </c>
      <c r="GE238" s="2542">
        <f t="shared" si="782"/>
        <v>13670</v>
      </c>
      <c r="GF238" s="2542">
        <f t="shared" si="783"/>
        <v>26670.5</v>
      </c>
      <c r="GG238" s="2542">
        <f t="shared" si="784"/>
        <v>21643.42</v>
      </c>
      <c r="GH238" s="2542">
        <f t="shared" si="785"/>
        <v>159.70000000000002</v>
      </c>
      <c r="GI238" s="2542">
        <f t="shared" si="786"/>
        <v>11206.1</v>
      </c>
      <c r="GJ238" s="2542">
        <f t="shared" si="787"/>
        <v>589.20000000000437</v>
      </c>
      <c r="GK238" s="2358">
        <f t="shared" si="788"/>
        <v>73938.92</v>
      </c>
      <c r="GL238" s="3913">
        <f t="shared" si="789"/>
        <v>16940.68</v>
      </c>
      <c r="GM238" s="2542">
        <f t="shared" si="790"/>
        <v>7565.9999999999991</v>
      </c>
      <c r="GN238" s="2542">
        <f t="shared" si="791"/>
        <v>2520.5000000000005</v>
      </c>
      <c r="GO238" s="3913">
        <f t="shared" si="792"/>
        <v>6854.1799999999985</v>
      </c>
      <c r="GP238" s="2079"/>
      <c r="GQ238" s="4062">
        <f t="shared" si="793"/>
        <v>6854.1799999999985</v>
      </c>
      <c r="GR238" s="2051">
        <f>'REC TRIB'!B132</f>
        <v>3395.2</v>
      </c>
      <c r="GS238" s="2051">
        <f>'REC TRIB'!E132</f>
        <v>5625.5</v>
      </c>
      <c r="GT238" s="2051">
        <f>'REC TRIB'!U132</f>
        <v>1235.8</v>
      </c>
      <c r="GU238" s="2058">
        <f t="shared" si="435"/>
        <v>24.050481235000916</v>
      </c>
      <c r="GV238" s="2080">
        <f>'REC TRIB'!B132+'REC TRIB'!E132-'REC TRIB'!I132+SUM('REC TRIB'!J132:M132)+'REC TRIB'!P132+'REC TRIB'!T132+'REC TRIB'!W132</f>
        <v>10280.550481235001</v>
      </c>
      <c r="GW238" s="2076">
        <f>'REC TRIB'!X132</f>
        <v>1516.8342660499998</v>
      </c>
      <c r="GX238" s="2051">
        <f>'REC TRIB'!Y132</f>
        <v>2663.7588557500007</v>
      </c>
      <c r="GY238" s="2058">
        <f t="shared" si="436"/>
        <v>-467.66322557000058</v>
      </c>
      <c r="GZ238" s="2078">
        <f>'REC TRIB'!AD132</f>
        <v>3712.9298962299999</v>
      </c>
      <c r="HA238" s="2051">
        <f>'REC TRIB'!O132</f>
        <v>602.70000000000005</v>
      </c>
      <c r="HB238" s="2051">
        <f>'REC TRIB'!N132</f>
        <v>1637.6</v>
      </c>
      <c r="HC238" s="2058">
        <f t="shared" si="437"/>
        <v>0</v>
      </c>
      <c r="HD238" s="2080">
        <f>'REC TRIB'!N132+'REC TRIB'!O132</f>
        <v>2240.3000000000002</v>
      </c>
      <c r="HE238" s="3919">
        <f>'REC TRIB'!AE132</f>
        <v>17469.580377465001</v>
      </c>
      <c r="HF238" s="2051">
        <f t="shared" si="794"/>
        <v>24528.712477080004</v>
      </c>
      <c r="HG238" s="2051">
        <f t="shared" si="795"/>
        <v>33499.373170929997</v>
      </c>
      <c r="HH238" s="2051">
        <f t="shared" si="796"/>
        <v>8104.6061794200004</v>
      </c>
      <c r="HI238" s="2058">
        <f t="shared" si="797"/>
        <v>1203.4308167950003</v>
      </c>
      <c r="HJ238" s="2080">
        <f t="shared" si="798"/>
        <v>67336.122644225004</v>
      </c>
      <c r="HK238" s="2076">
        <f t="shared" si="799"/>
        <v>8108.9577553200015</v>
      </c>
      <c r="HL238" s="2051">
        <f t="shared" si="800"/>
        <v>14052.83432224</v>
      </c>
      <c r="HM238" s="2058">
        <f t="shared" si="801"/>
        <v>-1913.548081060002</v>
      </c>
      <c r="HN238" s="2078">
        <f t="shared" si="802"/>
        <v>20248.243996500001</v>
      </c>
      <c r="HO238" s="2051">
        <f t="shared" si="803"/>
        <v>3634.4167814900002</v>
      </c>
      <c r="HP238" s="2051">
        <f t="shared" si="804"/>
        <v>10172.893461260001</v>
      </c>
      <c r="HQ238" s="2058">
        <f t="shared" si="805"/>
        <v>0</v>
      </c>
      <c r="HR238" s="2080">
        <f t="shared" si="806"/>
        <v>13807.310242750002</v>
      </c>
      <c r="HS238" s="3919">
        <f t="shared" si="807"/>
        <v>109496.28306289499</v>
      </c>
      <c r="HT238" s="2081">
        <f t="shared" si="547"/>
        <v>0.293606644822068</v>
      </c>
      <c r="HU238" s="2081">
        <f t="shared" si="548"/>
        <v>0.48724388631857241</v>
      </c>
      <c r="HV238" s="2081">
        <f t="shared" si="549"/>
        <v>0.25182333873581841</v>
      </c>
      <c r="HW238" s="2061">
        <f t="shared" si="550"/>
        <v>-0.60359969679598247</v>
      </c>
      <c r="HX238" s="2082">
        <f t="shared" si="551"/>
        <v>0.37901929019091796</v>
      </c>
      <c r="HY238" s="2083">
        <f t="shared" si="552"/>
        <v>0.30575824859566403</v>
      </c>
      <c r="HZ238" s="2081">
        <f t="shared" si="553"/>
        <v>0.34705102816767419</v>
      </c>
      <c r="IA238" s="2061">
        <f t="shared" si="554"/>
        <v>-0.1596590331890132</v>
      </c>
      <c r="IB238" s="2084">
        <f t="shared" si="555"/>
        <v>0.43766658824840965</v>
      </c>
      <c r="IC238" s="2081">
        <f t="shared" si="556"/>
        <v>0.42718446601941751</v>
      </c>
      <c r="ID238" s="2081">
        <f t="shared" si="557"/>
        <v>0.31873087453696236</v>
      </c>
      <c r="IE238" s="2061" t="e">
        <f t="shared" si="558"/>
        <v>#DIV/0!</v>
      </c>
      <c r="IF238" s="2082">
        <f t="shared" si="559"/>
        <v>0.3462532299741603</v>
      </c>
      <c r="IG238" s="3929">
        <f t="shared" si="560"/>
        <v>0.37676291812798457</v>
      </c>
      <c r="IH238" s="2268">
        <f t="shared" si="521"/>
        <v>4.8412992793920334E-2</v>
      </c>
      <c r="II238" s="2268">
        <f t="shared" si="522"/>
        <v>8.0215389656632552E-2</v>
      </c>
      <c r="IJ238" s="2268">
        <f t="shared" si="523"/>
        <v>1.7621576488786154E-2</v>
      </c>
      <c r="IK238" s="2268">
        <f t="shared" si="524"/>
        <v>3.4294173383612618E-4</v>
      </c>
      <c r="IL238" s="4326">
        <f t="shared" si="525"/>
        <v>0.14659290067317518</v>
      </c>
      <c r="IM238" s="3049">
        <f t="shared" si="526"/>
        <v>2.1628913286949245E-2</v>
      </c>
      <c r="IN238" s="2268">
        <f t="shared" si="527"/>
        <v>3.7983193416637098E-2</v>
      </c>
      <c r="IO238" s="2268">
        <f t="shared" si="528"/>
        <v>-6.668525085268019E-3</v>
      </c>
      <c r="IP238" s="4327">
        <f t="shared" si="529"/>
        <v>5.2943581618318324E-2</v>
      </c>
      <c r="IQ238" s="2268">
        <f t="shared" si="530"/>
        <v>8.5940477017247257E-3</v>
      </c>
      <c r="IR238" s="2268">
        <f t="shared" si="531"/>
        <v>2.3350941623269304E-2</v>
      </c>
      <c r="IS238" s="2268">
        <f t="shared" si="532"/>
        <v>0</v>
      </c>
      <c r="IT238" s="4326">
        <f t="shared" si="533"/>
        <v>3.1944989324994032E-2</v>
      </c>
      <c r="IU238" s="3131"/>
      <c r="IV238" s="2409"/>
      <c r="IW238" s="3937"/>
      <c r="IX238" s="2085">
        <f>EMAE!N176</f>
        <v>86.950800537342616</v>
      </c>
      <c r="IY238" s="2061">
        <f>EMAE!O176%</f>
        <v>-7.0000000000000062E-3</v>
      </c>
      <c r="IZ238" s="2061">
        <f t="shared" si="567"/>
        <v>8.1283019649433186E-2</v>
      </c>
      <c r="JA238" s="3046">
        <f>IX238/IX231-1</f>
        <v>3.6059723792430942E-2</v>
      </c>
      <c r="JB238" s="2085"/>
      <c r="JC238" s="2085"/>
      <c r="JD238" s="2085"/>
      <c r="JE238" s="2085"/>
      <c r="JF238" s="2085"/>
      <c r="JG238" s="2085"/>
      <c r="JH238" s="3940"/>
      <c r="JI238" s="2841"/>
      <c r="JJ238" s="2841"/>
      <c r="JK238" s="2841"/>
      <c r="JL238" s="2841"/>
      <c r="JM238" s="2841"/>
      <c r="JN238" s="2841"/>
      <c r="JO238" s="3944"/>
      <c r="JP238" s="2085"/>
      <c r="JQ238" s="2085"/>
      <c r="JR238" s="2085"/>
      <c r="JS238" s="2085"/>
      <c r="JT238" s="2085"/>
      <c r="JU238" s="2085"/>
      <c r="JV238" s="3901"/>
      <c r="JW238" s="2748"/>
      <c r="JX238" s="2749"/>
      <c r="JY238" s="2749"/>
      <c r="JZ238" s="2749"/>
      <c r="KA238" s="2749"/>
      <c r="KB238" s="2749"/>
      <c r="KC238" s="2749"/>
      <c r="KD238" s="5235" t="e">
        <f>VLOOKUP(B238,Tabla.Desempleo,DESEMPLEO!$H$6,FALSE)*100</f>
        <v>#N/A</v>
      </c>
      <c r="KE238" s="2264"/>
      <c r="KF238" s="2264"/>
      <c r="KG238" s="2264"/>
      <c r="KH238" s="5459"/>
      <c r="KI238" s="2786"/>
      <c r="KJ238" s="2786"/>
      <c r="KK238" s="2786"/>
      <c r="KL238" s="2807"/>
      <c r="KM238" s="2786"/>
      <c r="KN238" s="2786"/>
      <c r="KO238" s="5166"/>
      <c r="KP238" s="2786"/>
      <c r="KQ238" s="5188"/>
      <c r="KR238" s="4074"/>
      <c r="KS238" s="2975"/>
      <c r="KU238" s="3587"/>
      <c r="KV238" s="3588">
        <v>0</v>
      </c>
      <c r="KW238" s="3588"/>
      <c r="KX238" s="3588"/>
      <c r="KY238" s="3588"/>
      <c r="KZ238" s="3588"/>
      <c r="LA238" s="3588"/>
      <c r="LB238" s="3588"/>
      <c r="LC238" s="3589"/>
      <c r="LG238" s="2239">
        <f t="shared" si="648"/>
        <v>38929</v>
      </c>
      <c r="LH238" s="2240">
        <f t="shared" si="649"/>
        <v>0.10595940140045013</v>
      </c>
      <c r="LI238" s="2240">
        <f t="shared" si="561"/>
        <v>0.27925951113443737</v>
      </c>
      <c r="LJ238" s="2170"/>
      <c r="LK238" s="2253"/>
      <c r="LL238" s="2170"/>
      <c r="LM238" s="2170"/>
      <c r="LN238" s="2170"/>
    </row>
    <row r="239" spans="2:326">
      <c r="B239" s="1899">
        <v>39325</v>
      </c>
      <c r="C239" s="2014">
        <f>VLOOKUP(B239,Tabla.BCRA,BCRA!$W$1,TRUE)</f>
        <v>43159504.404588372</v>
      </c>
      <c r="D239" s="2014">
        <f>VLOOKUP(B239,Tabla.BCRA,BCRA!$Y$1,TRUE)</f>
        <v>40626148.044869758</v>
      </c>
      <c r="E239" s="2014">
        <f>VLOOKUP(B239,Tabla.BCRA,BCRA!$AG$1,TRUE)</f>
        <v>35887345.522529937</v>
      </c>
      <c r="F239" s="2016">
        <f t="shared" si="438"/>
        <v>-1042678.9581300169</v>
      </c>
      <c r="G239" s="2016">
        <f t="shared" si="426"/>
        <v>-1422827.1114052907</v>
      </c>
      <c r="H239" s="2016">
        <f t="shared" si="427"/>
        <v>-3217818.446054779</v>
      </c>
      <c r="I239" s="2122">
        <f>RESERVAS!F64*1000</f>
        <v>-762120</v>
      </c>
      <c r="J239" s="2123">
        <f>RESERVAS!G64*1000</f>
        <v>-507360.20719280589</v>
      </c>
      <c r="K239" s="2123">
        <f>RESERVAS!H64*1000</f>
        <v>-171651.13438083985</v>
      </c>
      <c r="L239" s="2123">
        <f>RESERVAS!I64*1000</f>
        <v>59490</v>
      </c>
      <c r="M239" s="2018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86">
        <f t="shared" si="766"/>
        <v>2371064.3795211581</v>
      </c>
      <c r="S239" s="2019">
        <f>VLOOKUP(B239,Tabla.BCRA,BCRA!$AK$1,TRUE)</f>
        <v>3.1558000000000002</v>
      </c>
      <c r="T239" s="2015">
        <f t="shared" si="439"/>
        <v>1.1502630077951777E-2</v>
      </c>
      <c r="U239" s="2015">
        <f t="shared" si="440"/>
        <v>1.163648020516117E-2</v>
      </c>
      <c r="V239" s="2015">
        <f t="shared" si="562"/>
        <v>1.8568984092781609E-2</v>
      </c>
      <c r="W239" s="2015">
        <f>S239/S231-1</f>
        <v>2.8115328229353365E-2</v>
      </c>
      <c r="X239" s="2433"/>
      <c r="Y239" s="2015"/>
      <c r="Z239" s="2015"/>
      <c r="AA239" s="2439"/>
      <c r="AB239" s="4157">
        <f t="shared" si="428"/>
        <v>4.2340483752025388</v>
      </c>
      <c r="AC239" s="4157">
        <f t="shared" si="429"/>
        <v>3.7401713997639998</v>
      </c>
      <c r="AD239" s="4157">
        <f t="shared" si="430"/>
        <v>2.4368355955749985</v>
      </c>
      <c r="AE239" s="4157">
        <f t="shared" si="431"/>
        <v>2.152592977887386</v>
      </c>
      <c r="AF239" s="3081">
        <f>BM!E67*1000</f>
        <v>0</v>
      </c>
      <c r="AG239" s="2020">
        <f>BM!F67*1000</f>
        <v>0</v>
      </c>
      <c r="AH239" s="2357">
        <f t="shared" si="353"/>
        <v>0</v>
      </c>
      <c r="AI239" s="2348">
        <f>BM!H67*1000</f>
        <v>-2709351.5413436089</v>
      </c>
      <c r="AJ239" s="2357">
        <f t="shared" si="354"/>
        <v>-2709351.5413436089</v>
      </c>
      <c r="AK239" s="2855">
        <f t="shared" si="809"/>
        <v>-80.690859999973327</v>
      </c>
      <c r="AL239" s="2541">
        <f t="shared" si="767"/>
        <v>1180000</v>
      </c>
      <c r="AM239" s="2357">
        <f t="shared" si="768"/>
        <v>1179919.30914</v>
      </c>
      <c r="AN239" s="2541">
        <f t="shared" si="769"/>
        <v>1279170.1749148518</v>
      </c>
      <c r="AO239" s="2357">
        <f t="shared" si="770"/>
        <v>2459089.4840548523</v>
      </c>
      <c r="AP239" s="2022"/>
      <c r="AQ239" s="2023"/>
      <c r="AR239" s="2023"/>
      <c r="AS239" s="2023"/>
      <c r="AT239" s="2022"/>
      <c r="AU239" s="4015"/>
      <c r="AV239" s="3996">
        <v>803235.91637420654</v>
      </c>
      <c r="AW239" s="3102">
        <v>862667.49487304688</v>
      </c>
      <c r="AX239" s="2014">
        <f>VLOOKUP(B239,Tabla.BCRA,BCRA!$H$1,TRUE)</f>
        <v>87451561</v>
      </c>
      <c r="AY239" s="2024">
        <f t="shared" si="563"/>
        <v>-2.496981529901976E-2</v>
      </c>
      <c r="AZ239" s="2024">
        <f t="shared" si="771"/>
        <v>0.33276290473606718</v>
      </c>
      <c r="BA239" s="2024">
        <f>AX239/AX231-1</f>
        <v>9.2239196389082956E-2</v>
      </c>
      <c r="BB239" s="2025">
        <f>BM!D67*1000</f>
        <v>-2409394.9000000004</v>
      </c>
      <c r="BC239" s="2026">
        <f>SUM(BM!E67:H67)*1000</f>
        <v>-136364.53400000028</v>
      </c>
      <c r="BD239" s="2026">
        <f>SUM(BM!I67:L67)*1000</f>
        <v>-1188608.6179999989</v>
      </c>
      <c r="BE239" s="2026">
        <f>SUM(BM!M68:N68)*1000</f>
        <v>1902160</v>
      </c>
      <c r="BF239" s="2027">
        <f t="shared" si="357"/>
        <v>-407362.94800000032</v>
      </c>
      <c r="BG239" s="2383">
        <f t="shared" si="810"/>
        <v>27355621.283</v>
      </c>
      <c r="BH239" s="2383">
        <f t="shared" si="772"/>
        <v>-1625019.3783089546</v>
      </c>
      <c r="BI239" s="2383">
        <f t="shared" si="773"/>
        <v>-3740464.9245000002</v>
      </c>
      <c r="BJ239" s="2383">
        <f t="shared" si="774"/>
        <v>-10284053.550020006</v>
      </c>
      <c r="BK239" s="2027">
        <f t="shared" si="775"/>
        <v>-4320831.4301710399</v>
      </c>
      <c r="BL239" s="4150">
        <f>VLOOKUP(B239,Tabla.BCRA,BCRA!$L$1,TRUE)</f>
        <v>64497196</v>
      </c>
      <c r="BM239" s="4143">
        <v>104218</v>
      </c>
      <c r="BN239" s="2829">
        <f t="shared" si="417"/>
        <v>1.1917225811440919</v>
      </c>
      <c r="BO239" s="2024">
        <f t="shared" si="538"/>
        <v>-3.3264071834069209E-2</v>
      </c>
      <c r="BP239" s="2024">
        <f t="shared" si="539"/>
        <v>0.22417863813092453</v>
      </c>
      <c r="BQ239" s="2030">
        <f>BM239/BM231-1</f>
        <v>6.3785483163041334E-2</v>
      </c>
      <c r="BR239" s="4143">
        <v>138125</v>
      </c>
      <c r="BS239" s="2829">
        <f t="shared" si="418"/>
        <v>1.5794457917109106</v>
      </c>
      <c r="BT239" s="2024">
        <f t="shared" si="540"/>
        <v>-2.2919393060517046E-2</v>
      </c>
      <c r="BU239" s="2024">
        <f t="shared" si="541"/>
        <v>0.2272214373928263</v>
      </c>
      <c r="BV239" s="2030">
        <f>BR239/BR231-1</f>
        <v>8.4737110770801483E-2</v>
      </c>
      <c r="BW239" s="2171"/>
      <c r="BX239" s="2172"/>
      <c r="BY239" s="2033"/>
      <c r="BZ239" s="2034"/>
      <c r="CA239" s="2035">
        <f>IPC!C781*1</f>
        <v>93.616600000000005</v>
      </c>
      <c r="CB239" s="2032">
        <f t="shared" si="564"/>
        <v>5.8708372819658017E-3</v>
      </c>
      <c r="CC239" s="2033">
        <f>CA239/CA231-1</f>
        <v>5.00325833736186E-2</v>
      </c>
      <c r="CD239" s="2033">
        <f t="shared" si="565"/>
        <v>8.6664716588663593E-2</v>
      </c>
      <c r="CE239" s="2171">
        <f t="shared" si="743"/>
        <v>104.34067767745819</v>
      </c>
      <c r="CF239" s="2172">
        <v>3.0999999999999917E-2</v>
      </c>
      <c r="CG239" s="2033">
        <f>CE239/CE231-1</f>
        <v>0.17031713748005672</v>
      </c>
      <c r="CH239" s="2033">
        <f t="shared" si="542"/>
        <v>0.21114559743725136</v>
      </c>
      <c r="CI239" s="2561">
        <f t="shared" si="441"/>
        <v>0.15087322654149449</v>
      </c>
      <c r="CJ239" s="4666">
        <f t="shared" si="454"/>
        <v>3.6183075117866186</v>
      </c>
      <c r="CK239" s="4652" t="str">
        <f t="shared" si="488"/>
        <v>3Y, 7M</v>
      </c>
      <c r="CL239" s="4666"/>
      <c r="CM239" s="2365">
        <f t="shared" si="420"/>
        <v>109.2239196389083</v>
      </c>
      <c r="CN239" s="2021">
        <f t="shared" si="421"/>
        <v>108.47371107708015</v>
      </c>
      <c r="CO239" s="2377">
        <f t="shared" si="422"/>
        <v>117.03171374800567</v>
      </c>
      <c r="CP239" s="2021"/>
      <c r="CQ239" s="2021"/>
      <c r="CR239" s="2021"/>
      <c r="CS239" s="3023"/>
      <c r="CT239" s="2365"/>
      <c r="CU239" s="2377"/>
      <c r="CV239" s="2577">
        <f t="shared" si="543"/>
        <v>4153.1280310378161</v>
      </c>
      <c r="CW239" s="2024">
        <f t="shared" si="544"/>
        <v>5.1704959232711685E-3</v>
      </c>
      <c r="CX239" s="2365">
        <f t="shared" si="545"/>
        <v>24080.082285508484</v>
      </c>
      <c r="CY239" s="4033">
        <f t="shared" si="546"/>
        <v>2.9978841576464323E-2</v>
      </c>
      <c r="CZ239" s="2020">
        <f>DEPOSITOS!B63</f>
        <v>45315</v>
      </c>
      <c r="DA239" s="2020">
        <f>DEPOSITOS!C63</f>
        <v>33888</v>
      </c>
      <c r="DB239" s="2020">
        <f>DEPOSITOS!D63</f>
        <v>79129</v>
      </c>
      <c r="DC239" s="2020">
        <f>DEPOSITOS!E63</f>
        <v>3278</v>
      </c>
      <c r="DD239" s="2020">
        <f>DEPOSITOS!F63</f>
        <v>10804</v>
      </c>
      <c r="DE239" s="2020">
        <f>DEPOSITOS!G63</f>
        <v>23.922192782280945</v>
      </c>
      <c r="DF239" s="2343">
        <f>DEPOSITOS!H63</f>
        <v>172437.92219278228</v>
      </c>
      <c r="DG239" s="2020">
        <f>DEPOSITOS!I63</f>
        <v>2</v>
      </c>
      <c r="DH239" s="3904">
        <f>DEPOSITOS!J63</f>
        <v>172439.92219278228</v>
      </c>
      <c r="DI239" s="2348">
        <f>DEPOSITOS!K63</f>
        <v>32495</v>
      </c>
      <c r="DJ239" s="2348">
        <f>DEPOSITOS!L63</f>
        <v>30051</v>
      </c>
      <c r="DK239" s="2348">
        <f>DEPOSITOS!M63</f>
        <v>50989</v>
      </c>
      <c r="DL239" s="2348">
        <f>DEPOSITOS!N63</f>
        <v>2538</v>
      </c>
      <c r="DM239" s="2348">
        <f>DEPOSITOS!O63</f>
        <v>6695</v>
      </c>
      <c r="DN239" s="2348">
        <f>DEPOSITOS!P63</f>
        <v>23.922192782280945</v>
      </c>
      <c r="DO239" s="2343">
        <f>DEPOSITOS!Q63</f>
        <v>122791.92219278228</v>
      </c>
      <c r="DP239" s="2348">
        <f>DEPOSITOS!R63</f>
        <v>2</v>
      </c>
      <c r="DQ239" s="3908">
        <f>DEPOSITOS!S63</f>
        <v>122793.92219278228</v>
      </c>
      <c r="DR239" s="2037">
        <f t="shared" si="359"/>
        <v>12820</v>
      </c>
      <c r="DS239" s="2021">
        <f t="shared" si="360"/>
        <v>3837</v>
      </c>
      <c r="DT239" s="2021">
        <f t="shared" si="361"/>
        <v>28140</v>
      </c>
      <c r="DU239" s="2021">
        <f t="shared" si="362"/>
        <v>740</v>
      </c>
      <c r="DV239" s="2021">
        <f t="shared" si="363"/>
        <v>4109</v>
      </c>
      <c r="DW239" s="2021">
        <f t="shared" si="364"/>
        <v>0</v>
      </c>
      <c r="DX239" s="2021">
        <f t="shared" si="365"/>
        <v>49646</v>
      </c>
      <c r="DY239" s="2021">
        <f t="shared" si="366"/>
        <v>0</v>
      </c>
      <c r="DZ239" s="3908">
        <f t="shared" si="367"/>
        <v>49646</v>
      </c>
      <c r="EA239" s="2348">
        <f>DEPOSITOS!Z63</f>
        <v>6637</v>
      </c>
      <c r="EB239" s="2348">
        <f>DEPOSITOS!AA63</f>
        <v>6142</v>
      </c>
      <c r="EC239" s="3120">
        <f t="shared" si="368"/>
        <v>495</v>
      </c>
      <c r="ED239" s="2020">
        <f>PRESTAMOS!B63</f>
        <v>12807</v>
      </c>
      <c r="EE239" s="2020">
        <f>PRESTAMOS!C63</f>
        <v>16539</v>
      </c>
      <c r="EF239" s="2020">
        <f>PRESTAMOS!D63</f>
        <v>12471</v>
      </c>
      <c r="EG239" s="2020">
        <f>PRESTAMOS!E63</f>
        <v>4977</v>
      </c>
      <c r="EH239" s="2020">
        <f>PRESTAMOS!F63</f>
        <v>18228</v>
      </c>
      <c r="EI239" s="2020">
        <f>PRESTAMOS!G63</f>
        <v>10083</v>
      </c>
      <c r="EJ239" s="2020">
        <f>PRESTAMOS!H63</f>
        <v>3981</v>
      </c>
      <c r="EK239" s="2124">
        <f>PRESTAMOS!I63</f>
        <v>79086</v>
      </c>
      <c r="EL239" s="2020">
        <f>PRESTAMOS!J63</f>
        <v>142</v>
      </c>
      <c r="EM239" s="2020">
        <f>PRESTAMOS!K63</f>
        <v>3874</v>
      </c>
      <c r="EN239" s="2020">
        <f>PRESTAMOS!L63</f>
        <v>122</v>
      </c>
      <c r="EO239" s="2020">
        <f>PRESTAMOS!M63</f>
        <v>43</v>
      </c>
      <c r="EP239" s="2020">
        <f>PRESTAMOS!N63</f>
        <v>0</v>
      </c>
      <c r="EQ239" s="2020">
        <f>PRESTAMOS!O63</f>
        <v>61</v>
      </c>
      <c r="ER239" s="2020">
        <f>PRESTAMOS!P63</f>
        <v>477</v>
      </c>
      <c r="ES239" s="2125">
        <f>PRESTAMOS!Q63</f>
        <v>4719</v>
      </c>
      <c r="ET239" s="2029">
        <f t="shared" si="323"/>
        <v>9.5051093734572873</v>
      </c>
      <c r="EU239" s="2029">
        <f t="shared" si="324"/>
        <v>7.51</v>
      </c>
      <c r="EV239" s="2029">
        <f t="shared" si="325"/>
        <v>0</v>
      </c>
      <c r="EW239" s="2126">
        <f t="shared" si="326"/>
        <v>10.44</v>
      </c>
      <c r="EX239" s="2029">
        <f t="shared" si="327"/>
        <v>1.2115376478304101</v>
      </c>
      <c r="EY239" s="2127">
        <f t="shared" si="328"/>
        <v>1.38</v>
      </c>
      <c r="EZ239" s="2128">
        <f t="shared" si="329"/>
        <v>0.67</v>
      </c>
      <c r="FA239" s="2129">
        <f t="shared" si="330"/>
        <v>10.5625</v>
      </c>
      <c r="FB239" s="2029">
        <f t="shared" si="331"/>
        <v>0</v>
      </c>
      <c r="FC239" s="4050">
        <f t="shared" si="332"/>
        <v>0</v>
      </c>
      <c r="FD239" s="2014">
        <v>9922.4</v>
      </c>
      <c r="FE239" s="2014">
        <v>3552.7</v>
      </c>
      <c r="FF239" s="2014">
        <v>380.2</v>
      </c>
      <c r="FG239" s="2014">
        <v>265.89999999999998</v>
      </c>
      <c r="FH239" s="2014">
        <v>13.2</v>
      </c>
      <c r="FI239" s="2021">
        <f t="shared" si="423"/>
        <v>103.90000000000146</v>
      </c>
      <c r="FJ239" s="2041">
        <v>14238.300000000001</v>
      </c>
      <c r="FK239" s="2014">
        <v>2013.3</v>
      </c>
      <c r="FL239" s="2014">
        <v>3968.8</v>
      </c>
      <c r="FM239" s="2014">
        <v>4070.1</v>
      </c>
      <c r="FN239" s="2014">
        <v>23.1</v>
      </c>
      <c r="FO239" s="2014">
        <v>1380</v>
      </c>
      <c r="FP239" s="2541">
        <f t="shared" si="424"/>
        <v>64.799999999999272</v>
      </c>
      <c r="FQ239" s="2043">
        <v>11520.1</v>
      </c>
      <c r="FR239" s="3912">
        <f t="shared" si="432"/>
        <v>2718.2000000000007</v>
      </c>
      <c r="FS239" s="2014">
        <v>1826.3</v>
      </c>
      <c r="FT239" s="2014">
        <f t="shared" si="425"/>
        <v>265.89999999999998</v>
      </c>
      <c r="FU239" s="3912">
        <f t="shared" si="433"/>
        <v>626.0000000000008</v>
      </c>
      <c r="FV239" s="2225"/>
      <c r="FW239" s="3912">
        <f t="shared" si="434"/>
        <v>626.0000000000008</v>
      </c>
      <c r="FX239" s="2541">
        <f t="shared" si="811"/>
        <v>69247.899999999994</v>
      </c>
      <c r="FY239" s="2541">
        <f t="shared" si="776"/>
        <v>29323.600000000002</v>
      </c>
      <c r="FZ239" s="2541">
        <f t="shared" si="777"/>
        <v>2570.4999999999995</v>
      </c>
      <c r="GA239" s="2541">
        <f t="shared" si="778"/>
        <v>2786.4000000000005</v>
      </c>
      <c r="GB239" s="2541">
        <f t="shared" si="779"/>
        <v>152.5</v>
      </c>
      <c r="GC239" s="2541">
        <f t="shared" si="780"/>
        <v>1037.0000000000036</v>
      </c>
      <c r="GD239" s="2708">
        <f t="shared" si="781"/>
        <v>105117.9</v>
      </c>
      <c r="GE239" s="2541">
        <f t="shared" si="782"/>
        <v>15683.3</v>
      </c>
      <c r="GF239" s="2541">
        <f t="shared" si="783"/>
        <v>30639.3</v>
      </c>
      <c r="GG239" s="2541">
        <f t="shared" si="784"/>
        <v>25713.519999999997</v>
      </c>
      <c r="GH239" s="2541">
        <f t="shared" si="785"/>
        <v>182.8</v>
      </c>
      <c r="GI239" s="2541">
        <f t="shared" si="786"/>
        <v>12586.1</v>
      </c>
      <c r="GJ239" s="2541">
        <f t="shared" si="787"/>
        <v>654.00000000000364</v>
      </c>
      <c r="GK239" s="2357">
        <f t="shared" si="788"/>
        <v>85459.02</v>
      </c>
      <c r="GL239" s="3912">
        <f t="shared" si="789"/>
        <v>19658.88</v>
      </c>
      <c r="GM239" s="2541">
        <f t="shared" si="790"/>
        <v>9392.2999999999993</v>
      </c>
      <c r="GN239" s="2541">
        <f t="shared" si="791"/>
        <v>2786.4000000000005</v>
      </c>
      <c r="GO239" s="3912">
        <f t="shared" si="792"/>
        <v>7480.1799999999994</v>
      </c>
      <c r="GP239" s="2042"/>
      <c r="GQ239" s="4061">
        <f t="shared" si="793"/>
        <v>7480.1799999999994</v>
      </c>
      <c r="GR239" s="2014">
        <f>'REC TRIB'!B133</f>
        <v>3818.6441935399998</v>
      </c>
      <c r="GS239" s="2014">
        <f>'REC TRIB'!E133</f>
        <v>5984.7306501500007</v>
      </c>
      <c r="GT239" s="2014">
        <f>'REC TRIB'!U133</f>
        <v>1363.66154557</v>
      </c>
      <c r="GU239" s="2021">
        <f t="shared" si="435"/>
        <v>91.079966330000389</v>
      </c>
      <c r="GV239" s="2043">
        <f>'REC TRIB'!B133+'REC TRIB'!E133-'REC TRIB'!I133+SUM('REC TRIB'!J133:M133)+'REC TRIB'!P133+'REC TRIB'!T133+'REC TRIB'!W133</f>
        <v>11258.11635559</v>
      </c>
      <c r="GW239" s="2044">
        <f>'REC TRIB'!X133</f>
        <v>1153.95923973</v>
      </c>
      <c r="GX239" s="2014">
        <f>'REC TRIB'!Y133</f>
        <v>1987.0819299399998</v>
      </c>
      <c r="GY239" s="2021">
        <f t="shared" si="436"/>
        <v>-216.29859734000001</v>
      </c>
      <c r="GZ239" s="2041">
        <f>'REC TRIB'!AD133</f>
        <v>2924.7425723299998</v>
      </c>
      <c r="HA239" s="2014">
        <f>'REC TRIB'!O133</f>
        <v>660.58019491000005</v>
      </c>
      <c r="HB239" s="2014">
        <f>'REC TRIB'!N133</f>
        <v>1666.7588550400003</v>
      </c>
      <c r="HC239" s="2021">
        <f t="shared" si="437"/>
        <v>0</v>
      </c>
      <c r="HD239" s="2043">
        <f>'REC TRIB'!N133+'REC TRIB'!O133</f>
        <v>2327.3390499500001</v>
      </c>
      <c r="HE239" s="3918">
        <f>'REC TRIB'!AE133</f>
        <v>17873.859523440002</v>
      </c>
      <c r="HF239" s="2014">
        <f t="shared" si="794"/>
        <v>28347.356670620004</v>
      </c>
      <c r="HG239" s="2014">
        <f t="shared" si="795"/>
        <v>39484.103821079996</v>
      </c>
      <c r="HH239" s="2014">
        <f t="shared" si="796"/>
        <v>9468.2677249900007</v>
      </c>
      <c r="HI239" s="2021">
        <f t="shared" si="797"/>
        <v>1294.5107831250007</v>
      </c>
      <c r="HJ239" s="2043">
        <f t="shared" si="798"/>
        <v>78594.238999815003</v>
      </c>
      <c r="HK239" s="2044">
        <f t="shared" si="799"/>
        <v>9262.9169950500018</v>
      </c>
      <c r="HL239" s="2014">
        <f t="shared" si="800"/>
        <v>16039.916252179999</v>
      </c>
      <c r="HM239" s="2021">
        <f t="shared" si="801"/>
        <v>-2129.846678400002</v>
      </c>
      <c r="HN239" s="2041">
        <f t="shared" si="802"/>
        <v>23172.986568830001</v>
      </c>
      <c r="HO239" s="2014">
        <f t="shared" si="803"/>
        <v>4294.9969763999998</v>
      </c>
      <c r="HP239" s="2014">
        <f t="shared" si="804"/>
        <v>11839.6523163</v>
      </c>
      <c r="HQ239" s="2021">
        <f t="shared" si="805"/>
        <v>0</v>
      </c>
      <c r="HR239" s="2043">
        <f t="shared" si="806"/>
        <v>16134.649292700002</v>
      </c>
      <c r="HS239" s="3918">
        <f t="shared" si="807"/>
        <v>127370.14258633499</v>
      </c>
      <c r="HT239" s="2045">
        <f t="shared" si="547"/>
        <v>0.33391976820470659</v>
      </c>
      <c r="HU239" s="2045">
        <f t="shared" si="548"/>
        <v>0.43297619975350066</v>
      </c>
      <c r="HV239" s="2045">
        <f t="shared" si="549"/>
        <v>0.35700944785742283</v>
      </c>
      <c r="HW239" s="2024">
        <f t="shared" si="550"/>
        <v>-0.56434853791946327</v>
      </c>
      <c r="HX239" s="2046">
        <f t="shared" si="551"/>
        <v>0.36410324459351928</v>
      </c>
      <c r="HY239" s="2047">
        <f t="shared" si="552"/>
        <v>0.29611772590572372</v>
      </c>
      <c r="HZ239" s="2045">
        <f t="shared" si="553"/>
        <v>0.33125690138414732</v>
      </c>
      <c r="IA239" s="2024">
        <f t="shared" si="554"/>
        <v>-0.54298630872847742</v>
      </c>
      <c r="IB239" s="2048">
        <f t="shared" si="555"/>
        <v>0.53154438477767418</v>
      </c>
      <c r="IC239" s="2045">
        <f t="shared" si="556"/>
        <v>0.41926172450435306</v>
      </c>
      <c r="ID239" s="2045">
        <f t="shared" si="557"/>
        <v>0.20804822332978867</v>
      </c>
      <c r="IE239" s="2024" t="e">
        <f t="shared" si="558"/>
        <v>#DIV/0!</v>
      </c>
      <c r="IF239" s="2046">
        <f t="shared" si="559"/>
        <v>0.26132681110073319</v>
      </c>
      <c r="IG239" s="3928">
        <f t="shared" si="560"/>
        <v>0.37355470821842562</v>
      </c>
      <c r="IH239" s="2263">
        <f t="shared" si="521"/>
        <v>5.3118647213227364E-2</v>
      </c>
      <c r="II239" s="2263">
        <f t="shared" si="522"/>
        <v>8.3249650912567211E-2</v>
      </c>
      <c r="IJ239" s="2263">
        <f t="shared" si="523"/>
        <v>1.8968998651384419E-2</v>
      </c>
      <c r="IK239" s="2263">
        <f t="shared" si="524"/>
        <v>1.266953493038298E-3</v>
      </c>
      <c r="IL239" s="4323">
        <f t="shared" si="525"/>
        <v>0.15660425027021727</v>
      </c>
      <c r="IM239" s="4325">
        <f t="shared" si="526"/>
        <v>1.6051967831241687E-2</v>
      </c>
      <c r="IN239" s="2263">
        <f t="shared" si="527"/>
        <v>2.7640989490150095E-2</v>
      </c>
      <c r="IO239" s="2263">
        <f t="shared" si="528"/>
        <v>-3.0087874917113636E-3</v>
      </c>
      <c r="IP239" s="4324">
        <f t="shared" si="529"/>
        <v>4.0684169829680421E-2</v>
      </c>
      <c r="IQ239" s="2263">
        <f t="shared" si="530"/>
        <v>9.1888965169442949E-3</v>
      </c>
      <c r="IR239" s="2263">
        <f t="shared" si="531"/>
        <v>2.3185185925457218E-2</v>
      </c>
      <c r="IS239" s="2263">
        <f t="shared" si="532"/>
        <v>0</v>
      </c>
      <c r="IT239" s="4323">
        <f t="shared" si="533"/>
        <v>3.237408244240151E-2</v>
      </c>
      <c r="IU239" s="3130"/>
      <c r="IV239" s="2408"/>
      <c r="IW239" s="3936"/>
      <c r="IX239" s="2049">
        <f>EMAE!N177</f>
        <v>87.907259343253372</v>
      </c>
      <c r="IY239" s="2024">
        <f>EMAE!O177%</f>
        <v>1.0999999999999899E-2</v>
      </c>
      <c r="IZ239" s="2024">
        <f t="shared" si="567"/>
        <v>8.557808626174479E-2</v>
      </c>
      <c r="JA239" s="3045">
        <f>IX239/IX231-1</f>
        <v>4.7456380754147487E-2</v>
      </c>
      <c r="JB239" s="2049"/>
      <c r="JC239" s="2049"/>
      <c r="JD239" s="2049"/>
      <c r="JE239" s="2049"/>
      <c r="JF239" s="2049"/>
      <c r="JG239" s="2049"/>
      <c r="JH239" s="3939"/>
      <c r="JI239" s="2840"/>
      <c r="JJ239" s="2840"/>
      <c r="JK239" s="2840"/>
      <c r="JL239" s="2840"/>
      <c r="JM239" s="2840"/>
      <c r="JN239" s="2840"/>
      <c r="JO239" s="3943"/>
      <c r="JP239" s="2049"/>
      <c r="JQ239" s="2049"/>
      <c r="JR239" s="2049"/>
      <c r="JS239" s="2049"/>
      <c r="JT239" s="2049"/>
      <c r="JU239" s="2049"/>
      <c r="JV239" s="3900"/>
      <c r="JW239" s="2746"/>
      <c r="JX239" s="2747"/>
      <c r="JY239" s="2747"/>
      <c r="JZ239" s="2747"/>
      <c r="KA239" s="2747"/>
      <c r="KB239" s="2747"/>
      <c r="KC239" s="2747"/>
      <c r="KD239" s="5234" t="e">
        <f>VLOOKUP(B239,Tabla.Desempleo,DESEMPLEO!$H$6,FALSE)*100</f>
        <v>#N/A</v>
      </c>
      <c r="KE239" s="5438"/>
      <c r="KF239" s="5438"/>
      <c r="KG239" s="5438"/>
      <c r="KH239" s="5458"/>
      <c r="KI239" s="2787"/>
      <c r="KJ239" s="2787"/>
      <c r="KK239" s="2787"/>
      <c r="KL239" s="2809"/>
      <c r="KM239" s="2787"/>
      <c r="KN239" s="2787"/>
      <c r="KO239" s="5167"/>
      <c r="KP239" s="5124"/>
      <c r="KQ239" s="5189"/>
      <c r="KR239" s="4073"/>
      <c r="KS239" s="2974"/>
      <c r="KU239" s="3587"/>
      <c r="KV239" s="3588">
        <v>0</v>
      </c>
      <c r="KW239" s="3588"/>
      <c r="KX239" s="3588"/>
      <c r="KY239" s="3588"/>
      <c r="KZ239" s="3588"/>
      <c r="LA239" s="3588"/>
      <c r="LB239" s="3588"/>
      <c r="LC239" s="3589"/>
      <c r="LG239" s="2239">
        <f t="shared" si="648"/>
        <v>38960</v>
      </c>
      <c r="LH239" s="2240">
        <f t="shared" si="649"/>
        <v>0.10734300609774916</v>
      </c>
      <c r="LI239" s="2240">
        <f t="shared" si="561"/>
        <v>0.26561076756268309</v>
      </c>
      <c r="LJ239" s="2170"/>
      <c r="LK239" s="2253"/>
      <c r="LL239" s="2170"/>
      <c r="LM239" s="2170"/>
      <c r="LN239" s="2170"/>
    </row>
    <row r="240" spans="2:326">
      <c r="B240" s="1975">
        <v>39355</v>
      </c>
      <c r="C240" s="2086">
        <f>VLOOKUP(B240,Tabla.BCRA,BCRA!$W$1,TRUE)</f>
        <v>42891387.839339577</v>
      </c>
      <c r="D240" s="2086">
        <f>VLOOKUP(B240,Tabla.BCRA,BCRA!$Y$1,TRUE)</f>
        <v>40362237.180504844</v>
      </c>
      <c r="E240" s="2086">
        <f>VLOOKUP(B240,Tabla.BCRA,BCRA!$AG$1,TRUE)</f>
        <v>35689652.325765997</v>
      </c>
      <c r="F240" s="2088">
        <f t="shared" si="438"/>
        <v>-268116.56524879485</v>
      </c>
      <c r="G240" s="2088">
        <f t="shared" si="426"/>
        <v>-263910.8643649146</v>
      </c>
      <c r="H240" s="2088">
        <f t="shared" si="427"/>
        <v>-197693.19676394016</v>
      </c>
      <c r="I240" s="2138">
        <f>RESERVAS!F65*1000</f>
        <v>30037.000000000007</v>
      </c>
      <c r="J240" s="2139">
        <f>RESERVAS!G65*1000</f>
        <v>-198319.17002620132</v>
      </c>
      <c r="K240" s="2139">
        <f>RESERVAS!H65*1000</f>
        <v>-267028.20830123691</v>
      </c>
      <c r="L240" s="2139">
        <f>RESERVAS!I65*1000</f>
        <v>-115997</v>
      </c>
      <c r="M240" s="2090">
        <f>RESERVAS!J65*1000</f>
        <v>283190.93927068094</v>
      </c>
      <c r="N240" s="4489">
        <f t="shared" si="808"/>
        <v>8913368.2850000001</v>
      </c>
      <c r="O240" s="4489">
        <f t="shared" si="763"/>
        <v>-1815991.8813975677</v>
      </c>
      <c r="P240" s="4489">
        <f t="shared" si="764"/>
        <v>2454671.8965760409</v>
      </c>
      <c r="Q240" s="4489">
        <f t="shared" si="765"/>
        <v>-1351735.4664475818</v>
      </c>
      <c r="R240" s="4490">
        <f t="shared" si="766"/>
        <v>2654255.3187918388</v>
      </c>
      <c r="S240" s="2091">
        <f>VLOOKUP(B240,Tabla.BCRA,BCRA!$AK$1,TRUE)</f>
        <v>3.1495000000000002</v>
      </c>
      <c r="T240" s="2087">
        <f t="shared" si="439"/>
        <v>-2.0003175107159779E-3</v>
      </c>
      <c r="U240" s="2087">
        <f t="shared" si="440"/>
        <v>-1.9963242284047888E-3</v>
      </c>
      <c r="V240" s="2087">
        <f t="shared" si="562"/>
        <v>1.4351484362597347E-2</v>
      </c>
      <c r="W240" s="2087">
        <f>S240/S231-1</f>
        <v>2.6062876690014614E-2</v>
      </c>
      <c r="X240" s="2435"/>
      <c r="Y240" s="2087"/>
      <c r="Z240" s="2087"/>
      <c r="AA240" s="2441"/>
      <c r="AB240" s="4159">
        <f t="shared" si="428"/>
        <v>4.2517865294655302</v>
      </c>
      <c r="AC240" s="4159">
        <f t="shared" si="429"/>
        <v>3.7595731455959398</v>
      </c>
      <c r="AD240" s="4159">
        <f t="shared" si="430"/>
        <v>2.4157706893029962</v>
      </c>
      <c r="AE240" s="4159">
        <f t="shared" si="431"/>
        <v>2.1361059748601776</v>
      </c>
      <c r="AF240" s="3083">
        <f>BM!E68*1000</f>
        <v>0</v>
      </c>
      <c r="AG240" s="2092">
        <f>BM!F68*1000</f>
        <v>15000</v>
      </c>
      <c r="AH240" s="2359">
        <f t="shared" si="353"/>
        <v>15000</v>
      </c>
      <c r="AI240" s="2350">
        <f>BM!H68*1000</f>
        <v>-1709047.5410953138</v>
      </c>
      <c r="AJ240" s="2359">
        <f t="shared" si="354"/>
        <v>-1694047.5410953138</v>
      </c>
      <c r="AK240" s="2857">
        <f t="shared" si="809"/>
        <v>-80.690859999973327</v>
      </c>
      <c r="AL240" s="2540">
        <f t="shared" si="767"/>
        <v>1195000</v>
      </c>
      <c r="AM240" s="2359">
        <f t="shared" si="768"/>
        <v>1194919.30914</v>
      </c>
      <c r="AN240" s="2540">
        <f t="shared" si="769"/>
        <v>-429877.36618046206</v>
      </c>
      <c r="AO240" s="2359">
        <f t="shared" si="770"/>
        <v>765041.94295953843</v>
      </c>
      <c r="AP240" s="2094"/>
      <c r="AQ240" s="2095"/>
      <c r="AR240" s="2095"/>
      <c r="AS240" s="2095"/>
      <c r="AT240" s="2094"/>
      <c r="AU240" s="4017"/>
      <c r="AV240" s="3998">
        <v>816624.7544670105</v>
      </c>
      <c r="AW240" s="3104">
        <v>883425.11309814453</v>
      </c>
      <c r="AX240" s="2086">
        <f>VLOOKUP(B240,Tabla.BCRA,BCRA!$H$1,TRUE)</f>
        <v>86218016</v>
      </c>
      <c r="AY240" s="2096">
        <f t="shared" si="563"/>
        <v>-1.4105465767500713E-2</v>
      </c>
      <c r="AZ240" s="2096">
        <f t="shared" si="771"/>
        <v>0.24184467582131686</v>
      </c>
      <c r="BA240" s="2096">
        <f>AX240/AX231-1</f>
        <v>7.6832653794494332E-2</v>
      </c>
      <c r="BB240" s="2097">
        <f>BM!D68*1000</f>
        <v>91023.064999999857</v>
      </c>
      <c r="BC240" s="2098">
        <f>SUM(BM!E68:H68)*1000</f>
        <v>-1183557.4660000002</v>
      </c>
      <c r="BD240" s="2098">
        <f>SUM(BM!I68:L68)*1000</f>
        <v>-2019064.4339999987</v>
      </c>
      <c r="BE240" s="2098">
        <f>SUM(BM!M69:N69)*1000</f>
        <v>1636710.9999999998</v>
      </c>
      <c r="BF240" s="2099">
        <f t="shared" si="357"/>
        <v>241342.83499999926</v>
      </c>
      <c r="BG240" s="2385">
        <f t="shared" si="810"/>
        <v>27446644.348000001</v>
      </c>
      <c r="BH240" s="2385">
        <f t="shared" si="772"/>
        <v>-2808576.8443089547</v>
      </c>
      <c r="BI240" s="2385">
        <f t="shared" si="773"/>
        <v>-5759529.3584999992</v>
      </c>
      <c r="BJ240" s="2385">
        <f t="shared" si="774"/>
        <v>-8647342.5500200056</v>
      </c>
      <c r="BK240" s="2099">
        <f t="shared" si="775"/>
        <v>-4079488.5951710409</v>
      </c>
      <c r="BL240" s="2385">
        <f>VLOOKUP(B240,Tabla.BCRA,BCRA!$L$1,TRUE)</f>
        <v>65526767</v>
      </c>
      <c r="BM240" s="4145">
        <v>104529</v>
      </c>
      <c r="BN240" s="2831">
        <f t="shared" si="417"/>
        <v>1.2123800204356361</v>
      </c>
      <c r="BO240" s="2096">
        <f t="shared" si="538"/>
        <v>2.9841294210213309E-3</v>
      </c>
      <c r="BP240" s="2096">
        <f t="shared" si="539"/>
        <v>0.2065725531841216</v>
      </c>
      <c r="BQ240" s="2102">
        <f>BM240/BM231-1</f>
        <v>6.6959956721003522E-2</v>
      </c>
      <c r="BR240" s="4145">
        <v>138441</v>
      </c>
      <c r="BS240" s="2831">
        <f t="shared" si="418"/>
        <v>1.6057084867274143</v>
      </c>
      <c r="BT240" s="2096">
        <f t="shared" si="540"/>
        <v>2.2877828054299609E-3</v>
      </c>
      <c r="BU240" s="2096">
        <f t="shared" si="541"/>
        <v>0.21138752045361087</v>
      </c>
      <c r="BV240" s="2102">
        <f>BR240/BR231-1</f>
        <v>8.7218753681234551E-2</v>
      </c>
      <c r="BW240" s="2175"/>
      <c r="BX240" s="2176"/>
      <c r="BY240" s="2105"/>
      <c r="BZ240" s="2106"/>
      <c r="CA240" s="2107">
        <f>IPC!C782*1</f>
        <v>94.366900000000001</v>
      </c>
      <c r="CB240" s="2104">
        <f t="shared" si="564"/>
        <v>8.0146042475373047E-3</v>
      </c>
      <c r="CC240" s="2105">
        <f>CA240/CA231-1</f>
        <v>5.844817897637733E-2</v>
      </c>
      <c r="CD240" s="2105">
        <f t="shared" si="565"/>
        <v>8.5610386861347365E-2</v>
      </c>
      <c r="CE240" s="2175">
        <f t="shared" si="743"/>
        <v>106.11446919797497</v>
      </c>
      <c r="CF240" s="2176">
        <v>1.6999999999999904E-2</v>
      </c>
      <c r="CG240" s="2105">
        <f>CE240/CE231-1</f>
        <v>0.19021252881721762</v>
      </c>
      <c r="CH240" s="2105">
        <f t="shared" si="542"/>
        <v>0.22075611212830082</v>
      </c>
      <c r="CI240" s="2563">
        <f t="shared" si="441"/>
        <v>0.15087322654149449</v>
      </c>
      <c r="CJ240" s="4668">
        <f t="shared" si="454"/>
        <v>3.4749370006575364</v>
      </c>
      <c r="CK240" s="2105" t="str">
        <f t="shared" si="488"/>
        <v>3Y, 6M</v>
      </c>
      <c r="CL240" s="4668"/>
      <c r="CM240" s="2367">
        <f t="shared" si="420"/>
        <v>107.68326537944944</v>
      </c>
      <c r="CN240" s="2093">
        <f t="shared" si="421"/>
        <v>108.72187536812345</v>
      </c>
      <c r="CO240" s="2379">
        <f t="shared" si="422"/>
        <v>119.02125288172176</v>
      </c>
      <c r="CP240" s="2093"/>
      <c r="CQ240" s="2093"/>
      <c r="CR240" s="2093"/>
      <c r="CS240" s="3025"/>
      <c r="CT240" s="2367"/>
      <c r="CU240" s="2379"/>
      <c r="CV240" s="2579">
        <f t="shared" si="543"/>
        <v>2314.1563421828782</v>
      </c>
      <c r="CW240" s="2096">
        <f t="shared" si="544"/>
        <v>2.8338062611061397E-3</v>
      </c>
      <c r="CX240" s="2367">
        <f t="shared" si="545"/>
        <v>25035.055418130949</v>
      </c>
      <c r="CY240" s="4035">
        <f t="shared" si="546"/>
        <v>3.065674323633585E-2</v>
      </c>
      <c r="CZ240" s="2092">
        <f>DEPOSITOS!B64</f>
        <v>45499</v>
      </c>
      <c r="DA240" s="2092">
        <f>DEPOSITOS!C64</f>
        <v>33891</v>
      </c>
      <c r="DB240" s="2092">
        <f>DEPOSITOS!D64</f>
        <v>79702</v>
      </c>
      <c r="DC240" s="2092">
        <f>DEPOSITOS!E64</f>
        <v>3105</v>
      </c>
      <c r="DD240" s="2092">
        <f>DEPOSITOS!F64</f>
        <v>11148</v>
      </c>
      <c r="DE240" s="2092">
        <f>DEPOSITOS!G64</f>
        <v>10.020303857038348</v>
      </c>
      <c r="DF240" s="2345">
        <f>DEPOSITOS!H64</f>
        <v>173355.02030385705</v>
      </c>
      <c r="DG240" s="2092">
        <f>DEPOSITOS!I64</f>
        <v>2</v>
      </c>
      <c r="DH240" s="3906">
        <f>DEPOSITOS!J64</f>
        <v>173357.02030385705</v>
      </c>
      <c r="DI240" s="2350">
        <f>DEPOSITOS!K64</f>
        <v>32831</v>
      </c>
      <c r="DJ240" s="2350">
        <f>DEPOSITOS!L64</f>
        <v>30486</v>
      </c>
      <c r="DK240" s="2350">
        <f>DEPOSITOS!M64</f>
        <v>50987</v>
      </c>
      <c r="DL240" s="2350">
        <f>DEPOSITOS!N64</f>
        <v>2332</v>
      </c>
      <c r="DM240" s="2350">
        <f>DEPOSITOS!O64</f>
        <v>6943</v>
      </c>
      <c r="DN240" s="2350">
        <f>DEPOSITOS!P64</f>
        <v>10.020303857038348</v>
      </c>
      <c r="DO240" s="2345">
        <f>DEPOSITOS!Q64</f>
        <v>123589.02030385703</v>
      </c>
      <c r="DP240" s="2350">
        <f>DEPOSITOS!R64</f>
        <v>2</v>
      </c>
      <c r="DQ240" s="3910">
        <f>DEPOSITOS!S64</f>
        <v>123591.02030385703</v>
      </c>
      <c r="DR240" s="2109">
        <f t="shared" si="359"/>
        <v>12668</v>
      </c>
      <c r="DS240" s="2093">
        <f t="shared" si="360"/>
        <v>3405</v>
      </c>
      <c r="DT240" s="2093">
        <f t="shared" si="361"/>
        <v>28715</v>
      </c>
      <c r="DU240" s="2093">
        <f t="shared" si="362"/>
        <v>773</v>
      </c>
      <c r="DV240" s="2093">
        <f t="shared" si="363"/>
        <v>4205</v>
      </c>
      <c r="DW240" s="2093">
        <f t="shared" si="364"/>
        <v>0</v>
      </c>
      <c r="DX240" s="2093">
        <f t="shared" si="365"/>
        <v>49766.000000000015</v>
      </c>
      <c r="DY240" s="2093">
        <f t="shared" si="366"/>
        <v>0</v>
      </c>
      <c r="DZ240" s="3910">
        <f t="shared" si="367"/>
        <v>49766.000000000015</v>
      </c>
      <c r="EA240" s="2350">
        <f>DEPOSITOS!Z64</f>
        <v>6827</v>
      </c>
      <c r="EB240" s="2350">
        <f>DEPOSITOS!AA64</f>
        <v>6344</v>
      </c>
      <c r="EC240" s="3122">
        <f t="shared" si="368"/>
        <v>483</v>
      </c>
      <c r="ED240" s="2092">
        <f>PRESTAMOS!B64</f>
        <v>12375</v>
      </c>
      <c r="EE240" s="2092">
        <f>PRESTAMOS!C64</f>
        <v>17120</v>
      </c>
      <c r="EF240" s="2092">
        <f>PRESTAMOS!D64</f>
        <v>12950</v>
      </c>
      <c r="EG240" s="2092">
        <f>PRESTAMOS!E64</f>
        <v>5240</v>
      </c>
      <c r="EH240" s="2092">
        <f>PRESTAMOS!F64</f>
        <v>19089</v>
      </c>
      <c r="EI240" s="2092">
        <f>PRESTAMOS!G64</f>
        <v>10107</v>
      </c>
      <c r="EJ240" s="2092">
        <f>PRESTAMOS!H64</f>
        <v>4174</v>
      </c>
      <c r="EK240" s="2140">
        <f>PRESTAMOS!I64</f>
        <v>81055</v>
      </c>
      <c r="EL240" s="2092">
        <f>PRESTAMOS!J64</f>
        <v>142</v>
      </c>
      <c r="EM240" s="2092">
        <f>PRESTAMOS!K64</f>
        <v>4009</v>
      </c>
      <c r="EN240" s="2092">
        <f>PRESTAMOS!L64</f>
        <v>125</v>
      </c>
      <c r="EO240" s="2092">
        <f>PRESTAMOS!M64</f>
        <v>44</v>
      </c>
      <c r="EP240" s="2092">
        <f>PRESTAMOS!N64</f>
        <v>0</v>
      </c>
      <c r="EQ240" s="2092">
        <f>PRESTAMOS!O64</f>
        <v>59</v>
      </c>
      <c r="ER240" s="2092">
        <f>PRESTAMOS!P64</f>
        <v>527</v>
      </c>
      <c r="ES240" s="2141">
        <f>PRESTAMOS!Q64</f>
        <v>4906</v>
      </c>
      <c r="ET240" s="2101">
        <f t="shared" si="323"/>
        <v>9.3027041877757011</v>
      </c>
      <c r="EU240" s="2101">
        <f t="shared" si="324"/>
        <v>8.01</v>
      </c>
      <c r="EV240" s="2101">
        <f t="shared" si="325"/>
        <v>0</v>
      </c>
      <c r="EW240" s="2142">
        <f t="shared" si="326"/>
        <v>9.7200000000000006</v>
      </c>
      <c r="EX240" s="2101">
        <f t="shared" si="327"/>
        <v>1.0007392016118877</v>
      </c>
      <c r="EY240" s="2143">
        <f t="shared" si="328"/>
        <v>1.24</v>
      </c>
      <c r="EZ240" s="2144">
        <f t="shared" si="329"/>
        <v>0.61</v>
      </c>
      <c r="FA240" s="2145">
        <f t="shared" si="330"/>
        <v>9.4375</v>
      </c>
      <c r="FB240" s="2101">
        <f t="shared" si="331"/>
        <v>0</v>
      </c>
      <c r="FC240" s="4052">
        <f t="shared" si="332"/>
        <v>0</v>
      </c>
      <c r="FD240" s="2086">
        <v>9052.5</v>
      </c>
      <c r="FE240" s="2086">
        <v>5377.2</v>
      </c>
      <c r="FF240" s="2086">
        <v>319.2</v>
      </c>
      <c r="FG240" s="2086">
        <v>249.3</v>
      </c>
      <c r="FH240" s="2086">
        <v>11.9</v>
      </c>
      <c r="FI240" s="2093">
        <f t="shared" si="423"/>
        <v>109.19999999999891</v>
      </c>
      <c r="FJ240" s="2113">
        <v>15119.3</v>
      </c>
      <c r="FK240" s="2086">
        <v>2156.9</v>
      </c>
      <c r="FL240" s="2086">
        <v>4314.5</v>
      </c>
      <c r="FM240" s="2086">
        <v>3763.4</v>
      </c>
      <c r="FN240" s="2086">
        <v>0</v>
      </c>
      <c r="FO240" s="2086">
        <v>1620.6</v>
      </c>
      <c r="FP240" s="2540">
        <f t="shared" si="424"/>
        <v>85.800000000001091</v>
      </c>
      <c r="FQ240" s="2115">
        <v>11941.2</v>
      </c>
      <c r="FR240" s="3914">
        <f t="shared" si="432"/>
        <v>3178.0999999999985</v>
      </c>
      <c r="FS240" s="2086">
        <v>1114.9000000000001</v>
      </c>
      <c r="FT240" s="2086">
        <f t="shared" si="425"/>
        <v>249.3</v>
      </c>
      <c r="FU240" s="3914">
        <f t="shared" si="433"/>
        <v>1813.8999999999985</v>
      </c>
      <c r="FV240" s="2229"/>
      <c r="FW240" s="3914">
        <f t="shared" si="434"/>
        <v>1813.8999999999985</v>
      </c>
      <c r="FX240" s="2540">
        <f t="shared" si="811"/>
        <v>78300.399999999994</v>
      </c>
      <c r="FY240" s="2540">
        <f t="shared" si="776"/>
        <v>34700.800000000003</v>
      </c>
      <c r="FZ240" s="2540">
        <f t="shared" si="777"/>
        <v>2889.6999999999994</v>
      </c>
      <c r="GA240" s="2540">
        <f t="shared" si="778"/>
        <v>3035.7000000000007</v>
      </c>
      <c r="GB240" s="2540">
        <f t="shared" si="779"/>
        <v>164.4</v>
      </c>
      <c r="GC240" s="2540">
        <f t="shared" si="780"/>
        <v>1146.2000000000025</v>
      </c>
      <c r="GD240" s="2710">
        <f t="shared" si="781"/>
        <v>120237.2</v>
      </c>
      <c r="GE240" s="2540">
        <f t="shared" si="782"/>
        <v>17840.2</v>
      </c>
      <c r="GF240" s="2540">
        <f t="shared" si="783"/>
        <v>34953.800000000003</v>
      </c>
      <c r="GG240" s="2540">
        <f t="shared" si="784"/>
        <v>29476.92</v>
      </c>
      <c r="GH240" s="2540">
        <f t="shared" si="785"/>
        <v>182.8</v>
      </c>
      <c r="GI240" s="2540">
        <f t="shared" si="786"/>
        <v>14206.7</v>
      </c>
      <c r="GJ240" s="2540">
        <f t="shared" si="787"/>
        <v>739.80000000000473</v>
      </c>
      <c r="GK240" s="2359">
        <f t="shared" si="788"/>
        <v>97400.22</v>
      </c>
      <c r="GL240" s="3914">
        <f t="shared" si="789"/>
        <v>22836.98</v>
      </c>
      <c r="GM240" s="2540">
        <f t="shared" si="790"/>
        <v>10507.199999999999</v>
      </c>
      <c r="GN240" s="2540">
        <f t="shared" si="791"/>
        <v>3035.7000000000007</v>
      </c>
      <c r="GO240" s="3914">
        <f t="shared" si="792"/>
        <v>9294.0799999999981</v>
      </c>
      <c r="GP240" s="2114"/>
      <c r="GQ240" s="4063">
        <f t="shared" si="793"/>
        <v>9294.0799999999981</v>
      </c>
      <c r="GR240" s="2086">
        <f>'REC TRIB'!B134</f>
        <v>3547.1</v>
      </c>
      <c r="GS240" s="2086">
        <f>'REC TRIB'!E134</f>
        <v>5123.8</v>
      </c>
      <c r="GT240" s="2086">
        <f>'REC TRIB'!U134</f>
        <v>1367.1</v>
      </c>
      <c r="GU240" s="2093">
        <f t="shared" si="435"/>
        <v>88.935591240000576</v>
      </c>
      <c r="GV240" s="2115">
        <f>'REC TRIB'!B134+'REC TRIB'!E134-'REC TRIB'!I134+SUM('REC TRIB'!J134:M134)+'REC TRIB'!P134+'REC TRIB'!T134+'REC TRIB'!W134</f>
        <v>10126.935591240001</v>
      </c>
      <c r="GW240" s="2111">
        <f>'REC TRIB'!X134</f>
        <v>1172.1381575799999</v>
      </c>
      <c r="GX240" s="2086">
        <f>'REC TRIB'!Y134</f>
        <v>2026.8395525799997</v>
      </c>
      <c r="GY240" s="2093">
        <f t="shared" si="436"/>
        <v>-229.11497934999943</v>
      </c>
      <c r="GZ240" s="2113">
        <f>'REC TRIB'!AD134</f>
        <v>2969.8627308099999</v>
      </c>
      <c r="HA240" s="2086">
        <f>'REC TRIB'!O134</f>
        <v>605.29999999999995</v>
      </c>
      <c r="HB240" s="2086">
        <f>'REC TRIB'!N134</f>
        <v>1665.3</v>
      </c>
      <c r="HC240" s="2093">
        <f t="shared" si="437"/>
        <v>0</v>
      </c>
      <c r="HD240" s="2115">
        <f>'REC TRIB'!N134+'REC TRIB'!O134</f>
        <v>2270.6</v>
      </c>
      <c r="HE240" s="3920">
        <f>'REC TRIB'!AE134</f>
        <v>16734.49832205</v>
      </c>
      <c r="HF240" s="2086">
        <f t="shared" si="794"/>
        <v>31894.456670620002</v>
      </c>
      <c r="HG240" s="2086">
        <f t="shared" si="795"/>
        <v>44607.903821079999</v>
      </c>
      <c r="HH240" s="2086">
        <f t="shared" si="796"/>
        <v>10835.367724990001</v>
      </c>
      <c r="HI240" s="2093">
        <f t="shared" si="797"/>
        <v>1383.4463743650012</v>
      </c>
      <c r="HJ240" s="2115">
        <f t="shared" si="798"/>
        <v>88721.174591055009</v>
      </c>
      <c r="HK240" s="2111">
        <f t="shared" si="799"/>
        <v>10435.055152630002</v>
      </c>
      <c r="HL240" s="2086">
        <f t="shared" si="800"/>
        <v>18066.75580476</v>
      </c>
      <c r="HM240" s="2093">
        <f t="shared" si="801"/>
        <v>-2358.9616577500015</v>
      </c>
      <c r="HN240" s="2113">
        <f t="shared" si="802"/>
        <v>26142.849299640002</v>
      </c>
      <c r="HO240" s="2086">
        <f t="shared" si="803"/>
        <v>4900.2969763999999</v>
      </c>
      <c r="HP240" s="2086">
        <f t="shared" si="804"/>
        <v>13504.952316299999</v>
      </c>
      <c r="HQ240" s="2093">
        <f t="shared" si="805"/>
        <v>0</v>
      </c>
      <c r="HR240" s="2115">
        <f t="shared" si="806"/>
        <v>18405.249292700002</v>
      </c>
      <c r="HS240" s="3920">
        <f t="shared" si="807"/>
        <v>144104.64090838499</v>
      </c>
      <c r="HT240" s="2116">
        <f t="shared" si="547"/>
        <v>0.38523498302782966</v>
      </c>
      <c r="HU240" s="2116">
        <f t="shared" si="548"/>
        <v>0.22535032516824804</v>
      </c>
      <c r="HV240" s="2116">
        <f t="shared" si="549"/>
        <v>0.45864925148566904</v>
      </c>
      <c r="HW240" s="2096">
        <f t="shared" si="550"/>
        <v>-0.20971731309345854</v>
      </c>
      <c r="HX240" s="2117">
        <f t="shared" si="551"/>
        <v>0.29967139625335792</v>
      </c>
      <c r="HY240" s="2118">
        <f t="shared" si="552"/>
        <v>0.31964667130849667</v>
      </c>
      <c r="HZ240" s="2116">
        <f t="shared" si="553"/>
        <v>0.34975106190627203</v>
      </c>
      <c r="IA240" s="2096">
        <f t="shared" si="554"/>
        <v>-0.48857985654158609</v>
      </c>
      <c r="IB240" s="2119">
        <f t="shared" si="555"/>
        <v>0.52938825659805722</v>
      </c>
      <c r="IC240" s="2116">
        <f t="shared" si="556"/>
        <v>0.28971769586325258</v>
      </c>
      <c r="ID240" s="2116">
        <f t="shared" si="557"/>
        <v>3.2529310255345223E-2</v>
      </c>
      <c r="IE240" s="2096" t="e">
        <f t="shared" si="558"/>
        <v>#DIV/0!</v>
      </c>
      <c r="IF240" s="2117">
        <f t="shared" si="559"/>
        <v>9.0500554921340237E-2</v>
      </c>
      <c r="IG240" s="3930">
        <f t="shared" si="560"/>
        <v>0.31218206329738529</v>
      </c>
      <c r="IH240" s="2269">
        <f t="shared" si="521"/>
        <v>4.818201267872628E-2</v>
      </c>
      <c r="II240" s="2269">
        <f t="shared" si="522"/>
        <v>6.9599108162515216E-2</v>
      </c>
      <c r="IJ240" s="2269">
        <f t="shared" si="523"/>
        <v>1.8569995075720078E-2</v>
      </c>
      <c r="IK240" s="2269">
        <f t="shared" si="524"/>
        <v>1.2080560978590187E-3</v>
      </c>
      <c r="IL240" s="4328">
        <f t="shared" si="525"/>
        <v>0.1375591720148206</v>
      </c>
      <c r="IM240" s="3050">
        <f t="shared" si="526"/>
        <v>1.5921731997896427E-2</v>
      </c>
      <c r="IN240" s="2269">
        <f t="shared" si="527"/>
        <v>2.7531563536453283E-2</v>
      </c>
      <c r="IO240" s="2269">
        <f t="shared" si="528"/>
        <v>-3.1121820190938465E-3</v>
      </c>
      <c r="IP240" s="4329">
        <f t="shared" si="529"/>
        <v>4.0341113515255864E-2</v>
      </c>
      <c r="IQ240" s="2269">
        <f t="shared" si="530"/>
        <v>8.2220891078438763E-3</v>
      </c>
      <c r="IR240" s="2269">
        <f t="shared" si="531"/>
        <v>2.2620593079947807E-2</v>
      </c>
      <c r="IS240" s="2269">
        <f t="shared" si="532"/>
        <v>0</v>
      </c>
      <c r="IT240" s="4328">
        <f t="shared" si="533"/>
        <v>3.0842682187791685E-2</v>
      </c>
      <c r="IU240" s="3132">
        <v>59.98795116580186</v>
      </c>
      <c r="IV240" s="2410">
        <v>77.125869924198156</v>
      </c>
      <c r="IW240" s="3936">
        <f>SUM(IU240:IV240)</f>
        <v>137.11382109000002</v>
      </c>
      <c r="IX240" s="2120">
        <f>EMAE!N178</f>
        <v>88.17098112128312</v>
      </c>
      <c r="IY240" s="2096">
        <f>EMAE!O178%</f>
        <v>2.9999999999998916E-3</v>
      </c>
      <c r="IZ240" s="2096">
        <f t="shared" si="567"/>
        <v>7.9122716075847421E-2</v>
      </c>
      <c r="JA240" s="3047">
        <f>IX240/IX231-1</f>
        <v>5.0598749896409778E-2</v>
      </c>
      <c r="JB240" s="2120"/>
      <c r="JC240" s="2120"/>
      <c r="JD240" s="2120"/>
      <c r="JE240" s="2120"/>
      <c r="JF240" s="2120"/>
      <c r="JG240" s="2120"/>
      <c r="JH240" s="3941"/>
      <c r="JI240" s="2842"/>
      <c r="JJ240" s="2842"/>
      <c r="JK240" s="2842"/>
      <c r="JL240" s="2842"/>
      <c r="JM240" s="2842"/>
      <c r="JN240" s="2842"/>
      <c r="JO240" s="3945"/>
      <c r="JP240" s="2120"/>
      <c r="JQ240" s="2120"/>
      <c r="JR240" s="2120"/>
      <c r="JS240" s="2120"/>
      <c r="JT240" s="2120"/>
      <c r="JU240" s="2120"/>
      <c r="JV240" s="3902"/>
      <c r="JW240" s="2750"/>
      <c r="JX240" s="2751"/>
      <c r="JY240" s="2751"/>
      <c r="JZ240" s="2751"/>
      <c r="KA240" s="2751"/>
      <c r="KB240" s="2751"/>
      <c r="KC240" s="2751"/>
      <c r="KD240" s="5236">
        <f>VLOOKUP(B240,Tabla.Desempleo,DESEMPLEO!$H$6,FALSE)*100</f>
        <v>8.1</v>
      </c>
      <c r="KE240" s="2953"/>
      <c r="KF240" s="2953"/>
      <c r="KG240" s="2953"/>
      <c r="KH240" s="5460"/>
      <c r="KI240" s="2785"/>
      <c r="KJ240" s="2785"/>
      <c r="KK240" s="2785"/>
      <c r="KL240" s="2805"/>
      <c r="KM240" s="2785"/>
      <c r="KN240" s="2785"/>
      <c r="KO240" s="5165"/>
      <c r="KP240" s="2785"/>
      <c r="KQ240" s="5187"/>
      <c r="KR240" s="4075"/>
      <c r="KS240" s="2976"/>
      <c r="KU240" s="3590"/>
      <c r="KV240" s="3591">
        <v>0</v>
      </c>
      <c r="KW240" s="3591"/>
      <c r="KX240" s="3591"/>
      <c r="KY240" s="3591"/>
      <c r="KZ240" s="3591"/>
      <c r="LA240" s="3591"/>
      <c r="LB240" s="3591"/>
      <c r="LC240" s="3592"/>
      <c r="LG240" s="2239">
        <f t="shared" si="648"/>
        <v>38990</v>
      </c>
      <c r="LH240" s="2240">
        <f t="shared" si="649"/>
        <v>0.10445720674933945</v>
      </c>
      <c r="LI240" s="2240">
        <f t="shared" si="561"/>
        <v>0.26187740246662794</v>
      </c>
      <c r="LJ240" s="2170"/>
      <c r="LK240" s="2253"/>
      <c r="LL240" s="2170"/>
      <c r="LM240" s="2170"/>
      <c r="LN240" s="2170"/>
    </row>
    <row r="241" spans="2:326">
      <c r="B241" s="1899">
        <v>39386</v>
      </c>
      <c r="C241" s="2014">
        <f>VLOOKUP(B241,Tabla.BCRA,BCRA!$W$1,TRUE)</f>
        <v>43000369.793817706</v>
      </c>
      <c r="D241" s="2014">
        <f>VLOOKUP(B241,Tabla.BCRA,BCRA!$Y$1,TRUE)</f>
        <v>40361760.650633797</v>
      </c>
      <c r="E241" s="2014">
        <f>VLOOKUP(B241,Tabla.BCRA,BCRA!$AG$1,TRUE)</f>
        <v>34362624.138259679</v>
      </c>
      <c r="F241" s="2016">
        <f t="shared" si="438"/>
        <v>108981.95447812974</v>
      </c>
      <c r="G241" s="2016">
        <f t="shared" si="426"/>
        <v>-476.52987104654312</v>
      </c>
      <c r="H241" s="2016">
        <f t="shared" si="427"/>
        <v>-1327028.1875063181</v>
      </c>
      <c r="I241" s="2122">
        <f>RESERVAS!F66*1000</f>
        <v>-742150</v>
      </c>
      <c r="J241" s="2123">
        <f>RESERVAS!G66*1000</f>
        <v>-2176.6271573012823</v>
      </c>
      <c r="K241" s="2123">
        <f>RESERVAS!H66*1000</f>
        <v>456082.25044194603</v>
      </c>
      <c r="L241" s="2123">
        <f>RESERVAS!I66*1000</f>
        <v>-147285.99999999994</v>
      </c>
      <c r="M241" s="2018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86">
        <f t="shared" si="766"/>
        <v>3198767.4331382979</v>
      </c>
      <c r="S241" s="2019">
        <f>VLOOKUP(B241,Tabla.BCRA,BCRA!$AK$1,TRUE)</f>
        <v>3.1476999999999999</v>
      </c>
      <c r="T241" s="2015">
        <f t="shared" si="439"/>
        <v>-5.7184610985806968E-4</v>
      </c>
      <c r="U241" s="2015">
        <f t="shared" si="440"/>
        <v>-5.7151928877607894E-4</v>
      </c>
      <c r="V241" s="2015">
        <f t="shared" si="562"/>
        <v>1.7282460209041454E-2</v>
      </c>
      <c r="W241" s="2015">
        <f>S241/S231-1</f>
        <v>2.5476461964489383E-2</v>
      </c>
      <c r="X241" s="2433"/>
      <c r="Y241" s="2015"/>
      <c r="Z241" s="2015"/>
      <c r="AA241" s="2439"/>
      <c r="AB241" s="4157">
        <f t="shared" si="428"/>
        <v>4.3408495055510175</v>
      </c>
      <c r="AC241" s="4157">
        <f t="shared" si="429"/>
        <v>3.6956509724918978</v>
      </c>
      <c r="AD241" s="4157">
        <f t="shared" si="430"/>
        <v>2.4778928017082555</v>
      </c>
      <c r="AE241" s="4157">
        <f t="shared" si="431"/>
        <v>2.109593279069776</v>
      </c>
      <c r="AF241" s="3081">
        <f>BM!E69*1000</f>
        <v>0</v>
      </c>
      <c r="AG241" s="2020">
        <f>BM!F69*1000</f>
        <v>0</v>
      </c>
      <c r="AH241" s="2357">
        <f t="shared" si="353"/>
        <v>0</v>
      </c>
      <c r="AI241" s="2348">
        <f>BM!H69*1000</f>
        <v>910221.08275547158</v>
      </c>
      <c r="AJ241" s="2357">
        <f t="shared" si="354"/>
        <v>910221.08275547158</v>
      </c>
      <c r="AK241" s="2855">
        <f t="shared" si="809"/>
        <v>-80.690859999973327</v>
      </c>
      <c r="AL241" s="2541">
        <f t="shared" si="767"/>
        <v>1195000</v>
      </c>
      <c r="AM241" s="2357">
        <f t="shared" si="768"/>
        <v>1194919.30914</v>
      </c>
      <c r="AN241" s="2541">
        <f t="shared" si="769"/>
        <v>480343.71657500952</v>
      </c>
      <c r="AO241" s="2357">
        <f t="shared" si="770"/>
        <v>1675263.02571501</v>
      </c>
      <c r="AP241" s="2022"/>
      <c r="AQ241" s="2023"/>
      <c r="AR241" s="2023"/>
      <c r="AS241" s="2023"/>
      <c r="AT241" s="2022"/>
      <c r="AU241" s="4015"/>
      <c r="AV241" s="3996">
        <v>830705.99353027344</v>
      </c>
      <c r="AW241" s="3102">
        <v>905197.40649414063</v>
      </c>
      <c r="AX241" s="2014">
        <f>VLOOKUP(B241,Tabla.BCRA,BCRA!$H$1,TRUE)</f>
        <v>85146899</v>
      </c>
      <c r="AY241" s="2024">
        <f t="shared" si="563"/>
        <v>-1.2423354766131434E-2</v>
      </c>
      <c r="AZ241" s="2024">
        <f t="shared" si="771"/>
        <v>0.25414258086373254</v>
      </c>
      <c r="BA241" s="2024">
        <f>AX241/AX231-1</f>
        <v>6.3454779712650344E-2</v>
      </c>
      <c r="BB241" s="2025">
        <f>BM!D69*1000</f>
        <v>-2349448</v>
      </c>
      <c r="BC241" s="2026">
        <f>SUM(BM!E69:H69)*1000</f>
        <v>-932281.40387509007</v>
      </c>
      <c r="BD241" s="2026">
        <f>SUM(BM!I69:L69)*1000</f>
        <v>611366.27669999911</v>
      </c>
      <c r="BE241" s="2026">
        <f>SUM(BM!M70:N70)*1000</f>
        <v>3431218.9999999995</v>
      </c>
      <c r="BF241" s="2027">
        <f t="shared" si="357"/>
        <v>-1831972.8728249087</v>
      </c>
      <c r="BG241" s="2383">
        <f t="shared" si="810"/>
        <v>25097196.348000001</v>
      </c>
      <c r="BH241" s="2383">
        <f t="shared" si="772"/>
        <v>-3740858.2481840448</v>
      </c>
      <c r="BI241" s="2383">
        <f t="shared" si="773"/>
        <v>-5148163.0817999998</v>
      </c>
      <c r="BJ241" s="2383">
        <f t="shared" si="774"/>
        <v>-5216123.5500200056</v>
      </c>
      <c r="BK241" s="2027">
        <f t="shared" si="775"/>
        <v>-5911461.4679959491</v>
      </c>
      <c r="BL241" s="4150">
        <f>VLOOKUP(B241,Tabla.BCRA,BCRA!$L$1,TRUE)</f>
        <v>64016081</v>
      </c>
      <c r="BM241" s="4143">
        <v>105084</v>
      </c>
      <c r="BN241" s="2829">
        <f t="shared" si="417"/>
        <v>1.2341494667938524</v>
      </c>
      <c r="BO241" s="2024">
        <f t="shared" si="538"/>
        <v>5.3095313262347954E-3</v>
      </c>
      <c r="BP241" s="2024">
        <f t="shared" si="539"/>
        <v>0.19453001557331384</v>
      </c>
      <c r="BQ241" s="2030">
        <f>BM241/BM231-1</f>
        <v>7.2625014035051949E-2</v>
      </c>
      <c r="BR241" s="4143">
        <v>139199</v>
      </c>
      <c r="BS241" s="2829">
        <f t="shared" si="418"/>
        <v>1.6348099770491935</v>
      </c>
      <c r="BT241" s="2024">
        <f t="shared" si="540"/>
        <v>5.4752566075078057E-3</v>
      </c>
      <c r="BU241" s="2024">
        <f t="shared" si="541"/>
        <v>0.20510267687086614</v>
      </c>
      <c r="BV241" s="2030">
        <f>BR241/BR231-1</f>
        <v>9.3171555346134305E-2</v>
      </c>
      <c r="BW241" s="2171"/>
      <c r="BX241" s="2172"/>
      <c r="BY241" s="2033"/>
      <c r="BZ241" s="2034"/>
      <c r="CA241" s="2035">
        <f>IPC!C783*1</f>
        <v>95.011200000000002</v>
      </c>
      <c r="CB241" s="2032">
        <f t="shared" si="564"/>
        <v>6.8276058660399208E-3</v>
      </c>
      <c r="CC241" s="2033">
        <f>CA241/CA231-1</f>
        <v>6.5674845972055751E-2</v>
      </c>
      <c r="CD241" s="2033">
        <f t="shared" si="565"/>
        <v>8.3746629374968684E-2</v>
      </c>
      <c r="CE241" s="2171">
        <f t="shared" si="743"/>
        <v>107.81230070514258</v>
      </c>
      <c r="CF241" s="2172">
        <v>1.6000000000000014E-2</v>
      </c>
      <c r="CG241" s="2033">
        <f>CE241/CE231-1</f>
        <v>0.20925592927829317</v>
      </c>
      <c r="CH241" s="2033">
        <f t="shared" si="542"/>
        <v>0.22976257003762512</v>
      </c>
      <c r="CI241" s="2561">
        <f t="shared" si="441"/>
        <v>0.15087322654149449</v>
      </c>
      <c r="CJ241" s="4666">
        <f t="shared" si="454"/>
        <v>3.3514332887602349</v>
      </c>
      <c r="CK241" s="4652" t="str">
        <f t="shared" si="488"/>
        <v>3Y, 4M</v>
      </c>
      <c r="CL241" s="4666"/>
      <c r="CM241" s="2365">
        <f t="shared" si="420"/>
        <v>106.34547797126504</v>
      </c>
      <c r="CN241" s="2021">
        <f t="shared" si="421"/>
        <v>109.31715553461343</v>
      </c>
      <c r="CO241" s="2377">
        <f t="shared" si="422"/>
        <v>120.92559292782931</v>
      </c>
      <c r="CP241" s="2021"/>
      <c r="CQ241" s="2021"/>
      <c r="CR241" s="2021"/>
      <c r="CS241" s="3023"/>
      <c r="CT241" s="2365"/>
      <c r="CU241" s="2377"/>
      <c r="CV241" s="2577">
        <f t="shared" si="543"/>
        <v>2192.1102362204742</v>
      </c>
      <c r="CW241" s="2024">
        <f t="shared" si="544"/>
        <v>2.6388520767794211E-3</v>
      </c>
      <c r="CX241" s="2365">
        <f t="shared" si="545"/>
        <v>26007.231611943476</v>
      </c>
      <c r="CY241" s="4033">
        <f t="shared" si="546"/>
        <v>3.130738409797653E-2</v>
      </c>
      <c r="CZ241" s="2020">
        <f>DEPOSITOS!B65</f>
        <v>46169</v>
      </c>
      <c r="DA241" s="2020">
        <f>DEPOSITOS!C65</f>
        <v>34112</v>
      </c>
      <c r="DB241" s="2020">
        <f>DEPOSITOS!D65</f>
        <v>78689</v>
      </c>
      <c r="DC241" s="2020">
        <f>DEPOSITOS!E65</f>
        <v>2947</v>
      </c>
      <c r="DD241" s="2020">
        <f>DEPOSITOS!F65</f>
        <v>11410</v>
      </c>
      <c r="DE241" s="2020">
        <f>DEPOSITOS!G65</f>
        <v>10.100299097300628</v>
      </c>
      <c r="DF241" s="2343">
        <f>DEPOSITOS!H65</f>
        <v>173337.10029909731</v>
      </c>
      <c r="DG241" s="2020">
        <f>DEPOSITOS!I65</f>
        <v>2</v>
      </c>
      <c r="DH241" s="3904">
        <f>DEPOSITOS!J65</f>
        <v>173339.10029909731</v>
      </c>
      <c r="DI241" s="2348">
        <f>DEPOSITOS!K65</f>
        <v>34156</v>
      </c>
      <c r="DJ241" s="2348">
        <f>DEPOSITOS!L65</f>
        <v>30762</v>
      </c>
      <c r="DK241" s="2348">
        <f>DEPOSITOS!M65</f>
        <v>49771</v>
      </c>
      <c r="DL241" s="2348">
        <f>DEPOSITOS!N65</f>
        <v>2170</v>
      </c>
      <c r="DM241" s="2348">
        <f>DEPOSITOS!O65</f>
        <v>7162</v>
      </c>
      <c r="DN241" s="2348">
        <f>DEPOSITOS!P65</f>
        <v>10.100299097300628</v>
      </c>
      <c r="DO241" s="2343">
        <f>DEPOSITOS!Q65</f>
        <v>124031.10029909731</v>
      </c>
      <c r="DP241" s="2348">
        <f>DEPOSITOS!R65</f>
        <v>2</v>
      </c>
      <c r="DQ241" s="3908">
        <f>DEPOSITOS!S65</f>
        <v>124033.10029909731</v>
      </c>
      <c r="DR241" s="2037">
        <f t="shared" si="359"/>
        <v>12013</v>
      </c>
      <c r="DS241" s="2021">
        <f t="shared" si="360"/>
        <v>3350</v>
      </c>
      <c r="DT241" s="2021">
        <f t="shared" si="361"/>
        <v>28918</v>
      </c>
      <c r="DU241" s="2021">
        <f t="shared" si="362"/>
        <v>777</v>
      </c>
      <c r="DV241" s="2021">
        <f t="shared" si="363"/>
        <v>4248</v>
      </c>
      <c r="DW241" s="2021">
        <f t="shared" si="364"/>
        <v>0</v>
      </c>
      <c r="DX241" s="2021">
        <f t="shared" si="365"/>
        <v>49306</v>
      </c>
      <c r="DY241" s="2021">
        <f t="shared" si="366"/>
        <v>0</v>
      </c>
      <c r="DZ241" s="3908">
        <f t="shared" si="367"/>
        <v>49306</v>
      </c>
      <c r="EA241" s="2348">
        <f>DEPOSITOS!Z65</f>
        <v>7044</v>
      </c>
      <c r="EB241" s="2348">
        <f>DEPOSITOS!AA65</f>
        <v>6490</v>
      </c>
      <c r="EC241" s="3120">
        <f t="shared" si="368"/>
        <v>554</v>
      </c>
      <c r="ED241" s="2020">
        <f>PRESTAMOS!B65</f>
        <v>12839</v>
      </c>
      <c r="EE241" s="2020">
        <f>PRESTAMOS!C65</f>
        <v>17172</v>
      </c>
      <c r="EF241" s="2020">
        <f>PRESTAMOS!D65</f>
        <v>13408</v>
      </c>
      <c r="EG241" s="2020">
        <f>PRESTAMOS!E65</f>
        <v>5512</v>
      </c>
      <c r="EH241" s="2020">
        <f>PRESTAMOS!F65</f>
        <v>20007</v>
      </c>
      <c r="EI241" s="2020">
        <f>PRESTAMOS!G65</f>
        <v>10850</v>
      </c>
      <c r="EJ241" s="2020">
        <f>PRESTAMOS!H65</f>
        <v>4143</v>
      </c>
      <c r="EK241" s="2124">
        <f>PRESTAMOS!I65</f>
        <v>83931</v>
      </c>
      <c r="EL241" s="2020">
        <f>PRESTAMOS!J65</f>
        <v>145</v>
      </c>
      <c r="EM241" s="2020">
        <f>PRESTAMOS!K65</f>
        <v>4101</v>
      </c>
      <c r="EN241" s="2020">
        <f>PRESTAMOS!L65</f>
        <v>127</v>
      </c>
      <c r="EO241" s="2020">
        <f>PRESTAMOS!M65</f>
        <v>46</v>
      </c>
      <c r="EP241" s="2020">
        <f>PRESTAMOS!N65</f>
        <v>0</v>
      </c>
      <c r="EQ241" s="2020">
        <f>PRESTAMOS!O65</f>
        <v>69</v>
      </c>
      <c r="ER241" s="2020">
        <f>PRESTAMOS!P65</f>
        <v>527</v>
      </c>
      <c r="ES241" s="2125">
        <f>PRESTAMOS!Q65</f>
        <v>5015</v>
      </c>
      <c r="ET241" s="2029">
        <f t="shared" si="323"/>
        <v>10.830752343219675</v>
      </c>
      <c r="EU241" s="2029">
        <f t="shared" si="324"/>
        <v>8.3800000000000008</v>
      </c>
      <c r="EV241" s="2029">
        <f t="shared" si="325"/>
        <v>0</v>
      </c>
      <c r="EW241" s="2126">
        <f t="shared" si="326"/>
        <v>11.72</v>
      </c>
      <c r="EX241" s="2029">
        <f t="shared" si="327"/>
        <v>1.4406390689062294</v>
      </c>
      <c r="EY241" s="2127">
        <f t="shared" si="328"/>
        <v>1.27</v>
      </c>
      <c r="EZ241" s="2128">
        <f t="shared" si="329"/>
        <v>0.5</v>
      </c>
      <c r="FA241" s="2129">
        <f t="shared" si="330"/>
        <v>12.0625</v>
      </c>
      <c r="FB241" s="2029">
        <f t="shared" si="331"/>
        <v>0</v>
      </c>
      <c r="FC241" s="4050">
        <f t="shared" si="332"/>
        <v>0</v>
      </c>
      <c r="FD241" s="2014">
        <v>9928.7000000000007</v>
      </c>
      <c r="FE241" s="2014">
        <v>3530.5</v>
      </c>
      <c r="FF241" s="2014">
        <v>360.4</v>
      </c>
      <c r="FG241" s="2014">
        <v>678</v>
      </c>
      <c r="FH241" s="2014">
        <v>21.2</v>
      </c>
      <c r="FI241" s="2021">
        <f t="shared" si="423"/>
        <v>127.69999999999891</v>
      </c>
      <c r="FJ241" s="2041">
        <v>14646.5</v>
      </c>
      <c r="FK241" s="2014">
        <v>2130.6999999999998</v>
      </c>
      <c r="FL241" s="2014">
        <v>4321.6000000000004</v>
      </c>
      <c r="FM241" s="2014">
        <v>4188.8</v>
      </c>
      <c r="FN241" s="2014">
        <v>56.3</v>
      </c>
      <c r="FO241" s="2014">
        <v>1655</v>
      </c>
      <c r="FP241" s="2541">
        <f t="shared" si="424"/>
        <v>126.00000000000182</v>
      </c>
      <c r="FQ241" s="2043">
        <v>12478.400000000001</v>
      </c>
      <c r="FR241" s="3912">
        <f t="shared" si="432"/>
        <v>2168.0999999999985</v>
      </c>
      <c r="FS241" s="2014">
        <v>1485.3</v>
      </c>
      <c r="FT241" s="2014">
        <f t="shared" si="425"/>
        <v>678</v>
      </c>
      <c r="FU241" s="3912">
        <f t="shared" si="433"/>
        <v>4.7999999999985903</v>
      </c>
      <c r="FV241" s="2225"/>
      <c r="FW241" s="3912">
        <f t="shared" si="434"/>
        <v>4.7999999999985903</v>
      </c>
      <c r="FX241" s="2541">
        <f t="shared" si="811"/>
        <v>88229.099999999991</v>
      </c>
      <c r="FY241" s="2541">
        <f t="shared" si="776"/>
        <v>38231.300000000003</v>
      </c>
      <c r="FZ241" s="2541">
        <f t="shared" si="777"/>
        <v>3250.0999999999995</v>
      </c>
      <c r="GA241" s="2541">
        <f t="shared" si="778"/>
        <v>3713.7000000000007</v>
      </c>
      <c r="GB241" s="2541">
        <f t="shared" si="779"/>
        <v>185.6</v>
      </c>
      <c r="GC241" s="2541">
        <f t="shared" si="780"/>
        <v>1273.9000000000015</v>
      </c>
      <c r="GD241" s="2708">
        <f t="shared" si="781"/>
        <v>134883.70000000001</v>
      </c>
      <c r="GE241" s="2541">
        <f t="shared" si="782"/>
        <v>19970.900000000001</v>
      </c>
      <c r="GF241" s="2541">
        <f t="shared" si="783"/>
        <v>39275.4</v>
      </c>
      <c r="GG241" s="2541">
        <f t="shared" si="784"/>
        <v>33665.72</v>
      </c>
      <c r="GH241" s="2541">
        <f t="shared" si="785"/>
        <v>239.10000000000002</v>
      </c>
      <c r="GI241" s="2541">
        <f t="shared" si="786"/>
        <v>15861.7</v>
      </c>
      <c r="GJ241" s="2541">
        <f t="shared" si="787"/>
        <v>865.80000000000655</v>
      </c>
      <c r="GK241" s="2357">
        <f t="shared" si="788"/>
        <v>109878.62</v>
      </c>
      <c r="GL241" s="3912">
        <f t="shared" si="789"/>
        <v>25005.079999999998</v>
      </c>
      <c r="GM241" s="2541">
        <f t="shared" si="790"/>
        <v>11992.499999999998</v>
      </c>
      <c r="GN241" s="2541">
        <f t="shared" si="791"/>
        <v>3713.7000000000007</v>
      </c>
      <c r="GO241" s="3912">
        <f t="shared" si="792"/>
        <v>9298.8799999999974</v>
      </c>
      <c r="GP241" s="2042"/>
      <c r="GQ241" s="4061">
        <f t="shared" si="793"/>
        <v>9298.8799999999974</v>
      </c>
      <c r="GR241" s="2014">
        <f>'REC TRIB'!B135</f>
        <v>3337.8219124099996</v>
      </c>
      <c r="GS241" s="2014">
        <f>'REC TRIB'!E135</f>
        <v>5793.7172671200005</v>
      </c>
      <c r="GT241" s="2014">
        <f>'REC TRIB'!U135</f>
        <v>1316.7894311800001</v>
      </c>
      <c r="GU241" s="2021">
        <f t="shared" si="435"/>
        <v>-32.845698789999005</v>
      </c>
      <c r="GV241" s="2043">
        <f>'REC TRIB'!B135+'REC TRIB'!E135-'REC TRIB'!I135+SUM('REC TRIB'!J135:M135)+'REC TRIB'!P135+'REC TRIB'!T135+'REC TRIB'!W135</f>
        <v>10415.48291192</v>
      </c>
      <c r="GW241" s="2044">
        <f>'REC TRIB'!X135</f>
        <v>1304.2855472700003</v>
      </c>
      <c r="GX241" s="2014">
        <f>'REC TRIB'!Y135</f>
        <v>1998.7875612300004</v>
      </c>
      <c r="GY241" s="2021">
        <f t="shared" si="436"/>
        <v>-255.66392544000018</v>
      </c>
      <c r="GZ241" s="2041">
        <f>'REC TRIB'!AD135</f>
        <v>3047.4091830600005</v>
      </c>
      <c r="HA241" s="2014">
        <f>'REC TRIB'!O135</f>
        <v>749.51904809999996</v>
      </c>
      <c r="HB241" s="2014">
        <f>'REC TRIB'!N135</f>
        <v>2121.25882895</v>
      </c>
      <c r="HC241" s="2021">
        <f t="shared" si="437"/>
        <v>0</v>
      </c>
      <c r="HD241" s="2043">
        <f>'REC TRIB'!N135+'REC TRIB'!O135</f>
        <v>2870.7778770499999</v>
      </c>
      <c r="HE241" s="3918">
        <f>'REC TRIB'!AE135</f>
        <v>17650.459403209999</v>
      </c>
      <c r="HF241" s="2014">
        <f t="shared" si="794"/>
        <v>35232.278583029998</v>
      </c>
      <c r="HG241" s="2014">
        <f t="shared" si="795"/>
        <v>50401.621088200001</v>
      </c>
      <c r="HH241" s="2014">
        <f t="shared" si="796"/>
        <v>12152.15715617</v>
      </c>
      <c r="HI241" s="2021">
        <f t="shared" si="797"/>
        <v>1350.6006755750022</v>
      </c>
      <c r="HJ241" s="2043">
        <f t="shared" si="798"/>
        <v>99136.657502975009</v>
      </c>
      <c r="HK241" s="2044">
        <f t="shared" si="799"/>
        <v>11739.340699900004</v>
      </c>
      <c r="HL241" s="2014">
        <f t="shared" si="800"/>
        <v>20065.543365990001</v>
      </c>
      <c r="HM241" s="2021">
        <f t="shared" si="801"/>
        <v>-2614.6255831900016</v>
      </c>
      <c r="HN241" s="2041">
        <f t="shared" si="802"/>
        <v>29190.258482700003</v>
      </c>
      <c r="HO241" s="2014">
        <f t="shared" si="803"/>
        <v>5649.8160244999999</v>
      </c>
      <c r="HP241" s="2014">
        <f t="shared" si="804"/>
        <v>15626.211145249999</v>
      </c>
      <c r="HQ241" s="2021">
        <f t="shared" si="805"/>
        <v>0</v>
      </c>
      <c r="HR241" s="2043">
        <f t="shared" si="806"/>
        <v>21276.027169750003</v>
      </c>
      <c r="HS241" s="3918">
        <f t="shared" si="807"/>
        <v>161755.10031159499</v>
      </c>
      <c r="HT241" s="2045">
        <f t="shared" si="547"/>
        <v>0.20878830523632841</v>
      </c>
      <c r="HU241" s="2045">
        <f t="shared" si="548"/>
        <v>0.3311498229854386</v>
      </c>
      <c r="HV241" s="2045">
        <f t="shared" si="549"/>
        <v>0.37597288648727267</v>
      </c>
      <c r="HW241" s="2024">
        <f t="shared" si="550"/>
        <v>-1.1297705141303473</v>
      </c>
      <c r="HX241" s="2046">
        <f t="shared" si="551"/>
        <v>0.2512886395385312</v>
      </c>
      <c r="HY241" s="2047">
        <f t="shared" si="552"/>
        <v>0.43322148859389098</v>
      </c>
      <c r="HZ241" s="2045">
        <f t="shared" si="553"/>
        <v>0.29401403799354342</v>
      </c>
      <c r="IA241" s="2024">
        <f t="shared" si="554"/>
        <v>-0.19820612613222333</v>
      </c>
      <c r="IB241" s="2048">
        <f t="shared" si="555"/>
        <v>0.42681387265756765</v>
      </c>
      <c r="IC241" s="2045">
        <f t="shared" si="556"/>
        <v>0.51339659656916004</v>
      </c>
      <c r="ID241" s="2045">
        <f t="shared" si="557"/>
        <v>0.46426579378207666</v>
      </c>
      <c r="IE241" s="2024" t="e">
        <f t="shared" si="558"/>
        <v>#DIV/0!</v>
      </c>
      <c r="IF241" s="2046">
        <f t="shared" si="559"/>
        <v>0.47678281013436252</v>
      </c>
      <c r="IG241" s="3928">
        <f t="shared" si="560"/>
        <v>0.32108801082729821</v>
      </c>
      <c r="IH241" s="2263">
        <f t="shared" si="521"/>
        <v>4.4248760172711864E-2</v>
      </c>
      <c r="II241" s="2263">
        <f t="shared" si="522"/>
        <v>7.6806016794404117E-2</v>
      </c>
      <c r="IJ241" s="2263">
        <f t="shared" si="523"/>
        <v>1.7456383614000429E-2</v>
      </c>
      <c r="IK241" s="2263">
        <f t="shared" si="524"/>
        <v>-4.3542809850343888E-4</v>
      </c>
      <c r="IL241" s="4323">
        <f t="shared" si="525"/>
        <v>0.13807573248261296</v>
      </c>
      <c r="IM241" s="4325">
        <f t="shared" si="526"/>
        <v>1.7290622415566229E-2</v>
      </c>
      <c r="IN241" s="2263">
        <f t="shared" si="527"/>
        <v>2.6497480618792809E-2</v>
      </c>
      <c r="IO241" s="2263">
        <f t="shared" si="528"/>
        <v>-3.3892796016311406E-3</v>
      </c>
      <c r="IP241" s="4324">
        <f t="shared" si="529"/>
        <v>4.0398823432727896E-2</v>
      </c>
      <c r="IQ241" s="2263">
        <f t="shared" si="530"/>
        <v>9.9362067463659044E-3</v>
      </c>
      <c r="IR241" s="2263">
        <f t="shared" si="531"/>
        <v>2.8121054882369212E-2</v>
      </c>
      <c r="IS241" s="2263">
        <f t="shared" si="532"/>
        <v>0</v>
      </c>
      <c r="IT241" s="4323">
        <f t="shared" si="533"/>
        <v>3.8057261628735115E-2</v>
      </c>
      <c r="IU241" s="3130"/>
      <c r="IV241" s="2408"/>
      <c r="IW241" s="3937"/>
      <c r="IX241" s="2049">
        <f>EMAE!N179</f>
        <v>89.493545838102364</v>
      </c>
      <c r="IY241" s="2024">
        <f>EMAE!O179%</f>
        <v>1.4999999999999902E-2</v>
      </c>
      <c r="IZ241" s="2024">
        <f t="shared" si="567"/>
        <v>8.9860255539288669E-2</v>
      </c>
      <c r="JA241" s="3045">
        <f>IX241/IX231-1</f>
        <v>6.6357731144855991E-2</v>
      </c>
      <c r="JB241" s="2049"/>
      <c r="JC241" s="2049"/>
      <c r="JD241" s="2049"/>
      <c r="JE241" s="2049"/>
      <c r="JF241" s="2049"/>
      <c r="JG241" s="2049"/>
      <c r="JH241" s="3939"/>
      <c r="JI241" s="2840"/>
      <c r="JJ241" s="2840"/>
      <c r="JK241" s="2840"/>
      <c r="JL241" s="2840"/>
      <c r="JM241" s="2840"/>
      <c r="JN241" s="2840"/>
      <c r="JO241" s="3943"/>
      <c r="JP241" s="2049"/>
      <c r="JQ241" s="2049"/>
      <c r="JR241" s="2049"/>
      <c r="JS241" s="2049"/>
      <c r="JT241" s="2049"/>
      <c r="JU241" s="2049"/>
      <c r="JV241" s="3900"/>
      <c r="JW241" s="2746"/>
      <c r="JX241" s="2747"/>
      <c r="JY241" s="2747"/>
      <c r="JZ241" s="2747"/>
      <c r="KA241" s="2747"/>
      <c r="KB241" s="2747"/>
      <c r="KC241" s="2747"/>
      <c r="KD241" s="5234" t="e">
        <f>VLOOKUP(B241,Tabla.Desempleo,DESEMPLEO!$H$6,FALSE)*100</f>
        <v>#N/A</v>
      </c>
      <c r="KE241" s="5438"/>
      <c r="KF241" s="5438"/>
      <c r="KG241" s="5438"/>
      <c r="KH241" s="5458"/>
      <c r="KI241" s="2787"/>
      <c r="KJ241" s="2787"/>
      <c r="KK241" s="2787"/>
      <c r="KL241" s="2809"/>
      <c r="KM241" s="2787"/>
      <c r="KN241" s="2787"/>
      <c r="KO241" s="5167"/>
      <c r="KP241" s="5124"/>
      <c r="KQ241" s="5189"/>
      <c r="KR241" s="4073"/>
      <c r="KS241" s="2974"/>
      <c r="KU241" s="3587"/>
      <c r="KV241" s="3588">
        <v>0</v>
      </c>
      <c r="KW241" s="3588"/>
      <c r="KX241" s="3588"/>
      <c r="KY241" s="3588"/>
      <c r="KZ241" s="3588"/>
      <c r="LA241" s="3588"/>
      <c r="LB241" s="3588"/>
      <c r="LC241" s="3589"/>
      <c r="LG241" s="2239">
        <f t="shared" si="648"/>
        <v>39021</v>
      </c>
      <c r="LH241" s="2240">
        <f t="shared" si="649"/>
        <v>0.10527364187647348</v>
      </c>
      <c r="LI241" s="2240">
        <f t="shared" si="561"/>
        <v>0.25566737587968569</v>
      </c>
      <c r="LJ241" s="2170"/>
      <c r="LK241" s="2253"/>
      <c r="LL241" s="2170"/>
      <c r="LM241" s="2170"/>
      <c r="LN241" s="2170"/>
    </row>
    <row r="242" spans="2:326">
      <c r="B242" s="1899">
        <v>39416</v>
      </c>
      <c r="C242" s="2014">
        <f>VLOOKUP(B242,Tabla.BCRA,BCRA!$W$1,TRUE)</f>
        <v>44859769.098657846</v>
      </c>
      <c r="D242" s="2014">
        <f>VLOOKUP(B242,Tabla.BCRA,BCRA!$Y$1,TRUE)</f>
        <v>42127067.298517905</v>
      </c>
      <c r="E242" s="2014">
        <f>VLOOKUP(B242,Tabla.BCRA,BCRA!$AG$1,TRUE)</f>
        <v>36635986.57846193</v>
      </c>
      <c r="F242" s="2016">
        <f t="shared" si="438"/>
        <v>1859399.30484014</v>
      </c>
      <c r="G242" s="2016">
        <f t="shared" si="426"/>
        <v>1765306.6478841081</v>
      </c>
      <c r="H242" s="2016">
        <f t="shared" si="427"/>
        <v>2273362.4402022511</v>
      </c>
      <c r="I242" s="2122">
        <f>RESERVAS!F67*1000</f>
        <v>1054000</v>
      </c>
      <c r="J242" s="2123">
        <f>RESERVAS!G67*1000</f>
        <v>347060.31071459467</v>
      </c>
      <c r="K242" s="2123">
        <f>RESERVAS!H67*1000</f>
        <v>67485.764191927417</v>
      </c>
      <c r="L242" s="2123">
        <f>RESERVAS!I67*1000</f>
        <v>-136440.17879948916</v>
      </c>
      <c r="M242" s="2018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86">
        <f t="shared" si="766"/>
        <v>3726061.0084152212</v>
      </c>
      <c r="S242" s="2019">
        <f>VLOOKUP(B242,Tabla.BCRA,BCRA!$AK$1,TRUE)</f>
        <v>3.1442000000000001</v>
      </c>
      <c r="T242" s="2015">
        <f t="shared" si="439"/>
        <v>-1.1131607404108632E-3</v>
      </c>
      <c r="U242" s="2015">
        <f t="shared" si="440"/>
        <v>-1.1119229913905126E-3</v>
      </c>
      <c r="V242" s="2015">
        <f t="shared" si="562"/>
        <v>2.3821639844793577E-2</v>
      </c>
      <c r="W242" s="2015">
        <f>S242/S231-1</f>
        <v>2.4336211109301287E-2</v>
      </c>
      <c r="X242" s="2433"/>
      <c r="Y242" s="2015"/>
      <c r="Z242" s="2015"/>
      <c r="AA242" s="2439"/>
      <c r="AB242" s="4157">
        <f t="shared" si="428"/>
        <v>4.1338267136781477</v>
      </c>
      <c r="AC242" s="4157">
        <f t="shared" si="429"/>
        <v>3.5950003100578551</v>
      </c>
      <c r="AD242" s="4157">
        <f t="shared" si="430"/>
        <v>2.4502295798081009</v>
      </c>
      <c r="AE242" s="4157">
        <f t="shared" si="431"/>
        <v>2.1308527689312502</v>
      </c>
      <c r="AF242" s="3081">
        <f>BM!E70*1000</f>
        <v>-1200000</v>
      </c>
      <c r="AG242" s="2020">
        <f>BM!F70*1000</f>
        <v>0</v>
      </c>
      <c r="AH242" s="2357">
        <f t="shared" si="353"/>
        <v>-1200000</v>
      </c>
      <c r="AI242" s="2348">
        <f>BM!H70*1000</f>
        <v>751181.22113256203</v>
      </c>
      <c r="AJ242" s="2357">
        <f t="shared" si="354"/>
        <v>-448818.77886743797</v>
      </c>
      <c r="AK242" s="2855">
        <f t="shared" si="809"/>
        <v>-1200080.69086</v>
      </c>
      <c r="AL242" s="2541">
        <f t="shared" si="767"/>
        <v>1195000</v>
      </c>
      <c r="AM242" s="2357">
        <f t="shared" si="768"/>
        <v>-5080.6908599999733</v>
      </c>
      <c r="AN242" s="2541">
        <f t="shared" si="769"/>
        <v>1231524.9377075715</v>
      </c>
      <c r="AO242" s="2357">
        <f t="shared" si="770"/>
        <v>1226444.246847572</v>
      </c>
      <c r="AP242" s="2022"/>
      <c r="AQ242" s="2023"/>
      <c r="AR242" s="2023"/>
      <c r="AS242" s="2023"/>
      <c r="AT242" s="2022"/>
      <c r="AU242" s="4015"/>
      <c r="AV242" s="3996">
        <v>844574.70456695557</v>
      </c>
      <c r="AW242" s="3102">
        <v>926563.05816650391</v>
      </c>
      <c r="AX242" s="2014">
        <f>VLOOKUP(B242,Tabla.BCRA,BCRA!$H$1,TRUE)</f>
        <v>89766578</v>
      </c>
      <c r="AY242" s="2024">
        <f t="shared" si="563"/>
        <v>5.4255399248303915E-2</v>
      </c>
      <c r="AZ242" s="2024">
        <f t="shared" si="771"/>
        <v>0.22902236450052693</v>
      </c>
      <c r="BA242" s="2024">
        <f>AX242/AX231-1</f>
        <v>0.12115294336847726</v>
      </c>
      <c r="BB242" s="2025">
        <f>BM!D70*1000</f>
        <v>3303849.5000000009</v>
      </c>
      <c r="BC242" s="2026">
        <f>SUM(BM!E70:H70)*1000</f>
        <v>-1648955.0000233632</v>
      </c>
      <c r="BD242" s="2026">
        <f>SUM(BM!I70:L70)*1000</f>
        <v>-697777.41419000144</v>
      </c>
      <c r="BE242" s="2026">
        <f>SUM(BM!M71:N71)*1000</f>
        <v>3275098.9999999995</v>
      </c>
      <c r="BF242" s="2027">
        <f t="shared" si="357"/>
        <v>387462.91421336401</v>
      </c>
      <c r="BG242" s="2383">
        <f t="shared" si="810"/>
        <v>28401045.848000001</v>
      </c>
      <c r="BH242" s="2383">
        <f t="shared" si="772"/>
        <v>-5389813.248207408</v>
      </c>
      <c r="BI242" s="2383">
        <f t="shared" si="773"/>
        <v>-5845940.4959900016</v>
      </c>
      <c r="BJ242" s="2383">
        <f t="shared" si="774"/>
        <v>-1941024.550020006</v>
      </c>
      <c r="BK242" s="2027">
        <f t="shared" si="775"/>
        <v>-5523998.5537825851</v>
      </c>
      <c r="BL242" s="4150">
        <f>VLOOKUP(B242,Tabla.BCRA,BCRA!$L$1,TRUE)</f>
        <v>61680242</v>
      </c>
      <c r="BM242" s="4143">
        <v>106683</v>
      </c>
      <c r="BN242" s="2829">
        <f t="shared" si="417"/>
        <v>1.1884490015872053</v>
      </c>
      <c r="BO242" s="2024">
        <f t="shared" si="538"/>
        <v>1.5216398309923385E-2</v>
      </c>
      <c r="BP242" s="2024">
        <f t="shared" si="539"/>
        <v>0.14593381097135238</v>
      </c>
      <c r="BQ242" s="2030">
        <f>BM242/BM231-1</f>
        <v>8.894650348579658E-2</v>
      </c>
      <c r="BR242" s="4143">
        <v>141309</v>
      </c>
      <c r="BS242" s="2829">
        <f t="shared" si="418"/>
        <v>1.5741827654386022</v>
      </c>
      <c r="BT242" s="2024">
        <f t="shared" si="540"/>
        <v>1.5158154871802276E-2</v>
      </c>
      <c r="BU242" s="2024">
        <f t="shared" si="541"/>
        <v>0.16536777258220137</v>
      </c>
      <c r="BV242" s="2030">
        <f>BR242/BR231-1</f>
        <v>0.10974201908351988</v>
      </c>
      <c r="BW242" s="2171"/>
      <c r="BX242" s="2172"/>
      <c r="BY242" s="2033"/>
      <c r="BZ242" s="2034"/>
      <c r="CA242" s="2035">
        <f>IPC!C784*1</f>
        <v>95.821899999999999</v>
      </c>
      <c r="CB242" s="2032">
        <f t="shared" si="564"/>
        <v>8.5326782526691236E-3</v>
      </c>
      <c r="CC242" s="2033">
        <f>CA242/CA231-1</f>
        <v>7.4767906554698005E-2</v>
      </c>
      <c r="CD242" s="2033">
        <f t="shared" si="565"/>
        <v>8.531355901487836E-2</v>
      </c>
      <c r="CE242" s="2171">
        <f t="shared" si="743"/>
        <v>109.86073441854028</v>
      </c>
      <c r="CF242" s="2172">
        <v>1.8999999999999906E-2</v>
      </c>
      <c r="CG242" s="2033">
        <f>CE242/CE231-1</f>
        <v>0.23223179193458066</v>
      </c>
      <c r="CH242" s="2033">
        <f t="shared" si="542"/>
        <v>0.24432248439839221</v>
      </c>
      <c r="CI242" s="2561">
        <f t="shared" si="441"/>
        <v>0.15087322654149449</v>
      </c>
      <c r="CJ242" s="4666">
        <f t="shared" si="454"/>
        <v>3.1709748799214661</v>
      </c>
      <c r="CK242" s="4652" t="str">
        <f t="shared" si="488"/>
        <v>3Y, 2M</v>
      </c>
      <c r="CL242" s="4666"/>
      <c r="CM242" s="2365">
        <f t="shared" si="420"/>
        <v>112.11529433684773</v>
      </c>
      <c r="CN242" s="2021">
        <f t="shared" si="421"/>
        <v>110.97420190835199</v>
      </c>
      <c r="CO242" s="2377">
        <f t="shared" si="422"/>
        <v>123.22317919345807</v>
      </c>
      <c r="CP242" s="2021"/>
      <c r="CQ242" s="2021"/>
      <c r="CR242" s="2021"/>
      <c r="CS242" s="3023"/>
      <c r="CT242" s="2365"/>
      <c r="CU242" s="2377"/>
      <c r="CV242" s="2577">
        <f t="shared" si="543"/>
        <v>2634.8096172718219</v>
      </c>
      <c r="CW242" s="2024">
        <f t="shared" si="544"/>
        <v>3.1196880548568944E-3</v>
      </c>
      <c r="CX242" s="2365">
        <f t="shared" si="545"/>
        <v>27745.995415766043</v>
      </c>
      <c r="CY242" s="4033">
        <f t="shared" si="546"/>
        <v>3.2852032230816612E-2</v>
      </c>
      <c r="CZ242" s="2020">
        <f>DEPOSITOS!B66</f>
        <v>46701</v>
      </c>
      <c r="DA242" s="2020">
        <f>DEPOSITOS!C66</f>
        <v>34606</v>
      </c>
      <c r="DB242" s="2020">
        <f>DEPOSITOS!D66</f>
        <v>81349</v>
      </c>
      <c r="DC242" s="2020">
        <f>DEPOSITOS!E66</f>
        <v>2502</v>
      </c>
      <c r="DD242" s="2020">
        <f>DEPOSITOS!F66</f>
        <v>11735</v>
      </c>
      <c r="DE242" s="2020">
        <f>DEPOSITOS!G66</f>
        <v>2.0343377807743002</v>
      </c>
      <c r="DF242" s="2343">
        <f>DEPOSITOS!H66</f>
        <v>176895.03433778099</v>
      </c>
      <c r="DG242" s="2020">
        <f>DEPOSITOS!I66</f>
        <v>0</v>
      </c>
      <c r="DH242" s="3904">
        <f>DEPOSITOS!J66</f>
        <v>176895.03433778099</v>
      </c>
      <c r="DI242" s="2348">
        <f>DEPOSITOS!K66</f>
        <v>34551</v>
      </c>
      <c r="DJ242" s="2348">
        <f>DEPOSITOS!L66</f>
        <v>31529</v>
      </c>
      <c r="DK242" s="2348">
        <f>DEPOSITOS!M66</f>
        <v>51780</v>
      </c>
      <c r="DL242" s="2348">
        <f>DEPOSITOS!N66</f>
        <v>1942</v>
      </c>
      <c r="DM242" s="2348">
        <f>DEPOSITOS!O66</f>
        <v>7128</v>
      </c>
      <c r="DN242" s="2348">
        <f>DEPOSITOS!P66</f>
        <v>2.0343377807743002</v>
      </c>
      <c r="DO242" s="2343">
        <f>DEPOSITOS!Q66</f>
        <v>126932.03433778101</v>
      </c>
      <c r="DP242" s="2348">
        <f>DEPOSITOS!R66</f>
        <v>0</v>
      </c>
      <c r="DQ242" s="3908">
        <f>DEPOSITOS!S66</f>
        <v>126932.03433778101</v>
      </c>
      <c r="DR242" s="2037">
        <f t="shared" si="359"/>
        <v>12150</v>
      </c>
      <c r="DS242" s="2021">
        <f t="shared" si="360"/>
        <v>3077</v>
      </c>
      <c r="DT242" s="2021">
        <f t="shared" si="361"/>
        <v>29569</v>
      </c>
      <c r="DU242" s="2021">
        <f t="shared" si="362"/>
        <v>560</v>
      </c>
      <c r="DV242" s="2021">
        <f t="shared" si="363"/>
        <v>4607</v>
      </c>
      <c r="DW242" s="2021">
        <f t="shared" si="364"/>
        <v>0</v>
      </c>
      <c r="DX242" s="2021">
        <f t="shared" si="365"/>
        <v>49962.999999999985</v>
      </c>
      <c r="DY242" s="2021">
        <f t="shared" si="366"/>
        <v>0</v>
      </c>
      <c r="DZ242" s="3908">
        <f t="shared" si="367"/>
        <v>49962.999999999985</v>
      </c>
      <c r="EA242" s="2348">
        <f>DEPOSITOS!Z66</f>
        <v>7206</v>
      </c>
      <c r="EB242" s="2348">
        <f>DEPOSITOS!AA66</f>
        <v>6635</v>
      </c>
      <c r="EC242" s="3120">
        <f t="shared" si="368"/>
        <v>571</v>
      </c>
      <c r="ED242" s="2020">
        <f>PRESTAMOS!B66</f>
        <v>13409</v>
      </c>
      <c r="EE242" s="2020">
        <f>PRESTAMOS!C66</f>
        <v>17994</v>
      </c>
      <c r="EF242" s="2020">
        <f>PRESTAMOS!D66</f>
        <v>13815</v>
      </c>
      <c r="EG242" s="2020">
        <f>PRESTAMOS!E66</f>
        <v>5745</v>
      </c>
      <c r="EH242" s="2020">
        <f>PRESTAMOS!F66</f>
        <v>20731</v>
      </c>
      <c r="EI242" s="2020">
        <f>PRESTAMOS!G66</f>
        <v>11052</v>
      </c>
      <c r="EJ242" s="2020">
        <f>PRESTAMOS!H66</f>
        <v>4216</v>
      </c>
      <c r="EK242" s="2124">
        <f>PRESTAMOS!I66</f>
        <v>86962</v>
      </c>
      <c r="EL242" s="2020">
        <f>PRESTAMOS!J66</f>
        <v>137</v>
      </c>
      <c r="EM242" s="2020">
        <f>PRESTAMOS!K66</f>
        <v>4181</v>
      </c>
      <c r="EN242" s="2020">
        <f>PRESTAMOS!L66</f>
        <v>135</v>
      </c>
      <c r="EO242" s="2020">
        <f>PRESTAMOS!M66</f>
        <v>47</v>
      </c>
      <c r="EP242" s="2020">
        <f>PRESTAMOS!N66</f>
        <v>0</v>
      </c>
      <c r="EQ242" s="2020">
        <f>PRESTAMOS!O66</f>
        <v>59</v>
      </c>
      <c r="ER242" s="2020">
        <f>PRESTAMOS!P66</f>
        <v>527</v>
      </c>
      <c r="ES242" s="2125">
        <f>PRESTAMOS!Q66</f>
        <v>5086</v>
      </c>
      <c r="ET242" s="2029">
        <f t="shared" si="323"/>
        <v>6.5020595595173898</v>
      </c>
      <c r="EU242" s="2029">
        <f t="shared" si="324"/>
        <v>8.84</v>
      </c>
      <c r="EV242" s="2029">
        <f t="shared" si="325"/>
        <v>0</v>
      </c>
      <c r="EW242" s="2126">
        <f t="shared" si="326"/>
        <v>6.08</v>
      </c>
      <c r="EX242" s="2029">
        <f t="shared" si="327"/>
        <v>1.4672614476565227</v>
      </c>
      <c r="EY242" s="2127">
        <f t="shared" si="328"/>
        <v>1.32</v>
      </c>
      <c r="EZ242" s="2128">
        <f t="shared" si="329"/>
        <v>1.83</v>
      </c>
      <c r="FA242" s="2129">
        <f t="shared" si="330"/>
        <v>5.6875</v>
      </c>
      <c r="FB242" s="2029">
        <f t="shared" si="331"/>
        <v>0</v>
      </c>
      <c r="FC242" s="4050">
        <f t="shared" si="332"/>
        <v>0</v>
      </c>
      <c r="FD242" s="2014">
        <v>10185.4</v>
      </c>
      <c r="FE242" s="2014">
        <v>3392.7</v>
      </c>
      <c r="FF242" s="2014">
        <v>347.7</v>
      </c>
      <c r="FG242" s="2014">
        <v>269.60000000000002</v>
      </c>
      <c r="FH242" s="2014">
        <v>10.1</v>
      </c>
      <c r="FI242" s="2021">
        <f t="shared" si="423"/>
        <v>124</v>
      </c>
      <c r="FJ242" s="2041">
        <v>14329.5</v>
      </c>
      <c r="FK242" s="2014">
        <v>2196.4</v>
      </c>
      <c r="FL242" s="2014">
        <v>4650.6000000000004</v>
      </c>
      <c r="FM242" s="2014">
        <v>3749.9</v>
      </c>
      <c r="FN242" s="2014">
        <v>72.5</v>
      </c>
      <c r="FO242" s="2014">
        <v>1635.9</v>
      </c>
      <c r="FP242" s="2541">
        <f t="shared" si="424"/>
        <v>111.80000000000109</v>
      </c>
      <c r="FQ242" s="2043">
        <v>12417.1</v>
      </c>
      <c r="FR242" s="3912">
        <f t="shared" si="432"/>
        <v>1912.3999999999996</v>
      </c>
      <c r="FS242" s="2014">
        <v>387.5</v>
      </c>
      <c r="FT242" s="2014">
        <f t="shared" si="425"/>
        <v>269.60000000000002</v>
      </c>
      <c r="FU242" s="3912">
        <f t="shared" si="433"/>
        <v>1255.2999999999997</v>
      </c>
      <c r="FV242" s="2225"/>
      <c r="FW242" s="3912">
        <f t="shared" si="434"/>
        <v>1255.2999999999997</v>
      </c>
      <c r="FX242" s="2541">
        <f t="shared" si="811"/>
        <v>98414.499999999985</v>
      </c>
      <c r="FY242" s="2541">
        <f t="shared" si="776"/>
        <v>41624</v>
      </c>
      <c r="FZ242" s="2541">
        <f t="shared" si="777"/>
        <v>3597.7999999999993</v>
      </c>
      <c r="GA242" s="2541">
        <f t="shared" si="778"/>
        <v>3983.3000000000006</v>
      </c>
      <c r="GB242" s="2541">
        <f t="shared" si="779"/>
        <v>195.7</v>
      </c>
      <c r="GC242" s="2541">
        <f t="shared" si="780"/>
        <v>1397.9000000000015</v>
      </c>
      <c r="GD242" s="2708">
        <f t="shared" si="781"/>
        <v>149213.20000000001</v>
      </c>
      <c r="GE242" s="2541">
        <f t="shared" si="782"/>
        <v>22167.300000000003</v>
      </c>
      <c r="GF242" s="2541">
        <f t="shared" si="783"/>
        <v>43926</v>
      </c>
      <c r="GG242" s="2541">
        <f t="shared" si="784"/>
        <v>37415.620000000003</v>
      </c>
      <c r="GH242" s="2541">
        <f t="shared" si="785"/>
        <v>311.60000000000002</v>
      </c>
      <c r="GI242" s="2541">
        <f t="shared" si="786"/>
        <v>17497.600000000002</v>
      </c>
      <c r="GJ242" s="2541">
        <f t="shared" si="787"/>
        <v>977.60000000000764</v>
      </c>
      <c r="GK242" s="2357">
        <f t="shared" si="788"/>
        <v>122295.72</v>
      </c>
      <c r="GL242" s="3912">
        <f t="shared" si="789"/>
        <v>26917.479999999996</v>
      </c>
      <c r="GM242" s="2541">
        <f t="shared" si="790"/>
        <v>12379.999999999998</v>
      </c>
      <c r="GN242" s="2541">
        <f t="shared" si="791"/>
        <v>3983.3000000000006</v>
      </c>
      <c r="GO242" s="3912">
        <f t="shared" si="792"/>
        <v>10554.179999999997</v>
      </c>
      <c r="GP242" s="2042"/>
      <c r="GQ242" s="4061">
        <f t="shared" si="793"/>
        <v>10554.179999999997</v>
      </c>
      <c r="GR242" s="2014">
        <f>'REC TRIB'!B136</f>
        <v>3708.0120435900003</v>
      </c>
      <c r="GS242" s="2014">
        <f>'REC TRIB'!E136</f>
        <v>5874.2701497600001</v>
      </c>
      <c r="GT242" s="2014">
        <f>'REC TRIB'!U136</f>
        <v>1504.9677104400002</v>
      </c>
      <c r="GU242" s="2021">
        <f t="shared" si="435"/>
        <v>-190.02405616999931</v>
      </c>
      <c r="GV242" s="2043">
        <f>'REC TRIB'!B136+'REC TRIB'!E136-'REC TRIB'!I136+SUM('REC TRIB'!J136:M136)+'REC TRIB'!P136+'REC TRIB'!T136+'REC TRIB'!W136</f>
        <v>10897.22584762</v>
      </c>
      <c r="GW242" s="2044">
        <f>'REC TRIB'!X136</f>
        <v>1279.9561148700002</v>
      </c>
      <c r="GX242" s="2014">
        <f>'REC TRIB'!Y136</f>
        <v>2028.2180890200002</v>
      </c>
      <c r="GY242" s="2021">
        <f t="shared" si="436"/>
        <v>-254.55272236000019</v>
      </c>
      <c r="GZ242" s="2041">
        <f>'REC TRIB'!AD136</f>
        <v>3053.62148153</v>
      </c>
      <c r="HA242" s="2014">
        <f>'REC TRIB'!O136</f>
        <v>746.8317675400001</v>
      </c>
      <c r="HB242" s="2014">
        <f>'REC TRIB'!N136</f>
        <v>2203.0793685999997</v>
      </c>
      <c r="HC242" s="2021">
        <f t="shared" si="437"/>
        <v>0</v>
      </c>
      <c r="HD242" s="2043">
        <f>'REC TRIB'!N136+'REC TRIB'!O136</f>
        <v>2949.9111361400001</v>
      </c>
      <c r="HE242" s="3918">
        <f>'REC TRIB'!AE136</f>
        <v>18405.726175729997</v>
      </c>
      <c r="HF242" s="2014">
        <f t="shared" si="794"/>
        <v>38940.290626620001</v>
      </c>
      <c r="HG242" s="2014">
        <f t="shared" si="795"/>
        <v>56275.891237960001</v>
      </c>
      <c r="HH242" s="2014">
        <f t="shared" si="796"/>
        <v>13657.12486661</v>
      </c>
      <c r="HI242" s="2021">
        <f t="shared" si="797"/>
        <v>1160.5766194050029</v>
      </c>
      <c r="HJ242" s="2043">
        <f t="shared" si="798"/>
        <v>110033.88335059502</v>
      </c>
      <c r="HK242" s="2044">
        <f t="shared" si="799"/>
        <v>13019.296814770003</v>
      </c>
      <c r="HL242" s="2014">
        <f t="shared" si="800"/>
        <v>22093.761455010001</v>
      </c>
      <c r="HM242" s="2021">
        <f t="shared" si="801"/>
        <v>-2869.1783055500018</v>
      </c>
      <c r="HN242" s="2041">
        <f t="shared" si="802"/>
        <v>32243.879964230004</v>
      </c>
      <c r="HO242" s="2014">
        <f t="shared" si="803"/>
        <v>6396.6477920400002</v>
      </c>
      <c r="HP242" s="2014">
        <f t="shared" si="804"/>
        <v>17829.290513849999</v>
      </c>
      <c r="HQ242" s="2021">
        <f t="shared" si="805"/>
        <v>0</v>
      </c>
      <c r="HR242" s="2043">
        <f t="shared" si="806"/>
        <v>24225.938305890002</v>
      </c>
      <c r="HS242" s="3918">
        <f t="shared" si="807"/>
        <v>180160.82648732499</v>
      </c>
      <c r="HT242" s="2045">
        <f t="shared" si="547"/>
        <v>0.17217059231810494</v>
      </c>
      <c r="HU242" s="2045">
        <f t="shared" si="548"/>
        <v>0.36860913028295617</v>
      </c>
      <c r="HV242" s="2045">
        <f t="shared" si="549"/>
        <v>0.33888251948738035</v>
      </c>
      <c r="HW242" s="2024">
        <f t="shared" si="550"/>
        <v>20.182464913389257</v>
      </c>
      <c r="HX242" s="2046">
        <f t="shared" si="551"/>
        <v>0.2714666487559847</v>
      </c>
      <c r="HY242" s="2047">
        <f t="shared" si="552"/>
        <v>0.38451999599055364</v>
      </c>
      <c r="HZ242" s="2045">
        <f t="shared" si="553"/>
        <v>0.29076588270432713</v>
      </c>
      <c r="IA242" s="2024">
        <f t="shared" si="554"/>
        <v>-0.27728252760348682</v>
      </c>
      <c r="IB242" s="2048">
        <f t="shared" si="555"/>
        <v>0.42453648371161212</v>
      </c>
      <c r="IC242" s="2045">
        <f t="shared" si="556"/>
        <v>0.47770964615898381</v>
      </c>
      <c r="ID242" s="2045">
        <f t="shared" si="557"/>
        <v>0.5283790717584278</v>
      </c>
      <c r="IE242" s="2024" t="e">
        <f t="shared" si="558"/>
        <v>#DIV/0!</v>
      </c>
      <c r="IF242" s="2046">
        <f t="shared" si="559"/>
        <v>0.51522537105035582</v>
      </c>
      <c r="IG242" s="3928">
        <f t="shared" si="560"/>
        <v>0.33519195388805478</v>
      </c>
      <c r="IH242" s="2263">
        <f t="shared" si="521"/>
        <v>4.8022791466702339E-2</v>
      </c>
      <c r="II242" s="2263">
        <f t="shared" si="522"/>
        <v>7.6078191522775646E-2</v>
      </c>
      <c r="IJ242" s="2263">
        <f t="shared" si="523"/>
        <v>1.9490969736065906E-2</v>
      </c>
      <c r="IK242" s="2263">
        <f t="shared" si="524"/>
        <v>-2.4610183343077149E-3</v>
      </c>
      <c r="IL242" s="4323">
        <f t="shared" si="525"/>
        <v>0.14113093439123617</v>
      </c>
      <c r="IM242" s="4325">
        <f t="shared" si="526"/>
        <v>1.6576824688903036E-2</v>
      </c>
      <c r="IN242" s="2263">
        <f t="shared" si="527"/>
        <v>2.6267631602323541E-2</v>
      </c>
      <c r="IO242" s="2263">
        <f t="shared" si="528"/>
        <v>-3.2967347892808858E-3</v>
      </c>
      <c r="IP242" s="4324">
        <f t="shared" si="529"/>
        <v>3.9547721501945687E-2</v>
      </c>
      <c r="IQ242" s="2263">
        <f t="shared" si="530"/>
        <v>9.6722841812991074E-3</v>
      </c>
      <c r="IR242" s="2263">
        <f t="shared" si="531"/>
        <v>2.8532275477843691E-2</v>
      </c>
      <c r="IS242" s="2263">
        <f t="shared" si="532"/>
        <v>0</v>
      </c>
      <c r="IT242" s="4323">
        <f t="shared" si="533"/>
        <v>3.8204559659142802E-2</v>
      </c>
      <c r="IU242" s="3130"/>
      <c r="IV242" s="2408"/>
      <c r="IW242" s="3936"/>
      <c r="IX242" s="2049">
        <f>EMAE!N180</f>
        <v>90.477974842321487</v>
      </c>
      <c r="IY242" s="2024">
        <f>EMAE!O180%</f>
        <v>1.0999999999999899E-2</v>
      </c>
      <c r="IZ242" s="2024">
        <f t="shared" si="567"/>
        <v>9.9649419511198323E-2</v>
      </c>
      <c r="JA242" s="3045">
        <f>IX242/IX231-1</f>
        <v>7.8087666187449445E-2</v>
      </c>
      <c r="JB242" s="2049"/>
      <c r="JC242" s="2049"/>
      <c r="JD242" s="2049"/>
      <c r="JE242" s="2049"/>
      <c r="JF242" s="2049"/>
      <c r="JG242" s="2049"/>
      <c r="JH242" s="3939"/>
      <c r="JI242" s="2840"/>
      <c r="JJ242" s="2840"/>
      <c r="JK242" s="2840"/>
      <c r="JL242" s="2840"/>
      <c r="JM242" s="2840"/>
      <c r="JN242" s="2840"/>
      <c r="JO242" s="3943"/>
      <c r="JP242" s="2049"/>
      <c r="JQ242" s="2049"/>
      <c r="JR242" s="2049"/>
      <c r="JS242" s="2049"/>
      <c r="JT242" s="2049"/>
      <c r="JU242" s="2049"/>
      <c r="JV242" s="3900"/>
      <c r="JW242" s="2746"/>
      <c r="JX242" s="2747"/>
      <c r="JY242" s="2747"/>
      <c r="JZ242" s="2747"/>
      <c r="KA242" s="2747"/>
      <c r="KB242" s="2747"/>
      <c r="KC242" s="2747"/>
      <c r="KD242" s="5234" t="e">
        <f>VLOOKUP(B242,Tabla.Desempleo,DESEMPLEO!$H$6,FALSE)*100</f>
        <v>#N/A</v>
      </c>
      <c r="KE242" s="5438"/>
      <c r="KF242" s="5438"/>
      <c r="KG242" s="5438"/>
      <c r="KH242" s="5458"/>
      <c r="KI242" s="2787"/>
      <c r="KJ242" s="2787"/>
      <c r="KK242" s="2787"/>
      <c r="KL242" s="2809"/>
      <c r="KM242" s="2787"/>
      <c r="KN242" s="2787"/>
      <c r="KO242" s="5167"/>
      <c r="KP242" s="5124"/>
      <c r="KQ242" s="5189"/>
      <c r="KR242" s="4073"/>
      <c r="KS242" s="2974"/>
      <c r="KU242" s="3587"/>
      <c r="KV242" s="3588">
        <v>0</v>
      </c>
      <c r="KW242" s="3588"/>
      <c r="KX242" s="3588"/>
      <c r="KY242" s="3588"/>
      <c r="KZ242" s="3588"/>
      <c r="LA242" s="3588"/>
      <c r="LB242" s="3588"/>
      <c r="LC242" s="3589"/>
      <c r="LG242" s="2239">
        <f t="shared" si="648"/>
        <v>39051</v>
      </c>
      <c r="LH242" s="2240">
        <f t="shared" si="649"/>
        <v>9.9826971731241887E-2</v>
      </c>
      <c r="LI242" s="2240">
        <f t="shared" si="561"/>
        <v>0.24088032140416438</v>
      </c>
      <c r="LJ242" s="2170"/>
      <c r="LK242" s="2253"/>
      <c r="LL242" s="2170"/>
      <c r="LM242" s="2170"/>
      <c r="LN242" s="2170"/>
    </row>
    <row r="243" spans="2:326" ht="13.15" thickBot="1">
      <c r="B243" s="2012">
        <v>39447</v>
      </c>
      <c r="C243" s="3472">
        <f>VLOOKUP(B243,Tabla.BCRA,BCRA!$W$1,TRUE)</f>
        <v>46167533.164074898</v>
      </c>
      <c r="D243" s="3472">
        <f>VLOOKUP(B243,Tabla.BCRA,BCRA!$Y$1,TRUE)</f>
        <v>43509143.763884485</v>
      </c>
      <c r="E243" s="3472">
        <f>VLOOKUP(B243,Tabla.BCRA,BCRA!$AG$1,TRUE)</f>
        <v>37455337.987940341</v>
      </c>
      <c r="F243" s="3473">
        <f t="shared" si="438"/>
        <v>1307764.0654170513</v>
      </c>
      <c r="G243" s="3473">
        <f t="shared" si="426"/>
        <v>1382076.4653665796</v>
      </c>
      <c r="H243" s="3473">
        <f t="shared" si="427"/>
        <v>819351.40947841108</v>
      </c>
      <c r="I243" s="3357">
        <f>RESERVAS!F68*1000</f>
        <v>1249000</v>
      </c>
      <c r="J243" s="3474">
        <f>RESERVAS!G68*1000</f>
        <v>196164.89295887455</v>
      </c>
      <c r="K243" s="3474">
        <f>RESERVAS!H68*1000</f>
        <v>-141254.06949480565</v>
      </c>
      <c r="L243" s="3474">
        <f>RESERVAS!I68*1000</f>
        <v>-205280</v>
      </c>
      <c r="M243" s="3359">
        <f>RESERVAS!J68*1000</f>
        <v>207699.60723385002</v>
      </c>
      <c r="N243" s="4491">
        <f t="shared" si="808"/>
        <v>10474218.285</v>
      </c>
      <c r="O243" s="4491">
        <f t="shared" si="763"/>
        <v>-1274943.3048813997</v>
      </c>
      <c r="P243" s="4491">
        <f t="shared" si="764"/>
        <v>2836985.8417151086</v>
      </c>
      <c r="Q243" s="4491">
        <f t="shared" si="765"/>
        <v>-1840741.6452470711</v>
      </c>
      <c r="R243" s="4492">
        <f t="shared" si="766"/>
        <v>3933760.6156490711</v>
      </c>
      <c r="S243" s="3475">
        <f>VLOOKUP(B243,Tabla.BCRA,BCRA!$AK$1,TRUE)</f>
        <v>3.1509999999999998</v>
      </c>
      <c r="T243" s="3476">
        <f t="shared" si="439"/>
        <v>2.1580450650586151E-3</v>
      </c>
      <c r="U243" s="3476">
        <f t="shared" si="440"/>
        <v>2.1627122956553446E-3</v>
      </c>
      <c r="V243" s="3476">
        <f t="shared" si="562"/>
        <v>2.5864804823865342E-2</v>
      </c>
      <c r="W243" s="3476">
        <f>S243/S231-1</f>
        <v>2.6551555627952306E-2</v>
      </c>
      <c r="X243" s="3363"/>
      <c r="Y243" s="3476"/>
      <c r="Z243" s="3476"/>
      <c r="AA243" s="3364"/>
      <c r="AB243" s="4160">
        <f t="shared" si="428"/>
        <v>4.1772509715538071</v>
      </c>
      <c r="AC243" s="4160">
        <f t="shared" si="429"/>
        <v>3.5960336946431157</v>
      </c>
      <c r="AD243" s="4160">
        <f t="shared" si="430"/>
        <v>2.6505876954565242</v>
      </c>
      <c r="AE243" s="4160">
        <f t="shared" si="431"/>
        <v>2.2817883647346782</v>
      </c>
      <c r="AF243" s="3365">
        <f>BM!E71*1000</f>
        <v>4200000</v>
      </c>
      <c r="AG243" s="3477">
        <f>BM!F71*1000</f>
        <v>15000</v>
      </c>
      <c r="AH243" s="3480">
        <f t="shared" si="353"/>
        <v>4215000</v>
      </c>
      <c r="AI243" s="3479">
        <f>BM!H71*1000</f>
        <v>-1143580.7445367991</v>
      </c>
      <c r="AJ243" s="3480">
        <f t="shared" si="354"/>
        <v>3071419.2554632006</v>
      </c>
      <c r="AK243" s="3369">
        <f t="shared" si="809"/>
        <v>2999919.30914</v>
      </c>
      <c r="AL243" s="3481">
        <f t="shared" si="767"/>
        <v>1210000</v>
      </c>
      <c r="AM243" s="3480">
        <f t="shared" si="768"/>
        <v>4209919.3091400005</v>
      </c>
      <c r="AN243" s="3481">
        <f t="shared" si="769"/>
        <v>87944.1931707724</v>
      </c>
      <c r="AO243" s="3480">
        <f t="shared" si="770"/>
        <v>4297863.5023107724</v>
      </c>
      <c r="AP243" s="3516"/>
      <c r="AQ243" s="3517"/>
      <c r="AR243" s="3517"/>
      <c r="AS243" s="3517"/>
      <c r="AT243" s="3516"/>
      <c r="AU243" s="4018"/>
      <c r="AV243" s="3999">
        <v>859159.24550247192</v>
      </c>
      <c r="AW243" s="3484">
        <v>948930.15699768066</v>
      </c>
      <c r="AX243" s="3472">
        <f>VLOOKUP(B243,Tabla.BCRA,BCRA!$H$1,TRUE)</f>
        <v>99278658</v>
      </c>
      <c r="AY243" s="3485">
        <f t="shared" si="563"/>
        <v>0.10596460522311535</v>
      </c>
      <c r="AZ243" s="3485">
        <f t="shared" si="771"/>
        <v>0.2399554724072519</v>
      </c>
      <c r="BA243" s="3485">
        <f>AX243/AX231-1</f>
        <v>0.2399554724072519</v>
      </c>
      <c r="BB243" s="3373">
        <f>BM!D71*1000</f>
        <v>3919789.8000000003</v>
      </c>
      <c r="BC243" s="3486">
        <f>SUM(BM!E71:H71)*1000</f>
        <v>84684.999999999942</v>
      </c>
      <c r="BD243" s="3486">
        <f>SUM(BM!I71:L71)*1000</f>
        <v>1463412.5273300014</v>
      </c>
      <c r="BE243" s="3486">
        <f>SUM(BM!M72:N72)*1000</f>
        <v>-1290040</v>
      </c>
      <c r="BF243" s="3375">
        <f t="shared" si="357"/>
        <v>5334232.6726699984</v>
      </c>
      <c r="BG243" s="3487">
        <f t="shared" si="810"/>
        <v>32320835.648000002</v>
      </c>
      <c r="BH243" s="3487">
        <f t="shared" si="772"/>
        <v>-5305128.248207408</v>
      </c>
      <c r="BI243" s="3487">
        <f t="shared" si="773"/>
        <v>-4382527.9686600007</v>
      </c>
      <c r="BJ243" s="3487">
        <f t="shared" si="774"/>
        <v>-3231064.550020006</v>
      </c>
      <c r="BK243" s="3375">
        <f t="shared" si="775"/>
        <v>-189765.88111258671</v>
      </c>
      <c r="BL243" s="3487">
        <f>VLOOKUP(B243,Tabla.BCRA,BCRA!$L$1,TRUE)</f>
        <v>57181689</v>
      </c>
      <c r="BM243" s="4146">
        <v>123142</v>
      </c>
      <c r="BN243" s="3488">
        <f t="shared" si="417"/>
        <v>1.2403672902186087</v>
      </c>
      <c r="BO243" s="3485">
        <f t="shared" si="538"/>
        <v>0.15427950095141685</v>
      </c>
      <c r="BP243" s="3485">
        <f t="shared" si="539"/>
        <v>0.25694862660637541</v>
      </c>
      <c r="BQ243" s="3378">
        <f>BM243/BM231-1</f>
        <v>0.25694862660637541</v>
      </c>
      <c r="BR243" s="4146">
        <v>160192</v>
      </c>
      <c r="BS243" s="3488">
        <f t="shared" si="418"/>
        <v>1.6135592807872161</v>
      </c>
      <c r="BT243" s="3485">
        <f t="shared" si="540"/>
        <v>0.13362913897911666</v>
      </c>
      <c r="BU243" s="3485">
        <f t="shared" si="541"/>
        <v>0.25803588958259716</v>
      </c>
      <c r="BV243" s="3378">
        <f>BR243/BR231-1</f>
        <v>0.25803588958259716</v>
      </c>
      <c r="BW243" s="3379"/>
      <c r="BX243" s="3489"/>
      <c r="BY243" s="3490"/>
      <c r="BZ243" s="3491"/>
      <c r="CA243" s="3518">
        <f>IPC!C785*1</f>
        <v>96.710700000000003</v>
      </c>
      <c r="CB243" s="3519">
        <f t="shared" si="564"/>
        <v>9.2755413950256216E-3</v>
      </c>
      <c r="CC243" s="3490">
        <f>CA243/CA231-1</f>
        <v>8.4736960761990998E-2</v>
      </c>
      <c r="CD243" s="3490">
        <f t="shared" si="565"/>
        <v>8.4736960761990998E-2</v>
      </c>
      <c r="CE243" s="3379">
        <f t="shared" si="743"/>
        <v>112.05794910691108</v>
      </c>
      <c r="CF243" s="3489">
        <v>2.0000000000000018E-2</v>
      </c>
      <c r="CG243" s="3490">
        <f>CE243/CE231-1</f>
        <v>0.25687642777327224</v>
      </c>
      <c r="CH243" s="3490">
        <f t="shared" si="542"/>
        <v>0.25687642777327224</v>
      </c>
      <c r="CI243" s="3386">
        <f t="shared" si="441"/>
        <v>0.15087322654149449</v>
      </c>
      <c r="CJ243" s="4669">
        <f t="shared" si="454"/>
        <v>3.0317471029961096</v>
      </c>
      <c r="CK243" s="4653" t="str">
        <f t="shared" si="488"/>
        <v>3Y, 0M</v>
      </c>
      <c r="CL243" s="4669"/>
      <c r="CM243" s="4660">
        <f t="shared" si="420"/>
        <v>123.99554724072519</v>
      </c>
      <c r="CN243" s="3493">
        <f t="shared" si="421"/>
        <v>125.80358895825971</v>
      </c>
      <c r="CO243" s="3388">
        <f t="shared" si="422"/>
        <v>125.68764277732723</v>
      </c>
      <c r="CP243" s="3493"/>
      <c r="CQ243" s="3493"/>
      <c r="CR243" s="3493"/>
      <c r="CS243" s="3494"/>
      <c r="CT243" s="3394"/>
      <c r="CU243" s="3388"/>
      <c r="CV243" s="3393">
        <f t="shared" si="543"/>
        <v>3141.01960784314</v>
      </c>
      <c r="CW243" s="3485">
        <f t="shared" si="544"/>
        <v>3.6559224896731937E-3</v>
      </c>
      <c r="CX243" s="3394">
        <f t="shared" si="545"/>
        <v>32739.534140804961</v>
      </c>
      <c r="CY243" s="4036">
        <f t="shared" si="546"/>
        <v>3.8106479459064105E-2</v>
      </c>
      <c r="CZ243" s="3477">
        <f>DEPOSITOS!B67</f>
        <v>44760</v>
      </c>
      <c r="DA243" s="3477">
        <f>DEPOSITOS!C67</f>
        <v>37040</v>
      </c>
      <c r="DB243" s="3477">
        <f>DEPOSITOS!D67</f>
        <v>75912</v>
      </c>
      <c r="DC243" s="3477">
        <f>DEPOSITOS!E67</f>
        <v>2172</v>
      </c>
      <c r="DD243" s="3477">
        <f>DEPOSITOS!F67</f>
        <v>17654</v>
      </c>
      <c r="DE243" s="3477">
        <f>DEPOSITOS!G67</f>
        <v>0</v>
      </c>
      <c r="DF243" s="3478">
        <f>DEPOSITOS!H67</f>
        <v>177538</v>
      </c>
      <c r="DG243" s="3477">
        <f>DEPOSITOS!I67</f>
        <v>0</v>
      </c>
      <c r="DH243" s="3907">
        <f>DEPOSITOS!J67</f>
        <v>177538</v>
      </c>
      <c r="DI243" s="3479">
        <f>DEPOSITOS!K67</f>
        <v>35396</v>
      </c>
      <c r="DJ243" s="3479">
        <f>DEPOSITOS!L67</f>
        <v>34137</v>
      </c>
      <c r="DK243" s="3479">
        <f>DEPOSITOS!M67</f>
        <v>52858</v>
      </c>
      <c r="DL243" s="3479">
        <f>DEPOSITOS!N67</f>
        <v>1621</v>
      </c>
      <c r="DM243" s="3479">
        <f>DEPOSITOS!O67</f>
        <v>6809</v>
      </c>
      <c r="DN243" s="3479">
        <f>DEPOSITOS!P67</f>
        <v>0</v>
      </c>
      <c r="DO243" s="3478">
        <f>DEPOSITOS!Q67</f>
        <v>130821</v>
      </c>
      <c r="DP243" s="3479">
        <f>DEPOSITOS!R67</f>
        <v>0</v>
      </c>
      <c r="DQ243" s="3911">
        <f>DEPOSITOS!S67</f>
        <v>130821</v>
      </c>
      <c r="DR243" s="3495">
        <f t="shared" si="359"/>
        <v>9364</v>
      </c>
      <c r="DS243" s="3493">
        <f t="shared" si="360"/>
        <v>2903</v>
      </c>
      <c r="DT243" s="3493">
        <f t="shared" si="361"/>
        <v>23054</v>
      </c>
      <c r="DU243" s="3493">
        <f t="shared" si="362"/>
        <v>551</v>
      </c>
      <c r="DV243" s="3493">
        <f t="shared" si="363"/>
        <v>10845</v>
      </c>
      <c r="DW243" s="3493">
        <f t="shared" si="364"/>
        <v>0</v>
      </c>
      <c r="DX243" s="3493">
        <f t="shared" si="365"/>
        <v>46717</v>
      </c>
      <c r="DY243" s="3493">
        <f t="shared" si="366"/>
        <v>0</v>
      </c>
      <c r="DZ243" s="3911">
        <f t="shared" si="367"/>
        <v>46717</v>
      </c>
      <c r="EA243" s="3479">
        <f>DEPOSITOS!Z67</f>
        <v>7344</v>
      </c>
      <c r="EB243" s="3479">
        <f>DEPOSITOS!AA67</f>
        <v>6754</v>
      </c>
      <c r="EC243" s="3397">
        <f t="shared" si="368"/>
        <v>590</v>
      </c>
      <c r="ED243" s="3477">
        <f>PRESTAMOS!B67</f>
        <v>13919</v>
      </c>
      <c r="EE243" s="3477">
        <f>PRESTAMOS!C67</f>
        <v>18665</v>
      </c>
      <c r="EF243" s="3477">
        <f>PRESTAMOS!D67</f>
        <v>14157</v>
      </c>
      <c r="EG243" s="3477">
        <f>PRESTAMOS!E67</f>
        <v>5872</v>
      </c>
      <c r="EH243" s="3477">
        <f>PRESTAMOS!F67</f>
        <v>21322</v>
      </c>
      <c r="EI243" s="3477">
        <f>PRESTAMOS!G67</f>
        <v>11664</v>
      </c>
      <c r="EJ243" s="3477">
        <f>PRESTAMOS!H67</f>
        <v>4531</v>
      </c>
      <c r="EK243" s="3398">
        <f>PRESTAMOS!I67</f>
        <v>90130</v>
      </c>
      <c r="EL243" s="3477">
        <f>PRESTAMOS!J67</f>
        <v>139</v>
      </c>
      <c r="EM243" s="3477">
        <f>PRESTAMOS!K67</f>
        <v>4278</v>
      </c>
      <c r="EN243" s="3477">
        <f>PRESTAMOS!L67</f>
        <v>144</v>
      </c>
      <c r="EO243" s="3477">
        <f>PRESTAMOS!M67</f>
        <v>51</v>
      </c>
      <c r="EP243" s="3477">
        <f>PRESTAMOS!N67</f>
        <v>0</v>
      </c>
      <c r="EQ243" s="3477">
        <f>PRESTAMOS!O67</f>
        <v>55</v>
      </c>
      <c r="ER243" s="3477">
        <f>PRESTAMOS!P67</f>
        <v>522</v>
      </c>
      <c r="ES243" s="3399">
        <f>PRESTAMOS!Q67</f>
        <v>5189</v>
      </c>
      <c r="ET243" s="3496">
        <f t="shared" si="323"/>
        <v>9.5455278330014544</v>
      </c>
      <c r="EU243" s="3496">
        <f t="shared" si="324"/>
        <v>8.8699999999999992</v>
      </c>
      <c r="EV243" s="3496">
        <f t="shared" si="325"/>
        <v>0</v>
      </c>
      <c r="EW243" s="3401">
        <f t="shared" si="326"/>
        <v>9.42</v>
      </c>
      <c r="EX243" s="3496">
        <f t="shared" si="327"/>
        <v>0.94861899780602288</v>
      </c>
      <c r="EY243" s="3402">
        <f t="shared" si="328"/>
        <v>1.29</v>
      </c>
      <c r="EZ243" s="3497">
        <f t="shared" si="329"/>
        <v>0.55000000000000004</v>
      </c>
      <c r="FA243" s="3404">
        <f t="shared" si="330"/>
        <v>9.1875</v>
      </c>
      <c r="FB243" s="3496">
        <f t="shared" si="331"/>
        <v>0</v>
      </c>
      <c r="FC243" s="4053">
        <f t="shared" si="332"/>
        <v>0</v>
      </c>
      <c r="FD243" s="3472">
        <v>10951.8</v>
      </c>
      <c r="FE243" s="3472">
        <v>3097</v>
      </c>
      <c r="FF243" s="3472">
        <v>338.1</v>
      </c>
      <c r="FG243" s="3472">
        <v>288.10000000000002</v>
      </c>
      <c r="FH243" s="3472">
        <v>77.2</v>
      </c>
      <c r="FI243" s="3493">
        <f t="shared" si="423"/>
        <v>108.5</v>
      </c>
      <c r="FJ243" s="3405">
        <v>14860.7</v>
      </c>
      <c r="FK243" s="3472">
        <v>2907.6</v>
      </c>
      <c r="FL243" s="3472">
        <v>6534.8</v>
      </c>
      <c r="FM243" s="3472">
        <v>3971.6</v>
      </c>
      <c r="FN243" s="3472">
        <v>136.30000000000001</v>
      </c>
      <c r="FO243" s="3472">
        <v>2405.4</v>
      </c>
      <c r="FP243" s="3481">
        <f t="shared" si="424"/>
        <v>103.90000000000327</v>
      </c>
      <c r="FQ243" s="3499">
        <v>16059.600000000002</v>
      </c>
      <c r="FR243" s="3915">
        <f t="shared" si="432"/>
        <v>-1198.9000000000015</v>
      </c>
      <c r="FS243" s="3472">
        <v>4042.5</v>
      </c>
      <c r="FT243" s="3472">
        <f t="shared" si="425"/>
        <v>288.10000000000002</v>
      </c>
      <c r="FU243" s="3915">
        <f t="shared" si="433"/>
        <v>-5529.5000000000018</v>
      </c>
      <c r="FV243" s="3498"/>
      <c r="FW243" s="3915">
        <f t="shared" si="434"/>
        <v>-5529.5000000000018</v>
      </c>
      <c r="FX243" s="3481">
        <f t="shared" si="811"/>
        <v>109366.29999999999</v>
      </c>
      <c r="FY243" s="3481">
        <f t="shared" si="776"/>
        <v>44721</v>
      </c>
      <c r="FZ243" s="3481">
        <f t="shared" si="777"/>
        <v>3935.8999999999992</v>
      </c>
      <c r="GA243" s="3481">
        <f t="shared" si="778"/>
        <v>4271.4000000000005</v>
      </c>
      <c r="GB243" s="3481">
        <f t="shared" si="779"/>
        <v>272.89999999999998</v>
      </c>
      <c r="GC243" s="3481">
        <f t="shared" si="780"/>
        <v>1506.4000000000015</v>
      </c>
      <c r="GD243" s="3408">
        <f t="shared" si="781"/>
        <v>164073.90000000002</v>
      </c>
      <c r="GE243" s="3481">
        <f t="shared" si="782"/>
        <v>25074.9</v>
      </c>
      <c r="GF243" s="3481">
        <f t="shared" si="783"/>
        <v>50460.800000000003</v>
      </c>
      <c r="GG243" s="3481">
        <f t="shared" si="784"/>
        <v>41387.22</v>
      </c>
      <c r="GH243" s="3481">
        <f t="shared" si="785"/>
        <v>447.90000000000003</v>
      </c>
      <c r="GI243" s="3481">
        <f t="shared" si="786"/>
        <v>19903.000000000004</v>
      </c>
      <c r="GJ243" s="3481">
        <f t="shared" si="787"/>
        <v>1081.5000000000109</v>
      </c>
      <c r="GK243" s="3480">
        <f t="shared" si="788"/>
        <v>138355.32</v>
      </c>
      <c r="GL243" s="3915">
        <f t="shared" si="789"/>
        <v>25718.579999999994</v>
      </c>
      <c r="GM243" s="3481">
        <f t="shared" si="790"/>
        <v>16422.5</v>
      </c>
      <c r="GN243" s="3481">
        <f t="shared" si="791"/>
        <v>4271.4000000000005</v>
      </c>
      <c r="GO243" s="3915">
        <f t="shared" si="792"/>
        <v>5024.6799999999948</v>
      </c>
      <c r="GP243" s="3520"/>
      <c r="GQ243" s="4064">
        <f t="shared" si="793"/>
        <v>5024.6799999999948</v>
      </c>
      <c r="GR243" s="3472">
        <f>'REC TRIB'!B137</f>
        <v>3914.5995953299998</v>
      </c>
      <c r="GS243" s="3472">
        <f>'REC TRIB'!E137</f>
        <v>6393.3592726900006</v>
      </c>
      <c r="GT243" s="3472">
        <f>'REC TRIB'!U137</f>
        <v>1407.81566767</v>
      </c>
      <c r="GU243" s="3493">
        <f t="shared" si="435"/>
        <v>167.86808068999926</v>
      </c>
      <c r="GV243" s="3499">
        <f>'REC TRIB'!B137+'REC TRIB'!E137-'REC TRIB'!I137+SUM('REC TRIB'!J137:M137)+'REC TRIB'!P137+'REC TRIB'!T137+'REC TRIB'!W137</f>
        <v>11883.642616379999</v>
      </c>
      <c r="GW243" s="3411">
        <f>'REC TRIB'!X137</f>
        <v>1303.3363112999998</v>
      </c>
      <c r="GX243" s="3472">
        <f>'REC TRIB'!Y137</f>
        <v>2080.8752950400003</v>
      </c>
      <c r="GY243" s="3493">
        <f t="shared" si="436"/>
        <v>-297.12714193000011</v>
      </c>
      <c r="GZ243" s="3405">
        <f>'REC TRIB'!AD137</f>
        <v>3087.0844644099998</v>
      </c>
      <c r="HA243" s="3472">
        <f>'REC TRIB'!O137</f>
        <v>621.78686353000001</v>
      </c>
      <c r="HB243" s="3472">
        <f>'REC TRIB'!N137</f>
        <v>2620.4510547000004</v>
      </c>
      <c r="HC243" s="3493">
        <f t="shared" si="437"/>
        <v>0</v>
      </c>
      <c r="HD243" s="3499">
        <f>'REC TRIB'!N137+'REC TRIB'!O137</f>
        <v>3242.2379182300006</v>
      </c>
      <c r="HE243" s="3921">
        <f>'REC TRIB'!AE137</f>
        <v>19620.780666690003</v>
      </c>
      <c r="HF243" s="3472">
        <f t="shared" si="794"/>
        <v>42854.890221950001</v>
      </c>
      <c r="HG243" s="3472">
        <f t="shared" si="795"/>
        <v>62669.250510650003</v>
      </c>
      <c r="HH243" s="3472">
        <f t="shared" si="796"/>
        <v>15064.94053428</v>
      </c>
      <c r="HI243" s="3493">
        <f t="shared" si="797"/>
        <v>1328.4447000950022</v>
      </c>
      <c r="HJ243" s="3499">
        <f t="shared" si="798"/>
        <v>121917.52596697502</v>
      </c>
      <c r="HK243" s="3411">
        <f t="shared" si="799"/>
        <v>14322.633126070003</v>
      </c>
      <c r="HL243" s="3472">
        <f t="shared" si="800"/>
        <v>24174.636750050002</v>
      </c>
      <c r="HM243" s="3493">
        <f t="shared" si="801"/>
        <v>-3166.3054474800019</v>
      </c>
      <c r="HN243" s="3405">
        <f t="shared" si="802"/>
        <v>35330.96442864</v>
      </c>
      <c r="HO243" s="3472">
        <f t="shared" si="803"/>
        <v>7018.4346555700004</v>
      </c>
      <c r="HP243" s="3472">
        <f t="shared" si="804"/>
        <v>20449.741568549998</v>
      </c>
      <c r="HQ243" s="3493">
        <f t="shared" si="805"/>
        <v>0</v>
      </c>
      <c r="HR243" s="3499">
        <f t="shared" si="806"/>
        <v>27468.176224120001</v>
      </c>
      <c r="HS243" s="3921">
        <f t="shared" si="807"/>
        <v>199781.60715401499</v>
      </c>
      <c r="HT243" s="3500">
        <f t="shared" si="547"/>
        <v>0.36552629714602181</v>
      </c>
      <c r="HU243" s="3500">
        <f t="shared" si="548"/>
        <v>0.37078940359261381</v>
      </c>
      <c r="HV243" s="3500">
        <f t="shared" si="549"/>
        <v>0.16972045271441605</v>
      </c>
      <c r="HW243" s="3485">
        <f t="shared" si="550"/>
        <v>-0.50021432345179961</v>
      </c>
      <c r="HX243" s="3501">
        <f t="shared" si="551"/>
        <v>0.31019101843379726</v>
      </c>
      <c r="HY243" s="3414">
        <f t="shared" si="552"/>
        <v>0.3823999614828808</v>
      </c>
      <c r="HZ243" s="3500">
        <f t="shared" si="553"/>
        <v>0.29687418925489628</v>
      </c>
      <c r="IA243" s="3485">
        <f t="shared" si="554"/>
        <v>-0.27472868531349703</v>
      </c>
      <c r="IB243" s="3415">
        <f t="shared" si="555"/>
        <v>0.4441412078143181</v>
      </c>
      <c r="IC243" s="3500">
        <f t="shared" si="556"/>
        <v>0.42095557810259465</v>
      </c>
      <c r="ID243" s="3500">
        <f t="shared" si="557"/>
        <v>1.0643620165773093</v>
      </c>
      <c r="IE243" s="3485" t="e">
        <f t="shared" si="558"/>
        <v>#DIV/0!</v>
      </c>
      <c r="IF243" s="3501">
        <f t="shared" si="559"/>
        <v>0.89942305070627504</v>
      </c>
      <c r="IG243" s="3931">
        <f t="shared" si="560"/>
        <v>0.38973810922168894</v>
      </c>
      <c r="IH243" s="3505">
        <f t="shared" si="521"/>
        <v>4.950332202802446E-2</v>
      </c>
      <c r="II243" s="3505">
        <f t="shared" si="522"/>
        <v>8.0849270840980897E-2</v>
      </c>
      <c r="IJ243" s="3505">
        <f t="shared" si="523"/>
        <v>1.7802983588897883E-2</v>
      </c>
      <c r="IK243" s="3505">
        <f t="shared" si="524"/>
        <v>2.1228295395874057E-3</v>
      </c>
      <c r="IL243" s="4330">
        <f t="shared" si="525"/>
        <v>0.15027840599749062</v>
      </c>
      <c r="IM243" s="3419">
        <f t="shared" si="526"/>
        <v>1.6481756449898792E-2</v>
      </c>
      <c r="IN243" s="3505">
        <f t="shared" si="527"/>
        <v>2.6314374515701091E-2</v>
      </c>
      <c r="IO243" s="3505">
        <f t="shared" si="528"/>
        <v>-3.7574163671233347E-3</v>
      </c>
      <c r="IP243" s="4331">
        <f t="shared" si="529"/>
        <v>3.9038714598476541E-2</v>
      </c>
      <c r="IQ243" s="3505">
        <f t="shared" si="530"/>
        <v>7.8630047821087821E-3</v>
      </c>
      <c r="IR243" s="3505">
        <f t="shared" si="531"/>
        <v>3.3137752472626771E-2</v>
      </c>
      <c r="IS243" s="3505">
        <f t="shared" si="532"/>
        <v>0</v>
      </c>
      <c r="IT243" s="4330">
        <f t="shared" si="533"/>
        <v>4.1000757254735558E-2</v>
      </c>
      <c r="IU243" s="3416">
        <v>62.131510512779442</v>
      </c>
      <c r="IV243" s="3502">
        <v>82.597129517220566</v>
      </c>
      <c r="IW243" s="3938">
        <f>SUM(IU243:IV243)</f>
        <v>144.72864003000001</v>
      </c>
      <c r="IX243" s="3504">
        <f>EMAE!N181</f>
        <v>91.111320666217722</v>
      </c>
      <c r="IY243" s="3485">
        <f>EMAE!O181%</f>
        <v>6.9999999999998952E-3</v>
      </c>
      <c r="IZ243" s="3485">
        <f t="shared" si="567"/>
        <v>8.5634279850761441E-2</v>
      </c>
      <c r="JA243" s="4838">
        <f>IX243/IX231-1</f>
        <v>8.5634279850761441E-2</v>
      </c>
      <c r="JB243" s="3504"/>
      <c r="JC243" s="3504"/>
      <c r="JD243" s="3504"/>
      <c r="JE243" s="3504"/>
      <c r="JF243" s="3504"/>
      <c r="JG243" s="3504"/>
      <c r="JH243" s="3942"/>
      <c r="JI243" s="3507"/>
      <c r="JJ243" s="3507"/>
      <c r="JK243" s="3507"/>
      <c r="JL243" s="3507"/>
      <c r="JM243" s="3507"/>
      <c r="JN243" s="3507"/>
      <c r="JO243" s="3946"/>
      <c r="JP243" s="3504"/>
      <c r="JQ243" s="3504"/>
      <c r="JR243" s="3504"/>
      <c r="JS243" s="3504"/>
      <c r="JT243" s="3504"/>
      <c r="JU243" s="3504"/>
      <c r="JV243" s="3903"/>
      <c r="JW243" s="3508"/>
      <c r="JX243" s="3509"/>
      <c r="JY243" s="3509"/>
      <c r="JZ243" s="3509"/>
      <c r="KA243" s="3509"/>
      <c r="KB243" s="3509"/>
      <c r="KC243" s="3509"/>
      <c r="KD243" s="5237">
        <f>VLOOKUP(B243,Tabla.Desempleo,DESEMPLEO!$H$6,FALSE)*100</f>
        <v>7.5224668666615067</v>
      </c>
      <c r="KE243" s="3506"/>
      <c r="KF243" s="3506"/>
      <c r="KG243" s="3506"/>
      <c r="KH243" s="5461"/>
      <c r="KI243" s="3540"/>
      <c r="KJ243" s="3540"/>
      <c r="KK243" s="3540"/>
      <c r="KL243" s="3542">
        <v>31.4</v>
      </c>
      <c r="KM243" s="3540"/>
      <c r="KN243" s="3540"/>
      <c r="KO243" s="5168"/>
      <c r="KP243" s="3540"/>
      <c r="KQ243" s="5190"/>
      <c r="KR243" s="4076"/>
      <c r="KS243" s="3428"/>
      <c r="KU243" s="3593"/>
      <c r="KV243" s="3594">
        <v>0</v>
      </c>
      <c r="KW243" s="3594"/>
      <c r="KX243" s="3594"/>
      <c r="KY243" s="3594"/>
      <c r="KZ243" s="3594"/>
      <c r="LA243" s="3594"/>
      <c r="LB243" s="3594"/>
      <c r="LC243" s="3595"/>
      <c r="LG243" s="2239">
        <f t="shared" si="648"/>
        <v>39082</v>
      </c>
      <c r="LH243" s="2240">
        <f t="shared" si="649"/>
        <v>9.8390284047229493E-2</v>
      </c>
      <c r="LI243" s="2240">
        <f t="shared" si="561"/>
        <v>0.22993137739177461</v>
      </c>
      <c r="LJ243" s="2170"/>
      <c r="LK243" s="2253"/>
      <c r="LL243" s="2170"/>
      <c r="LM243" s="2170"/>
      <c r="LN243" s="2170"/>
    </row>
    <row r="244" spans="2:326">
      <c r="B244" s="2013">
        <v>39478</v>
      </c>
      <c r="C244" s="1900">
        <f>VLOOKUP(B244,Tabla.BCRA,BCRA!$W$1,TRUE)</f>
        <v>47659987.958297685</v>
      </c>
      <c r="D244" s="1900">
        <f>VLOOKUP(B244,Tabla.BCRA,BCRA!$Y$1,TRUE)</f>
        <v>44988097.094147101</v>
      </c>
      <c r="E244" s="1900">
        <f>VLOOKUP(B244,Tabla.BCRA,BCRA!$AG$1,TRUE)</f>
        <v>36976833.032290779</v>
      </c>
      <c r="F244" s="1902">
        <f t="shared" si="438"/>
        <v>1492454.794222787</v>
      </c>
      <c r="G244" s="1902">
        <f t="shared" si="426"/>
        <v>1478953.3302626163</v>
      </c>
      <c r="H244" s="1902">
        <f t="shared" si="427"/>
        <v>-478504.95564956218</v>
      </c>
      <c r="I244" s="2146">
        <f>RESERVAS!F69*1000</f>
        <v>1703500</v>
      </c>
      <c r="J244" s="2147">
        <f>RESERVAS!G69*1000</f>
        <v>-157855.38291735458</v>
      </c>
      <c r="K244" s="2147">
        <f>RESERVAS!H69*1000</f>
        <v>-605933.35850558954</v>
      </c>
      <c r="L244" s="2147">
        <f>RESERVAS!I69*1000</f>
        <v>-115519.48677080015</v>
      </c>
      <c r="M244" s="1904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3">
        <f t="shared" ref="R244" si="815">M244</f>
        <v>669696.8187036023</v>
      </c>
      <c r="S244" s="1905">
        <f>VLOOKUP(B244,Tabla.BCRA,BCRA!$AK$1,TRUE)</f>
        <v>3.1556999999999999</v>
      </c>
      <c r="T244" s="1901">
        <f t="shared" si="439"/>
        <v>1.4893684444022399E-3</v>
      </c>
      <c r="U244" s="1901">
        <f t="shared" si="440"/>
        <v>1.4915899714376124E-3</v>
      </c>
      <c r="V244" s="1901">
        <f t="shared" si="562"/>
        <v>1.5654213011376206E-2</v>
      </c>
      <c r="W244" s="1901">
        <f>U244</f>
        <v>1.4915899714376124E-3</v>
      </c>
      <c r="X244" s="2430"/>
      <c r="Y244" s="1901"/>
      <c r="Z244" s="1901"/>
      <c r="AA244" s="3347"/>
      <c r="AB244" s="4153">
        <f t="shared" si="428"/>
        <v>4.3978983234715754</v>
      </c>
      <c r="AC244" s="4153">
        <f t="shared" si="429"/>
        <v>3.6147417317892452</v>
      </c>
      <c r="AD244" s="4153">
        <f t="shared" si="430"/>
        <v>2.5547552414103438</v>
      </c>
      <c r="AE244" s="4153">
        <f t="shared" si="431"/>
        <v>2.0998167093466598</v>
      </c>
      <c r="AF244" s="3078">
        <f>BM!E72*1000</f>
        <v>0</v>
      </c>
      <c r="AG244" s="1907">
        <f>BM!F72*1000</f>
        <v>0</v>
      </c>
      <c r="AH244" s="2354">
        <f t="shared" si="353"/>
        <v>0</v>
      </c>
      <c r="AI244" s="2351">
        <f>BM!H72*1000</f>
        <v>-2128514.2906858311</v>
      </c>
      <c r="AJ244" s="2354">
        <f t="shared" si="354"/>
        <v>-2128514.2906858311</v>
      </c>
      <c r="AK244" s="2858">
        <f>AF244</f>
        <v>0</v>
      </c>
      <c r="AL244" s="2588">
        <f t="shared" ref="AL244" si="816">AG244</f>
        <v>0</v>
      </c>
      <c r="AM244" s="2354">
        <f t="shared" ref="AM244" si="817">AH244</f>
        <v>0</v>
      </c>
      <c r="AN244" s="2588">
        <f t="shared" ref="AN244" si="818">AI244</f>
        <v>-2128514.2906858311</v>
      </c>
      <c r="AO244" s="2354">
        <f t="shared" ref="AO244" si="819">AJ244</f>
        <v>-2128514.2906858311</v>
      </c>
      <c r="AP244" s="1909"/>
      <c r="AQ244" s="1910"/>
      <c r="AR244" s="1910"/>
      <c r="AS244" s="1910"/>
      <c r="AT244" s="1909"/>
      <c r="AU244" s="4011"/>
      <c r="AV244" s="3992">
        <v>874005.40645599365</v>
      </c>
      <c r="AW244" s="3099">
        <v>971575.84658813477</v>
      </c>
      <c r="AX244" s="1900">
        <f>VLOOKUP(B244,Tabla.BCRA,BCRA!$H$1,TRUE)</f>
        <v>94466758</v>
      </c>
      <c r="AY244" s="1911">
        <f t="shared" si="563"/>
        <v>-4.8468624545670247E-2</v>
      </c>
      <c r="AZ244" s="1911">
        <f>AX244/AX232-1</f>
        <v>0.2376196676947242</v>
      </c>
      <c r="BA244" s="1911">
        <f>AX244/AX243-1</f>
        <v>-4.8468624545670247E-2</v>
      </c>
      <c r="BB244" s="3348">
        <f>BM!D72*1000</f>
        <v>5346655.3999999994</v>
      </c>
      <c r="BC244" s="1913">
        <f>SUM(BM!E72:H72)*1000</f>
        <v>-195477.99400532153</v>
      </c>
      <c r="BD244" s="1913">
        <f>SUM(BM!I72:L72)*1000</f>
        <v>-8421990.477</v>
      </c>
      <c r="BE244" s="1913">
        <f>SUM(BM!M73:N73)*1000</f>
        <v>-1916691.9999999993</v>
      </c>
      <c r="BF244" s="1914">
        <f t="shared" si="357"/>
        <v>375605.07100532111</v>
      </c>
      <c r="BG244" s="2602">
        <f>BB244</f>
        <v>5346655.3999999994</v>
      </c>
      <c r="BH244" s="2602">
        <f t="shared" ref="BH244" si="820">BC244</f>
        <v>-195477.99400532153</v>
      </c>
      <c r="BI244" s="2602">
        <f t="shared" ref="BI244" si="821">BD244</f>
        <v>-8421990.477</v>
      </c>
      <c r="BJ244" s="2602">
        <f t="shared" ref="BJ244" si="822">BE244</f>
        <v>-1916691.9999999993</v>
      </c>
      <c r="BK244" s="2603">
        <f t="shared" ref="BK244" si="823">BF244</f>
        <v>375605.07100532111</v>
      </c>
      <c r="BL244" s="4151">
        <f>VLOOKUP(B244,Tabla.BCRA,BCRA!$L$1,TRUE)</f>
        <v>68153594</v>
      </c>
      <c r="BM244" s="4139">
        <v>116261</v>
      </c>
      <c r="BN244" s="2826">
        <f t="shared" si="417"/>
        <v>1.2307080549964464</v>
      </c>
      <c r="BO244" s="1911">
        <f t="shared" si="538"/>
        <v>-5.5878579201247391E-2</v>
      </c>
      <c r="BP244" s="1911">
        <f t="shared" si="539"/>
        <v>0.19255505749366586</v>
      </c>
      <c r="BQ244" s="1917">
        <f>BM244/BM243-1</f>
        <v>-5.5878579201247391E-2</v>
      </c>
      <c r="BR244" s="4139">
        <v>153998</v>
      </c>
      <c r="BS244" s="2826">
        <f t="shared" si="418"/>
        <v>1.6301819101275816</v>
      </c>
      <c r="BT244" s="1911">
        <f t="shared" si="540"/>
        <v>-3.8666100679184967E-2</v>
      </c>
      <c r="BU244" s="1911">
        <f t="shared" si="541"/>
        <v>0.21402612555085176</v>
      </c>
      <c r="BV244" s="1917">
        <f>BR244/BR243-1</f>
        <v>-3.8666100679184967E-2</v>
      </c>
      <c r="BW244" s="2177"/>
      <c r="BX244" s="2178"/>
      <c r="BY244" s="1920"/>
      <c r="BZ244" s="1921"/>
      <c r="CA244" s="1922">
        <f>IPC!C786*1</f>
        <v>97.611000000000004</v>
      </c>
      <c r="CB244" s="1919">
        <f t="shared" si="564"/>
        <v>9.309207771218686E-3</v>
      </c>
      <c r="CC244" s="1920">
        <f>CA244/CA243-1</f>
        <v>9.309207771218686E-3</v>
      </c>
      <c r="CD244" s="1920">
        <f t="shared" si="565"/>
        <v>8.2448675425084827E-2</v>
      </c>
      <c r="CE244" s="2177">
        <f t="shared" si="743"/>
        <v>114.41116603815621</v>
      </c>
      <c r="CF244" s="2178">
        <v>2.0999999999999908E-2</v>
      </c>
      <c r="CG244" s="1920">
        <f>CE244/CE243-1</f>
        <v>2.0999999999999908E-2</v>
      </c>
      <c r="CH244" s="1920">
        <f t="shared" si="542"/>
        <v>0.26430623916897633</v>
      </c>
      <c r="CI244" s="4502">
        <f>(CE339/CE243)^(12/(COUNT(B244:B339)))-1</f>
        <v>0.2555706137792102</v>
      </c>
      <c r="CJ244" s="5498">
        <f t="shared" si="454"/>
        <v>2.9555547734598733</v>
      </c>
      <c r="CK244" s="5499" t="str">
        <f t="shared" si="488"/>
        <v>2Y, 11M</v>
      </c>
      <c r="CL244" s="4670"/>
      <c r="CM244" s="2362">
        <f t="shared" si="420"/>
        <v>117.98565361617956</v>
      </c>
      <c r="CN244" s="1908">
        <f t="shared" si="421"/>
        <v>120.93925472179683</v>
      </c>
      <c r="CO244" s="2374">
        <f t="shared" si="422"/>
        <v>128.32708327565109</v>
      </c>
      <c r="CP244" s="1908"/>
      <c r="CQ244" s="1908"/>
      <c r="CR244" s="1908"/>
      <c r="CS244" s="3020"/>
      <c r="CT244" s="2362"/>
      <c r="CU244" s="2374"/>
      <c r="CV244" s="2574">
        <f t="shared" si="543"/>
        <v>3167.4417238001824</v>
      </c>
      <c r="CW244" s="1911">
        <f t="shared" si="544"/>
        <v>3.6240527809133912E-3</v>
      </c>
      <c r="CX244" s="2362">
        <f t="shared" si="545"/>
        <v>32193.649733388724</v>
      </c>
      <c r="CY244" s="4037">
        <f t="shared" si="546"/>
        <v>3.683461165753061E-2</v>
      </c>
      <c r="CZ244" s="1907">
        <f>DEPOSITOS!B68</f>
        <v>52088</v>
      </c>
      <c r="DA244" s="1907">
        <f>DEPOSITOS!C68</f>
        <v>37721</v>
      </c>
      <c r="DB244" s="1907">
        <f>DEPOSITOS!D68</f>
        <v>86143</v>
      </c>
      <c r="DC244" s="1907">
        <f>DEPOSITOS!E68</f>
        <v>1798</v>
      </c>
      <c r="DD244" s="1907">
        <f>DEPOSITOS!F68</f>
        <v>10886</v>
      </c>
      <c r="DE244" s="1907">
        <f>DEPOSITOS!G68</f>
        <v>0</v>
      </c>
      <c r="DF244" s="2340">
        <f>DEPOSITOS!H68</f>
        <v>188636</v>
      </c>
      <c r="DG244" s="1907">
        <f>DEPOSITOS!I68</f>
        <v>0</v>
      </c>
      <c r="DH244" s="3904">
        <f>DEPOSITOS!J68</f>
        <v>188636</v>
      </c>
      <c r="DI244" s="2351">
        <f>DEPOSITOS!K68</f>
        <v>36393</v>
      </c>
      <c r="DJ244" s="2351">
        <f>DEPOSITOS!L68</f>
        <v>34284</v>
      </c>
      <c r="DK244" s="2351">
        <f>DEPOSITOS!M68</f>
        <v>56649</v>
      </c>
      <c r="DL244" s="2351">
        <f>DEPOSITOS!N68</f>
        <v>1345</v>
      </c>
      <c r="DM244" s="2351">
        <f>DEPOSITOS!O68</f>
        <v>6523</v>
      </c>
      <c r="DN244" s="2351">
        <f>DEPOSITOS!P68</f>
        <v>0</v>
      </c>
      <c r="DO244" s="2340">
        <f>DEPOSITOS!Q68</f>
        <v>135194</v>
      </c>
      <c r="DP244" s="2351">
        <f>DEPOSITOS!R68</f>
        <v>0</v>
      </c>
      <c r="DQ244" s="3908">
        <f>DEPOSITOS!S68</f>
        <v>135194</v>
      </c>
      <c r="DR244" s="1924">
        <f t="shared" si="359"/>
        <v>15695</v>
      </c>
      <c r="DS244" s="1908">
        <f t="shared" si="360"/>
        <v>3437</v>
      </c>
      <c r="DT244" s="1908">
        <f t="shared" si="361"/>
        <v>29494</v>
      </c>
      <c r="DU244" s="1908">
        <f t="shared" si="362"/>
        <v>453</v>
      </c>
      <c r="DV244" s="1908">
        <f t="shared" si="363"/>
        <v>4363</v>
      </c>
      <c r="DW244" s="1908">
        <f t="shared" si="364"/>
        <v>0</v>
      </c>
      <c r="DX244" s="1908">
        <f t="shared" si="365"/>
        <v>53442</v>
      </c>
      <c r="DY244" s="1908">
        <f t="shared" si="366"/>
        <v>0</v>
      </c>
      <c r="DZ244" s="3908">
        <f t="shared" si="367"/>
        <v>53442</v>
      </c>
      <c r="EA244" s="2351">
        <f>DEPOSITOS!Z68</f>
        <v>7487</v>
      </c>
      <c r="EB244" s="2351">
        <f>DEPOSITOS!AA68</f>
        <v>6789</v>
      </c>
      <c r="EC244" s="3123">
        <f t="shared" si="368"/>
        <v>698</v>
      </c>
      <c r="ED244" s="1907">
        <f>PRESTAMOS!B68</f>
        <v>14444</v>
      </c>
      <c r="EE244" s="1907">
        <f>PRESTAMOS!C68</f>
        <v>18039</v>
      </c>
      <c r="EF244" s="1907">
        <f>PRESTAMOS!D68</f>
        <v>14405</v>
      </c>
      <c r="EG244" s="1907">
        <f>PRESTAMOS!E68</f>
        <v>6040</v>
      </c>
      <c r="EH244" s="1907">
        <f>PRESTAMOS!F68</f>
        <v>22211</v>
      </c>
      <c r="EI244" s="1907">
        <f>PRESTAMOS!G68</f>
        <v>12218</v>
      </c>
      <c r="EJ244" s="1907">
        <f>PRESTAMOS!H68</f>
        <v>4431</v>
      </c>
      <c r="EK244" s="2148">
        <f>PRESTAMOS!I68</f>
        <v>91788</v>
      </c>
      <c r="EL244" s="1907">
        <f>PRESTAMOS!J68</f>
        <v>139</v>
      </c>
      <c r="EM244" s="1907">
        <f>PRESTAMOS!K68</f>
        <v>4482</v>
      </c>
      <c r="EN244" s="1907">
        <f>PRESTAMOS!L68</f>
        <v>149</v>
      </c>
      <c r="EO244" s="1907">
        <f>PRESTAMOS!M68</f>
        <v>55</v>
      </c>
      <c r="EP244" s="1907">
        <f>PRESTAMOS!N68</f>
        <v>0</v>
      </c>
      <c r="EQ244" s="1907">
        <f>PRESTAMOS!O68</f>
        <v>85</v>
      </c>
      <c r="ER244" s="1907">
        <f>PRESTAMOS!P68</f>
        <v>561</v>
      </c>
      <c r="ES244" s="3352">
        <f>PRESTAMOS!Q68</f>
        <v>5471</v>
      </c>
      <c r="ET244" s="1916">
        <f t="shared" si="323"/>
        <v>7.0853557689247255</v>
      </c>
      <c r="EU244" s="1916">
        <f t="shared" si="324"/>
        <v>8.4499999999999993</v>
      </c>
      <c r="EV244" s="1916">
        <f t="shared" si="325"/>
        <v>0</v>
      </c>
      <c r="EW244" s="2150">
        <f t="shared" si="326"/>
        <v>6.83</v>
      </c>
      <c r="EX244" s="1916">
        <f t="shared" si="327"/>
        <v>1.3364082402893538</v>
      </c>
      <c r="EY244" s="2151">
        <f t="shared" si="328"/>
        <v>1.33</v>
      </c>
      <c r="EZ244" s="2152" t="str">
        <f t="shared" si="329"/>
        <v>s/o</v>
      </c>
      <c r="FA244" s="2153">
        <f t="shared" si="330"/>
        <v>6.8125</v>
      </c>
      <c r="FB244" s="1916">
        <f t="shared" si="331"/>
        <v>0</v>
      </c>
      <c r="FC244" s="4054">
        <f t="shared" si="332"/>
        <v>0</v>
      </c>
      <c r="FD244" s="1900">
        <f t="array" ref="FD244:FD255">TRANSPOSE('BASE CAJA (AIF)'!D1506:O1506)</f>
        <v>12423.6</v>
      </c>
      <c r="FE244" s="1900">
        <f t="array" ref="FE244:FE255">TRANSPOSE('BASE CAJA (AIF)'!$D1507:$O1507)</f>
        <v>4144.6000000000004</v>
      </c>
      <c r="FF244" s="1900">
        <f t="array" ref="FF244:FF255">TRANSPOSE('BASE CAJA (AIF)'!$D1508:$O1508)</f>
        <v>376.7</v>
      </c>
      <c r="FG244" s="1900">
        <f t="array" ref="FG244:FG255">TRANSPOSE('BASE CAJA (AIF)'!D1511:O1511)</f>
        <v>183.9</v>
      </c>
      <c r="FH244" s="1900">
        <f t="array" ref="FH244:FH255">TRANSPOSE('BASE CAJA (AIF)'!$D$1540:$O$1540)</f>
        <v>2.5</v>
      </c>
      <c r="FI244" s="1908">
        <f t="shared" si="423"/>
        <v>81.099999999998545</v>
      </c>
      <c r="FJ244" s="1928">
        <f t="array" ref="FJ244:FJ255">TRANSPOSE('BASE CAJA (AIF)'!D1505:O1505)+FH244:FH255</f>
        <v>17212.400000000001</v>
      </c>
      <c r="FK244" s="1900">
        <f t="array" ref="FK244:FK255">TRANSPOSE('BASE CAJA (AIF)'!D1517:O1517)</f>
        <v>2691.7</v>
      </c>
      <c r="FL244" s="1900">
        <f t="array" ref="FL244:FL255">TRANSPOSE('BASE CAJA (AIF)'!D1526:O1526)</f>
        <v>4664</v>
      </c>
      <c r="FM244" s="1900">
        <f t="array" ref="FM244:FM255">TRANSPOSE('BASE CAJA (AIF)'!D1528:O1528)</f>
        <v>4236.6000000000004</v>
      </c>
      <c r="FN244" s="1900">
        <f t="array" ref="FN244:FN255">TRANSPOSE('BASE CAJA (AIF)'!D1536:O1536)</f>
        <v>63.9</v>
      </c>
      <c r="FO244" s="1900">
        <f t="array" ref="FO244:FO255">TRANSPOSE('BASE CAJA (AIF)'!D1543:O1543)</f>
        <v>2094.3000000000002</v>
      </c>
      <c r="FP244" s="2588">
        <f t="shared" si="424"/>
        <v>72.600000000002183</v>
      </c>
      <c r="FQ244" s="1930">
        <f t="array" ref="FQ244:FQ255">TRANSPOSE('BASE CAJA (AIF)'!D1516:O1516)+FO244:FO255-FS244:FS255</f>
        <v>13823.100000000002</v>
      </c>
      <c r="FR244" s="3912">
        <f t="shared" si="432"/>
        <v>3389.2999999999993</v>
      </c>
      <c r="FS244" s="1900">
        <f t="array" ref="FS244:FS255">TRANSPOSE('BASE CAJA (AIF)'!D1522:O1522)</f>
        <v>971.8</v>
      </c>
      <c r="FT244" s="1900">
        <f t="shared" si="425"/>
        <v>183.9</v>
      </c>
      <c r="FU244" s="3912">
        <f t="shared" si="433"/>
        <v>2233.599999999999</v>
      </c>
      <c r="FV244" s="2721"/>
      <c r="FW244" s="3912">
        <f t="shared" si="434"/>
        <v>2233.599999999999</v>
      </c>
      <c r="FX244" s="2588">
        <f>FD244</f>
        <v>12423.6</v>
      </c>
      <c r="FY244" s="2588">
        <f t="shared" ref="FY244" si="824">FE244</f>
        <v>4144.6000000000004</v>
      </c>
      <c r="FZ244" s="2588">
        <f t="shared" ref="FZ244" si="825">FF244</f>
        <v>376.7</v>
      </c>
      <c r="GA244" s="2588">
        <f t="shared" ref="GA244" si="826">FG244</f>
        <v>183.9</v>
      </c>
      <c r="GB244" s="2588">
        <f t="shared" ref="GB244" si="827">FH244</f>
        <v>2.5</v>
      </c>
      <c r="GC244" s="2588">
        <f t="shared" ref="GC244" si="828">FI244</f>
        <v>81.099999999998545</v>
      </c>
      <c r="GD244" s="2705">
        <f t="shared" ref="GD244" si="829">FJ244</f>
        <v>17212.400000000001</v>
      </c>
      <c r="GE244" s="2588">
        <f t="shared" ref="GE244" si="830">FK244</f>
        <v>2691.7</v>
      </c>
      <c r="GF244" s="2588">
        <f t="shared" ref="GF244" si="831">FL244</f>
        <v>4664</v>
      </c>
      <c r="GG244" s="2588">
        <f t="shared" ref="GG244" si="832">FM244</f>
        <v>4236.6000000000004</v>
      </c>
      <c r="GH244" s="2588">
        <f t="shared" ref="GH244" si="833">FN244</f>
        <v>63.9</v>
      </c>
      <c r="GI244" s="2588">
        <f t="shared" ref="GI244" si="834">FO244</f>
        <v>2094.3000000000002</v>
      </c>
      <c r="GJ244" s="2588">
        <f t="shared" ref="GJ244" si="835">FP244</f>
        <v>72.600000000002183</v>
      </c>
      <c r="GK244" s="2354">
        <f t="shared" ref="GK244" si="836">FQ244</f>
        <v>13823.100000000002</v>
      </c>
      <c r="GL244" s="3912">
        <f t="shared" ref="GL244" si="837">FR244</f>
        <v>3389.2999999999993</v>
      </c>
      <c r="GM244" s="2588">
        <f t="shared" ref="GM244" si="838">FS244</f>
        <v>971.8</v>
      </c>
      <c r="GN244" s="2588">
        <f t="shared" ref="GN244" si="839">FT244</f>
        <v>183.9</v>
      </c>
      <c r="GO244" s="3912">
        <f t="shared" ref="GO244" si="840">FU244</f>
        <v>2233.599999999999</v>
      </c>
      <c r="GP244" s="1929"/>
      <c r="GQ244" s="4061">
        <f t="shared" ref="GQ244" si="841">FW244</f>
        <v>2233.599999999999</v>
      </c>
      <c r="GR244" s="1900">
        <f>'REC TRIB'!B138</f>
        <v>3940.3764450399995</v>
      </c>
      <c r="GS244" s="1900">
        <f>'REC TRIB'!E138</f>
        <v>6728.2458581500005</v>
      </c>
      <c r="GT244" s="1900">
        <f>'REC TRIB'!U138</f>
        <v>1579.6611691600001</v>
      </c>
      <c r="GU244" s="1908">
        <f t="shared" si="435"/>
        <v>-369.11764982000204</v>
      </c>
      <c r="GV244" s="1930">
        <f>'REC TRIB'!B138+'REC TRIB'!E138-'REC TRIB'!I138+SUM('REC TRIB'!J138:M138)+'REC TRIB'!P138+'REC TRIB'!T138+'REC TRIB'!W138</f>
        <v>11879.16582253</v>
      </c>
      <c r="GW244" s="1926">
        <f>'REC TRIB'!X138</f>
        <v>1747.2735675199999</v>
      </c>
      <c r="GX244" s="1900">
        <f>'REC TRIB'!Y138</f>
        <v>3072.9265604100001</v>
      </c>
      <c r="GY244" s="1908">
        <f t="shared" si="436"/>
        <v>-498.91295862999868</v>
      </c>
      <c r="GZ244" s="1928">
        <f>'REC TRIB'!AD138</f>
        <v>4321.2871693000016</v>
      </c>
      <c r="HA244" s="1900">
        <f>'REC TRIB'!O138</f>
        <v>733.66391408000004</v>
      </c>
      <c r="HB244" s="1900">
        <f>'REC TRIB'!N138</f>
        <v>3215.2117975700003</v>
      </c>
      <c r="HC244" s="1908">
        <f t="shared" si="437"/>
        <v>0</v>
      </c>
      <c r="HD244" s="1930">
        <f>'REC TRIB'!N138+'REC TRIB'!O138</f>
        <v>3948.8757116500001</v>
      </c>
      <c r="HE244" s="3918">
        <f>'REC TRIB'!AE138</f>
        <v>21728.989872640002</v>
      </c>
      <c r="HF244" s="1900">
        <f t="shared" ref="HF244:HS244" si="842">GR244</f>
        <v>3940.3764450399995</v>
      </c>
      <c r="HG244" s="1900">
        <f t="shared" si="842"/>
        <v>6728.2458581500005</v>
      </c>
      <c r="HH244" s="1900">
        <f t="shared" si="842"/>
        <v>1579.6611691600001</v>
      </c>
      <c r="HI244" s="1908">
        <f t="shared" si="842"/>
        <v>-369.11764982000204</v>
      </c>
      <c r="HJ244" s="1930">
        <f t="shared" si="842"/>
        <v>11879.16582253</v>
      </c>
      <c r="HK244" s="1926">
        <f t="shared" si="842"/>
        <v>1747.2735675199999</v>
      </c>
      <c r="HL244" s="1900">
        <f t="shared" si="842"/>
        <v>3072.9265604100001</v>
      </c>
      <c r="HM244" s="1908">
        <f t="shared" si="842"/>
        <v>-498.91295862999868</v>
      </c>
      <c r="HN244" s="1928">
        <f t="shared" si="842"/>
        <v>4321.2871693000016</v>
      </c>
      <c r="HO244" s="1900">
        <f t="shared" si="842"/>
        <v>733.66391408000004</v>
      </c>
      <c r="HP244" s="1900">
        <f t="shared" si="842"/>
        <v>3215.2117975700003</v>
      </c>
      <c r="HQ244" s="1908">
        <f t="shared" si="842"/>
        <v>0</v>
      </c>
      <c r="HR244" s="1930">
        <f t="shared" si="842"/>
        <v>3948.8757116500001</v>
      </c>
      <c r="HS244" s="3918">
        <f t="shared" si="842"/>
        <v>21728.989872640002</v>
      </c>
      <c r="HT244" s="1932">
        <f t="shared" si="547"/>
        <v>0.31297738997034408</v>
      </c>
      <c r="HU244" s="1932">
        <f t="shared" si="548"/>
        <v>0.45532225691079797</v>
      </c>
      <c r="HV244" s="1932">
        <f t="shared" si="549"/>
        <v>0.48729984856416553</v>
      </c>
      <c r="HW244" s="1911">
        <f t="shared" si="550"/>
        <v>1.770344674301465</v>
      </c>
      <c r="HX244" s="1933">
        <f t="shared" si="551"/>
        <v>0.3888626286825545</v>
      </c>
      <c r="HY244" s="3353">
        <f t="shared" si="552"/>
        <v>0.30689115411318113</v>
      </c>
      <c r="HZ244" s="1932">
        <f t="shared" si="553"/>
        <v>0.29760833007523479</v>
      </c>
      <c r="IA244" s="1911">
        <f t="shared" si="554"/>
        <v>-4.2258285031470444E-2</v>
      </c>
      <c r="IB244" s="1935">
        <f t="shared" si="555"/>
        <v>0.35710741136031876</v>
      </c>
      <c r="IC244" s="1932">
        <f t="shared" si="556"/>
        <v>0.50773512963419654</v>
      </c>
      <c r="ID244" s="1932">
        <f t="shared" si="557"/>
        <v>1.5738166807316682</v>
      </c>
      <c r="IE244" s="1911" t="e">
        <f t="shared" si="558"/>
        <v>#DIV/0!</v>
      </c>
      <c r="IF244" s="1933">
        <f t="shared" si="559"/>
        <v>1.2749600827572301</v>
      </c>
      <c r="IG244" s="3928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32">
        <f t="shared" si="525"/>
        <v>0.14672039282465718</v>
      </c>
      <c r="IM244" s="3051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33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32">
        <f t="shared" si="533"/>
        <v>4.8772835086634096E-2</v>
      </c>
      <c r="IU244" s="3127"/>
      <c r="IV244" s="2405"/>
      <c r="IW244" s="3936"/>
      <c r="IX244" s="1936">
        <f>EMAE!N182</f>
        <v>92.113545193546102</v>
      </c>
      <c r="IY244" s="1911">
        <f>EMAE!O182%</f>
        <v>1.0999999999999899E-2</v>
      </c>
      <c r="IZ244" s="1911">
        <f t="shared" si="567"/>
        <v>0.10642767835596723</v>
      </c>
      <c r="JA244" s="3042">
        <f>IX244/IX243-1</f>
        <v>1.0999999999999899E-2</v>
      </c>
      <c r="JB244" s="1936"/>
      <c r="JC244" s="1936"/>
      <c r="JD244" s="1936"/>
      <c r="JE244" s="1936"/>
      <c r="JF244" s="1936"/>
      <c r="JG244" s="1936"/>
      <c r="JH244" s="3939"/>
      <c r="JI244" s="2843"/>
      <c r="JJ244" s="2843"/>
      <c r="JK244" s="2843"/>
      <c r="JL244" s="2843"/>
      <c r="JM244" s="2843"/>
      <c r="JN244" s="2843"/>
      <c r="JO244" s="3943"/>
      <c r="JP244" s="1936"/>
      <c r="JQ244" s="1936"/>
      <c r="JR244" s="1936"/>
      <c r="JS244" s="1936"/>
      <c r="JT244" s="1936"/>
      <c r="JU244" s="1936"/>
      <c r="JV244" s="3900"/>
      <c r="JW244" s="2837"/>
      <c r="JX244" s="280"/>
      <c r="JY244" s="280"/>
      <c r="JZ244" s="280"/>
      <c r="KA244" s="280"/>
      <c r="KB244" s="280"/>
      <c r="KC244" s="280"/>
      <c r="KD244" s="5238" t="e">
        <f>VLOOKUP(B244,Tabla.Desempleo,DESEMPLEO!$H$6,FALSE)*100</f>
        <v>#N/A</v>
      </c>
      <c r="KE244" s="5439"/>
      <c r="KF244" s="5439"/>
      <c r="KG244" s="5439"/>
      <c r="KH244" s="5462"/>
      <c r="KI244" s="2788"/>
      <c r="KJ244" s="2788"/>
      <c r="KK244" s="2788"/>
      <c r="KL244" s="2811"/>
      <c r="KM244" s="2788"/>
      <c r="KN244" s="2788"/>
      <c r="KO244" s="5169"/>
      <c r="KP244" s="5121"/>
      <c r="KQ244" s="5191"/>
      <c r="KR244" s="4069"/>
      <c r="KS244" s="3354"/>
      <c r="KU244" s="3579"/>
      <c r="KV244" s="2238">
        <v>0</v>
      </c>
      <c r="LC244" s="3580"/>
      <c r="LG244" s="2239">
        <f t="shared" si="648"/>
        <v>39113</v>
      </c>
      <c r="LH244" s="2240">
        <f t="shared" si="649"/>
        <v>0.10082134098572815</v>
      </c>
      <c r="LI244" s="2240">
        <f t="shared" si="561"/>
        <v>0.22270357301924681</v>
      </c>
      <c r="LJ244" s="2170"/>
      <c r="LK244" s="2253"/>
      <c r="LL244" s="2170"/>
      <c r="LM244" s="2170"/>
      <c r="LN244" s="2170"/>
    </row>
    <row r="245" spans="2:326">
      <c r="B245" s="1899">
        <v>39507</v>
      </c>
      <c r="C245" s="1900">
        <f>VLOOKUP(B245,Tabla.BCRA,BCRA!$W$1,TRUE)</f>
        <v>49261255.263241209</v>
      </c>
      <c r="D245" s="1900">
        <f>VLOOKUP(B245,Tabla.BCRA,BCRA!$Y$1,TRUE)</f>
        <v>46331004.527178906</v>
      </c>
      <c r="E245" s="1900">
        <f>VLOOKUP(B245,Tabla.BCRA,BCRA!$AG$1,TRUE)</f>
        <v>39083474.214075416</v>
      </c>
      <c r="F245" s="1902">
        <f t="shared" si="438"/>
        <v>1601267.3049435243</v>
      </c>
      <c r="G245" s="1902">
        <f t="shared" si="426"/>
        <v>1342907.4330318049</v>
      </c>
      <c r="H245" s="1902">
        <f t="shared" si="427"/>
        <v>2106641.1817846373</v>
      </c>
      <c r="I245" s="2146">
        <f>RESERVAS!F70*1000</f>
        <v>482497.11843479914</v>
      </c>
      <c r="J245" s="2147">
        <f>RESERVAS!G70*1000</f>
        <v>-640029.25041102793</v>
      </c>
      <c r="K245" s="2147">
        <f>RESERVAS!H70*1000</f>
        <v>1223162.0007102336</v>
      </c>
      <c r="L245" s="2147">
        <f>RESERVAS!I70*1000</f>
        <v>128468.16522316163</v>
      </c>
      <c r="M245" s="1904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3">
        <f t="shared" ref="R245:R255" si="846">R244+M245</f>
        <v>1076865.8040203308</v>
      </c>
      <c r="S245" s="1905">
        <f>VLOOKUP(B245,Tabla.BCRA,BCRA!$AK$1,TRUE)</f>
        <v>3.1587000000000001</v>
      </c>
      <c r="T245" s="1901">
        <f t="shared" si="439"/>
        <v>9.4975781175803771E-4</v>
      </c>
      <c r="U245" s="1901">
        <f t="shared" si="440"/>
        <v>9.5066070919291867E-4</v>
      </c>
      <c r="V245" s="1901">
        <f t="shared" si="562"/>
        <v>1.8267008579478924E-2</v>
      </c>
      <c r="W245" s="1901">
        <f>S245/S243-1</f>
        <v>2.4436686766107218E-3</v>
      </c>
      <c r="X245" s="2430"/>
      <c r="Y245" s="1901"/>
      <c r="Z245" s="1901"/>
      <c r="AA245" s="2436"/>
      <c r="AB245" s="4153">
        <f t="shared" si="428"/>
        <v>4.1998270957418029</v>
      </c>
      <c r="AC245" s="4153">
        <f t="shared" si="429"/>
        <v>3.5428507470350485</v>
      </c>
      <c r="AD245" s="4153">
        <f t="shared" si="430"/>
        <v>2.4949898124686669</v>
      </c>
      <c r="AE245" s="4153">
        <f t="shared" si="431"/>
        <v>2.1047001029903538</v>
      </c>
      <c r="AF245" s="3078">
        <f>BM!E73*1000</f>
        <v>0</v>
      </c>
      <c r="AG245" s="1907">
        <f>BM!F73*1000</f>
        <v>0</v>
      </c>
      <c r="AH245" s="2354">
        <f t="shared" si="353"/>
        <v>0</v>
      </c>
      <c r="AI245" s="2351">
        <f>BM!H73*1000</f>
        <v>1712204.7291950602</v>
      </c>
      <c r="AJ245" s="2354">
        <f t="shared" si="354"/>
        <v>1712204.7291950602</v>
      </c>
      <c r="AK245" s="2858">
        <f>AK244+AF245</f>
        <v>0</v>
      </c>
      <c r="AL245" s="2588">
        <f t="shared" ref="AL245:AL255" si="847">AL244+AG245</f>
        <v>0</v>
      </c>
      <c r="AM245" s="2354">
        <f t="shared" ref="AM245:AM255" si="848">AM244+AH245</f>
        <v>0</v>
      </c>
      <c r="AN245" s="2588">
        <f t="shared" ref="AN245:AN255" si="849">AN244+AI245</f>
        <v>-416309.5614907709</v>
      </c>
      <c r="AO245" s="2354">
        <f t="shared" ref="AO245:AO255" si="850">AO244+AJ245</f>
        <v>-416309.5614907709</v>
      </c>
      <c r="AP245" s="1909"/>
      <c r="AQ245" s="1910"/>
      <c r="AR245" s="1910"/>
      <c r="AS245" s="1910"/>
      <c r="AT245" s="1909"/>
      <c r="AU245" s="4011"/>
      <c r="AV245" s="3992">
        <v>888134.18688201904</v>
      </c>
      <c r="AW245" s="3099">
        <v>992999.94937133789</v>
      </c>
      <c r="AX245" s="1900">
        <f>VLOOKUP(B245,Tabla.BCRA,BCRA!$H$1,TRUE)</f>
        <v>97512870</v>
      </c>
      <c r="AY245" s="1911">
        <f t="shared" si="563"/>
        <v>3.2245332268098004E-2</v>
      </c>
      <c r="AZ245" s="1911">
        <f t="shared" ref="AZ245:AZ255" si="851">AX245/AX233-1</f>
        <v>0.29451020632379965</v>
      </c>
      <c r="BA245" s="1911">
        <f>AX245/AX243-1</f>
        <v>-1.7786179180625084E-2</v>
      </c>
      <c r="BB245" s="1912">
        <f>BM!D73*1000</f>
        <v>1523760.8900000001</v>
      </c>
      <c r="BC245" s="1913">
        <f>SUM(BM!E73:H73)*1000</f>
        <v>-177770.43599034095</v>
      </c>
      <c r="BD245" s="1913">
        <f>SUM(BM!I73:L73)*1000</f>
        <v>3545595.4237399967</v>
      </c>
      <c r="BE245" s="1913">
        <f>SUM(BM!M74:N74)*1000</f>
        <v>-657500.14022999979</v>
      </c>
      <c r="BF245" s="1914">
        <f t="shared" si="357"/>
        <v>-1187973.7375196554</v>
      </c>
      <c r="BG245" s="2602">
        <f>BG244+BB245</f>
        <v>6870416.2899999991</v>
      </c>
      <c r="BH245" s="2602">
        <f t="shared" ref="BH245:BH255" si="852">BH244+BC245</f>
        <v>-373248.42999566247</v>
      </c>
      <c r="BI245" s="2602">
        <f t="shared" ref="BI245:BI255" si="853">BI244+BD245</f>
        <v>-4876395.0532600032</v>
      </c>
      <c r="BJ245" s="2602">
        <f t="shared" ref="BJ245:BJ255" si="854">BJ244+BE245</f>
        <v>-2574192.1402299991</v>
      </c>
      <c r="BK245" s="2603">
        <f t="shared" ref="BK245:BK255" si="855">BK244+BF245</f>
        <v>-812368.66651433427</v>
      </c>
      <c r="BL245" s="4151">
        <f>VLOOKUP(B245,Tabla.BCRA,BCRA!$L$1,TRUE)</f>
        <v>66630964</v>
      </c>
      <c r="BM245" s="4139">
        <v>112284</v>
      </c>
      <c r="BN245" s="2826">
        <f t="shared" si="417"/>
        <v>1.1514787740325969</v>
      </c>
      <c r="BO245" s="1911">
        <f t="shared" si="538"/>
        <v>-3.4207515847962777E-2</v>
      </c>
      <c r="BP245" s="1911">
        <f t="shared" si="539"/>
        <v>0.14351474661886909</v>
      </c>
      <c r="BQ245" s="1917">
        <f>BM245/BM243-1</f>
        <v>-8.8174627665621785E-2</v>
      </c>
      <c r="BR245" s="4139">
        <v>150089</v>
      </c>
      <c r="BS245" s="2826">
        <f t="shared" si="418"/>
        <v>1.5391711883774932</v>
      </c>
      <c r="BT245" s="1911">
        <f t="shared" si="540"/>
        <v>-2.5383446538266741E-2</v>
      </c>
      <c r="BU245" s="1911">
        <f t="shared" si="541"/>
        <v>0.17821284746481192</v>
      </c>
      <c r="BV245" s="1917">
        <f>BR245/BR243-1</f>
        <v>-6.3068068318018367E-2</v>
      </c>
      <c r="BW245" s="2177"/>
      <c r="BX245" s="2178"/>
      <c r="BY245" s="1920"/>
      <c r="BZ245" s="1921"/>
      <c r="CA245" s="1922">
        <f>IPC!C787*1</f>
        <v>98.066699999999997</v>
      </c>
      <c r="CB245" s="1919">
        <f t="shared" si="564"/>
        <v>4.668531210621607E-3</v>
      </c>
      <c r="CC245" s="1920">
        <f>CA245/CA243-1</f>
        <v>1.4021199308866583E-2</v>
      </c>
      <c r="CD245" s="1920">
        <f t="shared" si="565"/>
        <v>8.4229333221298663E-2</v>
      </c>
      <c r="CE245" s="2177">
        <f t="shared" si="743"/>
        <v>115.89851119665224</v>
      </c>
      <c r="CF245" s="2178">
        <v>1.2999999999999901E-2</v>
      </c>
      <c r="CG245" s="1920">
        <f>CE245/CE243-1</f>
        <v>3.4272999999999998E-2</v>
      </c>
      <c r="CH245" s="1920">
        <f t="shared" si="542"/>
        <v>0.26931835508243118</v>
      </c>
      <c r="CI245" s="2558">
        <f t="shared" si="441"/>
        <v>0.2555706137792102</v>
      </c>
      <c r="CJ245" s="4661">
        <f t="shared" si="454"/>
        <v>2.9065208776010483</v>
      </c>
      <c r="CK245" s="4650" t="str">
        <f t="shared" si="488"/>
        <v>2Y, 11M</v>
      </c>
      <c r="CL245" s="4661"/>
      <c r="CM245" s="2362">
        <f t="shared" si="420"/>
        <v>121.79014021990197</v>
      </c>
      <c r="CN245" s="1908">
        <f t="shared" si="421"/>
        <v>117.86939961518827</v>
      </c>
      <c r="CO245" s="2374">
        <f t="shared" si="422"/>
        <v>129.99533535823454</v>
      </c>
      <c r="CP245" s="1908"/>
      <c r="CQ245" s="1908"/>
      <c r="CR245" s="1908"/>
      <c r="CS245" s="3020"/>
      <c r="CT245" s="2362"/>
      <c r="CU245" s="2374"/>
      <c r="CV245" s="2574">
        <f t="shared" si="543"/>
        <v>1926.1174728528977</v>
      </c>
      <c r="CW245" s="1911">
        <f t="shared" si="544"/>
        <v>2.1687234894255522E-3</v>
      </c>
      <c r="CX245" s="2362">
        <f t="shared" si="545"/>
        <v>31845.220258665508</v>
      </c>
      <c r="CY245" s="4037">
        <f t="shared" si="546"/>
        <v>3.5856316229042839E-2</v>
      </c>
      <c r="CZ245" s="1907">
        <f>DEPOSITOS!B69</f>
        <v>47609</v>
      </c>
      <c r="DA245" s="1907">
        <f>DEPOSITOS!C69</f>
        <v>37794</v>
      </c>
      <c r="DB245" s="1907">
        <f>DEPOSITOS!D69</f>
        <v>91080</v>
      </c>
      <c r="DC245" s="1907">
        <f>DEPOSITOS!E69</f>
        <v>1572</v>
      </c>
      <c r="DD245" s="1907">
        <f>DEPOSITOS!F69</f>
        <v>11200</v>
      </c>
      <c r="DE245" s="1907">
        <f>DEPOSITOS!G69</f>
        <v>0</v>
      </c>
      <c r="DF245" s="2340">
        <f>DEPOSITOS!H69</f>
        <v>189255</v>
      </c>
      <c r="DG245" s="1907">
        <f>DEPOSITOS!I69</f>
        <v>0</v>
      </c>
      <c r="DH245" s="3904">
        <f>DEPOSITOS!J69</f>
        <v>189255</v>
      </c>
      <c r="DI245" s="2351">
        <f>DEPOSITOS!K69</f>
        <v>36373</v>
      </c>
      <c r="DJ245" s="2351">
        <f>DEPOSITOS!L69</f>
        <v>34660</v>
      </c>
      <c r="DK245" s="2351">
        <f>DEPOSITOS!M69</f>
        <v>58111</v>
      </c>
      <c r="DL245" s="2351">
        <f>DEPOSITOS!N69</f>
        <v>1103</v>
      </c>
      <c r="DM245" s="2351">
        <f>DEPOSITOS!O69</f>
        <v>6597</v>
      </c>
      <c r="DN245" s="2351">
        <f>DEPOSITOS!P69</f>
        <v>0</v>
      </c>
      <c r="DO245" s="2340">
        <f>DEPOSITOS!Q69</f>
        <v>136844</v>
      </c>
      <c r="DP245" s="2351">
        <f>DEPOSITOS!R69</f>
        <v>0</v>
      </c>
      <c r="DQ245" s="3908">
        <f>DEPOSITOS!S69</f>
        <v>136844</v>
      </c>
      <c r="DR245" s="1924">
        <f t="shared" si="359"/>
        <v>11236</v>
      </c>
      <c r="DS245" s="1908">
        <f t="shared" si="360"/>
        <v>3134</v>
      </c>
      <c r="DT245" s="1908">
        <f t="shared" si="361"/>
        <v>32969</v>
      </c>
      <c r="DU245" s="1908">
        <f t="shared" si="362"/>
        <v>469</v>
      </c>
      <c r="DV245" s="1908">
        <f t="shared" si="363"/>
        <v>4603</v>
      </c>
      <c r="DW245" s="1908">
        <f t="shared" si="364"/>
        <v>0</v>
      </c>
      <c r="DX245" s="1908">
        <f t="shared" si="365"/>
        <v>52411</v>
      </c>
      <c r="DY245" s="1908">
        <f t="shared" si="366"/>
        <v>0</v>
      </c>
      <c r="DZ245" s="3908">
        <f t="shared" si="367"/>
        <v>52411</v>
      </c>
      <c r="EA245" s="2351">
        <f>DEPOSITOS!Z69</f>
        <v>7573</v>
      </c>
      <c r="EB245" s="2351">
        <f>DEPOSITOS!AA69</f>
        <v>6869</v>
      </c>
      <c r="EC245" s="3123">
        <f t="shared" si="368"/>
        <v>704</v>
      </c>
      <c r="ED245" s="1907">
        <f>PRESTAMOS!B69</f>
        <v>14221</v>
      </c>
      <c r="EE245" s="1907">
        <f>PRESTAMOS!C69</f>
        <v>18252</v>
      </c>
      <c r="EF245" s="1907">
        <f>PRESTAMOS!D69</f>
        <v>14745</v>
      </c>
      <c r="EG245" s="1907">
        <f>PRESTAMOS!E69</f>
        <v>6209</v>
      </c>
      <c r="EH245" s="1907">
        <f>PRESTAMOS!F69</f>
        <v>23013</v>
      </c>
      <c r="EI245" s="1907">
        <f>PRESTAMOS!G69</f>
        <v>12279</v>
      </c>
      <c r="EJ245" s="1907">
        <f>PRESTAMOS!H69</f>
        <v>4317</v>
      </c>
      <c r="EK245" s="2148">
        <f>PRESTAMOS!I69</f>
        <v>93036</v>
      </c>
      <c r="EL245" s="1907">
        <f>PRESTAMOS!J69</f>
        <v>134</v>
      </c>
      <c r="EM245" s="1907">
        <f>PRESTAMOS!K69</f>
        <v>4423</v>
      </c>
      <c r="EN245" s="1907">
        <f>PRESTAMOS!L69</f>
        <v>156</v>
      </c>
      <c r="EO245" s="1907">
        <f>PRESTAMOS!M69</f>
        <v>64</v>
      </c>
      <c r="EP245" s="1907">
        <f>PRESTAMOS!N69</f>
        <v>0</v>
      </c>
      <c r="EQ245" s="1907">
        <f>PRESTAMOS!O69</f>
        <v>88</v>
      </c>
      <c r="ER245" s="1907">
        <f>PRESTAMOS!P69</f>
        <v>559</v>
      </c>
      <c r="ES245" s="2149">
        <f>PRESTAMOS!Q69</f>
        <v>5424</v>
      </c>
      <c r="ET245" s="1916">
        <f t="shared" si="323"/>
        <v>8.4863826640597591</v>
      </c>
      <c r="EU245" s="1916">
        <f t="shared" si="324"/>
        <v>8.06</v>
      </c>
      <c r="EV245" s="1916">
        <f t="shared" si="325"/>
        <v>0</v>
      </c>
      <c r="EW245" s="2150">
        <f t="shared" si="326"/>
        <v>8.4600000000000009</v>
      </c>
      <c r="EX245" s="1916">
        <f t="shared" si="327"/>
        <v>1.316556906997179</v>
      </c>
      <c r="EY245" s="2151">
        <f t="shared" si="328"/>
        <v>1.31</v>
      </c>
      <c r="EZ245" s="2152">
        <f t="shared" si="329"/>
        <v>0.99</v>
      </c>
      <c r="FA245" s="2153">
        <f t="shared" si="330"/>
        <v>8.75</v>
      </c>
      <c r="FB245" s="1916">
        <f t="shared" si="331"/>
        <v>0</v>
      </c>
      <c r="FC245" s="4054">
        <f t="shared" si="332"/>
        <v>0</v>
      </c>
      <c r="FD245" s="1900">
        <v>10694.4</v>
      </c>
      <c r="FE245" s="1900">
        <v>4281.3999999999996</v>
      </c>
      <c r="FF245" s="1900">
        <v>326.89999999999998</v>
      </c>
      <c r="FG245" s="1900">
        <v>213.8</v>
      </c>
      <c r="FH245" s="1900">
        <v>7.0000000000000053</v>
      </c>
      <c r="FI245" s="1908">
        <f t="shared" si="423"/>
        <v>116.30000000000109</v>
      </c>
      <c r="FJ245" s="1928">
        <v>15639.8</v>
      </c>
      <c r="FK245" s="1900">
        <v>2414.1</v>
      </c>
      <c r="FL245" s="1900">
        <v>4388.6000000000004</v>
      </c>
      <c r="FM245" s="1900">
        <v>3688.9</v>
      </c>
      <c r="FN245" s="1900">
        <v>113.8</v>
      </c>
      <c r="FO245" s="1900">
        <v>1797.4</v>
      </c>
      <c r="FP245" s="2588">
        <f t="shared" si="424"/>
        <v>58.100000000000364</v>
      </c>
      <c r="FQ245" s="1930">
        <v>12460.9</v>
      </c>
      <c r="FR245" s="3912">
        <f t="shared" si="432"/>
        <v>3178.8999999999996</v>
      </c>
      <c r="FS245" s="1900">
        <v>1629.1</v>
      </c>
      <c r="FT245" s="1900">
        <f t="shared" si="425"/>
        <v>213.8</v>
      </c>
      <c r="FU245" s="3912">
        <f t="shared" si="433"/>
        <v>1335.9999999999998</v>
      </c>
      <c r="FV245" s="2721"/>
      <c r="FW245" s="3912">
        <f t="shared" si="434"/>
        <v>1335.9999999999998</v>
      </c>
      <c r="FX245" s="2588">
        <f>FX244+FD245</f>
        <v>23118</v>
      </c>
      <c r="FY245" s="2588">
        <f t="shared" ref="FY245:FY255" si="856">FY244+FE245</f>
        <v>8426</v>
      </c>
      <c r="FZ245" s="2588">
        <f t="shared" ref="FZ245:FZ255" si="857">FZ244+FF245</f>
        <v>703.59999999999991</v>
      </c>
      <c r="GA245" s="2588">
        <f t="shared" ref="GA245:GA255" si="858">GA244+FG245</f>
        <v>397.70000000000005</v>
      </c>
      <c r="GB245" s="2588">
        <f t="shared" ref="GB245:GB255" si="859">GB244+FH245</f>
        <v>9.5000000000000053</v>
      </c>
      <c r="GC245" s="2588">
        <f t="shared" ref="GC245:GC255" si="860">GC244+FI245</f>
        <v>197.39999999999964</v>
      </c>
      <c r="GD245" s="2705">
        <f t="shared" ref="GD245:GD255" si="861">GD244+FJ245</f>
        <v>32852.199999999997</v>
      </c>
      <c r="GE245" s="2588">
        <f t="shared" ref="GE245:GE255" si="862">GE244+FK245</f>
        <v>5105.7999999999993</v>
      </c>
      <c r="GF245" s="2588">
        <f t="shared" ref="GF245:GF255" si="863">GF244+FL245</f>
        <v>9052.6</v>
      </c>
      <c r="GG245" s="2588">
        <f t="shared" ref="GG245:GG255" si="864">GG244+FM245</f>
        <v>7925.5</v>
      </c>
      <c r="GH245" s="2588">
        <f t="shared" ref="GH245:GH255" si="865">GH244+FN245</f>
        <v>177.7</v>
      </c>
      <c r="GI245" s="2588">
        <f t="shared" ref="GI245:GI255" si="866">GI244+FO245</f>
        <v>3891.7000000000003</v>
      </c>
      <c r="GJ245" s="2588">
        <f t="shared" ref="GJ245:GJ255" si="867">GJ244+FP245</f>
        <v>130.70000000000255</v>
      </c>
      <c r="GK245" s="2354">
        <f t="shared" ref="GK245:GK255" si="868">GK244+FQ245</f>
        <v>26284</v>
      </c>
      <c r="GL245" s="3912">
        <f t="shared" ref="GL245:GL255" si="869">GL244+FR245</f>
        <v>6568.1999999999989</v>
      </c>
      <c r="GM245" s="2588">
        <f t="shared" ref="GM245:GM255" si="870">GM244+FS245</f>
        <v>2600.8999999999996</v>
      </c>
      <c r="GN245" s="2588">
        <f t="shared" ref="GN245:GN255" si="871">GN244+FT245</f>
        <v>397.70000000000005</v>
      </c>
      <c r="GO245" s="3912">
        <f t="shared" ref="GO245:GO255" si="872">GO244+FU245</f>
        <v>3569.5999999999985</v>
      </c>
      <c r="GP245" s="1929"/>
      <c r="GQ245" s="4061">
        <f t="shared" ref="GQ245:GQ255" si="873">GQ244+FW245</f>
        <v>3569.5999999999985</v>
      </c>
      <c r="GR245" s="1900">
        <f>'REC TRIB'!B139</f>
        <v>3803.4637181900002</v>
      </c>
      <c r="GS245" s="1900">
        <f>'REC TRIB'!E139</f>
        <v>5916.2056887899998</v>
      </c>
      <c r="GT245" s="1900">
        <f>'REC TRIB'!U139</f>
        <v>1505.0983166200001</v>
      </c>
      <c r="GU245" s="1908">
        <f t="shared" si="435"/>
        <v>90.987844649998806</v>
      </c>
      <c r="GV245" s="1930">
        <f>'REC TRIB'!B139+'REC TRIB'!E139-'REC TRIB'!I139+SUM('REC TRIB'!J139:M139)+'REC TRIB'!P139+'REC TRIB'!T139+'REC TRIB'!W139</f>
        <v>11315.755568249999</v>
      </c>
      <c r="GW245" s="1931">
        <f>'REC TRIB'!X139</f>
        <v>1661.7754740399998</v>
      </c>
      <c r="GX245" s="1900">
        <f>'REC TRIB'!Y139</f>
        <v>2358.0245931699997</v>
      </c>
      <c r="GY245" s="1908">
        <f t="shared" si="436"/>
        <v>-417.13409909000029</v>
      </c>
      <c r="GZ245" s="1928">
        <f>'REC TRIB'!AD139</f>
        <v>3602.6659681199994</v>
      </c>
      <c r="HA245" s="1900">
        <f>'REC TRIB'!O139</f>
        <v>654.89208123000003</v>
      </c>
      <c r="HB245" s="1900">
        <f>'REC TRIB'!N139</f>
        <v>2525.73841735</v>
      </c>
      <c r="HC245" s="1908">
        <f t="shared" si="437"/>
        <v>0</v>
      </c>
      <c r="HD245" s="1930">
        <f>'REC TRIB'!N139+'REC TRIB'!O139</f>
        <v>3180.6304985799998</v>
      </c>
      <c r="HE245" s="3918">
        <f>'REC TRIB'!AE139</f>
        <v>19604.150351569999</v>
      </c>
      <c r="HF245" s="1900">
        <f t="shared" ref="HF245:HF255" si="874">HF244+GR245</f>
        <v>7743.8401632299992</v>
      </c>
      <c r="HG245" s="1900">
        <f t="shared" ref="HG245:HG255" si="875">HG244+GS245</f>
        <v>12644.451546939999</v>
      </c>
      <c r="HH245" s="1900">
        <f t="shared" ref="HH245:HH255" si="876">HH244+GT245</f>
        <v>3084.7594857800004</v>
      </c>
      <c r="HI245" s="1908">
        <f t="shared" ref="HI245:HI255" si="877">HI244+GU245</f>
        <v>-278.12980517000324</v>
      </c>
      <c r="HJ245" s="1930">
        <f t="shared" ref="HJ245:HJ255" si="878">HJ244+GV245</f>
        <v>23194.92139078</v>
      </c>
      <c r="HK245" s="1931">
        <f t="shared" ref="HK245:HK255" si="879">HK244+GW245</f>
        <v>3409.0490415599998</v>
      </c>
      <c r="HL245" s="1900">
        <f t="shared" ref="HL245:HL255" si="880">HL244+GX245</f>
        <v>5430.9511535799993</v>
      </c>
      <c r="HM245" s="1908">
        <f t="shared" ref="HM245:HM255" si="881">HM244+GY245</f>
        <v>-916.04705771999897</v>
      </c>
      <c r="HN245" s="1928">
        <f t="shared" ref="HN245:HN255" si="882">HN244+GZ245</f>
        <v>7923.9531374200014</v>
      </c>
      <c r="HO245" s="1900">
        <f t="shared" ref="HO245:HO255" si="883">HO244+HA245</f>
        <v>1388.5559953100001</v>
      </c>
      <c r="HP245" s="1900">
        <f t="shared" ref="HP245:HP255" si="884">HP244+HB245</f>
        <v>5740.9502149199998</v>
      </c>
      <c r="HQ245" s="1908">
        <f t="shared" ref="HQ245:HQ255" si="885">HQ244+HC245</f>
        <v>0</v>
      </c>
      <c r="HR245" s="1930">
        <f t="shared" ref="HR245:HR255" si="886">HR244+HD245</f>
        <v>7129.5062102299999</v>
      </c>
      <c r="HS245" s="3918">
        <f t="shared" ref="HS245:HS255" si="887">HS244+HE245</f>
        <v>41333.140224210001</v>
      </c>
      <c r="HT245" s="1932">
        <f t="shared" si="547"/>
        <v>0.41666556845575098</v>
      </c>
      <c r="HU245" s="1932">
        <f t="shared" si="548"/>
        <v>0.38575543737615048</v>
      </c>
      <c r="HV245" s="1932">
        <f t="shared" si="549"/>
        <v>0.33478034464349071</v>
      </c>
      <c r="HW245" s="1911">
        <f t="shared" si="550"/>
        <v>-0.34341906131009925</v>
      </c>
      <c r="HX245" s="1933">
        <f t="shared" si="551"/>
        <v>0.37656600045021182</v>
      </c>
      <c r="HY245" s="1934">
        <f t="shared" si="552"/>
        <v>0.6101337775500526</v>
      </c>
      <c r="HZ245" s="1932">
        <f t="shared" si="553"/>
        <v>0.29819720826918839</v>
      </c>
      <c r="IA245" s="1911">
        <f t="shared" si="554"/>
        <v>0.23327679992414141</v>
      </c>
      <c r="IB245" s="1935">
        <f t="shared" si="555"/>
        <v>0.43519669258039229</v>
      </c>
      <c r="IC245" s="1932">
        <f t="shared" si="556"/>
        <v>0.45208887190687363</v>
      </c>
      <c r="ID245" s="1932">
        <f t="shared" si="557"/>
        <v>1.4116665877494512</v>
      </c>
      <c r="IE245" s="1911" t="e">
        <f t="shared" si="558"/>
        <v>#DIV/0!</v>
      </c>
      <c r="IF245" s="1933">
        <f t="shared" si="559"/>
        <v>1.1228262020823601</v>
      </c>
      <c r="IG245" s="3928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32">
        <f t="shared" si="525"/>
        <v>0.13674629782707159</v>
      </c>
      <c r="IM245" s="4334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33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32">
        <f t="shared" si="533"/>
        <v>3.8436624299048198E-2</v>
      </c>
      <c r="IU245" s="3127"/>
      <c r="IV245" s="2405"/>
      <c r="IW245" s="3936"/>
      <c r="IX245" s="1936">
        <f>EMAE!N183</f>
        <v>90.916069106030008</v>
      </c>
      <c r="IY245" s="1911">
        <f>EMAE!O183%</f>
        <v>-1.2999999999999901E-2</v>
      </c>
      <c r="IZ245" s="1911">
        <f t="shared" si="567"/>
        <v>7.3789693743697038E-2</v>
      </c>
      <c r="JA245" s="3042">
        <f>IX245/IX243-1</f>
        <v>-2.143000000000117E-3</v>
      </c>
      <c r="JB245" s="1936"/>
      <c r="JC245" s="1936"/>
      <c r="JD245" s="1936"/>
      <c r="JE245" s="1936"/>
      <c r="JF245" s="1936"/>
      <c r="JG245" s="1936"/>
      <c r="JH245" s="3939"/>
      <c r="JI245" s="2843"/>
      <c r="JJ245" s="2843"/>
      <c r="JK245" s="2843"/>
      <c r="JL245" s="2843"/>
      <c r="JM245" s="2843"/>
      <c r="JN245" s="2843"/>
      <c r="JO245" s="3943"/>
      <c r="JP245" s="1936"/>
      <c r="JQ245" s="1936"/>
      <c r="JR245" s="1936"/>
      <c r="JS245" s="1936"/>
      <c r="JT245" s="1936"/>
      <c r="JU245" s="1936"/>
      <c r="JV245" s="3900"/>
      <c r="JW245" s="2837"/>
      <c r="JX245" s="280"/>
      <c r="JY245" s="280"/>
      <c r="JZ245" s="280"/>
      <c r="KA245" s="280"/>
      <c r="KB245" s="280"/>
      <c r="KC245" s="280"/>
      <c r="KD245" s="5238" t="e">
        <f>VLOOKUP(B245,Tabla.Desempleo,DESEMPLEO!$H$6,FALSE)*100</f>
        <v>#N/A</v>
      </c>
      <c r="KE245" s="5439"/>
      <c r="KF245" s="5439"/>
      <c r="KG245" s="5439"/>
      <c r="KH245" s="5462"/>
      <c r="KI245" s="2788"/>
      <c r="KJ245" s="2788"/>
      <c r="KK245" s="2788"/>
      <c r="KL245" s="2811"/>
      <c r="KM245" s="2788"/>
      <c r="KN245" s="2788"/>
      <c r="KO245" s="5169"/>
      <c r="KP245" s="5121"/>
      <c r="KQ245" s="5191"/>
      <c r="KR245" s="4069"/>
      <c r="KS245" s="2971"/>
      <c r="KU245" s="3579"/>
      <c r="KV245" s="2238">
        <v>0</v>
      </c>
      <c r="LC245" s="3580"/>
      <c r="LG245" s="2239">
        <f t="shared" si="648"/>
        <v>39141</v>
      </c>
      <c r="LH245" s="2240">
        <f t="shared" si="649"/>
        <v>0.10634401190461729</v>
      </c>
      <c r="LI245" s="2240">
        <f t="shared" si="561"/>
        <v>0.21787552337257643</v>
      </c>
      <c r="LJ245" s="2170"/>
      <c r="LK245" s="2253"/>
      <c r="LL245" s="2170"/>
      <c r="LM245" s="2170"/>
      <c r="LN245" s="2170"/>
    </row>
    <row r="246" spans="2:326">
      <c r="B246" s="1899">
        <v>39538</v>
      </c>
      <c r="C246" s="1900">
        <f>VLOOKUP(B246,Tabla.BCRA,BCRA!$W$1,TRUE)</f>
        <v>50463738.034309551</v>
      </c>
      <c r="D246" s="1900">
        <f>VLOOKUP(B246,Tabla.BCRA,BCRA!$Y$1,TRUE)</f>
        <v>47203790.793921597</v>
      </c>
      <c r="E246" s="1900">
        <f>VLOOKUP(B246,Tabla.BCRA,BCRA!$AG$1,TRUE)</f>
        <v>39111976.43193379</v>
      </c>
      <c r="F246" s="1902">
        <f t="shared" si="438"/>
        <v>1202482.771068342</v>
      </c>
      <c r="G246" s="1902">
        <f t="shared" si="426"/>
        <v>872786.2667426914</v>
      </c>
      <c r="H246" s="1902">
        <f t="shared" si="427"/>
        <v>28502.217858374119</v>
      </c>
      <c r="I246" s="2146">
        <f>RESERVAS!F71*1000</f>
        <v>409655</v>
      </c>
      <c r="J246" s="2147">
        <f>RESERVAS!G71*1000</f>
        <v>-201002.98052506059</v>
      </c>
      <c r="K246" s="2147">
        <f>RESERVAS!H71*1000</f>
        <v>522927.93493706448</v>
      </c>
      <c r="L246" s="2147">
        <f>RESERVAS!I71*1000</f>
        <v>201764.53477951387</v>
      </c>
      <c r="M246" s="1904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3">
        <f t="shared" si="846"/>
        <v>1346004.3434111685</v>
      </c>
      <c r="S246" s="1905">
        <f>VLOOKUP(B246,Tabla.BCRA,BCRA!$AK$1,TRUE)</f>
        <v>3.1652999999999998</v>
      </c>
      <c r="T246" s="1901">
        <f t="shared" si="439"/>
        <v>2.0851104160742166E-3</v>
      </c>
      <c r="U246" s="1901">
        <f t="shared" si="440"/>
        <v>2.0894671858675551E-3</v>
      </c>
      <c r="V246" s="1901">
        <f t="shared" si="562"/>
        <v>2.0408808011878811E-2</v>
      </c>
      <c r="W246" s="1901">
        <f>S246/S243-1</f>
        <v>4.5382418279911185E-3</v>
      </c>
      <c r="X246" s="2430"/>
      <c r="Y246" s="1901"/>
      <c r="Z246" s="1901"/>
      <c r="AA246" s="2436"/>
      <c r="AB246" s="4153">
        <f t="shared" si="428"/>
        <v>4.2431841635213052</v>
      </c>
      <c r="AC246" s="4153">
        <f t="shared" si="429"/>
        <v>3.5158049005964682</v>
      </c>
      <c r="AD246" s="4153">
        <f t="shared" si="430"/>
        <v>2.516791299752096</v>
      </c>
      <c r="AE246" s="4153">
        <f t="shared" si="431"/>
        <v>2.085355441679392</v>
      </c>
      <c r="AF246" s="3078">
        <f>BM!E74*1000</f>
        <v>0</v>
      </c>
      <c r="AG246" s="1907">
        <f>BM!F74*1000</f>
        <v>1000000</v>
      </c>
      <c r="AH246" s="2354">
        <f t="shared" si="353"/>
        <v>1000000</v>
      </c>
      <c r="AI246" s="2351">
        <f>BM!H74*1000</f>
        <v>754816.96540210501</v>
      </c>
      <c r="AJ246" s="2354">
        <f t="shared" si="354"/>
        <v>1754816.9654021049</v>
      </c>
      <c r="AK246" s="2858">
        <f t="shared" ref="AK246:AK255" si="889">AK245+AF246</f>
        <v>0</v>
      </c>
      <c r="AL246" s="2588">
        <f t="shared" si="847"/>
        <v>1000000</v>
      </c>
      <c r="AM246" s="2354">
        <f t="shared" si="848"/>
        <v>1000000</v>
      </c>
      <c r="AN246" s="2588">
        <f t="shared" si="849"/>
        <v>338507.40391133411</v>
      </c>
      <c r="AO246" s="2354">
        <f t="shared" si="850"/>
        <v>1338507.403911334</v>
      </c>
      <c r="AP246" s="1909"/>
      <c r="AQ246" s="1910"/>
      <c r="AR246" s="1910"/>
      <c r="AS246" s="1910"/>
      <c r="AT246" s="1909"/>
      <c r="AU246" s="4011"/>
      <c r="AV246" s="3992">
        <v>903498.30518722534</v>
      </c>
      <c r="AW246" s="3099">
        <v>1016144.9486999512</v>
      </c>
      <c r="AX246" s="1900">
        <f>VLOOKUP(B246,Tabla.BCRA,BCRA!$H$1,TRUE)</f>
        <v>98436682</v>
      </c>
      <c r="AY246" s="1911">
        <f t="shared" si="563"/>
        <v>9.4737443375423336E-3</v>
      </c>
      <c r="AZ246" s="1911">
        <f t="shared" si="851"/>
        <v>0.24924590290260462</v>
      </c>
      <c r="BA246" s="1911">
        <f>AX246/AX243-1</f>
        <v>-8.4809365573818019E-3</v>
      </c>
      <c r="BB246" s="1912">
        <f>BM!D74*1000</f>
        <v>1286214.0999999996</v>
      </c>
      <c r="BC246" s="1913">
        <f>SUM(BM!E74:H74)*1000</f>
        <v>327648.9499999999</v>
      </c>
      <c r="BD246" s="1913">
        <f>SUM(BM!I74:L74)*1000</f>
        <v>-116285.01940999729</v>
      </c>
      <c r="BE246" s="1913">
        <f>SUM(BM!M75:N75)*1000</f>
        <v>828705.25936999987</v>
      </c>
      <c r="BF246" s="1914">
        <f t="shared" si="357"/>
        <v>-1402471.2899600021</v>
      </c>
      <c r="BG246" s="2602">
        <f t="shared" ref="BG246:BG255" si="890">BG245+BB246</f>
        <v>8156630.3899999987</v>
      </c>
      <c r="BH246" s="2602">
        <f t="shared" si="852"/>
        <v>-45599.479995662579</v>
      </c>
      <c r="BI246" s="2602">
        <f t="shared" si="853"/>
        <v>-4992680.0726700006</v>
      </c>
      <c r="BJ246" s="2602">
        <f t="shared" si="854"/>
        <v>-1745486.8808599992</v>
      </c>
      <c r="BK246" s="2603">
        <f t="shared" si="855"/>
        <v>-2214839.9564743363</v>
      </c>
      <c r="BL246" s="4151">
        <f>VLOOKUP(B246,Tabla.BCRA,BCRA!$L$1,TRUE)</f>
        <v>67522637</v>
      </c>
      <c r="BM246" s="4139">
        <v>114573</v>
      </c>
      <c r="BN246" s="2826">
        <f t="shared" si="417"/>
        <v>1.1639258625153579</v>
      </c>
      <c r="BO246" s="1911">
        <f t="shared" si="538"/>
        <v>2.0385807416907209E-2</v>
      </c>
      <c r="BP246" s="1911">
        <f t="shared" si="539"/>
        <v>0.17302632252516048</v>
      </c>
      <c r="BQ246" s="1917">
        <f>BM246/BM243-1</f>
        <v>-6.9586331227363574E-2</v>
      </c>
      <c r="BR246" s="4139">
        <v>151360</v>
      </c>
      <c r="BS246" s="2826">
        <f t="shared" si="418"/>
        <v>1.5376381743545562</v>
      </c>
      <c r="BT246" s="1911">
        <f t="shared" si="540"/>
        <v>8.4683088034431808E-3</v>
      </c>
      <c r="BU246" s="1911">
        <f t="shared" si="541"/>
        <v>0.18383181078713551</v>
      </c>
      <c r="BV246" s="1917">
        <f>BR246/BR243-1</f>
        <v>-5.5133839392728756E-2</v>
      </c>
      <c r="BW246" s="2177"/>
      <c r="BX246" s="2178"/>
      <c r="BY246" s="1920"/>
      <c r="BZ246" s="1921"/>
      <c r="CA246" s="1922">
        <f>IPC!C788*1</f>
        <v>99.176299999999998</v>
      </c>
      <c r="CB246" s="1919">
        <f t="shared" si="564"/>
        <v>1.1314748023539156E-2</v>
      </c>
      <c r="CC246" s="1920">
        <f>CA246/CA243-1</f>
        <v>2.5494593669573185E-2</v>
      </c>
      <c r="CD246" s="1920">
        <f t="shared" si="565"/>
        <v>8.8157425541602885E-2</v>
      </c>
      <c r="CE246" s="2177">
        <f t="shared" si="743"/>
        <v>119.60726355494511</v>
      </c>
      <c r="CF246" s="2178">
        <v>3.2000000000000028E-2</v>
      </c>
      <c r="CG246" s="1920">
        <f>CE246/CE243-1</f>
        <v>6.7369735999999847E-2</v>
      </c>
      <c r="CH246" s="1920">
        <f t="shared" si="542"/>
        <v>0.29185063357501884</v>
      </c>
      <c r="CI246" s="2558">
        <f t="shared" si="441"/>
        <v>0.2555706137792102</v>
      </c>
      <c r="CJ246" s="4661">
        <f t="shared" si="454"/>
        <v>2.7068048119243464</v>
      </c>
      <c r="CK246" s="4650" t="str">
        <f t="shared" si="488"/>
        <v>2Y, 8M</v>
      </c>
      <c r="CL246" s="4661"/>
      <c r="CM246" s="2362">
        <f t="shared" si="420"/>
        <v>122.94394887117876</v>
      </c>
      <c r="CN246" s="1908">
        <f t="shared" si="421"/>
        <v>118.86755408960616</v>
      </c>
      <c r="CO246" s="2374">
        <f t="shared" si="422"/>
        <v>134.15518608969805</v>
      </c>
      <c r="CP246" s="1908"/>
      <c r="CQ246" s="1908"/>
      <c r="CR246" s="1908"/>
      <c r="CS246" s="3020"/>
      <c r="CT246" s="2362"/>
      <c r="CU246" s="2374"/>
      <c r="CV246" s="2574">
        <f t="shared" si="543"/>
        <v>4693.3333333333376</v>
      </c>
      <c r="CW246" s="1911">
        <f t="shared" si="544"/>
        <v>5.194623284169606E-3</v>
      </c>
      <c r="CX246" s="2362">
        <f t="shared" si="545"/>
        <v>34194.751893001725</v>
      </c>
      <c r="CY246" s="4037">
        <f t="shared" si="546"/>
        <v>3.784705704114829E-2</v>
      </c>
      <c r="CZ246" s="1907">
        <f>DEPOSITOS!B70</f>
        <v>49705</v>
      </c>
      <c r="DA246" s="1907">
        <f>DEPOSITOS!C70</f>
        <v>36772</v>
      </c>
      <c r="DB246" s="1907">
        <f>DEPOSITOS!D70</f>
        <v>91142</v>
      </c>
      <c r="DC246" s="1907">
        <f>DEPOSITOS!E70</f>
        <v>1473</v>
      </c>
      <c r="DD246" s="1907">
        <f>DEPOSITOS!F70</f>
        <v>11907</v>
      </c>
      <c r="DE246" s="1907">
        <f>DEPOSITOS!G70</f>
        <v>0</v>
      </c>
      <c r="DF246" s="2340">
        <f>DEPOSITOS!H70</f>
        <v>190999</v>
      </c>
      <c r="DG246" s="1907">
        <f>DEPOSITOS!I70</f>
        <v>0</v>
      </c>
      <c r="DH246" s="3904">
        <f>DEPOSITOS!J70</f>
        <v>190999</v>
      </c>
      <c r="DI246" s="2351">
        <f>DEPOSITOS!K70</f>
        <v>38517</v>
      </c>
      <c r="DJ246" s="2351">
        <f>DEPOSITOS!L70</f>
        <v>33617</v>
      </c>
      <c r="DK246" s="2351">
        <f>DEPOSITOS!M70</f>
        <v>58630</v>
      </c>
      <c r="DL246" s="2351">
        <f>DEPOSITOS!N70</f>
        <v>1004</v>
      </c>
      <c r="DM246" s="2351">
        <f>DEPOSITOS!O70</f>
        <v>7213</v>
      </c>
      <c r="DN246" s="2351">
        <f>DEPOSITOS!P70</f>
        <v>0</v>
      </c>
      <c r="DO246" s="2340">
        <f>DEPOSITOS!Q70</f>
        <v>138981</v>
      </c>
      <c r="DP246" s="2351">
        <f>DEPOSITOS!R70</f>
        <v>0</v>
      </c>
      <c r="DQ246" s="3908">
        <f>DEPOSITOS!S70</f>
        <v>138981</v>
      </c>
      <c r="DR246" s="1924">
        <f t="shared" si="359"/>
        <v>11188</v>
      </c>
      <c r="DS246" s="1908">
        <f t="shared" si="360"/>
        <v>3155</v>
      </c>
      <c r="DT246" s="1908">
        <f t="shared" si="361"/>
        <v>32512</v>
      </c>
      <c r="DU246" s="1908">
        <f t="shared" si="362"/>
        <v>469</v>
      </c>
      <c r="DV246" s="1908">
        <f t="shared" si="363"/>
        <v>4694</v>
      </c>
      <c r="DW246" s="1908">
        <f t="shared" si="364"/>
        <v>0</v>
      </c>
      <c r="DX246" s="1908">
        <f t="shared" si="365"/>
        <v>52018</v>
      </c>
      <c r="DY246" s="1908">
        <f t="shared" si="366"/>
        <v>0</v>
      </c>
      <c r="DZ246" s="3908">
        <f t="shared" si="367"/>
        <v>52018</v>
      </c>
      <c r="EA246" s="2351">
        <f>DEPOSITOS!Z70</f>
        <v>7881</v>
      </c>
      <c r="EB246" s="2351">
        <f>DEPOSITOS!AA70</f>
        <v>6901</v>
      </c>
      <c r="EC246" s="3123">
        <f t="shared" si="368"/>
        <v>980</v>
      </c>
      <c r="ED246" s="1907">
        <f>PRESTAMOS!B70</f>
        <v>14379</v>
      </c>
      <c r="EE246" s="1907">
        <f>PRESTAMOS!C70</f>
        <v>18848</v>
      </c>
      <c r="EF246" s="1907">
        <f>PRESTAMOS!D70</f>
        <v>14942</v>
      </c>
      <c r="EG246" s="1907">
        <f>PRESTAMOS!E70</f>
        <v>6316</v>
      </c>
      <c r="EH246" s="1907">
        <f>PRESTAMOS!F70</f>
        <v>23522</v>
      </c>
      <c r="EI246" s="1907">
        <f>PRESTAMOS!G70</f>
        <v>12661</v>
      </c>
      <c r="EJ246" s="1907">
        <f>PRESTAMOS!H70</f>
        <v>4474</v>
      </c>
      <c r="EK246" s="2148">
        <f>PRESTAMOS!I70</f>
        <v>95142</v>
      </c>
      <c r="EL246" s="1907">
        <f>PRESTAMOS!J70</f>
        <v>139</v>
      </c>
      <c r="EM246" s="1907">
        <f>PRESTAMOS!K70</f>
        <v>4344</v>
      </c>
      <c r="EN246" s="1907">
        <f>PRESTAMOS!L70</f>
        <v>167</v>
      </c>
      <c r="EO246" s="1907">
        <f>PRESTAMOS!M70</f>
        <v>65</v>
      </c>
      <c r="EP246" s="1907">
        <f>PRESTAMOS!N70</f>
        <v>0</v>
      </c>
      <c r="EQ246" s="1907">
        <f>PRESTAMOS!O70</f>
        <v>82</v>
      </c>
      <c r="ER246" s="1907">
        <f>PRESTAMOS!P70</f>
        <v>578</v>
      </c>
      <c r="ES246" s="2149">
        <f>PRESTAMOS!Q70</f>
        <v>5375</v>
      </c>
      <c r="ET246" s="1916">
        <f t="shared" si="323"/>
        <v>8.2410045592800483</v>
      </c>
      <c r="EU246" s="1916">
        <f t="shared" si="324"/>
        <v>7.91</v>
      </c>
      <c r="EV246" s="1916">
        <f t="shared" si="325"/>
        <v>0</v>
      </c>
      <c r="EW246" s="2150">
        <f t="shared" si="326"/>
        <v>8.17</v>
      </c>
      <c r="EX246" s="1916">
        <f t="shared" si="327"/>
        <v>1.4803951210420589</v>
      </c>
      <c r="EY246" s="2151">
        <f t="shared" si="328"/>
        <v>1.21</v>
      </c>
      <c r="EZ246" s="2152">
        <f t="shared" si="329"/>
        <v>2.2599999999999998</v>
      </c>
      <c r="FA246" s="2153">
        <f t="shared" si="330"/>
        <v>8.3125</v>
      </c>
      <c r="FB246" s="1916">
        <f t="shared" si="331"/>
        <v>0</v>
      </c>
      <c r="FC246" s="4054">
        <f t="shared" si="332"/>
        <v>0</v>
      </c>
      <c r="FD246" s="1900">
        <v>9610.1</v>
      </c>
      <c r="FE246" s="1900">
        <v>3726.1</v>
      </c>
      <c r="FF246" s="1900">
        <v>353.5</v>
      </c>
      <c r="FG246" s="1900">
        <v>1196.3</v>
      </c>
      <c r="FH246" s="1900">
        <v>9.6</v>
      </c>
      <c r="FI246" s="1908">
        <f t="shared" si="423"/>
        <v>120.10000000000036</v>
      </c>
      <c r="FJ246" s="1928">
        <v>15015.7</v>
      </c>
      <c r="FK246" s="1900">
        <v>2078.1999999999998</v>
      </c>
      <c r="FL246" s="1900">
        <v>4483</v>
      </c>
      <c r="FM246" s="1900">
        <v>4338.8</v>
      </c>
      <c r="FN246" s="1900">
        <v>220.3</v>
      </c>
      <c r="FO246" s="1900">
        <v>1492.2</v>
      </c>
      <c r="FP246" s="2588">
        <f t="shared" si="424"/>
        <v>127.40000000000146</v>
      </c>
      <c r="FQ246" s="1930">
        <v>12739.900000000001</v>
      </c>
      <c r="FR246" s="3912">
        <f t="shared" si="432"/>
        <v>2275.7999999999993</v>
      </c>
      <c r="FS246" s="1900">
        <v>1424.4</v>
      </c>
      <c r="FT246" s="1900">
        <f t="shared" si="425"/>
        <v>1196.3</v>
      </c>
      <c r="FU246" s="3912">
        <f t="shared" si="433"/>
        <v>-344.90000000000077</v>
      </c>
      <c r="FV246" s="2721"/>
      <c r="FW246" s="3912">
        <f t="shared" si="434"/>
        <v>-344.90000000000077</v>
      </c>
      <c r="FX246" s="2588">
        <f t="shared" ref="FX246:FX255" si="891">FX245+FD246</f>
        <v>32728.1</v>
      </c>
      <c r="FY246" s="2588">
        <f t="shared" si="856"/>
        <v>12152.1</v>
      </c>
      <c r="FZ246" s="2588">
        <f t="shared" si="857"/>
        <v>1057.0999999999999</v>
      </c>
      <c r="GA246" s="2588">
        <f t="shared" si="858"/>
        <v>1594</v>
      </c>
      <c r="GB246" s="2588">
        <f t="shared" si="859"/>
        <v>19.100000000000005</v>
      </c>
      <c r="GC246" s="2588">
        <f t="shared" si="860"/>
        <v>317.5</v>
      </c>
      <c r="GD246" s="2705">
        <f t="shared" si="861"/>
        <v>47867.899999999994</v>
      </c>
      <c r="GE246" s="2588">
        <f t="shared" si="862"/>
        <v>7183.9999999999991</v>
      </c>
      <c r="GF246" s="2588">
        <f t="shared" si="863"/>
        <v>13535.6</v>
      </c>
      <c r="GG246" s="2588">
        <f t="shared" si="864"/>
        <v>12264.3</v>
      </c>
      <c r="GH246" s="2588">
        <f t="shared" si="865"/>
        <v>398</v>
      </c>
      <c r="GI246" s="2588">
        <f t="shared" si="866"/>
        <v>5383.9000000000005</v>
      </c>
      <c r="GJ246" s="2588">
        <f t="shared" si="867"/>
        <v>258.100000000004</v>
      </c>
      <c r="GK246" s="2354">
        <f t="shared" si="868"/>
        <v>39023.9</v>
      </c>
      <c r="GL246" s="3912">
        <f t="shared" si="869"/>
        <v>8843.9999999999982</v>
      </c>
      <c r="GM246" s="2588">
        <f t="shared" si="870"/>
        <v>4025.2999999999997</v>
      </c>
      <c r="GN246" s="2588">
        <f t="shared" si="871"/>
        <v>1594</v>
      </c>
      <c r="GO246" s="3912">
        <f t="shared" si="872"/>
        <v>3224.699999999998</v>
      </c>
      <c r="GP246" s="1929"/>
      <c r="GQ246" s="4061">
        <f t="shared" si="873"/>
        <v>3224.699999999998</v>
      </c>
      <c r="GR246" s="1900">
        <f>'REC TRIB'!B140</f>
        <v>3049.0149196299994</v>
      </c>
      <c r="GS246" s="1900">
        <f>'REC TRIB'!E140</f>
        <v>5755.7957144800002</v>
      </c>
      <c r="GT246" s="1900">
        <f>'REC TRIB'!U140</f>
        <v>1274.24353705</v>
      </c>
      <c r="GU246" s="1908">
        <f t="shared" si="435"/>
        <v>27.197349819998635</v>
      </c>
      <c r="GV246" s="1930">
        <f>'REC TRIB'!B140+'REC TRIB'!E140-'REC TRIB'!I140+SUM('REC TRIB'!J140:M140)+'REC TRIB'!P140+'REC TRIB'!T140+'REC TRIB'!W140</f>
        <v>10106.251520979999</v>
      </c>
      <c r="GW246" s="1931">
        <f>'REC TRIB'!X140</f>
        <v>1619.7546236000001</v>
      </c>
      <c r="GX246" s="1900">
        <f>'REC TRIB'!Y140</f>
        <v>2229.46346012</v>
      </c>
      <c r="GY246" s="1908">
        <f t="shared" si="436"/>
        <v>-423.01245754000001</v>
      </c>
      <c r="GZ246" s="1928">
        <f>'REC TRIB'!AD140</f>
        <v>3426.2056261800003</v>
      </c>
      <c r="HA246" s="1900">
        <f>'REC TRIB'!O140</f>
        <v>683.18320472000005</v>
      </c>
      <c r="HB246" s="1900">
        <f>'REC TRIB'!N140</f>
        <v>2199.5194753000001</v>
      </c>
      <c r="HC246" s="1908">
        <f t="shared" si="437"/>
        <v>0</v>
      </c>
      <c r="HD246" s="1930">
        <f>'REC TRIB'!N140+'REC TRIB'!O140</f>
        <v>2882.7026800200001</v>
      </c>
      <c r="HE246" s="3918">
        <f>'REC TRIB'!AE140</f>
        <v>17689.403364229998</v>
      </c>
      <c r="HF246" s="1900">
        <f t="shared" si="874"/>
        <v>10792.855082859998</v>
      </c>
      <c r="HG246" s="1900">
        <f t="shared" si="875"/>
        <v>18400.247261420001</v>
      </c>
      <c r="HH246" s="1900">
        <f t="shared" si="876"/>
        <v>4359.0030228300002</v>
      </c>
      <c r="HI246" s="1908">
        <f t="shared" si="877"/>
        <v>-250.9324553500046</v>
      </c>
      <c r="HJ246" s="1930">
        <f t="shared" si="878"/>
        <v>33301.172911759997</v>
      </c>
      <c r="HK246" s="1931">
        <f t="shared" si="879"/>
        <v>5028.8036651599996</v>
      </c>
      <c r="HL246" s="1900">
        <f t="shared" si="880"/>
        <v>7660.4146136999989</v>
      </c>
      <c r="HM246" s="1908">
        <f t="shared" si="881"/>
        <v>-1339.059515259999</v>
      </c>
      <c r="HN246" s="1928">
        <f t="shared" si="882"/>
        <v>11350.158763600002</v>
      </c>
      <c r="HO246" s="1900">
        <f t="shared" si="883"/>
        <v>2071.7392000300001</v>
      </c>
      <c r="HP246" s="1900">
        <f t="shared" si="884"/>
        <v>7940.4696902199994</v>
      </c>
      <c r="HQ246" s="1908">
        <f t="shared" si="885"/>
        <v>0</v>
      </c>
      <c r="HR246" s="1930">
        <f t="shared" si="886"/>
        <v>10012.20889025</v>
      </c>
      <c r="HS246" s="3918">
        <f t="shared" si="887"/>
        <v>59022.543588439999</v>
      </c>
      <c r="HT246" s="1932">
        <f t="shared" si="547"/>
        <v>0.20006607130228948</v>
      </c>
      <c r="HU246" s="1932">
        <f t="shared" si="548"/>
        <v>0.2777809045446753</v>
      </c>
      <c r="HV246" s="1932">
        <f t="shared" si="549"/>
        <v>0.24338853020207551</v>
      </c>
      <c r="HW246" s="1911">
        <f t="shared" si="550"/>
        <v>-1.2882180453738357</v>
      </c>
      <c r="HX246" s="1933">
        <f t="shared" si="551"/>
        <v>0.26713319419705295</v>
      </c>
      <c r="HY246" s="1934">
        <f t="shared" si="552"/>
        <v>0.59176594440634367</v>
      </c>
      <c r="HZ246" s="1932">
        <f t="shared" si="553"/>
        <v>0.29012664638613783</v>
      </c>
      <c r="IA246" s="1911">
        <f t="shared" si="554"/>
        <v>-3.4044775468170272</v>
      </c>
      <c r="IB246" s="1935">
        <f t="shared" si="555"/>
        <v>0.17271270614172218</v>
      </c>
      <c r="IC246" s="1932">
        <f t="shared" si="556"/>
        <v>0.2412555296623391</v>
      </c>
      <c r="ID246" s="1932">
        <f t="shared" si="557"/>
        <v>0.49481406539049311</v>
      </c>
      <c r="IE246" s="1911" t="e">
        <f t="shared" si="558"/>
        <v>#DIV/0!</v>
      </c>
      <c r="IF246" s="1933">
        <f t="shared" si="559"/>
        <v>0.42578857533986691</v>
      </c>
      <c r="IG246" s="3928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32">
        <f t="shared" si="525"/>
        <v>0.11934814851652652</v>
      </c>
      <c r="IM246" s="4334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33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32">
        <f t="shared" si="533"/>
        <v>3.4042812695666426E-2</v>
      </c>
      <c r="IU246" s="3127">
        <v>63.133045943058804</v>
      </c>
      <c r="IV246" s="2405">
        <v>81.359528796941206</v>
      </c>
      <c r="IW246" s="3936">
        <f>SUM(IU246:IV246)</f>
        <v>144.49257474000001</v>
      </c>
      <c r="IX246" s="1936">
        <f>EMAE!N184</f>
        <v>90.370572691393832</v>
      </c>
      <c r="IY246" s="1911">
        <f>EMAE!O184%</f>
        <v>-6.0000000000000053E-3</v>
      </c>
      <c r="IZ246" s="1911">
        <f t="shared" si="567"/>
        <v>4.9505364386661643E-2</v>
      </c>
      <c r="JA246" s="3042">
        <f>IX246/IX243-1</f>
        <v>-8.1301420000000624E-3</v>
      </c>
      <c r="JB246" s="1936"/>
      <c r="JC246" s="1936"/>
      <c r="JD246" s="1936"/>
      <c r="JE246" s="1936"/>
      <c r="JF246" s="1936"/>
      <c r="JG246" s="1936"/>
      <c r="JH246" s="3939"/>
      <c r="JI246" s="2843"/>
      <c r="JJ246" s="2843"/>
      <c r="JK246" s="2843"/>
      <c r="JL246" s="2843"/>
      <c r="JM246" s="2843"/>
      <c r="JN246" s="2843"/>
      <c r="JO246" s="3943"/>
      <c r="JP246" s="1936"/>
      <c r="JQ246" s="1936"/>
      <c r="JR246" s="1936"/>
      <c r="JS246" s="1936"/>
      <c r="JT246" s="1936"/>
      <c r="JU246" s="1936"/>
      <c r="JV246" s="3900"/>
      <c r="JW246" s="2740"/>
      <c r="JX246" s="2741"/>
      <c r="JY246" s="2741"/>
      <c r="JZ246" s="2741"/>
      <c r="KA246" s="2741"/>
      <c r="KB246" s="2741"/>
      <c r="KC246" s="2741"/>
      <c r="KD246" s="5238">
        <f>VLOOKUP(B246,Tabla.Desempleo,DESEMPLEO!$H$6,FALSE)*100</f>
        <v>8.3105716294337721</v>
      </c>
      <c r="KE246" s="5439"/>
      <c r="KF246" s="5439"/>
      <c r="KG246" s="5439"/>
      <c r="KH246" s="5462"/>
      <c r="KI246" s="2788"/>
      <c r="KJ246" s="2788"/>
      <c r="KK246" s="2788"/>
      <c r="KL246" s="2811"/>
      <c r="KM246" s="2788"/>
      <c r="KN246" s="2788"/>
      <c r="KO246" s="5169"/>
      <c r="KP246" s="5121"/>
      <c r="KQ246" s="5191"/>
      <c r="KR246" s="4069"/>
      <c r="KS246" s="2971"/>
      <c r="KU246" s="3584"/>
      <c r="KV246" s="3585">
        <v>0</v>
      </c>
      <c r="KW246" s="3585"/>
      <c r="KX246" s="3585"/>
      <c r="KY246" s="3585"/>
      <c r="KZ246" s="3585"/>
      <c r="LA246" s="3585"/>
      <c r="LB246" s="3585"/>
      <c r="LC246" s="3586"/>
      <c r="LG246" s="2239">
        <f t="shared" si="648"/>
        <v>39172</v>
      </c>
      <c r="LH246" s="2240">
        <f t="shared" si="649"/>
        <v>0.10847169537497359</v>
      </c>
      <c r="LI246" s="2240">
        <f t="shared" si="561"/>
        <v>0.19427328454752657</v>
      </c>
      <c r="LJ246" s="2170"/>
      <c r="LK246" s="2253"/>
      <c r="LL246" s="2170"/>
      <c r="LM246" s="2170"/>
      <c r="LN246" s="2170"/>
    </row>
    <row r="247" spans="2:326">
      <c r="B247" s="1938">
        <v>39568</v>
      </c>
      <c r="C247" s="1939">
        <f>VLOOKUP(B247,Tabla.BCRA,BCRA!$W$1,TRUE)</f>
        <v>50247084.242136873</v>
      </c>
      <c r="D247" s="1939">
        <f>VLOOKUP(B247,Tabla.BCRA,BCRA!$Y$1,TRUE)</f>
        <v>46772515.568199776</v>
      </c>
      <c r="E247" s="1939">
        <f>VLOOKUP(B247,Tabla.BCRA,BCRA!$AG$1,TRUE)</f>
        <v>37797778.409988932</v>
      </c>
      <c r="F247" s="1941">
        <f t="shared" si="438"/>
        <v>-216653.79217267781</v>
      </c>
      <c r="G247" s="1941">
        <f t="shared" si="426"/>
        <v>-431275.22572182119</v>
      </c>
      <c r="H247" s="1941">
        <f t="shared" si="427"/>
        <v>-1314198.0219448581</v>
      </c>
      <c r="I247" s="2154">
        <f>RESERVAS!F72*1000</f>
        <v>-410470</v>
      </c>
      <c r="J247" s="2155">
        <f>RESERVAS!G72*1000</f>
        <v>-155464.32089359316</v>
      </c>
      <c r="K247" s="2155">
        <f>RESERVAS!H72*1000</f>
        <v>413795.66878626373</v>
      </c>
      <c r="L247" s="2155">
        <f>RESERVAS!I72*1000</f>
        <v>65024.470076843303</v>
      </c>
      <c r="M247" s="1943">
        <f>RESERVAS!J72*1000</f>
        <v>-129539.38734145544</v>
      </c>
      <c r="N247" s="4494">
        <f t="shared" si="888"/>
        <v>2185182.1184347989</v>
      </c>
      <c r="O247" s="4494">
        <f t="shared" si="843"/>
        <v>-1154351.9347470363</v>
      </c>
      <c r="P247" s="4494">
        <f t="shared" si="844"/>
        <v>1553952.2459279723</v>
      </c>
      <c r="Q247" s="4494">
        <f t="shared" si="845"/>
        <v>279737.68330871861</v>
      </c>
      <c r="R247" s="4495">
        <f t="shared" si="846"/>
        <v>1216464.956069713</v>
      </c>
      <c r="S247" s="1944">
        <f>VLOOKUP(B247,Tabla.BCRA,BCRA!$AK$1,TRUE)</f>
        <v>3.1635</v>
      </c>
      <c r="T247" s="1940">
        <f t="shared" si="439"/>
        <v>-5.6899004267419058E-4</v>
      </c>
      <c r="U247" s="1940">
        <f t="shared" si="440"/>
        <v>-5.6866647711106832E-4</v>
      </c>
      <c r="V247" s="1940">
        <f t="shared" si="562"/>
        <v>2.3296981191718066E-2</v>
      </c>
      <c r="W247" s="1940">
        <f>S247/S243-1</f>
        <v>3.9669946048874749E-3</v>
      </c>
      <c r="X247" s="2431"/>
      <c r="Y247" s="1940"/>
      <c r="Z247" s="1940"/>
      <c r="AA247" s="2437"/>
      <c r="AB247" s="4154">
        <f t="shared" si="428"/>
        <v>4.3499510795732013</v>
      </c>
      <c r="AC247" s="4154">
        <f t="shared" si="429"/>
        <v>3.5152799673615736</v>
      </c>
      <c r="AD247" s="4154">
        <f t="shared" si="430"/>
        <v>2.5953779858679455</v>
      </c>
      <c r="AE247" s="4154">
        <f t="shared" si="431"/>
        <v>2.0973753668852697</v>
      </c>
      <c r="AF247" s="3079">
        <f>BM!E75*1000</f>
        <v>0</v>
      </c>
      <c r="AG247" s="1945">
        <f>BM!F75*1000</f>
        <v>450000</v>
      </c>
      <c r="AH247" s="2355">
        <f t="shared" si="353"/>
        <v>450000</v>
      </c>
      <c r="AI247" s="2352">
        <f>BM!H75*1000</f>
        <v>592920.40334468812</v>
      </c>
      <c r="AJ247" s="2355">
        <f t="shared" si="354"/>
        <v>1042920.4033446881</v>
      </c>
      <c r="AK247" s="2859">
        <f t="shared" si="889"/>
        <v>0</v>
      </c>
      <c r="AL247" s="2591">
        <f t="shared" si="847"/>
        <v>1450000</v>
      </c>
      <c r="AM247" s="2355">
        <f t="shared" si="848"/>
        <v>1450000</v>
      </c>
      <c r="AN247" s="2591">
        <f t="shared" si="849"/>
        <v>931427.80725602224</v>
      </c>
      <c r="AO247" s="2355">
        <f t="shared" si="850"/>
        <v>2381427.807256022</v>
      </c>
      <c r="AP247" s="1947"/>
      <c r="AQ247" s="1948"/>
      <c r="AR247" s="1948"/>
      <c r="AS247" s="1948"/>
      <c r="AT247" s="1947"/>
      <c r="AU247" s="4012"/>
      <c r="AV247" s="3993">
        <v>918627.43451690674</v>
      </c>
      <c r="AW247" s="3100">
        <v>1038771.6240692139</v>
      </c>
      <c r="AX247" s="1939">
        <f>VLOOKUP(B247,Tabla.BCRA,BCRA!$H$1,TRUE)</f>
        <v>98099522</v>
      </c>
      <c r="AY247" s="1949">
        <f t="shared" si="563"/>
        <v>-3.4251459227363501E-3</v>
      </c>
      <c r="AZ247" s="1949">
        <f t="shared" si="851"/>
        <v>0.26200071724700136</v>
      </c>
      <c r="BA247" s="1949">
        <f>AX247/AX243-1</f>
        <v>-1.1877034034847633E-2</v>
      </c>
      <c r="BB247" s="1950">
        <f>BM!D75*1000</f>
        <v>-1307833.6400000001</v>
      </c>
      <c r="BC247" s="1951">
        <f>SUM(BM!E75:H75)*1000</f>
        <v>-720842.56528000056</v>
      </c>
      <c r="BD247" s="1951">
        <f>SUM(BM!I75:L75)*1000</f>
        <v>896070.94511999644</v>
      </c>
      <c r="BE247" s="1951">
        <f>SUM(BM!M76:N76)*1000</f>
        <v>3355976.9059500005</v>
      </c>
      <c r="BF247" s="1952">
        <f t="shared" si="357"/>
        <v>-2560531.6457899963</v>
      </c>
      <c r="BG247" s="2604">
        <f t="shared" si="890"/>
        <v>6848796.7499999981</v>
      </c>
      <c r="BH247" s="2604">
        <f t="shared" si="852"/>
        <v>-766442.04527566314</v>
      </c>
      <c r="BI247" s="2604">
        <f t="shared" si="853"/>
        <v>-4096609.1275500041</v>
      </c>
      <c r="BJ247" s="2604">
        <f t="shared" si="854"/>
        <v>1610490.0250900013</v>
      </c>
      <c r="BK247" s="2605">
        <f t="shared" si="855"/>
        <v>-4775371.6022643326</v>
      </c>
      <c r="BL247" s="2604">
        <f>VLOOKUP(B247,Tabla.BCRA,BCRA!$L$1,TRUE)</f>
        <v>66318965</v>
      </c>
      <c r="BM247" s="4140">
        <v>117817</v>
      </c>
      <c r="BN247" s="2827">
        <f t="shared" si="417"/>
        <v>1.2009946388933475</v>
      </c>
      <c r="BO247" s="1949">
        <f t="shared" si="538"/>
        <v>2.8313826119591878E-2</v>
      </c>
      <c r="BP247" s="1949">
        <f t="shared" si="539"/>
        <v>0.15480822951687356</v>
      </c>
      <c r="BQ247" s="1955">
        <f>BM247/BM243-1</f>
        <v>-4.3242760390443502E-2</v>
      </c>
      <c r="BR247" s="4140">
        <v>156086</v>
      </c>
      <c r="BS247" s="2827">
        <f t="shared" si="418"/>
        <v>1.5910984765042995</v>
      </c>
      <c r="BT247" s="1949">
        <f t="shared" si="540"/>
        <v>3.1223572938689159E-2</v>
      </c>
      <c r="BU247" s="1949">
        <f t="shared" si="541"/>
        <v>0.1803415054674149</v>
      </c>
      <c r="BV247" s="1955">
        <f>BR247/BR243-1</f>
        <v>-2.5631741909708405E-2</v>
      </c>
      <c r="BW247" s="2179"/>
      <c r="BX247" s="2180"/>
      <c r="BY247" s="1958"/>
      <c r="BZ247" s="1959"/>
      <c r="CA247" s="1960">
        <f>IPC!C789*1</f>
        <v>100</v>
      </c>
      <c r="CB247" s="1957">
        <f t="shared" si="564"/>
        <v>8.305411675975094E-3</v>
      </c>
      <c r="CC247" s="1958">
        <f>CA247/CA243-1</f>
        <v>3.401174844148569E-2</v>
      </c>
      <c r="CD247" s="1958">
        <f t="shared" si="565"/>
        <v>8.9089717032709625E-2</v>
      </c>
      <c r="CE247" s="2179">
        <f t="shared" si="743"/>
        <v>122.2386233531539</v>
      </c>
      <c r="CF247" s="2180">
        <v>2.200000000000002E-2</v>
      </c>
      <c r="CG247" s="1958">
        <f>CE247/CE243-1</f>
        <v>9.0851870191999806E-2</v>
      </c>
      <c r="CH247" s="1958">
        <f t="shared" si="542"/>
        <v>0.28932748780631745</v>
      </c>
      <c r="CI247" s="2559">
        <f t="shared" si="441"/>
        <v>0.2555706137792102</v>
      </c>
      <c r="CJ247" s="4663">
        <f t="shared" si="454"/>
        <v>2.7276291546579396</v>
      </c>
      <c r="CK247" s="1958" t="str">
        <f t="shared" si="488"/>
        <v>2Y, 9M</v>
      </c>
      <c r="CL247" s="4663"/>
      <c r="CM247" s="2363">
        <f t="shared" si="420"/>
        <v>122.52284790597754</v>
      </c>
      <c r="CN247" s="1946">
        <f t="shared" si="421"/>
        <v>122.57902383476656</v>
      </c>
      <c r="CO247" s="2375">
        <f t="shared" si="422"/>
        <v>137.10660018367139</v>
      </c>
      <c r="CP247" s="1946"/>
      <c r="CQ247" s="1946"/>
      <c r="CR247" s="1946"/>
      <c r="CS247" s="3021"/>
      <c r="CT247" s="2363"/>
      <c r="CU247" s="2375"/>
      <c r="CV247" s="2575">
        <f t="shared" si="543"/>
        <v>3359.9726027397292</v>
      </c>
      <c r="CW247" s="1949">
        <f t="shared" si="544"/>
        <v>3.6576009778182725E-3</v>
      </c>
      <c r="CX247" s="2363">
        <f t="shared" si="545"/>
        <v>35025.988888651373</v>
      </c>
      <c r="CY247" s="4038">
        <f t="shared" si="546"/>
        <v>3.8128611853477955E-2</v>
      </c>
      <c r="CZ247" s="1945">
        <f>DEPOSITOS!B71</f>
        <v>52811</v>
      </c>
      <c r="DA247" s="1945">
        <f>DEPOSITOS!C71</f>
        <v>38252</v>
      </c>
      <c r="DB247" s="1945">
        <f>DEPOSITOS!D71</f>
        <v>90881</v>
      </c>
      <c r="DC247" s="1945">
        <f>DEPOSITOS!E71</f>
        <v>1294</v>
      </c>
      <c r="DD247" s="1945">
        <f>DEPOSITOS!F71</f>
        <v>11769</v>
      </c>
      <c r="DE247" s="1945">
        <f>DEPOSITOS!G71</f>
        <v>0</v>
      </c>
      <c r="DF247" s="2341">
        <f>DEPOSITOS!H71</f>
        <v>195007</v>
      </c>
      <c r="DG247" s="1945">
        <f>DEPOSITOS!I71</f>
        <v>0</v>
      </c>
      <c r="DH247" s="3905">
        <f>DEPOSITOS!J71</f>
        <v>195007</v>
      </c>
      <c r="DI247" s="2352">
        <f>DEPOSITOS!K71</f>
        <v>39677</v>
      </c>
      <c r="DJ247" s="2352">
        <f>DEPOSITOS!L71</f>
        <v>34780</v>
      </c>
      <c r="DK247" s="2352">
        <f>DEPOSITOS!M71</f>
        <v>59290</v>
      </c>
      <c r="DL247" s="2352">
        <f>DEPOSITOS!N71</f>
        <v>1222</v>
      </c>
      <c r="DM247" s="2352">
        <f>DEPOSITOS!O71</f>
        <v>7184</v>
      </c>
      <c r="DN247" s="2352">
        <f>DEPOSITOS!P71</f>
        <v>0</v>
      </c>
      <c r="DO247" s="2341">
        <f>DEPOSITOS!Q71</f>
        <v>142153</v>
      </c>
      <c r="DP247" s="2352">
        <f>DEPOSITOS!R71</f>
        <v>0</v>
      </c>
      <c r="DQ247" s="3909">
        <f>DEPOSITOS!S71</f>
        <v>142153</v>
      </c>
      <c r="DR247" s="1962">
        <f t="shared" si="359"/>
        <v>13134</v>
      </c>
      <c r="DS247" s="1946">
        <f t="shared" si="360"/>
        <v>3472</v>
      </c>
      <c r="DT247" s="1946">
        <f t="shared" si="361"/>
        <v>31591</v>
      </c>
      <c r="DU247" s="1946">
        <f t="shared" si="362"/>
        <v>72</v>
      </c>
      <c r="DV247" s="1946">
        <f t="shared" si="363"/>
        <v>4585</v>
      </c>
      <c r="DW247" s="1946">
        <f t="shared" si="364"/>
        <v>0</v>
      </c>
      <c r="DX247" s="1946">
        <f t="shared" si="365"/>
        <v>52854</v>
      </c>
      <c r="DY247" s="1946">
        <f t="shared" si="366"/>
        <v>0</v>
      </c>
      <c r="DZ247" s="3909">
        <f t="shared" si="367"/>
        <v>52854</v>
      </c>
      <c r="EA247" s="2352">
        <f>DEPOSITOS!Z71</f>
        <v>8067</v>
      </c>
      <c r="EB247" s="2352">
        <f>DEPOSITOS!AA71</f>
        <v>7113</v>
      </c>
      <c r="EC247" s="3124">
        <f t="shared" si="368"/>
        <v>954</v>
      </c>
      <c r="ED247" s="1945">
        <f>PRESTAMOS!B71</f>
        <v>15476</v>
      </c>
      <c r="EE247" s="1945">
        <f>PRESTAMOS!C71</f>
        <v>19629</v>
      </c>
      <c r="EF247" s="1945">
        <f>PRESTAMOS!D71</f>
        <v>15269</v>
      </c>
      <c r="EG247" s="1945">
        <f>PRESTAMOS!E71</f>
        <v>6534</v>
      </c>
      <c r="EH247" s="1945">
        <f>PRESTAMOS!F71</f>
        <v>24716</v>
      </c>
      <c r="EI247" s="1945">
        <f>PRESTAMOS!G71</f>
        <v>13023</v>
      </c>
      <c r="EJ247" s="1945">
        <f>PRESTAMOS!H71</f>
        <v>4509</v>
      </c>
      <c r="EK247" s="2156">
        <f>PRESTAMOS!I71</f>
        <v>99156</v>
      </c>
      <c r="EL247" s="1945">
        <f>PRESTAMOS!J71</f>
        <v>142</v>
      </c>
      <c r="EM247" s="1945">
        <f>PRESTAMOS!K71</f>
        <v>4698</v>
      </c>
      <c r="EN247" s="1945">
        <f>PRESTAMOS!L71</f>
        <v>201</v>
      </c>
      <c r="EO247" s="1945">
        <f>PRESTAMOS!M71</f>
        <v>69</v>
      </c>
      <c r="EP247" s="1945">
        <f>PRESTAMOS!N71</f>
        <v>0</v>
      </c>
      <c r="EQ247" s="1945">
        <f>PRESTAMOS!O71</f>
        <v>81</v>
      </c>
      <c r="ER247" s="1945">
        <f>PRESTAMOS!P71</f>
        <v>466</v>
      </c>
      <c r="ES247" s="2157">
        <f>PRESTAMOS!Q71</f>
        <v>5657</v>
      </c>
      <c r="ET247" s="1954">
        <f t="shared" si="323"/>
        <v>9.0353934302228236</v>
      </c>
      <c r="EU247" s="1954">
        <f t="shared" si="324"/>
        <v>8.15</v>
      </c>
      <c r="EV247" s="1954">
        <f t="shared" si="325"/>
        <v>0</v>
      </c>
      <c r="EW247" s="2158">
        <f t="shared" si="326"/>
        <v>9.32</v>
      </c>
      <c r="EX247" s="1954">
        <f t="shared" si="327"/>
        <v>1.4850935103377139</v>
      </c>
      <c r="EY247" s="2159">
        <f t="shared" si="328"/>
        <v>1.26</v>
      </c>
      <c r="EZ247" s="2160">
        <f t="shared" si="329"/>
        <v>3.4</v>
      </c>
      <c r="FA247" s="2161">
        <f t="shared" si="330"/>
        <v>9.3125</v>
      </c>
      <c r="FB247" s="1954">
        <f t="shared" si="331"/>
        <v>0</v>
      </c>
      <c r="FC247" s="4055">
        <f t="shared" si="332"/>
        <v>0</v>
      </c>
      <c r="FD247" s="1939">
        <v>11439.8</v>
      </c>
      <c r="FE247" s="1939">
        <v>4130.3</v>
      </c>
      <c r="FF247" s="1939">
        <v>343.9</v>
      </c>
      <c r="FG247" s="1939">
        <v>899.3</v>
      </c>
      <c r="FH247" s="1939">
        <v>9.8000000000000007</v>
      </c>
      <c r="FI247" s="1946">
        <f t="shared" si="423"/>
        <v>136.5</v>
      </c>
      <c r="FJ247" s="1966">
        <v>16959.599999999999</v>
      </c>
      <c r="FK247" s="1939">
        <v>2343.6999999999998</v>
      </c>
      <c r="FL247" s="1939">
        <v>5086.5</v>
      </c>
      <c r="FM247" s="1939">
        <v>4520</v>
      </c>
      <c r="FN247" s="1939">
        <v>173.1</v>
      </c>
      <c r="FO247" s="1939">
        <v>1933.4</v>
      </c>
      <c r="FP247" s="2591">
        <f t="shared" si="424"/>
        <v>113</v>
      </c>
      <c r="FQ247" s="1968">
        <v>14169.7</v>
      </c>
      <c r="FR247" s="3913">
        <f t="shared" si="432"/>
        <v>2789.8999999999978</v>
      </c>
      <c r="FS247" s="1939">
        <v>1178.8</v>
      </c>
      <c r="FT247" s="1939">
        <f t="shared" si="425"/>
        <v>899.3</v>
      </c>
      <c r="FU247" s="3913">
        <f t="shared" si="433"/>
        <v>711.79999999999791</v>
      </c>
      <c r="FV247" s="2722"/>
      <c r="FW247" s="3913">
        <f t="shared" si="434"/>
        <v>711.79999999999791</v>
      </c>
      <c r="FX247" s="2591">
        <f t="shared" si="891"/>
        <v>44167.899999999994</v>
      </c>
      <c r="FY247" s="2591">
        <f t="shared" si="856"/>
        <v>16282.400000000001</v>
      </c>
      <c r="FZ247" s="2591">
        <f t="shared" si="857"/>
        <v>1401</v>
      </c>
      <c r="GA247" s="2591">
        <f t="shared" si="858"/>
        <v>2493.3000000000002</v>
      </c>
      <c r="GB247" s="2591">
        <f t="shared" si="859"/>
        <v>28.900000000000006</v>
      </c>
      <c r="GC247" s="2591">
        <f t="shared" si="860"/>
        <v>454</v>
      </c>
      <c r="GD247" s="2706">
        <f t="shared" si="861"/>
        <v>64827.499999999993</v>
      </c>
      <c r="GE247" s="2591">
        <f t="shared" si="862"/>
        <v>9527.6999999999989</v>
      </c>
      <c r="GF247" s="2591">
        <f t="shared" si="863"/>
        <v>18622.099999999999</v>
      </c>
      <c r="GG247" s="2591">
        <f t="shared" si="864"/>
        <v>16784.3</v>
      </c>
      <c r="GH247" s="2591">
        <f t="shared" si="865"/>
        <v>571.1</v>
      </c>
      <c r="GI247" s="2591">
        <f t="shared" si="866"/>
        <v>7317.3000000000011</v>
      </c>
      <c r="GJ247" s="2591">
        <f t="shared" si="867"/>
        <v>371.100000000004</v>
      </c>
      <c r="GK247" s="2355">
        <f t="shared" si="868"/>
        <v>53193.600000000006</v>
      </c>
      <c r="GL247" s="3913">
        <f t="shared" si="869"/>
        <v>11633.899999999996</v>
      </c>
      <c r="GM247" s="2591">
        <f t="shared" si="870"/>
        <v>5204.0999999999995</v>
      </c>
      <c r="GN247" s="2591">
        <f t="shared" si="871"/>
        <v>2493.3000000000002</v>
      </c>
      <c r="GO247" s="3913">
        <f t="shared" si="872"/>
        <v>3936.4999999999959</v>
      </c>
      <c r="GP247" s="1967"/>
      <c r="GQ247" s="4062">
        <f t="shared" si="873"/>
        <v>3936.4999999999959</v>
      </c>
      <c r="GR247" s="1939">
        <f>'REC TRIB'!B141</f>
        <v>3024.2559535699997</v>
      </c>
      <c r="GS247" s="1939">
        <f>'REC TRIB'!E141</f>
        <v>6581.2889735999997</v>
      </c>
      <c r="GT247" s="1939">
        <f>'REC TRIB'!U141</f>
        <v>1605.0605286499999</v>
      </c>
      <c r="GU247" s="1946">
        <f t="shared" si="435"/>
        <v>-124.01004169999942</v>
      </c>
      <c r="GV247" s="1968">
        <f>'REC TRIB'!B141+'REC TRIB'!E141-'REC TRIB'!I141+SUM('REC TRIB'!J141:M141)+'REC TRIB'!P141+'REC TRIB'!T141+'REC TRIB'!W141</f>
        <v>11086.59541412</v>
      </c>
      <c r="GW247" s="1964">
        <f>'REC TRIB'!X141</f>
        <v>1754.8765643900001</v>
      </c>
      <c r="GX247" s="1939">
        <f>'REC TRIB'!Y141</f>
        <v>2455.5910640099992</v>
      </c>
      <c r="GY247" s="1946">
        <f t="shared" si="436"/>
        <v>-452.73337735000041</v>
      </c>
      <c r="GZ247" s="1966">
        <f>'REC TRIB'!AD141</f>
        <v>3757.7342510499993</v>
      </c>
      <c r="HA247" s="1939">
        <f>'REC TRIB'!O141</f>
        <v>793.49467587999993</v>
      </c>
      <c r="HB247" s="1939">
        <f>'REC TRIB'!N141</f>
        <v>2997.8563884200003</v>
      </c>
      <c r="HC247" s="1946">
        <f t="shared" si="437"/>
        <v>0</v>
      </c>
      <c r="HD247" s="1968">
        <f>'REC TRIB'!N141+'REC TRIB'!O141</f>
        <v>3791.3510643</v>
      </c>
      <c r="HE247" s="3919">
        <f>'REC TRIB'!AE141</f>
        <v>20240.741258120001</v>
      </c>
      <c r="HF247" s="1939">
        <f t="shared" si="874"/>
        <v>13817.111036429998</v>
      </c>
      <c r="HG247" s="1939">
        <f t="shared" si="875"/>
        <v>24981.536235020001</v>
      </c>
      <c r="HH247" s="1939">
        <f t="shared" si="876"/>
        <v>5964.0635514799997</v>
      </c>
      <c r="HI247" s="1946">
        <f t="shared" si="877"/>
        <v>-374.94249705000402</v>
      </c>
      <c r="HJ247" s="1968">
        <f t="shared" si="878"/>
        <v>44387.768325879995</v>
      </c>
      <c r="HK247" s="1964">
        <f t="shared" si="879"/>
        <v>6783.6802295500001</v>
      </c>
      <c r="HL247" s="1939">
        <f t="shared" si="880"/>
        <v>10116.005677709998</v>
      </c>
      <c r="HM247" s="1946">
        <f t="shared" si="881"/>
        <v>-1791.7928926099994</v>
      </c>
      <c r="HN247" s="1966">
        <f t="shared" si="882"/>
        <v>15107.893014650002</v>
      </c>
      <c r="HO247" s="1939">
        <f t="shared" si="883"/>
        <v>2865.2338759100003</v>
      </c>
      <c r="HP247" s="1939">
        <f t="shared" si="884"/>
        <v>10938.326078639999</v>
      </c>
      <c r="HQ247" s="1946">
        <f t="shared" si="885"/>
        <v>0</v>
      </c>
      <c r="HR247" s="1968">
        <f t="shared" si="886"/>
        <v>13803.559954550001</v>
      </c>
      <c r="HS247" s="3919">
        <f t="shared" si="887"/>
        <v>79263.284846559996</v>
      </c>
      <c r="HT247" s="1969">
        <f t="shared" si="547"/>
        <v>0.41858516873171214</v>
      </c>
      <c r="HU247" s="1969">
        <f t="shared" si="548"/>
        <v>0.50641836961204945</v>
      </c>
      <c r="HV247" s="1969">
        <f t="shared" si="549"/>
        <v>0.52752487868391928</v>
      </c>
      <c r="HW247" s="1949">
        <f t="shared" si="550"/>
        <v>-1.6105846424582138</v>
      </c>
      <c r="HX247" s="1970">
        <f t="shared" si="551"/>
        <v>0.42968474806685708</v>
      </c>
      <c r="HY247" s="1971">
        <f t="shared" si="552"/>
        <v>0.72089020373458812</v>
      </c>
      <c r="HZ247" s="1969">
        <f t="shared" si="553"/>
        <v>0.38391069981867432</v>
      </c>
      <c r="IA247" s="1949">
        <f t="shared" si="554"/>
        <v>0.8302485130456736</v>
      </c>
      <c r="IB247" s="1972">
        <f t="shared" si="555"/>
        <v>0.47548844299125026</v>
      </c>
      <c r="IC247" s="1969">
        <f t="shared" si="556"/>
        <v>0.66490614738289699</v>
      </c>
      <c r="ID247" s="1969">
        <f t="shared" si="557"/>
        <v>1.0666165187420118</v>
      </c>
      <c r="IE247" s="1949" t="e">
        <f t="shared" si="558"/>
        <v>#DIV/0!</v>
      </c>
      <c r="IF247" s="1970">
        <f t="shared" si="559"/>
        <v>0.96727334898043282</v>
      </c>
      <c r="IG247" s="3929">
        <f t="shared" si="560"/>
        <v>0.52423063275042758</v>
      </c>
      <c r="IH247" s="2593">
        <f t="shared" si="521"/>
        <v>3.4936525605768667E-2</v>
      </c>
      <c r="II247" s="2593">
        <f t="shared" si="522"/>
        <v>7.6027748403279277E-2</v>
      </c>
      <c r="IJ247" s="2593">
        <f t="shared" si="523"/>
        <v>1.8541829500838047E-2</v>
      </c>
      <c r="IK247" s="2593">
        <f t="shared" si="524"/>
        <v>-1.4325771574030201E-3</v>
      </c>
      <c r="IL247" s="4335">
        <f t="shared" si="525"/>
        <v>0.12807352635248298</v>
      </c>
      <c r="IM247" s="3052">
        <f t="shared" si="526"/>
        <v>2.0272520239036546E-2</v>
      </c>
      <c r="IN247" s="2593">
        <f t="shared" si="527"/>
        <v>2.8367248474392849E-2</v>
      </c>
      <c r="IO247" s="2593">
        <f t="shared" si="528"/>
        <v>-5.2300240036572418E-3</v>
      </c>
      <c r="IP247" s="4336">
        <f t="shared" si="529"/>
        <v>4.3409744709772158E-2</v>
      </c>
      <c r="IQ247" s="2593">
        <f t="shared" si="530"/>
        <v>9.1665346741562018E-3</v>
      </c>
      <c r="IR247" s="2593">
        <f t="shared" si="531"/>
        <v>3.4631555028541115E-2</v>
      </c>
      <c r="IS247" s="2593">
        <f t="shared" si="532"/>
        <v>0</v>
      </c>
      <c r="IT247" s="4335">
        <f t="shared" si="533"/>
        <v>4.3798089702697315E-2</v>
      </c>
      <c r="IU247" s="3128"/>
      <c r="IV247" s="2406"/>
      <c r="IW247" s="3937"/>
      <c r="IX247" s="1973">
        <f>EMAE!N185</f>
        <v>92.539466435987279</v>
      </c>
      <c r="IY247" s="1949">
        <f>EMAE!O185%</f>
        <v>2.4000000000000021E-2</v>
      </c>
      <c r="IZ247" s="1949">
        <f t="shared" si="567"/>
        <v>8.4453575309729079E-2</v>
      </c>
      <c r="JA247" s="3043">
        <f>IX247/IX243-1</f>
        <v>1.5674734591999862E-2</v>
      </c>
      <c r="JB247" s="1973"/>
      <c r="JC247" s="1973"/>
      <c r="JD247" s="1973"/>
      <c r="JE247" s="1973"/>
      <c r="JF247" s="1973"/>
      <c r="JG247" s="1973"/>
      <c r="JH247" s="3940"/>
      <c r="JI247" s="2844"/>
      <c r="JJ247" s="2844"/>
      <c r="JK247" s="2844"/>
      <c r="JL247" s="2844"/>
      <c r="JM247" s="2844"/>
      <c r="JN247" s="2844"/>
      <c r="JO247" s="3944"/>
      <c r="JP247" s="1973"/>
      <c r="JQ247" s="1973"/>
      <c r="JR247" s="1973"/>
      <c r="JS247" s="1973"/>
      <c r="JT247" s="1973"/>
      <c r="JU247" s="1973"/>
      <c r="JV247" s="3901"/>
      <c r="JW247" s="2835"/>
      <c r="JX247" s="2836"/>
      <c r="JY247" s="2836"/>
      <c r="JZ247" s="2836"/>
      <c r="KA247" s="2836"/>
      <c r="KB247" s="2836"/>
      <c r="KC247" s="2836"/>
      <c r="KD247" s="5239" t="e">
        <f>VLOOKUP(B247,Tabla.Desempleo,DESEMPLEO!$H$6,FALSE)*100</f>
        <v>#N/A</v>
      </c>
      <c r="KE247" s="2711"/>
      <c r="KF247" s="2711"/>
      <c r="KG247" s="2711"/>
      <c r="KH247" s="5463"/>
      <c r="KI247" s="2789"/>
      <c r="KJ247" s="2789"/>
      <c r="KK247" s="2789"/>
      <c r="KL247" s="2812"/>
      <c r="KM247" s="2789"/>
      <c r="KN247" s="2789"/>
      <c r="KO247" s="5170"/>
      <c r="KP247" s="2789"/>
      <c r="KQ247" s="5192"/>
      <c r="KR247" s="4070"/>
      <c r="KS247" s="2972"/>
      <c r="KU247" s="3579"/>
      <c r="KV247" s="2238">
        <v>0</v>
      </c>
      <c r="LC247" s="3580"/>
      <c r="LG247" s="2239">
        <f t="shared" si="648"/>
        <v>39202</v>
      </c>
      <c r="LH247" s="2240">
        <f t="shared" si="649"/>
        <v>0.12414257348406244</v>
      </c>
      <c r="LI247" s="2240">
        <f t="shared" si="561"/>
        <v>0.18258763597074057</v>
      </c>
      <c r="LJ247" s="2170"/>
      <c r="LK247" s="2253"/>
      <c r="LL247" s="2170"/>
      <c r="LM247" s="2170"/>
      <c r="LN247" s="2170"/>
    </row>
    <row r="248" spans="2:326">
      <c r="B248" s="1899">
        <v>39599</v>
      </c>
      <c r="C248" s="1900">
        <f>VLOOKUP(B248,Tabla.BCRA,BCRA!$W$1,TRUE)</f>
        <v>48587588.28846278</v>
      </c>
      <c r="D248" s="1900">
        <f>VLOOKUP(B248,Tabla.BCRA,BCRA!$Y$1,TRUE)</f>
        <v>45360546.516882949</v>
      </c>
      <c r="E248" s="1900">
        <f>VLOOKUP(B248,Tabla.BCRA,BCRA!$AG$1,TRUE)</f>
        <v>36629316.288979277</v>
      </c>
      <c r="F248" s="1902">
        <f t="shared" si="438"/>
        <v>-1659495.9536740929</v>
      </c>
      <c r="G248" s="1902">
        <f t="shared" si="426"/>
        <v>-1411969.0513168275</v>
      </c>
      <c r="H248" s="1902">
        <f t="shared" si="427"/>
        <v>-1168462.1210096553</v>
      </c>
      <c r="I248" s="2146">
        <f>RESERVAS!F73*1000</f>
        <v>-1644850</v>
      </c>
      <c r="J248" s="2147">
        <f>RESERVAS!G73*1000</f>
        <v>-36598.063326006537</v>
      </c>
      <c r="K248" s="2147">
        <f>RESERVAS!H73*1000</f>
        <v>534464.33868181519</v>
      </c>
      <c r="L248" s="2147">
        <f>RESERVAS!I73*1000</f>
        <v>-431882.91523127316</v>
      </c>
      <c r="M248" s="1904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3">
        <f t="shared" si="846"/>
        <v>1135835.5351477056</v>
      </c>
      <c r="S248" s="1905">
        <f>VLOOKUP(B248,Tabla.BCRA,BCRA!$AK$1,TRUE)</f>
        <v>3.0977999999999999</v>
      </c>
      <c r="T248" s="1901">
        <f t="shared" si="439"/>
        <v>-2.1208599651365515E-2</v>
      </c>
      <c r="U248" s="1901">
        <f t="shared" si="440"/>
        <v>-2.0768136557610228E-2</v>
      </c>
      <c r="V248" s="1901">
        <f t="shared" si="562"/>
        <v>6.2302279036735341E-3</v>
      </c>
      <c r="W248" s="1901">
        <f>S248/S243-1</f>
        <v>-1.6883529038400513E-2</v>
      </c>
      <c r="X248" s="2430"/>
      <c r="Y248" s="1901"/>
      <c r="Z248" s="1901"/>
      <c r="AA248" s="2436"/>
      <c r="AB248" s="4153">
        <f t="shared" si="428"/>
        <v>4.351626406086047</v>
      </c>
      <c r="AC248" s="4153">
        <f t="shared" si="429"/>
        <v>3.5140030762343937</v>
      </c>
      <c r="AD248" s="4153">
        <f t="shared" si="430"/>
        <v>2.6551451638550407</v>
      </c>
      <c r="AE248" s="4153">
        <f t="shared" si="431"/>
        <v>2.1440692290557344</v>
      </c>
      <c r="AF248" s="3078">
        <f>BM!E76*1000</f>
        <v>0</v>
      </c>
      <c r="AG248" s="1907">
        <f>BM!F76*1000</f>
        <v>950000</v>
      </c>
      <c r="AH248" s="2354">
        <f t="shared" si="353"/>
        <v>950000</v>
      </c>
      <c r="AI248" s="2351">
        <f>BM!H76*1000</f>
        <v>1214839.8321853792</v>
      </c>
      <c r="AJ248" s="2354">
        <f t="shared" si="354"/>
        <v>2164839.8321853792</v>
      </c>
      <c r="AK248" s="2858">
        <f t="shared" si="889"/>
        <v>0</v>
      </c>
      <c r="AL248" s="2588">
        <f t="shared" si="847"/>
        <v>2400000</v>
      </c>
      <c r="AM248" s="2354">
        <f t="shared" si="848"/>
        <v>2400000</v>
      </c>
      <c r="AN248" s="2588">
        <f t="shared" si="849"/>
        <v>2146267.6394414017</v>
      </c>
      <c r="AO248" s="2354">
        <f t="shared" si="850"/>
        <v>4546267.6394414008</v>
      </c>
      <c r="AP248" s="1909"/>
      <c r="AQ248" s="1910"/>
      <c r="AR248" s="1910"/>
      <c r="AS248" s="1910"/>
      <c r="AT248" s="1909"/>
      <c r="AU248" s="4011"/>
      <c r="AV248" s="3992">
        <v>934534.38819885254</v>
      </c>
      <c r="AW248" s="3099">
        <v>1062377.7713317871</v>
      </c>
      <c r="AX248" s="1900">
        <f>VLOOKUP(B248,Tabla.BCRA,BCRA!$H$1,TRUE)</f>
        <v>97256152</v>
      </c>
      <c r="AY248" s="1911">
        <f t="shared" si="563"/>
        <v>-8.597085722803044E-3</v>
      </c>
      <c r="AZ248" s="1911">
        <f t="shared" si="851"/>
        <v>0.23865521857392036</v>
      </c>
      <c r="BA248" s="1911">
        <f>AX248/AX243-1</f>
        <v>-2.0372011877920482E-2</v>
      </c>
      <c r="BB248" s="1912">
        <f>BM!D76*1000</f>
        <v>-5203863.0199999996</v>
      </c>
      <c r="BC248" s="1913">
        <f>SUM(BM!E76:H76)*1000</f>
        <v>-267210.03800000018</v>
      </c>
      <c r="BD248" s="1913">
        <f>SUM(BM!I76:L76)*1000</f>
        <v>1017990.1890500025</v>
      </c>
      <c r="BE248" s="1913">
        <f>SUM(BM!M77:N77)*1000</f>
        <v>3921467.0074300002</v>
      </c>
      <c r="BF248" s="1914">
        <f t="shared" si="357"/>
        <v>-311754.13848000206</v>
      </c>
      <c r="BG248" s="2602">
        <f t="shared" si="890"/>
        <v>1644933.7299999986</v>
      </c>
      <c r="BH248" s="2602">
        <f t="shared" si="852"/>
        <v>-1033652.0832756633</v>
      </c>
      <c r="BI248" s="2602">
        <f t="shared" si="853"/>
        <v>-3078618.9385000016</v>
      </c>
      <c r="BJ248" s="2602">
        <f t="shared" si="854"/>
        <v>5531957.0325200018</v>
      </c>
      <c r="BK248" s="2603">
        <f t="shared" si="855"/>
        <v>-5087125.7407443346</v>
      </c>
      <c r="BL248" s="4151">
        <f>VLOOKUP(B248,Tabla.BCRA,BCRA!$L$1,TRUE)</f>
        <v>62140948</v>
      </c>
      <c r="BM248" s="4139">
        <v>117344</v>
      </c>
      <c r="BN248" s="2826">
        <f t="shared" si="417"/>
        <v>1.2065457823171948</v>
      </c>
      <c r="BO248" s="1911">
        <f t="shared" si="538"/>
        <v>-4.0147007647453048E-3</v>
      </c>
      <c r="BP248" s="1911">
        <f t="shared" si="539"/>
        <v>0.14397129932927788</v>
      </c>
      <c r="BQ248" s="1917">
        <f>BM248/BM243-1</f>
        <v>-4.7083854411979709E-2</v>
      </c>
      <c r="BR248" s="4139">
        <v>153933</v>
      </c>
      <c r="BS248" s="2826">
        <f t="shared" si="418"/>
        <v>1.5827584870929297</v>
      </c>
      <c r="BT248" s="1911">
        <f t="shared" si="540"/>
        <v>-1.3793677844265329E-2</v>
      </c>
      <c r="BU248" s="1911">
        <f t="shared" si="541"/>
        <v>0.14977480000896315</v>
      </c>
      <c r="BV248" s="1917">
        <f>BR248/BR243-1</f>
        <v>-3.9071863763483816E-2</v>
      </c>
      <c r="BW248" s="2177"/>
      <c r="BX248" s="2178"/>
      <c r="BY248" s="1920"/>
      <c r="BZ248" s="1921"/>
      <c r="CA248" s="1922">
        <f>IPC!C790*1</f>
        <v>100.56</v>
      </c>
      <c r="CB248" s="1919">
        <f t="shared" si="564"/>
        <v>5.6000000000000494E-3</v>
      </c>
      <c r="CC248" s="1920">
        <f>CA248/CA243-1</f>
        <v>3.9802214232758093E-2</v>
      </c>
      <c r="CD248" s="1920">
        <f t="shared" si="565"/>
        <v>9.0635781226444667E-2</v>
      </c>
      <c r="CE248" s="2177">
        <f t="shared" si="743"/>
        <v>124.19444132680437</v>
      </c>
      <c r="CF248" s="2178">
        <v>1.6000000000000014E-2</v>
      </c>
      <c r="CG248" s="1920">
        <f>CE248/CE243-1</f>
        <v>0.1083055001150719</v>
      </c>
      <c r="CH248" s="1920">
        <f t="shared" si="542"/>
        <v>0.2842713015796261</v>
      </c>
      <c r="CI248" s="2558">
        <f t="shared" si="441"/>
        <v>0.2555706137792102</v>
      </c>
      <c r="CJ248" s="4661">
        <f t="shared" si="454"/>
        <v>2.770466799405312</v>
      </c>
      <c r="CK248" s="4650" t="str">
        <f t="shared" si="488"/>
        <v>2Y, 9M</v>
      </c>
      <c r="CL248" s="4661"/>
      <c r="CM248" s="2362">
        <f t="shared" si="420"/>
        <v>121.46950847952789</v>
      </c>
      <c r="CN248" s="1908">
        <f t="shared" si="421"/>
        <v>120.88820826952526</v>
      </c>
      <c r="CO248" s="2374">
        <f t="shared" si="422"/>
        <v>139.30030578661015</v>
      </c>
      <c r="CP248" s="1908"/>
      <c r="CQ248" s="1908"/>
      <c r="CR248" s="1908"/>
      <c r="CS248" s="3020"/>
      <c r="CT248" s="2362"/>
      <c r="CU248" s="2374"/>
      <c r="CV248" s="2574">
        <f t="shared" si="543"/>
        <v>2424.1417322834668</v>
      </c>
      <c r="CW248" s="1911">
        <f t="shared" si="544"/>
        <v>2.5939566942588012E-3</v>
      </c>
      <c r="CX248" s="2362">
        <f t="shared" si="545"/>
        <v>34072.811727735629</v>
      </c>
      <c r="CY248" s="4037">
        <f t="shared" si="546"/>
        <v>3.6459666073289036E-2</v>
      </c>
      <c r="CZ248" s="1907">
        <f>DEPOSITOS!B72</f>
        <v>51759</v>
      </c>
      <c r="DA248" s="1907">
        <f>DEPOSITOS!C72</f>
        <v>36572</v>
      </c>
      <c r="DB248" s="1907">
        <f>DEPOSITOS!D72</f>
        <v>90787</v>
      </c>
      <c r="DC248" s="1907">
        <f>DEPOSITOS!E72</f>
        <v>998</v>
      </c>
      <c r="DD248" s="1907">
        <f>DEPOSITOS!F72</f>
        <v>11817</v>
      </c>
      <c r="DE248" s="1907">
        <f>DEPOSITOS!G72</f>
        <v>0</v>
      </c>
      <c r="DF248" s="2340">
        <f>DEPOSITOS!H72</f>
        <v>191933</v>
      </c>
      <c r="DG248" s="1907">
        <f>DEPOSITOS!I72</f>
        <v>0</v>
      </c>
      <c r="DH248" s="3904">
        <f>DEPOSITOS!J72</f>
        <v>191933</v>
      </c>
      <c r="DI248" s="2351">
        <f>DEPOSITOS!K72</f>
        <v>37987</v>
      </c>
      <c r="DJ248" s="2351">
        <f>DEPOSITOS!L72</f>
        <v>32994</v>
      </c>
      <c r="DK248" s="2351">
        <f>DEPOSITOS!M72</f>
        <v>57776</v>
      </c>
      <c r="DL248" s="2351">
        <f>DEPOSITOS!N72</f>
        <v>976</v>
      </c>
      <c r="DM248" s="2351">
        <f>DEPOSITOS!O72</f>
        <v>7040</v>
      </c>
      <c r="DN248" s="2351">
        <f>DEPOSITOS!P72</f>
        <v>0</v>
      </c>
      <c r="DO248" s="2340">
        <f>DEPOSITOS!Q72</f>
        <v>136773</v>
      </c>
      <c r="DP248" s="2351">
        <f>DEPOSITOS!R72</f>
        <v>0</v>
      </c>
      <c r="DQ248" s="3908">
        <f>DEPOSITOS!S72</f>
        <v>136773</v>
      </c>
      <c r="DR248" s="1924">
        <f t="shared" si="359"/>
        <v>13772</v>
      </c>
      <c r="DS248" s="1908">
        <f t="shared" si="360"/>
        <v>3578</v>
      </c>
      <c r="DT248" s="1908">
        <f t="shared" si="361"/>
        <v>33011</v>
      </c>
      <c r="DU248" s="1908">
        <f t="shared" si="362"/>
        <v>22</v>
      </c>
      <c r="DV248" s="1908">
        <f t="shared" si="363"/>
        <v>4777</v>
      </c>
      <c r="DW248" s="1908">
        <f t="shared" si="364"/>
        <v>0</v>
      </c>
      <c r="DX248" s="1908">
        <f t="shared" si="365"/>
        <v>55160</v>
      </c>
      <c r="DY248" s="1908">
        <f t="shared" si="366"/>
        <v>0</v>
      </c>
      <c r="DZ248" s="3908">
        <f t="shared" si="367"/>
        <v>55160</v>
      </c>
      <c r="EA248" s="2351">
        <f>DEPOSITOS!Z72</f>
        <v>8018</v>
      </c>
      <c r="EB248" s="2351">
        <f>DEPOSITOS!AA72</f>
        <v>7042</v>
      </c>
      <c r="EC248" s="3123">
        <f t="shared" si="368"/>
        <v>976</v>
      </c>
      <c r="ED248" s="1907">
        <f>PRESTAMOS!B72</f>
        <v>15572</v>
      </c>
      <c r="EE248" s="1907">
        <f>PRESTAMOS!C72</f>
        <v>19713</v>
      </c>
      <c r="EF248" s="1907">
        <f>PRESTAMOS!D72</f>
        <v>15567</v>
      </c>
      <c r="EG248" s="1907">
        <f>PRESTAMOS!E72</f>
        <v>6789</v>
      </c>
      <c r="EH248" s="1907">
        <f>PRESTAMOS!F72</f>
        <v>25401</v>
      </c>
      <c r="EI248" s="1907">
        <f>PRESTAMOS!G72</f>
        <v>13339</v>
      </c>
      <c r="EJ248" s="1907">
        <f>PRESTAMOS!H72</f>
        <v>4747</v>
      </c>
      <c r="EK248" s="2148">
        <f>PRESTAMOS!I72</f>
        <v>101128</v>
      </c>
      <c r="EL248" s="1907">
        <f>PRESTAMOS!J72</f>
        <v>150</v>
      </c>
      <c r="EM248" s="1907">
        <f>PRESTAMOS!K72</f>
        <v>4706</v>
      </c>
      <c r="EN248" s="1907">
        <f>PRESTAMOS!L72</f>
        <v>211</v>
      </c>
      <c r="EO248" s="1907">
        <f>PRESTAMOS!M72</f>
        <v>78</v>
      </c>
      <c r="EP248" s="1907">
        <f>PRESTAMOS!N72</f>
        <v>0</v>
      </c>
      <c r="EQ248" s="1907">
        <f>PRESTAMOS!O72</f>
        <v>80</v>
      </c>
      <c r="ER248" s="1907">
        <f>PRESTAMOS!P72</f>
        <v>486</v>
      </c>
      <c r="ES248" s="2149">
        <f>PRESTAMOS!Q72</f>
        <v>5711</v>
      </c>
      <c r="ET248" s="1916">
        <f t="shared" ref="ET248:ET311" si="892">VLOOKUP(B248,BCRA.Tasas,2,TRUE)</f>
        <v>10.917811791544764</v>
      </c>
      <c r="EU248" s="1916">
        <f t="shared" ref="EU248:EU311" si="893">VLOOKUP(B248,BCRA.Tasas,3,TRUE)</f>
        <v>9.86</v>
      </c>
      <c r="EV248" s="1916">
        <f t="shared" ref="EV248:EV311" si="894">VLOOKUP(B248,BCRA.Tasas,4, TRUE)</f>
        <v>0</v>
      </c>
      <c r="EW248" s="2150">
        <f t="shared" ref="EW248:EW311" si="895">VLOOKUP(B248,BCRA.Tasas,5, TRUE)</f>
        <v>10.85</v>
      </c>
      <c r="EX248" s="1916">
        <f t="shared" ref="EX248:EX311" si="896">VLOOKUP(B248,BCRA.Tasas,6, TRUE)</f>
        <v>1.5177598523430289</v>
      </c>
      <c r="EY248" s="2151">
        <f t="shared" ref="EY248:EY311" si="897">VLOOKUP(B248,BCRA.Tasas,7, TRUE)</f>
        <v>1.39</v>
      </c>
      <c r="EZ248" s="2152">
        <f t="shared" ref="EZ248:EZ311" si="898">VLOOKUP(B248,BCRA.Tasas,8, TRUE)</f>
        <v>1.28</v>
      </c>
      <c r="FA248" s="2153">
        <f t="shared" ref="FA248:FA311" si="899">VLOOKUP(B248,BCRA.Tasas,9, TRUE)</f>
        <v>10.4375</v>
      </c>
      <c r="FB248" s="1916">
        <f t="shared" ref="FB248:FB311" si="900">VLOOKUP(B248,BCRA.Tasas,12, TRUE)</f>
        <v>0</v>
      </c>
      <c r="FC248" s="4054">
        <f t="shared" ref="FC248:FC311" si="901">VLOOKUP(B248,BCRA.Tasas,13, TRUE)</f>
        <v>0</v>
      </c>
      <c r="FD248" s="1900">
        <v>13688.2</v>
      </c>
      <c r="FE248" s="1900">
        <v>4621.3999999999996</v>
      </c>
      <c r="FF248" s="1900">
        <v>419.6</v>
      </c>
      <c r="FG248" s="1900">
        <v>1181.5999999999999</v>
      </c>
      <c r="FH248" s="1900">
        <v>10.9</v>
      </c>
      <c r="FI248" s="1908">
        <f t="shared" si="423"/>
        <v>148.30000000000291</v>
      </c>
      <c r="FJ248" s="1928">
        <v>20070</v>
      </c>
      <c r="FK248" s="1900">
        <v>2291.8000000000002</v>
      </c>
      <c r="FL248" s="1900">
        <v>4824.6000000000004</v>
      </c>
      <c r="FM248" s="1900">
        <v>5178.2</v>
      </c>
      <c r="FN248" s="1900">
        <v>120.2</v>
      </c>
      <c r="FO248" s="1900">
        <v>1458.8</v>
      </c>
      <c r="FP248" s="2588">
        <f t="shared" si="424"/>
        <v>170.09999999999854</v>
      </c>
      <c r="FQ248" s="1930">
        <v>14043.699999999999</v>
      </c>
      <c r="FR248" s="3912">
        <f t="shared" si="432"/>
        <v>6026.3000000000011</v>
      </c>
      <c r="FS248" s="1900">
        <v>329.2</v>
      </c>
      <c r="FT248" s="1900">
        <f t="shared" si="425"/>
        <v>1181.5999999999999</v>
      </c>
      <c r="FU248" s="3912">
        <f t="shared" si="433"/>
        <v>4515.5000000000018</v>
      </c>
      <c r="FV248" s="2721"/>
      <c r="FW248" s="3912">
        <f t="shared" si="434"/>
        <v>4515.5000000000018</v>
      </c>
      <c r="FX248" s="2588">
        <f t="shared" si="891"/>
        <v>57856.099999999991</v>
      </c>
      <c r="FY248" s="2588">
        <f t="shared" si="856"/>
        <v>20903.800000000003</v>
      </c>
      <c r="FZ248" s="2588">
        <f t="shared" si="857"/>
        <v>1820.6</v>
      </c>
      <c r="GA248" s="2588">
        <f t="shared" si="858"/>
        <v>3674.9</v>
      </c>
      <c r="GB248" s="2588">
        <f t="shared" si="859"/>
        <v>39.800000000000004</v>
      </c>
      <c r="GC248" s="2588">
        <f t="shared" si="860"/>
        <v>602.30000000000291</v>
      </c>
      <c r="GD248" s="2705">
        <f t="shared" si="861"/>
        <v>84897.5</v>
      </c>
      <c r="GE248" s="2588">
        <f t="shared" si="862"/>
        <v>11819.5</v>
      </c>
      <c r="GF248" s="2588">
        <f t="shared" si="863"/>
        <v>23446.699999999997</v>
      </c>
      <c r="GG248" s="2588">
        <f t="shared" si="864"/>
        <v>21962.5</v>
      </c>
      <c r="GH248" s="2588">
        <f t="shared" si="865"/>
        <v>691.30000000000007</v>
      </c>
      <c r="GI248" s="2588">
        <f t="shared" si="866"/>
        <v>8776.1</v>
      </c>
      <c r="GJ248" s="2588">
        <f t="shared" si="867"/>
        <v>541.20000000000255</v>
      </c>
      <c r="GK248" s="2354">
        <f t="shared" si="868"/>
        <v>67237.3</v>
      </c>
      <c r="GL248" s="3912">
        <f t="shared" si="869"/>
        <v>17660.199999999997</v>
      </c>
      <c r="GM248" s="2588">
        <f t="shared" si="870"/>
        <v>5533.2999999999993</v>
      </c>
      <c r="GN248" s="2588">
        <f t="shared" si="871"/>
        <v>3674.9</v>
      </c>
      <c r="GO248" s="3912">
        <f t="shared" si="872"/>
        <v>8451.9999999999982</v>
      </c>
      <c r="GP248" s="1929"/>
      <c r="GQ248" s="4061">
        <f t="shared" si="873"/>
        <v>8451.9999999999982</v>
      </c>
      <c r="GR248" s="1900">
        <f>'REC TRIB'!B142</f>
        <v>5275.8</v>
      </c>
      <c r="GS248" s="1900">
        <f>'REC TRIB'!E142</f>
        <v>6711.3</v>
      </c>
      <c r="GT248" s="1900">
        <f>'REC TRIB'!U142</f>
        <v>1685.8</v>
      </c>
      <c r="GU248" s="1908">
        <f t="shared" si="435"/>
        <v>985.10502350000024</v>
      </c>
      <c r="GV248" s="1930">
        <f>'REC TRIB'!B142+'REC TRIB'!E142-'REC TRIB'!I142+SUM('REC TRIB'!J142:M142)+'REC TRIB'!P142+'REC TRIB'!T142+'REC TRIB'!W142</f>
        <v>14658.0050235</v>
      </c>
      <c r="GW248" s="1931">
        <f>'REC TRIB'!X142</f>
        <v>1832.7850809300003</v>
      </c>
      <c r="GX248" s="1900">
        <f>'REC TRIB'!Y142</f>
        <v>2575.6375505700003</v>
      </c>
      <c r="GY248" s="1908">
        <f t="shared" si="436"/>
        <v>-443.00089960999958</v>
      </c>
      <c r="GZ248" s="1928">
        <f>'REC TRIB'!AD142</f>
        <v>3965.421731890001</v>
      </c>
      <c r="HA248" s="1900">
        <f>'REC TRIB'!O142</f>
        <v>730.6</v>
      </c>
      <c r="HB248" s="1900">
        <f>'REC TRIB'!N142</f>
        <v>3219.2</v>
      </c>
      <c r="HC248" s="1908">
        <f t="shared" si="437"/>
        <v>0</v>
      </c>
      <c r="HD248" s="1930">
        <f>'REC TRIB'!N142+'REC TRIB'!O142</f>
        <v>3949.7999999999997</v>
      </c>
      <c r="HE248" s="3918">
        <f>'REC TRIB'!AE142</f>
        <v>24259.026755390001</v>
      </c>
      <c r="HF248" s="1900">
        <f t="shared" si="874"/>
        <v>19092.91103643</v>
      </c>
      <c r="HG248" s="1900">
        <f t="shared" si="875"/>
        <v>31692.83623502</v>
      </c>
      <c r="HH248" s="1900">
        <f t="shared" si="876"/>
        <v>7649.8635514799998</v>
      </c>
      <c r="HI248" s="1908">
        <f t="shared" si="877"/>
        <v>610.16252644999622</v>
      </c>
      <c r="HJ248" s="1930">
        <f t="shared" si="878"/>
        <v>59045.773349379997</v>
      </c>
      <c r="HK248" s="1931">
        <f t="shared" si="879"/>
        <v>8616.46531048</v>
      </c>
      <c r="HL248" s="1900">
        <f t="shared" si="880"/>
        <v>12691.643228279998</v>
      </c>
      <c r="HM248" s="1908">
        <f t="shared" si="881"/>
        <v>-2234.793792219999</v>
      </c>
      <c r="HN248" s="1928">
        <f t="shared" si="882"/>
        <v>19073.314746540003</v>
      </c>
      <c r="HO248" s="1900">
        <f t="shared" si="883"/>
        <v>3595.8338759100002</v>
      </c>
      <c r="HP248" s="1900">
        <f t="shared" si="884"/>
        <v>14157.526078639999</v>
      </c>
      <c r="HQ248" s="1908">
        <f t="shared" si="885"/>
        <v>0</v>
      </c>
      <c r="HR248" s="1930">
        <f t="shared" si="886"/>
        <v>17753.35995455</v>
      </c>
      <c r="HS248" s="3918">
        <f t="shared" si="887"/>
        <v>103522.31160195</v>
      </c>
      <c r="HT248" s="1932">
        <f t="shared" si="547"/>
        <v>-8.7336448291100988E-3</v>
      </c>
      <c r="HU248" s="1932">
        <f t="shared" si="548"/>
        <v>0.32843575587856022</v>
      </c>
      <c r="HV248" s="1932">
        <f t="shared" si="549"/>
        <v>0.3166896548868372</v>
      </c>
      <c r="HW248" s="1911">
        <f t="shared" si="550"/>
        <v>4.1322221205365661E-2</v>
      </c>
      <c r="HX248" s="1933">
        <f t="shared" si="551"/>
        <v>0.16327273566650469</v>
      </c>
      <c r="HY248" s="1934">
        <f t="shared" si="552"/>
        <v>0.6555845589973639</v>
      </c>
      <c r="HZ248" s="1932">
        <f t="shared" si="553"/>
        <v>0.40188559668406776</v>
      </c>
      <c r="IA248" s="1911">
        <f t="shared" si="554"/>
        <v>0.62223558346199614</v>
      </c>
      <c r="IB248" s="1935">
        <f t="shared" si="555"/>
        <v>0.48449943752398128</v>
      </c>
      <c r="IC248" s="1932">
        <f t="shared" si="556"/>
        <v>0.37278568017221825</v>
      </c>
      <c r="ID248" s="1932">
        <f t="shared" si="557"/>
        <v>0.79755689833502053</v>
      </c>
      <c r="IE248" s="1911" t="e">
        <f t="shared" si="558"/>
        <v>#DIV/0!</v>
      </c>
      <c r="IF248" s="1933">
        <f t="shared" si="559"/>
        <v>0.7002444774276475</v>
      </c>
      <c r="IG248" s="3928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32">
        <f t="shared" si="525"/>
        <v>0.16556827997398543</v>
      </c>
      <c r="IM248" s="4334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33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32">
        <f t="shared" si="533"/>
        <v>4.4614638294420257E-2</v>
      </c>
      <c r="IU248" s="3127"/>
      <c r="IV248" s="2405"/>
      <c r="IW248" s="3936"/>
      <c r="IX248" s="1936">
        <f>EMAE!N186</f>
        <v>91.891690170935362</v>
      </c>
      <c r="IY248" s="1911">
        <f>EMAE!O186%</f>
        <v>-7.0000000000001172E-3</v>
      </c>
      <c r="IZ248" s="1911">
        <f t="shared" si="567"/>
        <v>5.7821611279529339E-2</v>
      </c>
      <c r="JA248" s="3042">
        <f>IX248/IX243-1</f>
        <v>8.565011449855886E-3</v>
      </c>
      <c r="JB248" s="1936"/>
      <c r="JC248" s="1936"/>
      <c r="JD248" s="1936"/>
      <c r="JE248" s="1936"/>
      <c r="JF248" s="1936"/>
      <c r="JG248" s="1936"/>
      <c r="JH248" s="3939"/>
      <c r="JI248" s="2843"/>
      <c r="JJ248" s="2843"/>
      <c r="JK248" s="2843"/>
      <c r="JL248" s="2843"/>
      <c r="JM248" s="2843"/>
      <c r="JN248" s="2843"/>
      <c r="JO248" s="3943"/>
      <c r="JP248" s="1936"/>
      <c r="JQ248" s="1936"/>
      <c r="JR248" s="1936"/>
      <c r="JS248" s="1936"/>
      <c r="JT248" s="1936"/>
      <c r="JU248" s="1936"/>
      <c r="JV248" s="3900"/>
      <c r="JW248" s="2837"/>
      <c r="JX248" s="280"/>
      <c r="JY248" s="280"/>
      <c r="JZ248" s="280"/>
      <c r="KA248" s="280"/>
      <c r="KB248" s="280"/>
      <c r="KC248" s="280"/>
      <c r="KD248" s="5238" t="e">
        <f>VLOOKUP(B248,Tabla.Desempleo,DESEMPLEO!$H$6,FALSE)*100</f>
        <v>#N/A</v>
      </c>
      <c r="KE248" s="5439"/>
      <c r="KF248" s="5439"/>
      <c r="KG248" s="5439"/>
      <c r="KH248" s="5462"/>
      <c r="KI248" s="2788"/>
      <c r="KJ248" s="2788"/>
      <c r="KK248" s="2788"/>
      <c r="KL248" s="2811"/>
      <c r="KM248" s="2788"/>
      <c r="KN248" s="2788"/>
      <c r="KO248" s="5169"/>
      <c r="KP248" s="5121"/>
      <c r="KQ248" s="5191"/>
      <c r="KR248" s="4069"/>
      <c r="KS248" s="2971"/>
      <c r="KU248" s="3579"/>
      <c r="KV248" s="2238">
        <v>0</v>
      </c>
      <c r="LC248" s="3580"/>
      <c r="LG248" s="2239">
        <f t="shared" si="648"/>
        <v>39233</v>
      </c>
      <c r="LH248" s="2240">
        <f t="shared" si="649"/>
        <v>0.14128424591529298</v>
      </c>
      <c r="LI248" s="2240">
        <f t="shared" si="561"/>
        <v>0.1721119580930468</v>
      </c>
      <c r="LJ248" s="2170"/>
      <c r="LK248" s="2253"/>
      <c r="LL248" s="2170"/>
      <c r="LM248" s="2170"/>
      <c r="LN248" s="2170"/>
    </row>
    <row r="249" spans="2:326">
      <c r="B249" s="1975">
        <v>39629</v>
      </c>
      <c r="C249" s="1976">
        <f>VLOOKUP(B249,Tabla.BCRA,BCRA!$W$1,TRUE)</f>
        <v>47515796.574300639</v>
      </c>
      <c r="D249" s="1976">
        <f>VLOOKUP(B249,Tabla.BCRA,BCRA!$Y$1,TRUE)</f>
        <v>44037093.115534686</v>
      </c>
      <c r="E249" s="1976">
        <f>VLOOKUP(B249,Tabla.BCRA,BCRA!$AG$1,TRUE)</f>
        <v>35048794.061239332</v>
      </c>
      <c r="F249" s="1978">
        <f t="shared" si="438"/>
        <v>-1071791.7141621411</v>
      </c>
      <c r="G249" s="1978">
        <f t="shared" si="426"/>
        <v>-1323453.401348263</v>
      </c>
      <c r="H249" s="1978">
        <f t="shared" si="427"/>
        <v>-1580522.2277399451</v>
      </c>
      <c r="I249" s="2162">
        <f>RESERVAS!F74*1000</f>
        <v>-679290</v>
      </c>
      <c r="J249" s="2163">
        <f>RESERVAS!G74*1000</f>
        <v>-27069.06605132886</v>
      </c>
      <c r="K249" s="2163">
        <f>RESERVAS!H74*1000</f>
        <v>-143089.77363312963</v>
      </c>
      <c r="L249" s="2163">
        <f>RESERVAS!I74*1000</f>
        <v>89750</v>
      </c>
      <c r="M249" s="1980">
        <f>RESERVAS!J74*1000</f>
        <v>-312093.51882232516</v>
      </c>
      <c r="N249" s="4496">
        <f t="shared" si="888"/>
        <v>-138957.8815652011</v>
      </c>
      <c r="O249" s="4496">
        <f t="shared" si="843"/>
        <v>-1218019.0641243716</v>
      </c>
      <c r="P249" s="4496">
        <f t="shared" si="844"/>
        <v>1945326.8109766578</v>
      </c>
      <c r="Q249" s="4496">
        <f t="shared" si="845"/>
        <v>-62395.231922554551</v>
      </c>
      <c r="R249" s="4497">
        <f t="shared" si="846"/>
        <v>823742.01632538042</v>
      </c>
      <c r="S249" s="1981">
        <f>VLOOKUP(B249,Tabla.BCRA,BCRA!$AK$1,TRUE)</f>
        <v>3.0242</v>
      </c>
      <c r="T249" s="1977">
        <f t="shared" si="439"/>
        <v>-2.4337014747701835E-2</v>
      </c>
      <c r="U249" s="1977">
        <f t="shared" si="440"/>
        <v>-2.375879656530433E-2</v>
      </c>
      <c r="V249" s="1977">
        <f t="shared" si="562"/>
        <v>-2.2022353018980298E-2</v>
      </c>
      <c r="W249" s="1977">
        <f>S249/S243-1</f>
        <v>-4.024119327197706E-2</v>
      </c>
      <c r="X249" s="2432"/>
      <c r="Y249" s="1977"/>
      <c r="Z249" s="1977"/>
      <c r="AA249" s="2438"/>
      <c r="AB249" s="4155">
        <f t="shared" si="428"/>
        <v>4.5624208559244694</v>
      </c>
      <c r="AC249" s="4155">
        <f t="shared" si="429"/>
        <v>3.6311967409036474</v>
      </c>
      <c r="AD249" s="4155">
        <f t="shared" si="430"/>
        <v>2.9165807480106318</v>
      </c>
      <c r="AE249" s="4155">
        <f t="shared" si="431"/>
        <v>2.3212848707295706</v>
      </c>
      <c r="AF249" s="3080">
        <f>BM!E77*1000</f>
        <v>0</v>
      </c>
      <c r="AG249" s="1982">
        <f>BM!F77*1000</f>
        <v>1015000</v>
      </c>
      <c r="AH249" s="2356">
        <f t="shared" ref="AH249:AH303" si="902">AF249+AG249</f>
        <v>1015000</v>
      </c>
      <c r="AI249" s="2353">
        <f>BM!H77*1000</f>
        <v>-879627.84856641293</v>
      </c>
      <c r="AJ249" s="2356">
        <f t="shared" ref="AJ249:AJ303" si="903">AH249+AI249</f>
        <v>135372.15143358707</v>
      </c>
      <c r="AK249" s="2860">
        <f t="shared" si="889"/>
        <v>0</v>
      </c>
      <c r="AL249" s="2597">
        <f t="shared" si="847"/>
        <v>3415000</v>
      </c>
      <c r="AM249" s="2356">
        <f t="shared" si="848"/>
        <v>3415000</v>
      </c>
      <c r="AN249" s="2597">
        <f t="shared" si="849"/>
        <v>1266639.7908749888</v>
      </c>
      <c r="AO249" s="2356">
        <f t="shared" si="850"/>
        <v>4681639.7908749878</v>
      </c>
      <c r="AP249" s="1984"/>
      <c r="AQ249" s="1985"/>
      <c r="AR249" s="1985"/>
      <c r="AS249" s="1985"/>
      <c r="AT249" s="1984"/>
      <c r="AU249" s="4013"/>
      <c r="AV249" s="3994">
        <v>950197.02244186401</v>
      </c>
      <c r="AW249" s="3101">
        <v>1085431.3231964111</v>
      </c>
      <c r="AX249" s="1976">
        <f>VLOOKUP(B249,Tabla.BCRA,BCRA!$H$1,TRUE)</f>
        <v>102222638</v>
      </c>
      <c r="AY249" s="1986">
        <f t="shared" si="563"/>
        <v>5.1066034362535762E-2</v>
      </c>
      <c r="AZ249" s="1986">
        <f t="shared" si="851"/>
        <v>0.221664079371936</v>
      </c>
      <c r="BA249" s="1986">
        <f>AX249/AX243-1</f>
        <v>2.9653704626023458E-2</v>
      </c>
      <c r="BB249" s="1987">
        <f>BM!D77*1000</f>
        <v>-2066822.0800000003</v>
      </c>
      <c r="BC249" s="1988">
        <f>SUM(BM!E77:H77)*1000</f>
        <v>311012.03800000029</v>
      </c>
      <c r="BD249" s="1988">
        <f>SUM(BM!I77:L77)*1000</f>
        <v>1144514.2167699996</v>
      </c>
      <c r="BE249" s="1988">
        <f>SUM(BM!M78:N78)*1000</f>
        <v>1163821.9435699999</v>
      </c>
      <c r="BF249" s="1989">
        <f t="shared" ref="BF249:BF312" si="904">(AX249-AX248)-SUM(BB249:BE249)</f>
        <v>4413959.8816600004</v>
      </c>
      <c r="BG249" s="2606">
        <f t="shared" si="890"/>
        <v>-421888.35000000172</v>
      </c>
      <c r="BH249" s="2606">
        <f t="shared" si="852"/>
        <v>-722640.04527566303</v>
      </c>
      <c r="BI249" s="2606">
        <f t="shared" si="853"/>
        <v>-1934104.721730002</v>
      </c>
      <c r="BJ249" s="2606">
        <f t="shared" si="854"/>
        <v>6695778.9760900019</v>
      </c>
      <c r="BK249" s="2607">
        <f t="shared" si="855"/>
        <v>-673165.85908433422</v>
      </c>
      <c r="BL249" s="2606">
        <f>VLOOKUP(B249,Tabla.BCRA,BCRA!$L$1,TRUE)</f>
        <v>57684711</v>
      </c>
      <c r="BM249" s="4141">
        <v>122311</v>
      </c>
      <c r="BN249" s="2828">
        <f t="shared" si="417"/>
        <v>1.1965157854760118</v>
      </c>
      <c r="BO249" s="1986">
        <f t="shared" si="538"/>
        <v>4.2328538314698738E-2</v>
      </c>
      <c r="BP249" s="1986">
        <f t="shared" si="539"/>
        <v>0.1561023101062422</v>
      </c>
      <c r="BQ249" s="1992">
        <f>BM249/BM243-1</f>
        <v>-6.7483068327621742E-3</v>
      </c>
      <c r="BR249" s="4141">
        <v>160649</v>
      </c>
      <c r="BS249" s="2828">
        <f t="shared" si="418"/>
        <v>1.5715599121987049</v>
      </c>
      <c r="BT249" s="1986">
        <f t="shared" si="540"/>
        <v>4.3629371219946256E-2</v>
      </c>
      <c r="BU249" s="1986">
        <f t="shared" si="541"/>
        <v>0.14929067612908775</v>
      </c>
      <c r="BV249" s="1992">
        <f>BR249/BR243-1</f>
        <v>2.8528266080702913E-3</v>
      </c>
      <c r="BW249" s="2181"/>
      <c r="BX249" s="2182"/>
      <c r="BY249" s="1995"/>
      <c r="BZ249" s="1996"/>
      <c r="CA249" s="1997">
        <f>IPC!C791*1</f>
        <v>101.2</v>
      </c>
      <c r="CB249" s="1994">
        <f t="shared" si="564"/>
        <v>6.364359586316537E-3</v>
      </c>
      <c r="CC249" s="1995">
        <f>CA249/CA243-1</f>
        <v>4.6419889422783633E-2</v>
      </c>
      <c r="CD249" s="1995">
        <f t="shared" si="565"/>
        <v>9.2748662408690175E-2</v>
      </c>
      <c r="CE249" s="2181">
        <f t="shared" si="743"/>
        <v>126.80252459466725</v>
      </c>
      <c r="CF249" s="2182">
        <v>2.0999999999999908E-2</v>
      </c>
      <c r="CG249" s="1995">
        <f>CE249/CE243-1</f>
        <v>0.13157991561748839</v>
      </c>
      <c r="CH249" s="1995">
        <f t="shared" si="542"/>
        <v>0.27925951113443737</v>
      </c>
      <c r="CI249" s="2560">
        <f t="shared" si="441"/>
        <v>0.2555706137792102</v>
      </c>
      <c r="CJ249" s="4664">
        <f t="shared" si="454"/>
        <v>2.814451965971172</v>
      </c>
      <c r="CK249" s="1995" t="str">
        <f t="shared" si="488"/>
        <v>2Y, 10M</v>
      </c>
      <c r="CL249" s="4664"/>
      <c r="CM249" s="2364">
        <f t="shared" si="420"/>
        <v>127.67247457354378</v>
      </c>
      <c r="CN249" s="1983">
        <f t="shared" si="421"/>
        <v>126.16248478423057</v>
      </c>
      <c r="CO249" s="2376">
        <f t="shared" si="422"/>
        <v>142.22561220812895</v>
      </c>
      <c r="CP249" s="1983"/>
      <c r="CQ249" s="1983"/>
      <c r="CR249" s="1983"/>
      <c r="CS249" s="3022"/>
      <c r="CT249" s="2364"/>
      <c r="CU249" s="2376"/>
      <c r="CV249" s="2576">
        <f t="shared" si="543"/>
        <v>3304.2399608227088</v>
      </c>
      <c r="CW249" s="1986">
        <f t="shared" si="544"/>
        <v>3.4774261366672219E-3</v>
      </c>
      <c r="CX249" s="2364">
        <f t="shared" si="545"/>
        <v>35069.320035347861</v>
      </c>
      <c r="CY249" s="4039">
        <f t="shared" si="546"/>
        <v>3.6907419416264811E-2</v>
      </c>
      <c r="CZ249" s="1982">
        <f>DEPOSITOS!B73</f>
        <v>57438</v>
      </c>
      <c r="DA249" s="1982">
        <f>DEPOSITOS!C73</f>
        <v>38312</v>
      </c>
      <c r="DB249" s="1982">
        <f>DEPOSITOS!D73</f>
        <v>88028</v>
      </c>
      <c r="DC249" s="1982">
        <f>DEPOSITOS!E73</f>
        <v>793</v>
      </c>
      <c r="DD249" s="1982">
        <f>DEPOSITOS!F73</f>
        <v>10705</v>
      </c>
      <c r="DE249" s="1982">
        <f>DEPOSITOS!G73</f>
        <v>0</v>
      </c>
      <c r="DF249" s="2342">
        <f>DEPOSITOS!H73</f>
        <v>195276</v>
      </c>
      <c r="DG249" s="1982">
        <f>DEPOSITOS!I73</f>
        <v>0</v>
      </c>
      <c r="DH249" s="3906">
        <f>DEPOSITOS!J73</f>
        <v>195276</v>
      </c>
      <c r="DI249" s="2353">
        <f>DEPOSITOS!K73</f>
        <v>36649</v>
      </c>
      <c r="DJ249" s="2353">
        <f>DEPOSITOS!L73</f>
        <v>34898</v>
      </c>
      <c r="DK249" s="2353">
        <f>DEPOSITOS!M73</f>
        <v>58972</v>
      </c>
      <c r="DL249" s="2353">
        <f>DEPOSITOS!N73</f>
        <v>771</v>
      </c>
      <c r="DM249" s="2353">
        <f>DEPOSITOS!O73</f>
        <v>7386</v>
      </c>
      <c r="DN249" s="2353">
        <f>DEPOSITOS!P73</f>
        <v>0</v>
      </c>
      <c r="DO249" s="2342">
        <f>DEPOSITOS!Q73</f>
        <v>138676</v>
      </c>
      <c r="DP249" s="2353">
        <f>DEPOSITOS!R73</f>
        <v>0</v>
      </c>
      <c r="DQ249" s="3910">
        <f>DEPOSITOS!S73</f>
        <v>138676</v>
      </c>
      <c r="DR249" s="1999">
        <f t="shared" ref="DR249:DR312" si="905">CZ249-DI249</f>
        <v>20789</v>
      </c>
      <c r="DS249" s="1983">
        <f t="shared" ref="DS249:DS312" si="906">DA249-DJ249</f>
        <v>3414</v>
      </c>
      <c r="DT249" s="1983">
        <f t="shared" ref="DT249:DT312" si="907">DB249-DK249</f>
        <v>29056</v>
      </c>
      <c r="DU249" s="1983">
        <f t="shared" ref="DU249:DU312" si="908">DC249-DL249</f>
        <v>22</v>
      </c>
      <c r="DV249" s="1983">
        <f t="shared" ref="DV249:DV312" si="909">DD249-DM249</f>
        <v>3319</v>
      </c>
      <c r="DW249" s="1983">
        <f t="shared" ref="DW249:DW312" si="910">DE249-DN249</f>
        <v>0</v>
      </c>
      <c r="DX249" s="1983">
        <f t="shared" ref="DX249:DX312" si="911">DF249-DO249</f>
        <v>56600</v>
      </c>
      <c r="DY249" s="1983">
        <f t="shared" ref="DY249:DY312" si="912">DG249-DP249</f>
        <v>0</v>
      </c>
      <c r="DZ249" s="3910">
        <f t="shared" ref="DZ249:DZ312" si="913">DH249-DQ249</f>
        <v>56600</v>
      </c>
      <c r="EA249" s="2353">
        <f>DEPOSITOS!Z73</f>
        <v>8201</v>
      </c>
      <c r="EB249" s="2353">
        <f>DEPOSITOS!AA73</f>
        <v>7134</v>
      </c>
      <c r="EC249" s="3125">
        <f t="shared" ref="EC249:EC312" si="914">EA249-EB249</f>
        <v>1067</v>
      </c>
      <c r="ED249" s="1982">
        <f>PRESTAMOS!B73</f>
        <v>15688</v>
      </c>
      <c r="EE249" s="1982">
        <f>PRESTAMOS!C73</f>
        <v>19027</v>
      </c>
      <c r="EF249" s="1982">
        <f>PRESTAMOS!D73</f>
        <v>15895</v>
      </c>
      <c r="EG249" s="1982">
        <f>PRESTAMOS!E73</f>
        <v>6944</v>
      </c>
      <c r="EH249" s="1982">
        <f>PRESTAMOS!F73</f>
        <v>25934</v>
      </c>
      <c r="EI249" s="1982">
        <f>PRESTAMOS!G73</f>
        <v>13795</v>
      </c>
      <c r="EJ249" s="1982">
        <f>PRESTAMOS!H73</f>
        <v>4865</v>
      </c>
      <c r="EK249" s="2164">
        <f>PRESTAMOS!I73</f>
        <v>102148</v>
      </c>
      <c r="EL249" s="1982">
        <f>PRESTAMOS!J73</f>
        <v>217</v>
      </c>
      <c r="EM249" s="1982">
        <f>PRESTAMOS!K73</f>
        <v>4719</v>
      </c>
      <c r="EN249" s="1982">
        <f>PRESTAMOS!L73</f>
        <v>214</v>
      </c>
      <c r="EO249" s="1982">
        <f>PRESTAMOS!M73</f>
        <v>86</v>
      </c>
      <c r="EP249" s="1982">
        <f>PRESTAMOS!N73</f>
        <v>0</v>
      </c>
      <c r="EQ249" s="1982">
        <f>PRESTAMOS!O73</f>
        <v>80</v>
      </c>
      <c r="ER249" s="1982">
        <f>PRESTAMOS!P73</f>
        <v>511</v>
      </c>
      <c r="ES249" s="2165">
        <f>PRESTAMOS!Q73</f>
        <v>5827</v>
      </c>
      <c r="ET249" s="1991">
        <f t="shared" si="892"/>
        <v>13.768487521390416</v>
      </c>
      <c r="EU249" s="1991">
        <f t="shared" si="893"/>
        <v>11.34</v>
      </c>
      <c r="EV249" s="1991">
        <f t="shared" si="894"/>
        <v>0</v>
      </c>
      <c r="EW249" s="2166">
        <f t="shared" si="895"/>
        <v>15.14</v>
      </c>
      <c r="EX249" s="1991">
        <f t="shared" si="896"/>
        <v>1.7343034007934668</v>
      </c>
      <c r="EY249" s="2167">
        <f t="shared" si="897"/>
        <v>1.46</v>
      </c>
      <c r="EZ249" s="2168">
        <f t="shared" si="898"/>
        <v>1.96</v>
      </c>
      <c r="FA249" s="2169">
        <f t="shared" si="899"/>
        <v>15.3125</v>
      </c>
      <c r="FB249" s="1991">
        <f t="shared" si="900"/>
        <v>0</v>
      </c>
      <c r="FC249" s="4056">
        <f t="shared" si="901"/>
        <v>0</v>
      </c>
      <c r="FD249" s="1976">
        <v>12900.4</v>
      </c>
      <c r="FE249" s="1976">
        <v>4265.7</v>
      </c>
      <c r="FF249" s="1976">
        <v>473.7</v>
      </c>
      <c r="FG249" s="1976">
        <v>1182.7</v>
      </c>
      <c r="FH249" s="1976">
        <v>8.6999999999999993</v>
      </c>
      <c r="FI249" s="1983">
        <f t="shared" si="423"/>
        <v>124.79999999999927</v>
      </c>
      <c r="FJ249" s="2003">
        <v>18956</v>
      </c>
      <c r="FK249" s="1976">
        <v>2569.4</v>
      </c>
      <c r="FL249" s="1976">
        <v>7023.9</v>
      </c>
      <c r="FM249" s="1976">
        <v>4711.6000000000004</v>
      </c>
      <c r="FN249" s="1976">
        <v>100.5</v>
      </c>
      <c r="FO249" s="1976">
        <v>1752.5</v>
      </c>
      <c r="FP249" s="2597">
        <f t="shared" si="424"/>
        <v>148.80000000000109</v>
      </c>
      <c r="FQ249" s="2005">
        <v>16306.7</v>
      </c>
      <c r="FR249" s="3914">
        <f t="shared" si="432"/>
        <v>2649.2999999999993</v>
      </c>
      <c r="FS249" s="1976">
        <v>1390.8</v>
      </c>
      <c r="FT249" s="1976">
        <f t="shared" si="425"/>
        <v>1182.7</v>
      </c>
      <c r="FU249" s="3914">
        <f t="shared" si="433"/>
        <v>75.799999999999272</v>
      </c>
      <c r="FV249" s="2723"/>
      <c r="FW249" s="3914">
        <f t="shared" si="434"/>
        <v>75.799999999999272</v>
      </c>
      <c r="FX249" s="2597">
        <f t="shared" si="891"/>
        <v>70756.499999999985</v>
      </c>
      <c r="FY249" s="2597">
        <f t="shared" si="856"/>
        <v>25169.500000000004</v>
      </c>
      <c r="FZ249" s="2597">
        <f t="shared" si="857"/>
        <v>2294.2999999999997</v>
      </c>
      <c r="GA249" s="2597">
        <f t="shared" si="858"/>
        <v>4857.6000000000004</v>
      </c>
      <c r="GB249" s="2597">
        <f t="shared" si="859"/>
        <v>48.5</v>
      </c>
      <c r="GC249" s="2597">
        <f t="shared" si="860"/>
        <v>727.10000000000218</v>
      </c>
      <c r="GD249" s="2707">
        <f t="shared" si="861"/>
        <v>103853.5</v>
      </c>
      <c r="GE249" s="2597">
        <f t="shared" si="862"/>
        <v>14388.9</v>
      </c>
      <c r="GF249" s="2597">
        <f t="shared" si="863"/>
        <v>30470.6</v>
      </c>
      <c r="GG249" s="2597">
        <f t="shared" si="864"/>
        <v>26674.1</v>
      </c>
      <c r="GH249" s="2597">
        <f t="shared" si="865"/>
        <v>791.80000000000007</v>
      </c>
      <c r="GI249" s="2597">
        <f t="shared" si="866"/>
        <v>10528.6</v>
      </c>
      <c r="GJ249" s="2597">
        <f t="shared" si="867"/>
        <v>690.00000000000364</v>
      </c>
      <c r="GK249" s="2356">
        <f t="shared" si="868"/>
        <v>83544</v>
      </c>
      <c r="GL249" s="3914">
        <f t="shared" si="869"/>
        <v>20309.499999999996</v>
      </c>
      <c r="GM249" s="2597">
        <f t="shared" si="870"/>
        <v>6924.0999999999995</v>
      </c>
      <c r="GN249" s="2597">
        <f t="shared" si="871"/>
        <v>4857.6000000000004</v>
      </c>
      <c r="GO249" s="3914">
        <f t="shared" si="872"/>
        <v>8527.7999999999975</v>
      </c>
      <c r="GP249" s="2004"/>
      <c r="GQ249" s="4063">
        <f t="shared" si="873"/>
        <v>8527.7999999999975</v>
      </c>
      <c r="GR249" s="1976">
        <f>'REC TRIB'!B143</f>
        <v>6671.5653468700002</v>
      </c>
      <c r="GS249" s="1976">
        <f>'REC TRIB'!E143</f>
        <v>6629.5611811500003</v>
      </c>
      <c r="GT249" s="1976">
        <f>'REC TRIB'!U143</f>
        <v>1527.8286395300001</v>
      </c>
      <c r="GU249" s="1983">
        <f t="shared" si="435"/>
        <v>354.48537330999898</v>
      </c>
      <c r="GV249" s="2005">
        <f>'REC TRIB'!B143+'REC TRIB'!E143-'REC TRIB'!I143+SUM('REC TRIB'!J143:M143)+'REC TRIB'!P143+'REC TRIB'!T143+'REC TRIB'!W143</f>
        <v>15183.44054086</v>
      </c>
      <c r="GW249" s="2001">
        <f>'REC TRIB'!X143</f>
        <v>1853.4519215199998</v>
      </c>
      <c r="GX249" s="1976">
        <f>'REC TRIB'!Y143</f>
        <v>2495.7430138300001</v>
      </c>
      <c r="GY249" s="1983">
        <f t="shared" si="436"/>
        <v>-450.64673790999996</v>
      </c>
      <c r="GZ249" s="2003">
        <f>'REC TRIB'!AD143</f>
        <v>3898.5481974400004</v>
      </c>
      <c r="HA249" s="1976">
        <f>'REC TRIB'!O143</f>
        <v>713.41919721999989</v>
      </c>
      <c r="HB249" s="1976">
        <f>'REC TRIB'!N143</f>
        <v>2297.7113407100001</v>
      </c>
      <c r="HC249" s="1983">
        <f t="shared" si="437"/>
        <v>0</v>
      </c>
      <c r="HD249" s="2005">
        <f>'REC TRIB'!N143+'REC TRIB'!O143</f>
        <v>3011.1305379300002</v>
      </c>
      <c r="HE249" s="3920">
        <f>'REC TRIB'!AE143</f>
        <v>23620.94791576</v>
      </c>
      <c r="HF249" s="1976">
        <f t="shared" si="874"/>
        <v>25764.4763833</v>
      </c>
      <c r="HG249" s="1976">
        <f t="shared" si="875"/>
        <v>38322.397416170003</v>
      </c>
      <c r="HH249" s="1976">
        <f t="shared" si="876"/>
        <v>9177.6921910099991</v>
      </c>
      <c r="HI249" s="1983">
        <f t="shared" si="877"/>
        <v>964.6478997599952</v>
      </c>
      <c r="HJ249" s="2005">
        <f t="shared" si="878"/>
        <v>74229.213890240004</v>
      </c>
      <c r="HK249" s="2001">
        <f t="shared" si="879"/>
        <v>10469.917232</v>
      </c>
      <c r="HL249" s="1976">
        <f t="shared" si="880"/>
        <v>15187.386242109998</v>
      </c>
      <c r="HM249" s="1983">
        <f t="shared" si="881"/>
        <v>-2685.4405301299989</v>
      </c>
      <c r="HN249" s="2003">
        <f t="shared" si="882"/>
        <v>22971.862943980002</v>
      </c>
      <c r="HO249" s="1976">
        <f t="shared" si="883"/>
        <v>4309.2530731300003</v>
      </c>
      <c r="HP249" s="1976">
        <f t="shared" si="884"/>
        <v>16455.23741935</v>
      </c>
      <c r="HQ249" s="1983">
        <f t="shared" si="885"/>
        <v>0</v>
      </c>
      <c r="HR249" s="2005">
        <f t="shared" si="886"/>
        <v>20764.490492479999</v>
      </c>
      <c r="HS249" s="3920">
        <f t="shared" si="887"/>
        <v>127143.25951771</v>
      </c>
      <c r="HT249" s="2006">
        <f t="shared" si="547"/>
        <v>0.22352488847898355</v>
      </c>
      <c r="HU249" s="2006">
        <f t="shared" si="548"/>
        <v>0.31123058433193651</v>
      </c>
      <c r="HV249" s="2006">
        <f t="shared" si="549"/>
        <v>0.15464693879359825</v>
      </c>
      <c r="HW249" s="1986">
        <f t="shared" si="550"/>
        <v>1.9716111378719265</v>
      </c>
      <c r="HX249" s="2007">
        <f t="shared" si="551"/>
        <v>0.27045146181910962</v>
      </c>
      <c r="HY249" s="2008">
        <f t="shared" si="552"/>
        <v>0.71820130138966265</v>
      </c>
      <c r="HZ249" s="2006">
        <f t="shared" si="553"/>
        <v>0.33834611742399456</v>
      </c>
      <c r="IA249" s="1986">
        <f t="shared" si="554"/>
        <v>0.86055531595414791</v>
      </c>
      <c r="IB249" s="2009">
        <f t="shared" si="555"/>
        <v>0.44321083691147822</v>
      </c>
      <c r="IC249" s="2006">
        <f t="shared" si="556"/>
        <v>0.33370046506891371</v>
      </c>
      <c r="ID249" s="2006">
        <f t="shared" si="557"/>
        <v>0.50583300499809547</v>
      </c>
      <c r="IE249" s="1986" t="e">
        <f t="shared" si="558"/>
        <v>#DIV/0!</v>
      </c>
      <c r="IF249" s="2007">
        <f t="shared" si="559"/>
        <v>0.46115276404238248</v>
      </c>
      <c r="IG249" s="3930">
        <f t="shared" si="560"/>
        <v>0.30961858821976995</v>
      </c>
      <c r="IH249" s="2266">
        <f t="shared" si="521"/>
        <v>7.3757576782177661E-2</v>
      </c>
      <c r="II249" s="2266">
        <f t="shared" si="522"/>
        <v>7.3293199186038605E-2</v>
      </c>
      <c r="IJ249" s="2266">
        <f t="shared" si="523"/>
        <v>1.6890929239419449E-2</v>
      </c>
      <c r="IK249" s="2266">
        <f t="shared" si="524"/>
        <v>3.9190176189067361E-3</v>
      </c>
      <c r="IL249" s="4337">
        <f t="shared" si="525"/>
        <v>0.16786072282654246</v>
      </c>
      <c r="IM249" s="3053">
        <f t="shared" si="526"/>
        <v>2.0490861635301602E-2</v>
      </c>
      <c r="IN249" s="2266">
        <f t="shared" si="527"/>
        <v>2.7591719094456867E-2</v>
      </c>
      <c r="IO249" s="2266">
        <f t="shared" si="528"/>
        <v>-4.9821308261079663E-3</v>
      </c>
      <c r="IP249" s="4338">
        <f t="shared" si="529"/>
        <v>4.3100449903650508E-2</v>
      </c>
      <c r="IQ249" s="2266">
        <f t="shared" si="530"/>
        <v>7.8872151408245859E-3</v>
      </c>
      <c r="IR249" s="2266">
        <f t="shared" si="531"/>
        <v>2.5402377376878674E-2</v>
      </c>
      <c r="IS249" s="2266">
        <f t="shared" si="532"/>
        <v>0</v>
      </c>
      <c r="IT249" s="4337">
        <f t="shared" si="533"/>
        <v>3.3289592517703262E-2</v>
      </c>
      <c r="IU249" s="3129">
        <v>62.453819970845139</v>
      </c>
      <c r="IV249" s="2407">
        <v>87.393576189154857</v>
      </c>
      <c r="IW249" s="3936">
        <f>SUM(IU249:IV249)</f>
        <v>149.84739615999999</v>
      </c>
      <c r="IX249" s="2010">
        <f>EMAE!N187</f>
        <v>90.605206508542267</v>
      </c>
      <c r="IY249" s="1986">
        <f>EMAE!O187%</f>
        <v>-1.4000000000000012E-2</v>
      </c>
      <c r="IZ249" s="1986">
        <f t="shared" si="567"/>
        <v>3.4734234842872969E-2</v>
      </c>
      <c r="JA249" s="3044">
        <f>IX249/IX243-1</f>
        <v>-5.5548987104421244E-3</v>
      </c>
      <c r="JB249" s="2010"/>
      <c r="JC249" s="2010"/>
      <c r="JD249" s="2010"/>
      <c r="JE249" s="2010"/>
      <c r="JF249" s="2010"/>
      <c r="JG249" s="2010"/>
      <c r="JH249" s="3941"/>
      <c r="JI249" s="2845"/>
      <c r="JJ249" s="2845"/>
      <c r="JK249" s="2845"/>
      <c r="JL249" s="2845"/>
      <c r="JM249" s="2845"/>
      <c r="JN249" s="2845"/>
      <c r="JO249" s="3945"/>
      <c r="JP249" s="2010"/>
      <c r="JQ249" s="2010"/>
      <c r="JR249" s="2010"/>
      <c r="JS249" s="2010"/>
      <c r="JT249" s="2010"/>
      <c r="JU249" s="2010"/>
      <c r="JV249" s="3902"/>
      <c r="JW249" s="2744"/>
      <c r="JX249" s="2745"/>
      <c r="JY249" s="2745"/>
      <c r="JZ249" s="2745"/>
      <c r="KA249" s="2745"/>
      <c r="KB249" s="2745"/>
      <c r="KC249" s="2745"/>
      <c r="KD249" s="5240">
        <f>VLOOKUP(B249,Tabla.Desempleo,DESEMPLEO!$H$6,FALSE)*100</f>
        <v>7.9540599003138546</v>
      </c>
      <c r="KE249" s="2267"/>
      <c r="KF249" s="2267"/>
      <c r="KG249" s="2267"/>
      <c r="KH249" s="5464"/>
      <c r="KI249" s="2790"/>
      <c r="KJ249" s="2790"/>
      <c r="KK249" s="2790"/>
      <c r="KL249" s="2813">
        <v>30.2</v>
      </c>
      <c r="KM249" s="2790"/>
      <c r="KN249" s="2790"/>
      <c r="KO249" s="5171"/>
      <c r="KP249" s="2790"/>
      <c r="KQ249" s="5193"/>
      <c r="KR249" s="4071"/>
      <c r="KS249" s="2973"/>
      <c r="KU249" s="3584"/>
      <c r="KV249" s="3585">
        <v>0</v>
      </c>
      <c r="KW249" s="3585"/>
      <c r="KX249" s="3585"/>
      <c r="KY249" s="3585"/>
      <c r="KZ249" s="3585"/>
      <c r="LA249" s="3585"/>
      <c r="LB249" s="3585"/>
      <c r="LC249" s="3586"/>
      <c r="LG249" s="2239">
        <f t="shared" si="648"/>
        <v>39263</v>
      </c>
      <c r="LH249" s="2240">
        <f t="shared" si="649"/>
        <v>0.16417907024877643</v>
      </c>
      <c r="LI249" s="2240">
        <f t="shared" si="561"/>
        <v>0.15489189994280617</v>
      </c>
      <c r="LJ249" s="2170"/>
      <c r="LK249" s="2253"/>
      <c r="LL249" s="2170"/>
      <c r="LM249" s="2170"/>
      <c r="LN249" s="2170"/>
    </row>
    <row r="250" spans="2:326">
      <c r="B250" s="1938">
        <v>39660</v>
      </c>
      <c r="C250" s="1939">
        <f>VLOOKUP(B250,Tabla.BCRA,BCRA!$W$1,TRUE)</f>
        <v>47544675.796073258</v>
      </c>
      <c r="D250" s="1939">
        <f>VLOOKUP(B250,Tabla.BCRA,BCRA!$Y$1,TRUE)</f>
        <v>44313926.08480449</v>
      </c>
      <c r="E250" s="1939">
        <f>VLOOKUP(B250,Tabla.BCRA,BCRA!$AG$1,TRUE)</f>
        <v>32161544.959577627</v>
      </c>
      <c r="F250" s="1941">
        <f t="shared" si="438"/>
        <v>28879.221772618592</v>
      </c>
      <c r="G250" s="1941">
        <f t="shared" si="426"/>
        <v>276832.96926980466</v>
      </c>
      <c r="H250" s="1941">
        <f t="shared" si="427"/>
        <v>-2887249.1016617045</v>
      </c>
      <c r="I250" s="2154">
        <f>RESERVAS!F75*1000</f>
        <v>803155</v>
      </c>
      <c r="J250" s="2155">
        <f>RESERVAS!G75*1000</f>
        <v>55039.186169739325</v>
      </c>
      <c r="K250" s="2155">
        <f>RESERVAS!H75*1000</f>
        <v>-174063.59809785069</v>
      </c>
      <c r="L250" s="2155">
        <f>RESERVAS!I75*1000</f>
        <v>-435700</v>
      </c>
      <c r="M250" s="1943">
        <f>RESERVAS!J75*1000</f>
        <v>-219550.71486216836</v>
      </c>
      <c r="N250" s="4494">
        <f t="shared" si="888"/>
        <v>664197.1184347989</v>
      </c>
      <c r="O250" s="4494">
        <f t="shared" si="843"/>
        <v>-1162979.8779546323</v>
      </c>
      <c r="P250" s="4494">
        <f t="shared" si="844"/>
        <v>1771263.212878807</v>
      </c>
      <c r="Q250" s="4494">
        <f t="shared" si="845"/>
        <v>-498095.23192255455</v>
      </c>
      <c r="R250" s="4495">
        <f t="shared" si="846"/>
        <v>604191.30146321212</v>
      </c>
      <c r="S250" s="1944">
        <f>VLOOKUP(B250,Tabla.BCRA,BCRA!$AK$1,TRUE)</f>
        <v>3.0305</v>
      </c>
      <c r="T250" s="1940">
        <f t="shared" si="439"/>
        <v>2.0788648737831948E-3</v>
      </c>
      <c r="U250" s="1940">
        <f t="shared" si="440"/>
        <v>2.0831955558495707E-3</v>
      </c>
      <c r="V250" s="1940">
        <f t="shared" si="562"/>
        <v>-2.9368091074080175E-2</v>
      </c>
      <c r="W250" s="1940">
        <f>S250/S243-1</f>
        <v>-3.8241827991113864E-2</v>
      </c>
      <c r="X250" s="2431"/>
      <c r="Y250" s="1940"/>
      <c r="Z250" s="1940"/>
      <c r="AA250" s="2437"/>
      <c r="AB250" s="4154">
        <f t="shared" si="428"/>
        <v>5.11795124291696</v>
      </c>
      <c r="AC250" s="4154">
        <f t="shared" si="429"/>
        <v>3.7144354730609783</v>
      </c>
      <c r="AD250" s="4154">
        <f t="shared" si="430"/>
        <v>3.0380781185358576</v>
      </c>
      <c r="AE250" s="4154">
        <f t="shared" si="431"/>
        <v>2.2049340835432116</v>
      </c>
      <c r="AF250" s="3079">
        <f>BM!E78*1000</f>
        <v>0</v>
      </c>
      <c r="AG250" s="1945">
        <f>BM!F78*1000</f>
        <v>1000000</v>
      </c>
      <c r="AH250" s="2355">
        <f t="shared" si="902"/>
        <v>1000000</v>
      </c>
      <c r="AI250" s="2352">
        <f>BM!H78*1000</f>
        <v>-768638.22137109505</v>
      </c>
      <c r="AJ250" s="2355">
        <f t="shared" si="903"/>
        <v>231361.77862890495</v>
      </c>
      <c r="AK250" s="2859">
        <f t="shared" si="889"/>
        <v>0</v>
      </c>
      <c r="AL250" s="2591">
        <f t="shared" si="847"/>
        <v>4415000</v>
      </c>
      <c r="AM250" s="2355">
        <f t="shared" si="848"/>
        <v>4415000</v>
      </c>
      <c r="AN250" s="2591">
        <f t="shared" si="849"/>
        <v>498001.56950389373</v>
      </c>
      <c r="AO250" s="2355">
        <f t="shared" si="850"/>
        <v>4913001.5695038931</v>
      </c>
      <c r="AP250" s="1947"/>
      <c r="AQ250" s="1948"/>
      <c r="AR250" s="1948"/>
      <c r="AS250" s="1948"/>
      <c r="AT250" s="1947"/>
      <c r="AU250" s="4012"/>
      <c r="AV250" s="3993">
        <v>966663.89956283569</v>
      </c>
      <c r="AW250" s="3100">
        <v>1109460.8476104736</v>
      </c>
      <c r="AX250" s="1939">
        <f>VLOOKUP(B250,Tabla.BCRA,BCRA!$H$1,TRUE)</f>
        <v>97709286</v>
      </c>
      <c r="AY250" s="1949">
        <f t="shared" si="563"/>
        <v>-4.4152176937558574E-2</v>
      </c>
      <c r="AZ250" s="1949">
        <f t="shared" si="851"/>
        <v>8.9397399956999024E-2</v>
      </c>
      <c r="BA250" s="1949">
        <f>AX250/AX243-1</f>
        <v>-1.5807747925037474E-2</v>
      </c>
      <c r="BB250" s="1950">
        <f>BM!D78*1000</f>
        <v>2425639.4350000005</v>
      </c>
      <c r="BC250" s="1951">
        <f>SUM(BM!E78:H78)*1000</f>
        <v>-649216.38000000059</v>
      </c>
      <c r="BD250" s="1951">
        <f>SUM(BM!I78:L78)*1000</f>
        <v>-9023892.0260599926</v>
      </c>
      <c r="BE250" s="1951">
        <f>SUM(BM!M79:N79)*1000</f>
        <v>-342586.78454000014</v>
      </c>
      <c r="BF250" s="1952">
        <f t="shared" si="904"/>
        <v>3076703.7555999933</v>
      </c>
      <c r="BG250" s="2604">
        <f t="shared" si="890"/>
        <v>2003751.0849999988</v>
      </c>
      <c r="BH250" s="2604">
        <f t="shared" si="852"/>
        <v>-1371856.4252756636</v>
      </c>
      <c r="BI250" s="2604">
        <f t="shared" si="853"/>
        <v>-10957996.747789994</v>
      </c>
      <c r="BJ250" s="2604">
        <f t="shared" si="854"/>
        <v>6353192.1915500015</v>
      </c>
      <c r="BK250" s="2605">
        <f t="shared" si="855"/>
        <v>2403537.8965156591</v>
      </c>
      <c r="BL250" s="2604">
        <f>VLOOKUP(B250,Tabla.BCRA,BCRA!$L$1,TRUE)</f>
        <v>66891933</v>
      </c>
      <c r="BM250" s="4140">
        <v>121948</v>
      </c>
      <c r="BN250" s="2827">
        <f t="shared" si="417"/>
        <v>1.2480697075199179</v>
      </c>
      <c r="BO250" s="1949">
        <f t="shared" si="538"/>
        <v>-2.9678442658469528E-3</v>
      </c>
      <c r="BP250" s="1949">
        <f t="shared" si="539"/>
        <v>0.13120106860598857</v>
      </c>
      <c r="BQ250" s="1955">
        <f>BM250/BM243-1</f>
        <v>-9.6961231748713406E-3</v>
      </c>
      <c r="BR250" s="4140">
        <v>159701</v>
      </c>
      <c r="BS250" s="2827">
        <f t="shared" si="418"/>
        <v>1.63445058845277</v>
      </c>
      <c r="BT250" s="1949">
        <f t="shared" si="540"/>
        <v>-5.9010638099210588E-3</v>
      </c>
      <c r="BU250" s="1949">
        <f t="shared" si="541"/>
        <v>0.12970678739433383</v>
      </c>
      <c r="BV250" s="1955">
        <f>BR250/BR243-1</f>
        <v>-3.065071913703532E-3</v>
      </c>
      <c r="BW250" s="2179"/>
      <c r="BX250" s="2180"/>
      <c r="BY250" s="1958"/>
      <c r="BZ250" s="1959"/>
      <c r="CA250" s="1960">
        <f>IPC!C792*1</f>
        <v>101.57</v>
      </c>
      <c r="CB250" s="1957">
        <f t="shared" si="564"/>
        <v>3.6561264822132511E-3</v>
      </c>
      <c r="CC250" s="1958">
        <f>CA250/CA243-1</f>
        <v>5.0245732892016948E-2</v>
      </c>
      <c r="CD250" s="1958">
        <f t="shared" si="565"/>
        <v>9.1326761949582114E-2</v>
      </c>
      <c r="CE250" s="2179">
        <f t="shared" si="743"/>
        <v>129.46537761115525</v>
      </c>
      <c r="CF250" s="2180">
        <v>2.0999999999999908E-2</v>
      </c>
      <c r="CG250" s="1958">
        <f>CE250/CE243-1</f>
        <v>0.15534309384545542</v>
      </c>
      <c r="CH250" s="1958">
        <f t="shared" si="542"/>
        <v>0.27925951113443737</v>
      </c>
      <c r="CI250" s="2559">
        <f t="shared" si="441"/>
        <v>0.2555706137792102</v>
      </c>
      <c r="CJ250" s="4663">
        <f t="shared" si="454"/>
        <v>2.814451965971172</v>
      </c>
      <c r="CK250" s="1958" t="str">
        <f t="shared" si="488"/>
        <v>2Y, 10M</v>
      </c>
      <c r="CL250" s="4663"/>
      <c r="CM250" s="2363">
        <f t="shared" si="420"/>
        <v>122.03545688611672</v>
      </c>
      <c r="CN250" s="1946">
        <f t="shared" si="421"/>
        <v>125.41799191110063</v>
      </c>
      <c r="CO250" s="2375">
        <f t="shared" si="422"/>
        <v>145.21235006449965</v>
      </c>
      <c r="CP250" s="1946"/>
      <c r="CQ250" s="1946"/>
      <c r="CR250" s="1946"/>
      <c r="CS250" s="3021"/>
      <c r="CT250" s="2363"/>
      <c r="CU250" s="2375"/>
      <c r="CV250" s="2575">
        <f t="shared" si="543"/>
        <v>3284.7414299706029</v>
      </c>
      <c r="CW250" s="1949">
        <f t="shared" si="544"/>
        <v>3.3980181027305303E-3</v>
      </c>
      <c r="CX250" s="2363">
        <f t="shared" si="545"/>
        <v>34862.37374004873</v>
      </c>
      <c r="CY250" s="4038">
        <f t="shared" si="546"/>
        <v>3.6064627794432889E-2</v>
      </c>
      <c r="CZ250" s="1945">
        <f>DEPOSITOS!B74</f>
        <v>55077</v>
      </c>
      <c r="DA250" s="1945">
        <f>DEPOSITOS!C74</f>
        <v>37736</v>
      </c>
      <c r="DB250" s="1945">
        <f>DEPOSITOS!D74</f>
        <v>96957</v>
      </c>
      <c r="DC250" s="1945">
        <f>DEPOSITOS!E74</f>
        <v>640</v>
      </c>
      <c r="DD250" s="1945">
        <f>DEPOSITOS!F74</f>
        <v>9974</v>
      </c>
      <c r="DE250" s="1945">
        <f>DEPOSITOS!G74</f>
        <v>0</v>
      </c>
      <c r="DF250" s="2341">
        <f>DEPOSITOS!H74</f>
        <v>200384</v>
      </c>
      <c r="DG250" s="1945">
        <f>DEPOSITOS!I74</f>
        <v>0</v>
      </c>
      <c r="DH250" s="3905">
        <f>DEPOSITOS!J74</f>
        <v>200384</v>
      </c>
      <c r="DI250" s="2352">
        <f>DEPOSITOS!K74</f>
        <v>37640</v>
      </c>
      <c r="DJ250" s="2352">
        <f>DEPOSITOS!L74</f>
        <v>34504</v>
      </c>
      <c r="DK250" s="2352">
        <f>DEPOSITOS!M74</f>
        <v>62443</v>
      </c>
      <c r="DL250" s="2352">
        <f>DEPOSITOS!N74</f>
        <v>619</v>
      </c>
      <c r="DM250" s="2352">
        <f>DEPOSITOS!O74</f>
        <v>6804</v>
      </c>
      <c r="DN250" s="2352">
        <f>DEPOSITOS!P74</f>
        <v>0</v>
      </c>
      <c r="DO250" s="2341">
        <f>DEPOSITOS!Q74</f>
        <v>142010</v>
      </c>
      <c r="DP250" s="2352">
        <f>DEPOSITOS!R74</f>
        <v>0</v>
      </c>
      <c r="DQ250" s="3909">
        <f>DEPOSITOS!S74</f>
        <v>142010</v>
      </c>
      <c r="DR250" s="1962">
        <f t="shared" si="905"/>
        <v>17437</v>
      </c>
      <c r="DS250" s="1946">
        <f t="shared" si="906"/>
        <v>3232</v>
      </c>
      <c r="DT250" s="1946">
        <f t="shared" si="907"/>
        <v>34514</v>
      </c>
      <c r="DU250" s="1946">
        <f t="shared" si="908"/>
        <v>21</v>
      </c>
      <c r="DV250" s="1946">
        <f t="shared" si="909"/>
        <v>3170</v>
      </c>
      <c r="DW250" s="1946">
        <f t="shared" si="910"/>
        <v>0</v>
      </c>
      <c r="DX250" s="1946">
        <f t="shared" si="911"/>
        <v>58374</v>
      </c>
      <c r="DY250" s="1946">
        <f t="shared" si="912"/>
        <v>0</v>
      </c>
      <c r="DZ250" s="3909">
        <f t="shared" si="913"/>
        <v>58374</v>
      </c>
      <c r="EA250" s="2352">
        <f>DEPOSITOS!Z74</f>
        <v>8217</v>
      </c>
      <c r="EB250" s="2352">
        <f>DEPOSITOS!AA74</f>
        <v>7208</v>
      </c>
      <c r="EC250" s="3124">
        <f t="shared" si="914"/>
        <v>1009</v>
      </c>
      <c r="ED250" s="1945">
        <f>PRESTAMOS!B74</f>
        <v>15460</v>
      </c>
      <c r="EE250" s="1945">
        <f>PRESTAMOS!C74</f>
        <v>19019</v>
      </c>
      <c r="EF250" s="1945">
        <f>PRESTAMOS!D74</f>
        <v>16240</v>
      </c>
      <c r="EG250" s="1945">
        <f>PRESTAMOS!E74</f>
        <v>7081</v>
      </c>
      <c r="EH250" s="1945">
        <f>PRESTAMOS!F74</f>
        <v>26156</v>
      </c>
      <c r="EI250" s="1945">
        <f>PRESTAMOS!G74</f>
        <v>13707</v>
      </c>
      <c r="EJ250" s="1945">
        <f>PRESTAMOS!H74</f>
        <v>4900</v>
      </c>
      <c r="EK250" s="2156">
        <f>PRESTAMOS!I74</f>
        <v>102563</v>
      </c>
      <c r="EL250" s="1945">
        <f>PRESTAMOS!J74</f>
        <v>210</v>
      </c>
      <c r="EM250" s="1945">
        <f>PRESTAMOS!K74</f>
        <v>4878</v>
      </c>
      <c r="EN250" s="1945">
        <f>PRESTAMOS!L74</f>
        <v>222</v>
      </c>
      <c r="EO250" s="1945">
        <f>PRESTAMOS!M74</f>
        <v>84</v>
      </c>
      <c r="EP250" s="1945">
        <f>PRESTAMOS!N74</f>
        <v>0</v>
      </c>
      <c r="EQ250" s="1945">
        <f>PRESTAMOS!O74</f>
        <v>82</v>
      </c>
      <c r="ER250" s="1945">
        <f>PRESTAMOS!P74</f>
        <v>498</v>
      </c>
      <c r="ES250" s="2157">
        <f>PRESTAMOS!Q74</f>
        <v>5974</v>
      </c>
      <c r="ET250" s="1954">
        <f t="shared" si="892"/>
        <v>11.486669449123779</v>
      </c>
      <c r="EU250" s="1954">
        <f t="shared" si="893"/>
        <v>10.72</v>
      </c>
      <c r="EV250" s="1954">
        <f t="shared" si="894"/>
        <v>0</v>
      </c>
      <c r="EW250" s="2158">
        <f t="shared" si="895"/>
        <v>11.37</v>
      </c>
      <c r="EX250" s="1954">
        <f t="shared" si="896"/>
        <v>1.3680844856019283</v>
      </c>
      <c r="EY250" s="2159">
        <f t="shared" si="897"/>
        <v>1.59</v>
      </c>
      <c r="EZ250" s="2160">
        <f t="shared" si="898"/>
        <v>0.87</v>
      </c>
      <c r="FA250" s="2161">
        <f t="shared" si="899"/>
        <v>11.125</v>
      </c>
      <c r="FB250" s="1954">
        <f t="shared" si="900"/>
        <v>0</v>
      </c>
      <c r="FC250" s="4055">
        <f t="shared" si="901"/>
        <v>0</v>
      </c>
      <c r="FD250" s="1939">
        <v>13120.8</v>
      </c>
      <c r="FE250" s="1939">
        <v>5625.8</v>
      </c>
      <c r="FF250" s="1939">
        <v>349.3</v>
      </c>
      <c r="FG250" s="1939">
        <v>1483.5</v>
      </c>
      <c r="FH250" s="1939">
        <v>2.1</v>
      </c>
      <c r="FI250" s="1946">
        <f t="shared" si="423"/>
        <v>114.60000000000218</v>
      </c>
      <c r="FJ250" s="1966">
        <v>20696.099999999999</v>
      </c>
      <c r="FK250" s="1939">
        <v>3173.8</v>
      </c>
      <c r="FL250" s="1939">
        <v>5276.2</v>
      </c>
      <c r="FM250" s="1939">
        <v>5800</v>
      </c>
      <c r="FN250" s="1939">
        <v>175.6</v>
      </c>
      <c r="FO250" s="1939">
        <v>1803.8</v>
      </c>
      <c r="FP250" s="2591">
        <f t="shared" si="424"/>
        <v>444.60000000000036</v>
      </c>
      <c r="FQ250" s="1968">
        <v>16674</v>
      </c>
      <c r="FR250" s="3913">
        <f t="shared" si="432"/>
        <v>4022.0999999999985</v>
      </c>
      <c r="FS250" s="1939">
        <v>779.9</v>
      </c>
      <c r="FT250" s="1939">
        <f t="shared" si="425"/>
        <v>1483.5</v>
      </c>
      <c r="FU250" s="3913">
        <f t="shared" si="433"/>
        <v>1758.6999999999985</v>
      </c>
      <c r="FV250" s="2722"/>
      <c r="FW250" s="3913">
        <f t="shared" si="434"/>
        <v>1758.6999999999985</v>
      </c>
      <c r="FX250" s="2591">
        <f t="shared" si="891"/>
        <v>83877.299999999988</v>
      </c>
      <c r="FY250" s="2591">
        <f t="shared" si="856"/>
        <v>30795.300000000003</v>
      </c>
      <c r="FZ250" s="2591">
        <f t="shared" si="857"/>
        <v>2643.6</v>
      </c>
      <c r="GA250" s="2591">
        <f t="shared" si="858"/>
        <v>6341.1</v>
      </c>
      <c r="GB250" s="2591">
        <f t="shared" si="859"/>
        <v>50.6</v>
      </c>
      <c r="GC250" s="2591">
        <f t="shared" si="860"/>
        <v>841.70000000000437</v>
      </c>
      <c r="GD250" s="2706">
        <f t="shared" si="861"/>
        <v>124549.6</v>
      </c>
      <c r="GE250" s="2591">
        <f t="shared" si="862"/>
        <v>17562.7</v>
      </c>
      <c r="GF250" s="2591">
        <f t="shared" si="863"/>
        <v>35746.799999999996</v>
      </c>
      <c r="GG250" s="2591">
        <f t="shared" si="864"/>
        <v>32474.1</v>
      </c>
      <c r="GH250" s="2591">
        <f t="shared" si="865"/>
        <v>967.40000000000009</v>
      </c>
      <c r="GI250" s="2591">
        <f t="shared" si="866"/>
        <v>12332.4</v>
      </c>
      <c r="GJ250" s="2591">
        <f t="shared" si="867"/>
        <v>1134.600000000004</v>
      </c>
      <c r="GK250" s="2355">
        <f t="shared" si="868"/>
        <v>100218</v>
      </c>
      <c r="GL250" s="3913">
        <f t="shared" si="869"/>
        <v>24331.599999999995</v>
      </c>
      <c r="GM250" s="2591">
        <f t="shared" si="870"/>
        <v>7703.9999999999991</v>
      </c>
      <c r="GN250" s="2591">
        <f t="shared" si="871"/>
        <v>6341.1</v>
      </c>
      <c r="GO250" s="3913">
        <f t="shared" si="872"/>
        <v>10286.499999999996</v>
      </c>
      <c r="GP250" s="1967"/>
      <c r="GQ250" s="4062">
        <f t="shared" si="873"/>
        <v>10286.499999999996</v>
      </c>
      <c r="GR250" s="1939">
        <f>'REC TRIB'!B144</f>
        <v>4828.9249253899998</v>
      </c>
      <c r="GS250" s="1939">
        <f>'REC TRIB'!E144</f>
        <v>6846.8152209899999</v>
      </c>
      <c r="GT250" s="1939">
        <f>'REC TRIB'!U144</f>
        <v>1732.6574669700001</v>
      </c>
      <c r="GU250" s="1946">
        <f t="shared" si="435"/>
        <v>-99.659926820000692</v>
      </c>
      <c r="GV250" s="1968">
        <f>'REC TRIB'!B144+'REC TRIB'!E144-'REC TRIB'!I144+SUM('REC TRIB'!J144:M144)+'REC TRIB'!P144+'REC TRIB'!T144+'REC TRIB'!W144</f>
        <v>13308.737686529999</v>
      </c>
      <c r="GW250" s="1964">
        <f>'REC TRIB'!X144</f>
        <v>2565.7817752200008</v>
      </c>
      <c r="GX250" s="1939">
        <f>'REC TRIB'!Y144</f>
        <v>3598.5734873599999</v>
      </c>
      <c r="GY250" s="1946">
        <f t="shared" si="436"/>
        <v>-848.69205504999991</v>
      </c>
      <c r="GZ250" s="1966">
        <f>'REC TRIB'!AD144</f>
        <v>5315.6632075300004</v>
      </c>
      <c r="HA250" s="1939">
        <f>'REC TRIB'!O144</f>
        <v>794.99191035999991</v>
      </c>
      <c r="HB250" s="1939">
        <f>'REC TRIB'!N144</f>
        <v>3366.4548786399996</v>
      </c>
      <c r="HC250" s="1946">
        <f t="shared" si="437"/>
        <v>0</v>
      </c>
      <c r="HD250" s="1968">
        <f>'REC TRIB'!N144+'REC TRIB'!O144</f>
        <v>4161.4467889999996</v>
      </c>
      <c r="HE250" s="3919">
        <f>'REC TRIB'!AE144</f>
        <v>24518.505150029996</v>
      </c>
      <c r="HF250" s="1939">
        <f t="shared" si="874"/>
        <v>30593.401308690001</v>
      </c>
      <c r="HG250" s="1939">
        <f t="shared" si="875"/>
        <v>45169.212637160002</v>
      </c>
      <c r="HH250" s="1939">
        <f t="shared" si="876"/>
        <v>10910.349657979999</v>
      </c>
      <c r="HI250" s="1946">
        <f t="shared" si="877"/>
        <v>864.98797293999451</v>
      </c>
      <c r="HJ250" s="1968">
        <f t="shared" si="878"/>
        <v>87537.951576770007</v>
      </c>
      <c r="HK250" s="1964">
        <f t="shared" si="879"/>
        <v>13035.699007220001</v>
      </c>
      <c r="HL250" s="1939">
        <f t="shared" si="880"/>
        <v>18785.95972947</v>
      </c>
      <c r="HM250" s="1946">
        <f t="shared" si="881"/>
        <v>-3534.1325851799988</v>
      </c>
      <c r="HN250" s="1966">
        <f t="shared" si="882"/>
        <v>28287.526151510003</v>
      </c>
      <c r="HO250" s="1939">
        <f t="shared" si="883"/>
        <v>5104.2449834899999</v>
      </c>
      <c r="HP250" s="1939">
        <f t="shared" si="884"/>
        <v>19821.692297990001</v>
      </c>
      <c r="HQ250" s="1946">
        <f t="shared" si="885"/>
        <v>0</v>
      </c>
      <c r="HR250" s="1968">
        <f t="shared" si="886"/>
        <v>24925.937281480001</v>
      </c>
      <c r="HS250" s="3919">
        <f t="shared" si="887"/>
        <v>151661.76466774</v>
      </c>
      <c r="HT250" s="1969">
        <f t="shared" si="547"/>
        <v>0.4222799615309849</v>
      </c>
      <c r="HU250" s="1969">
        <f t="shared" si="548"/>
        <v>0.21710340787307802</v>
      </c>
      <c r="HV250" s="1969">
        <f t="shared" si="549"/>
        <v>0.40205329905324505</v>
      </c>
      <c r="HW250" s="1949">
        <f t="shared" si="550"/>
        <v>-5.1437809849295055</v>
      </c>
      <c r="HX250" s="1970">
        <f t="shared" si="551"/>
        <v>0.29455496676197668</v>
      </c>
      <c r="HY250" s="1971">
        <f t="shared" si="552"/>
        <v>0.69153732391711698</v>
      </c>
      <c r="HZ250" s="1969">
        <f t="shared" si="553"/>
        <v>0.35093816003355727</v>
      </c>
      <c r="IA250" s="1949">
        <f t="shared" si="554"/>
        <v>0.81475046282630226</v>
      </c>
      <c r="IB250" s="1972">
        <f t="shared" si="555"/>
        <v>0.43166269121519596</v>
      </c>
      <c r="IC250" s="1969">
        <f t="shared" si="556"/>
        <v>0.31905078871743786</v>
      </c>
      <c r="ID250" s="1969">
        <f t="shared" si="557"/>
        <v>1.0557247671226184</v>
      </c>
      <c r="IE250" s="1949" t="e">
        <f t="shared" si="558"/>
        <v>#DIV/0!</v>
      </c>
      <c r="IF250" s="1970">
        <f t="shared" si="559"/>
        <v>0.8575399674150781</v>
      </c>
      <c r="IG250" s="3929">
        <f t="shared" si="560"/>
        <v>0.40349708580623966</v>
      </c>
      <c r="IH250" s="2593">
        <f t="shared" si="521"/>
        <v>5.2229963075745192E-2</v>
      </c>
      <c r="II250" s="2593">
        <f t="shared" si="522"/>
        <v>7.4055594506861416E-2</v>
      </c>
      <c r="IJ250" s="2593">
        <f t="shared" si="523"/>
        <v>1.8740534781755483E-2</v>
      </c>
      <c r="IK250" s="2593">
        <f t="shared" si="524"/>
        <v>-1.0779281886474374E-3</v>
      </c>
      <c r="IL250" s="4335">
        <f t="shared" si="525"/>
        <v>0.14394816417571465</v>
      </c>
      <c r="IM250" s="3052">
        <f t="shared" si="526"/>
        <v>2.7751660970239136E-2</v>
      </c>
      <c r="IN250" s="2593">
        <f t="shared" si="527"/>
        <v>3.8922402661911062E-2</v>
      </c>
      <c r="IO250" s="2593">
        <f t="shared" si="528"/>
        <v>-9.1795079407575985E-3</v>
      </c>
      <c r="IP250" s="4336">
        <f t="shared" si="529"/>
        <v>5.7494555691392592E-2</v>
      </c>
      <c r="IQ250" s="2593">
        <f t="shared" si="530"/>
        <v>8.5986837163896154E-3</v>
      </c>
      <c r="IR250" s="2593">
        <f t="shared" si="531"/>
        <v>3.6411792836752138E-2</v>
      </c>
      <c r="IS250" s="2593">
        <f t="shared" si="532"/>
        <v>0</v>
      </c>
      <c r="IT250" s="4335">
        <f t="shared" si="533"/>
        <v>4.5010476553141755E-2</v>
      </c>
      <c r="IU250" s="3128"/>
      <c r="IV250" s="2406"/>
      <c r="IW250" s="3937"/>
      <c r="IX250" s="1973">
        <f>EMAE!N188</f>
        <v>92.145495019187479</v>
      </c>
      <c r="IY250" s="1949">
        <f>EMAE!O188%</f>
        <v>1.6999999999999904E-2</v>
      </c>
      <c r="IZ250" s="1949">
        <f t="shared" si="567"/>
        <v>5.9742917255993566E-2</v>
      </c>
      <c r="JA250" s="3043">
        <f>IX250/IX243-1</f>
        <v>1.1350668011480325E-2</v>
      </c>
      <c r="JB250" s="1973"/>
      <c r="JC250" s="1973"/>
      <c r="JD250" s="1973"/>
      <c r="JE250" s="1973"/>
      <c r="JF250" s="1973"/>
      <c r="JG250" s="1973"/>
      <c r="JH250" s="3940"/>
      <c r="JI250" s="2844"/>
      <c r="JJ250" s="2844"/>
      <c r="JK250" s="2844"/>
      <c r="JL250" s="2844"/>
      <c r="JM250" s="2844"/>
      <c r="JN250" s="2844"/>
      <c r="JO250" s="3944"/>
      <c r="JP250" s="1973"/>
      <c r="JQ250" s="1973"/>
      <c r="JR250" s="1973"/>
      <c r="JS250" s="1973"/>
      <c r="JT250" s="1973"/>
      <c r="JU250" s="1973"/>
      <c r="JV250" s="3901"/>
      <c r="JW250" s="2835"/>
      <c r="JX250" s="2836"/>
      <c r="JY250" s="2836"/>
      <c r="JZ250" s="2836"/>
      <c r="KA250" s="2836"/>
      <c r="KB250" s="2836"/>
      <c r="KC250" s="2836"/>
      <c r="KD250" s="5239" t="e">
        <f>VLOOKUP(B250,Tabla.Desempleo,DESEMPLEO!$H$6,FALSE)*100</f>
        <v>#N/A</v>
      </c>
      <c r="KE250" s="2711"/>
      <c r="KF250" s="2711"/>
      <c r="KG250" s="2711"/>
      <c r="KH250" s="5463"/>
      <c r="KI250" s="2789"/>
      <c r="KJ250" s="2789"/>
      <c r="KK250" s="2789"/>
      <c r="KL250" s="2812"/>
      <c r="KM250" s="2789"/>
      <c r="KN250" s="2789"/>
      <c r="KO250" s="5170"/>
      <c r="KP250" s="2789"/>
      <c r="KQ250" s="5192"/>
      <c r="KR250" s="4070"/>
      <c r="KS250" s="2972"/>
      <c r="KU250" s="3579"/>
      <c r="KV250" s="2238">
        <v>0</v>
      </c>
      <c r="LC250" s="3580"/>
      <c r="LG250" s="2239">
        <f t="shared" si="648"/>
        <v>39294</v>
      </c>
      <c r="LH250" s="2240">
        <f t="shared" si="649"/>
        <v>0.18133705050300497</v>
      </c>
      <c r="LI250" s="2240">
        <f t="shared" si="561"/>
        <v>0.14471165792568086</v>
      </c>
      <c r="LJ250" s="2170"/>
      <c r="LK250" s="2253"/>
      <c r="LL250" s="2170"/>
      <c r="LM250" s="2170"/>
      <c r="LN250" s="2170"/>
    </row>
    <row r="251" spans="2:326">
      <c r="B251" s="1899">
        <v>39691</v>
      </c>
      <c r="C251" s="1900">
        <f>VLOOKUP(B251,Tabla.BCRA,BCRA!$W$1,TRUE)</f>
        <v>47089615.359218173</v>
      </c>
      <c r="D251" s="1900">
        <f>VLOOKUP(B251,Tabla.BCRA,BCRA!$Y$1,TRUE)</f>
        <v>43277443.872160591</v>
      </c>
      <c r="E251" s="1900">
        <f>VLOOKUP(B251,Tabla.BCRA,BCRA!$AG$1,TRUE)</f>
        <v>30519743.132593766</v>
      </c>
      <c r="F251" s="1902">
        <f t="shared" si="438"/>
        <v>-455060.43685508519</v>
      </c>
      <c r="G251" s="1902">
        <f t="shared" si="426"/>
        <v>-1036482.212643899</v>
      </c>
      <c r="H251" s="1902">
        <f t="shared" si="427"/>
        <v>-1641801.8269838616</v>
      </c>
      <c r="I251" s="2146">
        <f>RESERVAS!F76*1000</f>
        <v>644500</v>
      </c>
      <c r="J251" s="2147">
        <f>RESERVAS!G76*1000</f>
        <v>-145660.11308962532</v>
      </c>
      <c r="K251" s="2147">
        <f>RESERVAS!H76*1000</f>
        <v>-989678.33803391003</v>
      </c>
      <c r="L251" s="2147">
        <f>RESERVAS!I76*1000</f>
        <v>330346.42470693827</v>
      </c>
      <c r="M251" s="1904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3">
        <f t="shared" si="846"/>
        <v>309622.93854371994</v>
      </c>
      <c r="S251" s="1905">
        <f>VLOOKUP(B251,Tabla.BCRA,BCRA!$AK$1,TRUE)</f>
        <v>3.0287999999999999</v>
      </c>
      <c r="T251" s="1901">
        <f t="shared" si="439"/>
        <v>-5.6127839408347691E-4</v>
      </c>
      <c r="U251" s="1901">
        <f t="shared" si="440"/>
        <v>-5.6096353737011828E-4</v>
      </c>
      <c r="V251" s="1901">
        <f t="shared" si="562"/>
        <v>-4.1930797675647197E-2</v>
      </c>
      <c r="W251" s="1901">
        <f>S251/S243-1</f>
        <v>-3.8781339257378589E-2</v>
      </c>
      <c r="X251" s="2430"/>
      <c r="Y251" s="1901"/>
      <c r="Z251" s="1901"/>
      <c r="AA251" s="2436"/>
      <c r="AB251" s="4153">
        <f t="shared" si="428"/>
        <v>5.4495616911787916</v>
      </c>
      <c r="AC251" s="4153">
        <f t="shared" si="429"/>
        <v>3.8430925701457479</v>
      </c>
      <c r="AD251" s="4153">
        <f t="shared" si="430"/>
        <v>3.2467654976484939</v>
      </c>
      <c r="AE251" s="4153">
        <f t="shared" si="431"/>
        <v>2.2896557683191325</v>
      </c>
      <c r="AF251" s="3078">
        <f>BM!E79*1000</f>
        <v>0</v>
      </c>
      <c r="AG251" s="1907">
        <f>BM!F79*1000</f>
        <v>0</v>
      </c>
      <c r="AH251" s="2354">
        <f t="shared" si="902"/>
        <v>0</v>
      </c>
      <c r="AI251" s="2351">
        <f>BM!H79*1000</f>
        <v>-3704734.7698451811</v>
      </c>
      <c r="AJ251" s="2354">
        <f t="shared" si="903"/>
        <v>-3704734.7698451811</v>
      </c>
      <c r="AK251" s="2858">
        <f t="shared" si="889"/>
        <v>0</v>
      </c>
      <c r="AL251" s="2588">
        <f t="shared" si="847"/>
        <v>4415000</v>
      </c>
      <c r="AM251" s="2354">
        <f t="shared" si="848"/>
        <v>4415000</v>
      </c>
      <c r="AN251" s="2588">
        <f t="shared" si="849"/>
        <v>-3206733.2003412875</v>
      </c>
      <c r="AO251" s="2354">
        <f t="shared" si="850"/>
        <v>1208266.799658712</v>
      </c>
      <c r="AP251" s="1909"/>
      <c r="AQ251" s="1910"/>
      <c r="AR251" s="1910"/>
      <c r="AS251" s="1910"/>
      <c r="AT251" s="1909"/>
      <c r="AU251" s="4011"/>
      <c r="AV251" s="3992">
        <v>983422.11158752441</v>
      </c>
      <c r="AW251" s="3099">
        <v>1133694.0196533203</v>
      </c>
      <c r="AX251" s="1900">
        <f>VLOOKUP(B251,Tabla.BCRA,BCRA!$H$1,TRUE)</f>
        <v>99090449</v>
      </c>
      <c r="AY251" s="1911">
        <f t="shared" si="563"/>
        <v>1.4135432327281539E-2</v>
      </c>
      <c r="AZ251" s="1911">
        <f t="shared" si="851"/>
        <v>0.13308953970530046</v>
      </c>
      <c r="BA251" s="1911">
        <f>AX251/AX243-1</f>
        <v>-1.8957649487969519E-3</v>
      </c>
      <c r="BB251" s="1912">
        <f>BM!D79*1000</f>
        <v>1949207.64</v>
      </c>
      <c r="BC251" s="1913">
        <f>SUM(BM!E79:H79)*1000</f>
        <v>-784643.92300000007</v>
      </c>
      <c r="BD251" s="1913">
        <f>SUM(BM!I79:L79)*1000</f>
        <v>489829.06653999077</v>
      </c>
      <c r="BE251" s="1913">
        <f>SUM(BM!M80:N80)*1000</f>
        <v>385502.19469999982</v>
      </c>
      <c r="BF251" s="1914">
        <f t="shared" si="904"/>
        <v>-658731.97823999031</v>
      </c>
      <c r="BG251" s="2602">
        <f t="shared" si="890"/>
        <v>3952958.7249999987</v>
      </c>
      <c r="BH251" s="2602">
        <f t="shared" si="852"/>
        <v>-2156500.3482756638</v>
      </c>
      <c r="BI251" s="2602">
        <f t="shared" si="853"/>
        <v>-10468167.681250002</v>
      </c>
      <c r="BJ251" s="2602">
        <f t="shared" si="854"/>
        <v>6738694.3862500014</v>
      </c>
      <c r="BK251" s="2603">
        <f t="shared" si="855"/>
        <v>1744805.9182756688</v>
      </c>
      <c r="BL251" s="4151">
        <f>VLOOKUP(B251,Tabla.BCRA,BCRA!$L$1,TRUE)</f>
        <v>67228774</v>
      </c>
      <c r="BM251" s="4139">
        <v>123071</v>
      </c>
      <c r="BN251" s="2826">
        <f t="shared" si="417"/>
        <v>1.2420066842163566</v>
      </c>
      <c r="BO251" s="1911">
        <f t="shared" si="538"/>
        <v>9.2088431134582649E-3</v>
      </c>
      <c r="BP251" s="1911">
        <f t="shared" si="539"/>
        <v>0.18089965265117347</v>
      </c>
      <c r="BQ251" s="1917">
        <f>BM251/BM243-1</f>
        <v>-5.7657013853928962E-4</v>
      </c>
      <c r="BR251" s="4139">
        <v>161412</v>
      </c>
      <c r="BS251" s="2826">
        <f t="shared" si="418"/>
        <v>1.6289360037111145</v>
      </c>
      <c r="BT251" s="1911">
        <f t="shared" si="540"/>
        <v>1.071377136022944E-2</v>
      </c>
      <c r="BU251" s="1911">
        <f t="shared" si="541"/>
        <v>0.16859366515837104</v>
      </c>
      <c r="BV251" s="1917">
        <f>BR251/BR243-1</f>
        <v>7.6158609668397492E-3</v>
      </c>
      <c r="BW251" s="2177"/>
      <c r="BX251" s="2178"/>
      <c r="BY251" s="1920"/>
      <c r="BZ251" s="1921"/>
      <c r="CA251" s="1922">
        <f>IPC!C793*1</f>
        <v>102.05</v>
      </c>
      <c r="CB251" s="1919">
        <f t="shared" si="564"/>
        <v>4.7258048636409367E-3</v>
      </c>
      <c r="CC251" s="1920">
        <f>CA251/CA243-1</f>
        <v>5.5208989284536214E-2</v>
      </c>
      <c r="CD251" s="1920">
        <f t="shared" si="565"/>
        <v>9.008445083457417E-2</v>
      </c>
      <c r="CE251" s="2177">
        <f t="shared" si="743"/>
        <v>132.05468516337837</v>
      </c>
      <c r="CF251" s="2178">
        <v>2.0000000000000018E-2</v>
      </c>
      <c r="CG251" s="1920">
        <f>CE251/CE243-1</f>
        <v>0.17844995572236466</v>
      </c>
      <c r="CH251" s="1920">
        <f t="shared" si="542"/>
        <v>0.26561076756268309</v>
      </c>
      <c r="CI251" s="2558">
        <f t="shared" si="441"/>
        <v>0.2555706137792102</v>
      </c>
      <c r="CJ251" s="4661">
        <f t="shared" si="454"/>
        <v>2.9426150706477729</v>
      </c>
      <c r="CK251" s="4650" t="str">
        <f t="shared" si="488"/>
        <v>2Y, 11M</v>
      </c>
      <c r="CL251" s="4661"/>
      <c r="CM251" s="2362">
        <f t="shared" si="420"/>
        <v>123.76048082845932</v>
      </c>
      <c r="CN251" s="1908">
        <f t="shared" si="421"/>
        <v>126.76169160089528</v>
      </c>
      <c r="CO251" s="2374">
        <f t="shared" si="422"/>
        <v>148.11659706578965</v>
      </c>
      <c r="CP251" s="1908"/>
      <c r="CQ251" s="1908"/>
      <c r="CR251" s="1908"/>
      <c r="CS251" s="3020"/>
      <c r="CT251" s="2362"/>
      <c r="CU251" s="2374"/>
      <c r="CV251" s="2574">
        <f t="shared" si="543"/>
        <v>3164.941176470591</v>
      </c>
      <c r="CW251" s="1911">
        <f t="shared" si="544"/>
        <v>3.2182936901443788E-3</v>
      </c>
      <c r="CX251" s="2362">
        <f t="shared" si="545"/>
        <v>33875.158392016761</v>
      </c>
      <c r="CY251" s="4037">
        <f t="shared" si="546"/>
        <v>3.4446203713411096E-2</v>
      </c>
      <c r="CZ251" s="1907">
        <f>DEPOSITOS!B75</f>
        <v>56585</v>
      </c>
      <c r="DA251" s="1907">
        <f>DEPOSITOS!C75</f>
        <v>38314</v>
      </c>
      <c r="DB251" s="1907">
        <f>DEPOSITOS!D75</f>
        <v>98435</v>
      </c>
      <c r="DC251" s="1907">
        <f>DEPOSITOS!E75</f>
        <v>588</v>
      </c>
      <c r="DD251" s="1907">
        <f>DEPOSITOS!F75</f>
        <v>10040</v>
      </c>
      <c r="DE251" s="1907">
        <f>DEPOSITOS!G75</f>
        <v>0</v>
      </c>
      <c r="DF251" s="2340">
        <f>DEPOSITOS!H75</f>
        <v>203962</v>
      </c>
      <c r="DG251" s="1907">
        <f>DEPOSITOS!I75</f>
        <v>0</v>
      </c>
      <c r="DH251" s="3904">
        <f>DEPOSITOS!J75</f>
        <v>203962</v>
      </c>
      <c r="DI251" s="2351">
        <f>DEPOSITOS!K75</f>
        <v>38023</v>
      </c>
      <c r="DJ251" s="2351">
        <f>DEPOSITOS!L75</f>
        <v>33790</v>
      </c>
      <c r="DK251" s="2351">
        <f>DEPOSITOS!M75</f>
        <v>64258</v>
      </c>
      <c r="DL251" s="2351">
        <f>DEPOSITOS!N75</f>
        <v>566</v>
      </c>
      <c r="DM251" s="2351">
        <f>DEPOSITOS!O75</f>
        <v>6835</v>
      </c>
      <c r="DN251" s="2351">
        <f>DEPOSITOS!P75</f>
        <v>0</v>
      </c>
      <c r="DO251" s="2340">
        <f>DEPOSITOS!Q75</f>
        <v>143472</v>
      </c>
      <c r="DP251" s="2351">
        <f>DEPOSITOS!R75</f>
        <v>0</v>
      </c>
      <c r="DQ251" s="3908">
        <f>DEPOSITOS!S75</f>
        <v>143472</v>
      </c>
      <c r="DR251" s="1924">
        <f t="shared" si="905"/>
        <v>18562</v>
      </c>
      <c r="DS251" s="1908">
        <f t="shared" si="906"/>
        <v>4524</v>
      </c>
      <c r="DT251" s="1908">
        <f t="shared" si="907"/>
        <v>34177</v>
      </c>
      <c r="DU251" s="1908">
        <f t="shared" si="908"/>
        <v>22</v>
      </c>
      <c r="DV251" s="1908">
        <f t="shared" si="909"/>
        <v>3205</v>
      </c>
      <c r="DW251" s="1908">
        <f t="shared" si="910"/>
        <v>0</v>
      </c>
      <c r="DX251" s="1908">
        <f t="shared" si="911"/>
        <v>60490</v>
      </c>
      <c r="DY251" s="1908">
        <f t="shared" si="912"/>
        <v>0</v>
      </c>
      <c r="DZ251" s="3908">
        <f t="shared" si="913"/>
        <v>60490</v>
      </c>
      <c r="EA251" s="2351">
        <f>DEPOSITOS!Z75</f>
        <v>8522</v>
      </c>
      <c r="EB251" s="2351">
        <f>DEPOSITOS!AA75</f>
        <v>7458</v>
      </c>
      <c r="EC251" s="3123">
        <f t="shared" si="914"/>
        <v>1064</v>
      </c>
      <c r="ED251" s="1907">
        <f>PRESTAMOS!B75</f>
        <v>16264</v>
      </c>
      <c r="EE251" s="1907">
        <f>PRESTAMOS!C75</f>
        <v>19321</v>
      </c>
      <c r="EF251" s="1907">
        <f>PRESTAMOS!D75</f>
        <v>16517</v>
      </c>
      <c r="EG251" s="1907">
        <f>PRESTAMOS!E75</f>
        <v>7224</v>
      </c>
      <c r="EH251" s="1907">
        <f>PRESTAMOS!F75</f>
        <v>26565</v>
      </c>
      <c r="EI251" s="1907">
        <f>PRESTAMOS!G75</f>
        <v>13871</v>
      </c>
      <c r="EJ251" s="1907">
        <f>PRESTAMOS!H75</f>
        <v>4964</v>
      </c>
      <c r="EK251" s="2148">
        <f>PRESTAMOS!I75</f>
        <v>104726</v>
      </c>
      <c r="EL251" s="1907">
        <f>PRESTAMOS!J75</f>
        <v>199</v>
      </c>
      <c r="EM251" s="1907">
        <f>PRESTAMOS!K75</f>
        <v>4996</v>
      </c>
      <c r="EN251" s="1907">
        <f>PRESTAMOS!L75</f>
        <v>223</v>
      </c>
      <c r="EO251" s="1907">
        <f>PRESTAMOS!M75</f>
        <v>85</v>
      </c>
      <c r="EP251" s="1907">
        <f>PRESTAMOS!N75</f>
        <v>0</v>
      </c>
      <c r="EQ251" s="1907">
        <f>PRESTAMOS!O75</f>
        <v>81</v>
      </c>
      <c r="ER251" s="1907">
        <f>PRESTAMOS!P75</f>
        <v>518</v>
      </c>
      <c r="ES251" s="2149">
        <f>PRESTAMOS!Q75</f>
        <v>6102</v>
      </c>
      <c r="ET251" s="1916">
        <f t="shared" si="892"/>
        <v>8.7078303916051034</v>
      </c>
      <c r="EU251" s="1916">
        <f t="shared" si="893"/>
        <v>10.73</v>
      </c>
      <c r="EV251" s="1916">
        <f t="shared" si="894"/>
        <v>0</v>
      </c>
      <c r="EW251" s="2150">
        <f t="shared" si="895"/>
        <v>8.07</v>
      </c>
      <c r="EX251" s="1916">
        <f t="shared" si="896"/>
        <v>1.4809721937205005</v>
      </c>
      <c r="EY251" s="2151">
        <f t="shared" si="897"/>
        <v>1.5</v>
      </c>
      <c r="EZ251" s="2152">
        <f t="shared" si="898"/>
        <v>0.93</v>
      </c>
      <c r="FA251" s="2153">
        <f t="shared" si="899"/>
        <v>8.3125</v>
      </c>
      <c r="FB251" s="1916">
        <f t="shared" si="900"/>
        <v>0</v>
      </c>
      <c r="FC251" s="4054">
        <f t="shared" si="901"/>
        <v>0</v>
      </c>
      <c r="FD251" s="1900">
        <v>13647.7</v>
      </c>
      <c r="FE251" s="1900">
        <v>4438.3</v>
      </c>
      <c r="FF251" s="1900">
        <v>378.8</v>
      </c>
      <c r="FG251" s="1900">
        <v>268.2</v>
      </c>
      <c r="FH251" s="1900">
        <v>0.80000000000000582</v>
      </c>
      <c r="FI251" s="1908">
        <f t="shared" si="423"/>
        <v>132.09999999999854</v>
      </c>
      <c r="FJ251" s="1928">
        <v>18865.899999999998</v>
      </c>
      <c r="FK251" s="1900">
        <v>2785.9</v>
      </c>
      <c r="FL251" s="1900">
        <v>5379.9</v>
      </c>
      <c r="FM251" s="1900">
        <v>4647.1000000000004</v>
      </c>
      <c r="FN251" s="1900">
        <v>130.69999999999999</v>
      </c>
      <c r="FO251" s="1900">
        <v>1858.3</v>
      </c>
      <c r="FP251" s="2588">
        <f t="shared" si="424"/>
        <v>361.09999999999854</v>
      </c>
      <c r="FQ251" s="1930">
        <v>15162.999999999998</v>
      </c>
      <c r="FR251" s="3912">
        <f t="shared" si="432"/>
        <v>3702.8999999999996</v>
      </c>
      <c r="FS251" s="1900">
        <v>1075.5999999999999</v>
      </c>
      <c r="FT251" s="1900">
        <f t="shared" si="425"/>
        <v>268.2</v>
      </c>
      <c r="FU251" s="3912">
        <f t="shared" si="433"/>
        <v>2359.1</v>
      </c>
      <c r="FV251" s="2721"/>
      <c r="FW251" s="3912">
        <f t="shared" si="434"/>
        <v>2359.1</v>
      </c>
      <c r="FX251" s="2588">
        <f t="shared" si="891"/>
        <v>97524.999999999985</v>
      </c>
      <c r="FY251" s="2588">
        <f t="shared" si="856"/>
        <v>35233.600000000006</v>
      </c>
      <c r="FZ251" s="2588">
        <f t="shared" si="857"/>
        <v>3022.4</v>
      </c>
      <c r="GA251" s="2588">
        <f t="shared" si="858"/>
        <v>6609.3</v>
      </c>
      <c r="GB251" s="2588">
        <f t="shared" si="859"/>
        <v>51.400000000000006</v>
      </c>
      <c r="GC251" s="2588">
        <f t="shared" si="860"/>
        <v>973.80000000000291</v>
      </c>
      <c r="GD251" s="2705">
        <f t="shared" si="861"/>
        <v>143415.5</v>
      </c>
      <c r="GE251" s="2588">
        <f t="shared" si="862"/>
        <v>20348.600000000002</v>
      </c>
      <c r="GF251" s="2588">
        <f t="shared" si="863"/>
        <v>41126.699999999997</v>
      </c>
      <c r="GG251" s="2588">
        <f t="shared" si="864"/>
        <v>37121.199999999997</v>
      </c>
      <c r="GH251" s="2588">
        <f t="shared" si="865"/>
        <v>1098.1000000000001</v>
      </c>
      <c r="GI251" s="2588">
        <f t="shared" si="866"/>
        <v>14190.699999999999</v>
      </c>
      <c r="GJ251" s="2588">
        <f t="shared" si="867"/>
        <v>1495.7000000000025</v>
      </c>
      <c r="GK251" s="2354">
        <f t="shared" si="868"/>
        <v>115381</v>
      </c>
      <c r="GL251" s="3912">
        <f t="shared" si="869"/>
        <v>28034.499999999993</v>
      </c>
      <c r="GM251" s="2588">
        <f t="shared" si="870"/>
        <v>8779.5999999999985</v>
      </c>
      <c r="GN251" s="2588">
        <f t="shared" si="871"/>
        <v>6609.3</v>
      </c>
      <c r="GO251" s="3912">
        <f t="shared" si="872"/>
        <v>12645.599999999997</v>
      </c>
      <c r="GP251" s="1929"/>
      <c r="GQ251" s="4061">
        <f t="shared" si="873"/>
        <v>12645.599999999997</v>
      </c>
      <c r="GR251" s="1900">
        <f>'REC TRIB'!B145</f>
        <v>4972.1000000000004</v>
      </c>
      <c r="GS251" s="1900">
        <f>'REC TRIB'!E145</f>
        <v>7107.4</v>
      </c>
      <c r="GT251" s="1900">
        <f>'REC TRIB'!U145</f>
        <v>1745.3</v>
      </c>
      <c r="GU251" s="1908">
        <f t="shared" si="435"/>
        <v>-176.74930382999992</v>
      </c>
      <c r="GV251" s="1930">
        <f>'REC TRIB'!B145+'REC TRIB'!E145-'REC TRIB'!I145+SUM('REC TRIB'!J145:M145)+'REC TRIB'!P145+'REC TRIB'!T145+'REC TRIB'!W145</f>
        <v>13648.050696169999</v>
      </c>
      <c r="GW251" s="1931">
        <f>'REC TRIB'!X145</f>
        <v>1950.5855656699996</v>
      </c>
      <c r="GX251" s="1900">
        <f>'REC TRIB'!Y145</f>
        <v>2721.7546724299996</v>
      </c>
      <c r="GY251" s="1908">
        <f t="shared" si="436"/>
        <v>-503.62846285999967</v>
      </c>
      <c r="GZ251" s="1928">
        <f>'REC TRIB'!AD145</f>
        <v>4168.71177524</v>
      </c>
      <c r="HA251" s="1900">
        <f>'REC TRIB'!O145</f>
        <v>769.7</v>
      </c>
      <c r="HB251" s="1900">
        <f>'REC TRIB'!N145</f>
        <v>3914.2</v>
      </c>
      <c r="HC251" s="1908">
        <f t="shared" si="437"/>
        <v>0</v>
      </c>
      <c r="HD251" s="1930">
        <f>'REC TRIB'!N145+'REC TRIB'!O145</f>
        <v>4683.8999999999996</v>
      </c>
      <c r="HE251" s="3918">
        <f>'REC TRIB'!AE145</f>
        <v>24245.962471409995</v>
      </c>
      <c r="HF251" s="1900">
        <f t="shared" si="874"/>
        <v>35565.50130869</v>
      </c>
      <c r="HG251" s="1900">
        <f t="shared" si="875"/>
        <v>52276.612637160004</v>
      </c>
      <c r="HH251" s="1900">
        <f t="shared" si="876"/>
        <v>12655.649657979999</v>
      </c>
      <c r="HI251" s="1908">
        <f t="shared" si="877"/>
        <v>688.23866910999459</v>
      </c>
      <c r="HJ251" s="1930">
        <f t="shared" si="878"/>
        <v>101186.00227294001</v>
      </c>
      <c r="HK251" s="1931">
        <f t="shared" si="879"/>
        <v>14986.284572889999</v>
      </c>
      <c r="HL251" s="1900">
        <f t="shared" si="880"/>
        <v>21507.714401900001</v>
      </c>
      <c r="HM251" s="1908">
        <f t="shared" si="881"/>
        <v>-4037.7610480399985</v>
      </c>
      <c r="HN251" s="1928">
        <f t="shared" si="882"/>
        <v>32456.237926750004</v>
      </c>
      <c r="HO251" s="1900">
        <f t="shared" si="883"/>
        <v>5873.9449834899997</v>
      </c>
      <c r="HP251" s="1900">
        <f t="shared" si="884"/>
        <v>23735.892297990002</v>
      </c>
      <c r="HQ251" s="1908">
        <f t="shared" si="885"/>
        <v>0</v>
      </c>
      <c r="HR251" s="1930">
        <f t="shared" si="886"/>
        <v>29609.837281480002</v>
      </c>
      <c r="HS251" s="3918">
        <f t="shared" si="887"/>
        <v>175907.72713915</v>
      </c>
      <c r="HT251" s="1932">
        <f t="shared" si="547"/>
        <v>0.30205898952599508</v>
      </c>
      <c r="HU251" s="1932">
        <f t="shared" si="548"/>
        <v>0.18758895186400082</v>
      </c>
      <c r="HV251" s="1932">
        <f t="shared" si="549"/>
        <v>0.27986303175431848</v>
      </c>
      <c r="HW251" s="1911">
        <f t="shared" si="550"/>
        <v>-2.9405947427516925</v>
      </c>
      <c r="HX251" s="1933">
        <f t="shared" si="551"/>
        <v>0.21228545389774056</v>
      </c>
      <c r="HY251" s="1934">
        <f t="shared" si="552"/>
        <v>0.69034182362142338</v>
      </c>
      <c r="HZ251" s="1932">
        <f t="shared" si="553"/>
        <v>0.36972443431770485</v>
      </c>
      <c r="IA251" s="1911">
        <f t="shared" si="554"/>
        <v>1.3283944928609293</v>
      </c>
      <c r="IB251" s="1935">
        <f t="shared" si="555"/>
        <v>0.42532604909531946</v>
      </c>
      <c r="IC251" s="1932">
        <f t="shared" si="556"/>
        <v>0.16518782417457567</v>
      </c>
      <c r="ID251" s="1932">
        <f t="shared" si="557"/>
        <v>1.3483901034418464</v>
      </c>
      <c r="IE251" s="1911" t="e">
        <f t="shared" si="558"/>
        <v>#DIV/0!</v>
      </c>
      <c r="IF251" s="1933">
        <f t="shared" si="559"/>
        <v>1.012555927380081</v>
      </c>
      <c r="IG251" s="3928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32">
        <f t="shared" si="525"/>
        <v>0.14446279641143589</v>
      </c>
      <c r="IM251" s="4334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33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32">
        <f t="shared" si="533"/>
        <v>4.9578456819581569E-2</v>
      </c>
      <c r="IU251" s="3127"/>
      <c r="IV251" s="2405"/>
      <c r="IW251" s="3936"/>
      <c r="IX251" s="1936">
        <f>EMAE!N189</f>
        <v>92.329786009225856</v>
      </c>
      <c r="IY251" s="1911">
        <f>EMAE!O189%</f>
        <v>2.0000000000000018E-3</v>
      </c>
      <c r="IZ251" s="1911">
        <f t="shared" si="567"/>
        <v>5.0309004045999695E-2</v>
      </c>
      <c r="JA251" s="3042">
        <f>IX251/IX243-1</f>
        <v>1.3373369347503328E-2</v>
      </c>
      <c r="JB251" s="1936"/>
      <c r="JC251" s="1936"/>
      <c r="JD251" s="1936"/>
      <c r="JE251" s="1936"/>
      <c r="JF251" s="1936"/>
      <c r="JG251" s="1936"/>
      <c r="JH251" s="3939"/>
      <c r="JI251" s="2843"/>
      <c r="JJ251" s="2843"/>
      <c r="JK251" s="2843"/>
      <c r="JL251" s="2843"/>
      <c r="JM251" s="2843"/>
      <c r="JN251" s="2843"/>
      <c r="JO251" s="3943"/>
      <c r="JP251" s="1936"/>
      <c r="JQ251" s="1936"/>
      <c r="JR251" s="1936"/>
      <c r="JS251" s="1936"/>
      <c r="JT251" s="1936"/>
      <c r="JU251" s="1936"/>
      <c r="JV251" s="3900"/>
      <c r="JW251" s="2837"/>
      <c r="JX251" s="280"/>
      <c r="JY251" s="280"/>
      <c r="JZ251" s="280"/>
      <c r="KA251" s="280"/>
      <c r="KB251" s="280"/>
      <c r="KC251" s="280"/>
      <c r="KD251" s="5238" t="e">
        <f>VLOOKUP(B251,Tabla.Desempleo,DESEMPLEO!$H$6,FALSE)*100</f>
        <v>#N/A</v>
      </c>
      <c r="KE251" s="5439"/>
      <c r="KF251" s="5439"/>
      <c r="KG251" s="5439"/>
      <c r="KH251" s="5462"/>
      <c r="KI251" s="2788"/>
      <c r="KJ251" s="2788"/>
      <c r="KK251" s="2788"/>
      <c r="KL251" s="2811"/>
      <c r="KM251" s="2788"/>
      <c r="KN251" s="2788"/>
      <c r="KO251" s="5169"/>
      <c r="KP251" s="5121"/>
      <c r="KQ251" s="5191"/>
      <c r="KR251" s="4069"/>
      <c r="KS251" s="2971"/>
      <c r="KU251" s="3579"/>
      <c r="KV251" s="2238">
        <v>0</v>
      </c>
      <c r="LC251" s="3580"/>
      <c r="LG251" s="2239">
        <f t="shared" si="648"/>
        <v>39325</v>
      </c>
      <c r="LH251" s="2240">
        <f t="shared" si="649"/>
        <v>0.21114559743725136</v>
      </c>
      <c r="LI251" s="2240">
        <f t="shared" si="561"/>
        <v>0.13685579360658284</v>
      </c>
      <c r="LJ251" s="2170"/>
      <c r="LK251" s="2253"/>
      <c r="LL251" s="2170"/>
      <c r="LM251" s="2170"/>
      <c r="LN251" s="2170"/>
    </row>
    <row r="252" spans="2:326">
      <c r="B252" s="1975">
        <v>39721</v>
      </c>
      <c r="C252" s="1976">
        <f>VLOOKUP(B252,Tabla.BCRA,BCRA!$W$1,TRUE)</f>
        <v>47121371.797329247</v>
      </c>
      <c r="D252" s="1976">
        <f>VLOOKUP(B252,Tabla.BCRA,BCRA!$Y$1,TRUE)</f>
        <v>43281989.968692102</v>
      </c>
      <c r="E252" s="1976">
        <f>VLOOKUP(B252,Tabla.BCRA,BCRA!$AG$1,TRUE)</f>
        <v>29747535.620727114</v>
      </c>
      <c r="F252" s="1978">
        <f t="shared" si="438"/>
        <v>31756.438111074269</v>
      </c>
      <c r="G252" s="1978">
        <f t="shared" si="426"/>
        <v>4546.0965315103531</v>
      </c>
      <c r="H252" s="1978">
        <f t="shared" si="427"/>
        <v>-772207.51186665148</v>
      </c>
      <c r="I252" s="2162">
        <f>RESERVAS!F77*1000</f>
        <v>-123600</v>
      </c>
      <c r="J252" s="2163">
        <f>RESERVAS!G77*1000</f>
        <v>-135655.29182906219</v>
      </c>
      <c r="K252" s="2163">
        <f>RESERVAS!H77*1000</f>
        <v>455896.01730681641</v>
      </c>
      <c r="L252" s="2163">
        <f>RESERVAS!I77*1000</f>
        <v>-16526.743854649099</v>
      </c>
      <c r="M252" s="1980">
        <f>RESERVAS!J77*1000</f>
        <v>-148357.79501523648</v>
      </c>
      <c r="N252" s="4496">
        <f t="shared" si="888"/>
        <v>1185097.1184347989</v>
      </c>
      <c r="O252" s="4496">
        <f t="shared" si="843"/>
        <v>-1444295.2828733197</v>
      </c>
      <c r="P252" s="4496">
        <f t="shared" si="844"/>
        <v>1237480.8921517134</v>
      </c>
      <c r="Q252" s="4496">
        <f t="shared" si="845"/>
        <v>-184275.55107026538</v>
      </c>
      <c r="R252" s="4497">
        <f t="shared" si="846"/>
        <v>161265.14352848346</v>
      </c>
      <c r="S252" s="1981">
        <f>VLOOKUP(B252,Tabla.BCRA,BCRA!$AK$1,TRUE)</f>
        <v>3.1301999999999999</v>
      </c>
      <c r="T252" s="1977">
        <f t="shared" si="439"/>
        <v>3.2394096223883437E-2</v>
      </c>
      <c r="U252" s="1977">
        <f t="shared" si="440"/>
        <v>3.347860538827252E-2</v>
      </c>
      <c r="V252" s="1977">
        <f t="shared" si="562"/>
        <v>-6.1657402082935017E-3</v>
      </c>
      <c r="W252" s="1977">
        <f>S252/S243-1</f>
        <v>-6.6010790225324856E-3</v>
      </c>
      <c r="X252" s="2432"/>
      <c r="Y252" s="1977"/>
      <c r="Z252" s="1977"/>
      <c r="AA252" s="2438"/>
      <c r="AB252" s="4155">
        <f t="shared" si="428"/>
        <v>5.6240333025580114</v>
      </c>
      <c r="AC252" s="4155">
        <f t="shared" si="429"/>
        <v>3.8653752085109021</v>
      </c>
      <c r="AD252" s="4155">
        <f t="shared" si="430"/>
        <v>3.4066332852591099</v>
      </c>
      <c r="AE252" s="4155">
        <f t="shared" si="431"/>
        <v>2.3413651977023981</v>
      </c>
      <c r="AF252" s="3080">
        <f>BM!E80*1000</f>
        <v>0</v>
      </c>
      <c r="AG252" s="1982">
        <f>BM!F80*1000</f>
        <v>15000</v>
      </c>
      <c r="AH252" s="2356">
        <f t="shared" si="902"/>
        <v>15000</v>
      </c>
      <c r="AI252" s="2353">
        <f>BM!H80*1000</f>
        <v>719008.84884023794</v>
      </c>
      <c r="AJ252" s="2356">
        <f t="shared" si="903"/>
        <v>734008.84884023794</v>
      </c>
      <c r="AK252" s="2860">
        <f t="shared" si="889"/>
        <v>0</v>
      </c>
      <c r="AL252" s="2597">
        <f t="shared" si="847"/>
        <v>4430000</v>
      </c>
      <c r="AM252" s="2356">
        <f t="shared" si="848"/>
        <v>4430000</v>
      </c>
      <c r="AN252" s="2597">
        <f t="shared" si="849"/>
        <v>-2487724.3515010495</v>
      </c>
      <c r="AO252" s="2356">
        <f t="shared" si="850"/>
        <v>1942275.6484989501</v>
      </c>
      <c r="AP252" s="1984"/>
      <c r="AQ252" s="1985"/>
      <c r="AR252" s="1985"/>
      <c r="AS252" s="1985"/>
      <c r="AT252" s="1984"/>
      <c r="AU252" s="4013"/>
      <c r="AV252" s="3994">
        <v>999921.55365371704</v>
      </c>
      <c r="AW252" s="3101">
        <v>1157333.5863647461</v>
      </c>
      <c r="AX252" s="1976">
        <f>VLOOKUP(B252,Tabla.BCRA,BCRA!$H$1,TRUE)</f>
        <v>101338945</v>
      </c>
      <c r="AY252" s="1986">
        <f t="shared" si="563"/>
        <v>2.26913493953389E-2</v>
      </c>
      <c r="AZ252" s="1986">
        <f t="shared" si="851"/>
        <v>0.17538015488549408</v>
      </c>
      <c r="BA252" s="1986">
        <f>AX252/AX243-1</f>
        <v>2.0752566981717235E-2</v>
      </c>
      <c r="BB252" s="1987">
        <f>BM!D80*1000</f>
        <v>-398740</v>
      </c>
      <c r="BC252" s="1988">
        <f>SUM(BM!E80:H80)*1000</f>
        <v>-354091.79899999982</v>
      </c>
      <c r="BD252" s="1988">
        <f>SUM(BM!I80:L80)*1000</f>
        <v>1410402.3311899952</v>
      </c>
      <c r="BE252" s="1988">
        <f>SUM(BM!M81:N81)*1000</f>
        <v>3186816.5956299994</v>
      </c>
      <c r="BF252" s="1989">
        <f t="shared" si="904"/>
        <v>-1595891.1278199945</v>
      </c>
      <c r="BG252" s="2606">
        <f t="shared" si="890"/>
        <v>3554218.7249999987</v>
      </c>
      <c r="BH252" s="2606">
        <f t="shared" si="852"/>
        <v>-2510592.1472756634</v>
      </c>
      <c r="BI252" s="2606">
        <f t="shared" si="853"/>
        <v>-9057765.3500600066</v>
      </c>
      <c r="BJ252" s="2606">
        <f t="shared" si="854"/>
        <v>9925510.9818800017</v>
      </c>
      <c r="BK252" s="2607">
        <f t="shared" si="855"/>
        <v>148914.79045567429</v>
      </c>
      <c r="BL252" s="2606">
        <f>VLOOKUP(B252,Tabla.BCRA,BCRA!$L$1,TRUE)</f>
        <v>65962186</v>
      </c>
      <c r="BM252" s="4141">
        <v>127766</v>
      </c>
      <c r="BN252" s="2828">
        <f t="shared" ref="BN252:BN315" si="915">(BM252*1000)/AX252</f>
        <v>1.2607788644336093</v>
      </c>
      <c r="BO252" s="1986">
        <f t="shared" si="538"/>
        <v>3.8148710906712457E-2</v>
      </c>
      <c r="BP252" s="1986">
        <f t="shared" si="539"/>
        <v>0.22230194491480826</v>
      </c>
      <c r="BQ252" s="1992">
        <f>BM252/BM243-1</f>
        <v>3.7550145360640608E-2</v>
      </c>
      <c r="BR252" s="4141">
        <v>165304</v>
      </c>
      <c r="BS252" s="2828">
        <f t="shared" ref="BS252:BS315" si="916">(BR252*1000)/AX252</f>
        <v>1.6311991406660096</v>
      </c>
      <c r="BT252" s="1986">
        <f t="shared" si="540"/>
        <v>2.4112209748965441E-2</v>
      </c>
      <c r="BU252" s="1986">
        <f t="shared" si="541"/>
        <v>0.19403933805736751</v>
      </c>
      <c r="BV252" s="1992">
        <f>BR252/BR243-1</f>
        <v>3.1911705952856639E-2</v>
      </c>
      <c r="BW252" s="2181"/>
      <c r="BX252" s="2182"/>
      <c r="BY252" s="1995"/>
      <c r="BZ252" s="1996"/>
      <c r="CA252" s="1997">
        <f>IPC!C794*1</f>
        <v>102.57</v>
      </c>
      <c r="CB252" s="1994">
        <f t="shared" si="564"/>
        <v>5.0955414012738842E-3</v>
      </c>
      <c r="CC252" s="1995">
        <f>CA252/CA243-1</f>
        <v>6.0585850376431827E-2</v>
      </c>
      <c r="CD252" s="1995">
        <f t="shared" si="565"/>
        <v>8.692772571738594E-2</v>
      </c>
      <c r="CE252" s="2181">
        <f t="shared" si="743"/>
        <v>133.90345075566566</v>
      </c>
      <c r="CF252" s="2182">
        <v>1.4000000000000012E-2</v>
      </c>
      <c r="CG252" s="1995">
        <f>CE252/CE243-1</f>
        <v>0.19494825510247771</v>
      </c>
      <c r="CH252" s="1995">
        <f t="shared" si="542"/>
        <v>0.26187740246662794</v>
      </c>
      <c r="CI252" s="2560">
        <f t="shared" si="441"/>
        <v>0.2555706137792102</v>
      </c>
      <c r="CJ252" s="4664">
        <f t="shared" si="454"/>
        <v>2.9799886110822262</v>
      </c>
      <c r="CK252" s="1995" t="str">
        <f t="shared" si="488"/>
        <v>2Y, 12M</v>
      </c>
      <c r="CL252" s="4664"/>
      <c r="CM252" s="2364">
        <f t="shared" ref="CM252:CM315" si="917">VLOOKUP(B252,Tabla.Todo.Mensual,AX$1,TRUE)/VLOOKUP($CM$2,Tabla.Todo.Mensual,$AX$1,TRUE)*100</f>
        <v>126.56877314027301</v>
      </c>
      <c r="CN252" s="1983">
        <f t="shared" ref="CN252:CN315" si="918">VLOOKUP(B252,Tabla.Todo.Mensual,BR$1,TRUE)/VLOOKUP($CM$2,Tabla.Todo.Mensual,$BR$1,TRUE)*100</f>
        <v>129.81819609690973</v>
      </c>
      <c r="CO252" s="2376">
        <f t="shared" ref="CO252:CO315" si="919">VLOOKUP(B252,Tabla.Todo.Mensual,CE$1,TRUE)/VLOOKUP($CM$2,Tabla.Todo.Mensual,$CE$1,TRUE)*100</f>
        <v>150.19022942471071</v>
      </c>
      <c r="CP252" s="1983"/>
      <c r="CQ252" s="1983"/>
      <c r="CR252" s="1983"/>
      <c r="CS252" s="3022"/>
      <c r="CT252" s="2364"/>
      <c r="CU252" s="2376"/>
      <c r="CV252" s="2576">
        <f t="shared" si="543"/>
        <v>2282.3037475345186</v>
      </c>
      <c r="CW252" s="1986">
        <f t="shared" si="544"/>
        <v>2.2824827999706298E-3</v>
      </c>
      <c r="CX252" s="2364">
        <f t="shared" si="545"/>
        <v>34305.537172410302</v>
      </c>
      <c r="CY252" s="4039">
        <f t="shared" si="546"/>
        <v>3.4308228527585735E-2</v>
      </c>
      <c r="CZ252" s="1982">
        <f>DEPOSITOS!B76</f>
        <v>61852</v>
      </c>
      <c r="DA252" s="1982">
        <f>DEPOSITOS!C76</f>
        <v>37515</v>
      </c>
      <c r="DB252" s="1982">
        <f>DEPOSITOS!D76</f>
        <v>96864</v>
      </c>
      <c r="DC252" s="1982">
        <f>DEPOSITOS!E76</f>
        <v>410</v>
      </c>
      <c r="DD252" s="1982">
        <f>DEPOSITOS!F76</f>
        <v>10605</v>
      </c>
      <c r="DE252" s="1982">
        <f>DEPOSITOS!G76</f>
        <v>0</v>
      </c>
      <c r="DF252" s="2342">
        <f>DEPOSITOS!H76</f>
        <v>207246</v>
      </c>
      <c r="DG252" s="1982">
        <f>DEPOSITOS!I76</f>
        <v>0</v>
      </c>
      <c r="DH252" s="3906">
        <f>DEPOSITOS!J76</f>
        <v>207246</v>
      </c>
      <c r="DI252" s="2353">
        <f>DEPOSITOS!K76</f>
        <v>39763</v>
      </c>
      <c r="DJ252" s="2353">
        <f>DEPOSITOS!L76</f>
        <v>33462</v>
      </c>
      <c r="DK252" s="2353">
        <f>DEPOSITOS!M76</f>
        <v>65063</v>
      </c>
      <c r="DL252" s="2353">
        <f>DEPOSITOS!N76</f>
        <v>388</v>
      </c>
      <c r="DM252" s="2353">
        <f>DEPOSITOS!O76</f>
        <v>7140</v>
      </c>
      <c r="DN252" s="2353">
        <f>DEPOSITOS!P76</f>
        <v>0</v>
      </c>
      <c r="DO252" s="2342">
        <f>DEPOSITOS!Q76</f>
        <v>145816</v>
      </c>
      <c r="DP252" s="2353">
        <f>DEPOSITOS!R76</f>
        <v>0</v>
      </c>
      <c r="DQ252" s="3910">
        <f>DEPOSITOS!S76</f>
        <v>145816</v>
      </c>
      <c r="DR252" s="1999">
        <f t="shared" si="905"/>
        <v>22089</v>
      </c>
      <c r="DS252" s="1983">
        <f t="shared" si="906"/>
        <v>4053</v>
      </c>
      <c r="DT252" s="1983">
        <f t="shared" si="907"/>
        <v>31801</v>
      </c>
      <c r="DU252" s="1983">
        <f t="shared" si="908"/>
        <v>22</v>
      </c>
      <c r="DV252" s="1983">
        <f t="shared" si="909"/>
        <v>3465</v>
      </c>
      <c r="DW252" s="1983">
        <f t="shared" si="910"/>
        <v>0</v>
      </c>
      <c r="DX252" s="1983">
        <f t="shared" si="911"/>
        <v>61430</v>
      </c>
      <c r="DY252" s="1983">
        <f t="shared" si="912"/>
        <v>0</v>
      </c>
      <c r="DZ252" s="3910">
        <f t="shared" si="913"/>
        <v>61430</v>
      </c>
      <c r="EA252" s="2353">
        <f>DEPOSITOS!Z76</f>
        <v>8663</v>
      </c>
      <c r="EB252" s="2353">
        <f>DEPOSITOS!AA76</f>
        <v>7704</v>
      </c>
      <c r="EC252" s="3125">
        <f t="shared" si="914"/>
        <v>959</v>
      </c>
      <c r="ED252" s="1982">
        <f>PRESTAMOS!B76</f>
        <v>16396</v>
      </c>
      <c r="EE252" s="1982">
        <f>PRESTAMOS!C76</f>
        <v>19845</v>
      </c>
      <c r="EF252" s="1982">
        <f>PRESTAMOS!D76</f>
        <v>16856</v>
      </c>
      <c r="EG252" s="1982">
        <f>PRESTAMOS!E76</f>
        <v>7304</v>
      </c>
      <c r="EH252" s="1982">
        <f>PRESTAMOS!F76</f>
        <v>26965</v>
      </c>
      <c r="EI252" s="1982">
        <f>PRESTAMOS!G76</f>
        <v>14201</v>
      </c>
      <c r="EJ252" s="1982">
        <f>PRESTAMOS!H76</f>
        <v>4926</v>
      </c>
      <c r="EK252" s="2164">
        <f>PRESTAMOS!I76</f>
        <v>106493</v>
      </c>
      <c r="EL252" s="1982">
        <f>PRESTAMOS!J76</f>
        <v>187</v>
      </c>
      <c r="EM252" s="1982">
        <f>PRESTAMOS!K76</f>
        <v>5020</v>
      </c>
      <c r="EN252" s="1982">
        <f>PRESTAMOS!L76</f>
        <v>222</v>
      </c>
      <c r="EO252" s="1982">
        <f>PRESTAMOS!M76</f>
        <v>84</v>
      </c>
      <c r="EP252" s="1982">
        <f>PRESTAMOS!N76</f>
        <v>0</v>
      </c>
      <c r="EQ252" s="1982">
        <f>PRESTAMOS!O76</f>
        <v>87</v>
      </c>
      <c r="ER252" s="1982">
        <f>PRESTAMOS!P76</f>
        <v>520</v>
      </c>
      <c r="ES252" s="2165">
        <f>PRESTAMOS!Q76</f>
        <v>6120</v>
      </c>
      <c r="ET252" s="1991">
        <f t="shared" si="892"/>
        <v>11.893365412211201</v>
      </c>
      <c r="EU252" s="1991">
        <f t="shared" si="893"/>
        <v>10.79</v>
      </c>
      <c r="EV252" s="1991">
        <f t="shared" si="894"/>
        <v>0</v>
      </c>
      <c r="EW252" s="2166">
        <f t="shared" si="895"/>
        <v>12.18</v>
      </c>
      <c r="EX252" s="1991">
        <f t="shared" si="896"/>
        <v>1.6728378912034751</v>
      </c>
      <c r="EY252" s="2167">
        <f t="shared" si="897"/>
        <v>1.46</v>
      </c>
      <c r="EZ252" s="2168">
        <f t="shared" si="898"/>
        <v>1.99</v>
      </c>
      <c r="FA252" s="2169">
        <f t="shared" si="899"/>
        <v>12.25</v>
      </c>
      <c r="FB252" s="1991">
        <f t="shared" si="900"/>
        <v>0</v>
      </c>
      <c r="FC252" s="4056">
        <f t="shared" si="901"/>
        <v>0</v>
      </c>
      <c r="FD252" s="1976">
        <v>13620.2</v>
      </c>
      <c r="FE252" s="1976">
        <v>4489.5</v>
      </c>
      <c r="FF252" s="1976">
        <v>399.3</v>
      </c>
      <c r="FG252" s="1976">
        <v>374.7</v>
      </c>
      <c r="FH252" s="1976">
        <v>152.9</v>
      </c>
      <c r="FI252" s="1983">
        <f t="shared" ref="FI252:FI315" si="920">FJ252-SUM(FD252:FH252)</f>
        <v>430.59999999999854</v>
      </c>
      <c r="FJ252" s="2003">
        <v>19467.2</v>
      </c>
      <c r="FK252" s="1976">
        <v>2832.9</v>
      </c>
      <c r="FL252" s="1976">
        <v>5236.8</v>
      </c>
      <c r="FM252" s="1976">
        <v>5465.1</v>
      </c>
      <c r="FN252" s="1976">
        <v>0</v>
      </c>
      <c r="FO252" s="1976">
        <v>2002.9</v>
      </c>
      <c r="FP252" s="2597">
        <f t="shared" ref="FP252:FP315" si="921">FQ252-SUM(FK252:FO252)-FS252+FS252</f>
        <v>397.40000000000146</v>
      </c>
      <c r="FQ252" s="2005">
        <v>15935.100000000002</v>
      </c>
      <c r="FR252" s="3914">
        <f t="shared" si="432"/>
        <v>3532.0999999999985</v>
      </c>
      <c r="FS252" s="1976">
        <v>1323.8</v>
      </c>
      <c r="FT252" s="1976">
        <f t="shared" ref="FT252:FT315" si="922">FG252</f>
        <v>374.7</v>
      </c>
      <c r="FU252" s="3914">
        <f t="shared" si="433"/>
        <v>1833.5999999999983</v>
      </c>
      <c r="FV252" s="2723"/>
      <c r="FW252" s="3914">
        <f t="shared" si="434"/>
        <v>1833.5999999999983</v>
      </c>
      <c r="FX252" s="2597">
        <f t="shared" si="891"/>
        <v>111145.19999999998</v>
      </c>
      <c r="FY252" s="2597">
        <f t="shared" si="856"/>
        <v>39723.100000000006</v>
      </c>
      <c r="FZ252" s="2597">
        <f t="shared" si="857"/>
        <v>3421.7000000000003</v>
      </c>
      <c r="GA252" s="2597">
        <f t="shared" si="858"/>
        <v>6984</v>
      </c>
      <c r="GB252" s="2597">
        <f t="shared" si="859"/>
        <v>204.3</v>
      </c>
      <c r="GC252" s="2597">
        <f t="shared" si="860"/>
        <v>1404.4000000000015</v>
      </c>
      <c r="GD252" s="2707">
        <f t="shared" si="861"/>
        <v>162882.70000000001</v>
      </c>
      <c r="GE252" s="2597">
        <f t="shared" si="862"/>
        <v>23181.500000000004</v>
      </c>
      <c r="GF252" s="2597">
        <f t="shared" si="863"/>
        <v>46363.5</v>
      </c>
      <c r="GG252" s="2597">
        <f t="shared" si="864"/>
        <v>42586.299999999996</v>
      </c>
      <c r="GH252" s="2597">
        <f t="shared" si="865"/>
        <v>1098.1000000000001</v>
      </c>
      <c r="GI252" s="2597">
        <f t="shared" si="866"/>
        <v>16193.599999999999</v>
      </c>
      <c r="GJ252" s="2597">
        <f t="shared" si="867"/>
        <v>1893.100000000004</v>
      </c>
      <c r="GK252" s="2356">
        <f t="shared" si="868"/>
        <v>131316.1</v>
      </c>
      <c r="GL252" s="3914">
        <f t="shared" si="869"/>
        <v>31566.599999999991</v>
      </c>
      <c r="GM252" s="2597">
        <f t="shared" si="870"/>
        <v>10103.399999999998</v>
      </c>
      <c r="GN252" s="2597">
        <f t="shared" si="871"/>
        <v>6984</v>
      </c>
      <c r="GO252" s="3914">
        <f t="shared" si="872"/>
        <v>14479.199999999995</v>
      </c>
      <c r="GP252" s="2004"/>
      <c r="GQ252" s="4063">
        <f t="shared" si="873"/>
        <v>14479.199999999995</v>
      </c>
      <c r="GR252" s="1976">
        <f>'REC TRIB'!B146</f>
        <v>4397.69260055</v>
      </c>
      <c r="GS252" s="1976">
        <f>'REC TRIB'!E146</f>
        <v>7295.9430699599998</v>
      </c>
      <c r="GT252" s="1976">
        <f>'REC TRIB'!U146</f>
        <v>1684.4664865600002</v>
      </c>
      <c r="GU252" s="1983">
        <f t="shared" si="435"/>
        <v>-357.57298894000087</v>
      </c>
      <c r="GV252" s="2005">
        <f>'REC TRIB'!B146+'REC TRIB'!E146-'REC TRIB'!I146+SUM('REC TRIB'!J146:M146)+'REC TRIB'!P146+'REC TRIB'!T146+'REC TRIB'!W146</f>
        <v>13020.52916813</v>
      </c>
      <c r="GW252" s="2001">
        <f>'REC TRIB'!X146</f>
        <v>2015.3084197799999</v>
      </c>
      <c r="GX252" s="1976">
        <f>'REC TRIB'!Y146</f>
        <v>2819.5300277200004</v>
      </c>
      <c r="GY252" s="1983">
        <f t="shared" si="436"/>
        <v>-555.75029931999961</v>
      </c>
      <c r="GZ252" s="2003">
        <f>'REC TRIB'!AD146</f>
        <v>4279.0881481800006</v>
      </c>
      <c r="HA252" s="1976">
        <f>'REC TRIB'!O146</f>
        <v>790.50045610000006</v>
      </c>
      <c r="HB252" s="1976">
        <f>'REC TRIB'!N146</f>
        <v>4125.0179174000004</v>
      </c>
      <c r="HC252" s="1983">
        <f t="shared" si="437"/>
        <v>0</v>
      </c>
      <c r="HD252" s="2005">
        <f>'REC TRIB'!N146+'REC TRIB'!O146</f>
        <v>4915.518373500001</v>
      </c>
      <c r="HE252" s="3920">
        <f>'REC TRIB'!AE146</f>
        <v>23899.602176370005</v>
      </c>
      <c r="HF252" s="1976">
        <f t="shared" si="874"/>
        <v>39963.193909239999</v>
      </c>
      <c r="HG252" s="1976">
        <f t="shared" si="875"/>
        <v>59572.555707120002</v>
      </c>
      <c r="HH252" s="1976">
        <f t="shared" si="876"/>
        <v>14340.116144539999</v>
      </c>
      <c r="HI252" s="1983">
        <f t="shared" si="877"/>
        <v>330.66568016999372</v>
      </c>
      <c r="HJ252" s="2005">
        <f t="shared" si="878"/>
        <v>114206.53144107001</v>
      </c>
      <c r="HK252" s="2001">
        <f t="shared" si="879"/>
        <v>17001.592992669997</v>
      </c>
      <c r="HL252" s="1976">
        <f t="shared" si="880"/>
        <v>24327.244429620001</v>
      </c>
      <c r="HM252" s="1983">
        <f t="shared" si="881"/>
        <v>-4593.5113473599977</v>
      </c>
      <c r="HN252" s="2003">
        <f t="shared" si="882"/>
        <v>36735.326074930003</v>
      </c>
      <c r="HO252" s="1976">
        <f t="shared" si="883"/>
        <v>6664.4454395899993</v>
      </c>
      <c r="HP252" s="1976">
        <f t="shared" si="884"/>
        <v>27860.910215390002</v>
      </c>
      <c r="HQ252" s="1983">
        <f t="shared" si="885"/>
        <v>0</v>
      </c>
      <c r="HR252" s="2005">
        <f t="shared" si="886"/>
        <v>34525.355654980005</v>
      </c>
      <c r="HS252" s="3920">
        <f t="shared" si="887"/>
        <v>199807.32931552001</v>
      </c>
      <c r="HT252" s="2006">
        <f t="shared" si="547"/>
        <v>0.23979944195258107</v>
      </c>
      <c r="HU252" s="2006">
        <f t="shared" si="548"/>
        <v>0.42393205627854313</v>
      </c>
      <c r="HV252" s="2006">
        <f t="shared" si="549"/>
        <v>0.2321457732133716</v>
      </c>
      <c r="HW252" s="1986">
        <f t="shared" si="550"/>
        <v>-5.0205837050664952</v>
      </c>
      <c r="HX252" s="2007">
        <f t="shared" si="551"/>
        <v>0.28573239661887606</v>
      </c>
      <c r="HY252" s="2008">
        <f t="shared" si="552"/>
        <v>0.71934375376091508</v>
      </c>
      <c r="HZ252" s="2006">
        <f t="shared" si="553"/>
        <v>0.39109680592673013</v>
      </c>
      <c r="IA252" s="1986">
        <f t="shared" si="554"/>
        <v>1.4256393051936915</v>
      </c>
      <c r="IB252" s="2009">
        <f t="shared" si="555"/>
        <v>0.44083701370700146</v>
      </c>
      <c r="IC252" s="2006">
        <f t="shared" si="556"/>
        <v>0.30596473831158133</v>
      </c>
      <c r="ID252" s="2006">
        <f t="shared" si="557"/>
        <v>1.4770419248183515</v>
      </c>
      <c r="IE252" s="1986" t="e">
        <f t="shared" si="558"/>
        <v>#DIV/0!</v>
      </c>
      <c r="IF252" s="2007">
        <f t="shared" si="559"/>
        <v>1.1648543880472126</v>
      </c>
      <c r="IG252" s="3930">
        <f t="shared" si="560"/>
        <v>0.42816364831678255</v>
      </c>
      <c r="IH252" s="2266">
        <f t="shared" si="521"/>
        <v>4.5598185197718993E-2</v>
      </c>
      <c r="II252" s="2266">
        <f t="shared" si="522"/>
        <v>7.5649162757406796E-2</v>
      </c>
      <c r="IJ252" s="2266">
        <f t="shared" si="523"/>
        <v>1.7465662516727022E-2</v>
      </c>
      <c r="IK252" s="2266">
        <f t="shared" si="524"/>
        <v>-3.7075532221940502E-3</v>
      </c>
      <c r="IL252" s="4337">
        <f t="shared" si="525"/>
        <v>0.13500545724965879</v>
      </c>
      <c r="IM252" s="3053">
        <f t="shared" si="526"/>
        <v>2.0896050475232856E-2</v>
      </c>
      <c r="IN252" s="2266">
        <f t="shared" si="527"/>
        <v>2.923475196025007E-2</v>
      </c>
      <c r="IO252" s="2266">
        <f t="shared" si="528"/>
        <v>-5.7623866363264668E-3</v>
      </c>
      <c r="IP252" s="4338">
        <f t="shared" si="529"/>
        <v>4.4368415799156458E-2</v>
      </c>
      <c r="IQ252" s="2266">
        <f t="shared" si="530"/>
        <v>8.1964315085645365E-3</v>
      </c>
      <c r="IR252" s="2266">
        <f t="shared" si="531"/>
        <v>4.277091375554315E-2</v>
      </c>
      <c r="IS252" s="2266">
        <f t="shared" si="532"/>
        <v>0</v>
      </c>
      <c r="IT252" s="4337">
        <f t="shared" si="533"/>
        <v>5.0967345264107691E-2</v>
      </c>
      <c r="IU252" s="3129">
        <v>58.462893574402649</v>
      </c>
      <c r="IV252" s="2407">
        <v>87.243833135597356</v>
      </c>
      <c r="IW252" s="3936">
        <f>SUM(IU252:IV252)</f>
        <v>145.70672671</v>
      </c>
      <c r="IX252" s="2010">
        <f>EMAE!N190</f>
        <v>92.329786009225856</v>
      </c>
      <c r="IY252" s="1986">
        <f>EMAE!O190%</f>
        <v>0</v>
      </c>
      <c r="IZ252" s="1986">
        <f t="shared" si="567"/>
        <v>4.7167501541375723E-2</v>
      </c>
      <c r="JA252" s="3044">
        <f>IX252/IX243-1</f>
        <v>1.3373369347503328E-2</v>
      </c>
      <c r="JB252" s="2010"/>
      <c r="JC252" s="2010"/>
      <c r="JD252" s="2010"/>
      <c r="JE252" s="2010"/>
      <c r="JF252" s="2010"/>
      <c r="JG252" s="2010"/>
      <c r="JH252" s="3941"/>
      <c r="JI252" s="2845"/>
      <c r="JJ252" s="2845"/>
      <c r="JK252" s="2845"/>
      <c r="JL252" s="2845"/>
      <c r="JM252" s="2845"/>
      <c r="JN252" s="2845"/>
      <c r="JO252" s="3945"/>
      <c r="JP252" s="2010"/>
      <c r="JQ252" s="2010"/>
      <c r="JR252" s="2010"/>
      <c r="JS252" s="2010"/>
      <c r="JT252" s="2010"/>
      <c r="JU252" s="2010"/>
      <c r="JV252" s="3902"/>
      <c r="JW252" s="2744"/>
      <c r="JX252" s="2745"/>
      <c r="JY252" s="2745"/>
      <c r="JZ252" s="2745"/>
      <c r="KA252" s="2745"/>
      <c r="KB252" s="2745"/>
      <c r="KC252" s="2745"/>
      <c r="KD252" s="5240">
        <f>VLOOKUP(B252,Tabla.Desempleo,DESEMPLEO!$H$6,FALSE)*100</f>
        <v>7.774917567620883</v>
      </c>
      <c r="KE252" s="2267"/>
      <c r="KF252" s="2267"/>
      <c r="KG252" s="2267"/>
      <c r="KH252" s="5464"/>
      <c r="KI252" s="2790"/>
      <c r="KJ252" s="2790"/>
      <c r="KK252" s="2790"/>
      <c r="KL252" s="2813"/>
      <c r="KM252" s="2790"/>
      <c r="KN252" s="2790"/>
      <c r="KO252" s="5171"/>
      <c r="KP252" s="2790"/>
      <c r="KQ252" s="5193"/>
      <c r="KR252" s="4071"/>
      <c r="KS252" s="2973"/>
      <c r="KU252" s="3584"/>
      <c r="KV252" s="3585">
        <v>0</v>
      </c>
      <c r="KW252" s="3585"/>
      <c r="KX252" s="3585"/>
      <c r="KY252" s="3585"/>
      <c r="KZ252" s="3585"/>
      <c r="LA252" s="3585"/>
      <c r="LB252" s="3585"/>
      <c r="LC252" s="3586"/>
      <c r="LG252" s="2239">
        <f t="shared" si="648"/>
        <v>39355</v>
      </c>
      <c r="LH252" s="2240">
        <f t="shared" si="649"/>
        <v>0.22075611212830082</v>
      </c>
      <c r="LI252" s="2240">
        <f t="shared" si="561"/>
        <v>0.13461347448704331</v>
      </c>
      <c r="LJ252" s="2170"/>
      <c r="LK252" s="2253"/>
      <c r="LL252" s="2170"/>
      <c r="LM252" s="2170"/>
      <c r="LN252" s="2170"/>
    </row>
    <row r="253" spans="2:326">
      <c r="B253" s="1899">
        <v>39752</v>
      </c>
      <c r="C253" s="1900">
        <f>VLOOKUP(B253,Tabla.BCRA,BCRA!$W$1,TRUE)</f>
        <v>44941430.304823913</v>
      </c>
      <c r="D253" s="1900">
        <f>VLOOKUP(B253,Tabla.BCRA,BCRA!$Y$1,TRUE)</f>
        <v>40847835.75022196</v>
      </c>
      <c r="E253" s="1900">
        <f>VLOOKUP(B253,Tabla.BCRA,BCRA!$AG$1,TRUE)</f>
        <v>32813556.969517611</v>
      </c>
      <c r="F253" s="1902">
        <f t="shared" si="438"/>
        <v>-2179941.4925053343</v>
      </c>
      <c r="G253" s="1902">
        <f t="shared" ref="G253:G316" si="923">D253-D252</f>
        <v>-2434154.2184701413</v>
      </c>
      <c r="H253" s="1902">
        <f t="shared" ref="H253:H316" si="924">E253-E252</f>
        <v>3066021.3487904966</v>
      </c>
      <c r="I253" s="2146">
        <f>RESERVAS!F78*1000</f>
        <v>-3478111.0408793893</v>
      </c>
      <c r="J253" s="2147">
        <f>RESERVAS!G78*1000</f>
        <v>86586.186366339272</v>
      </c>
      <c r="K253" s="2147">
        <f>RESERVAS!H78*1000</f>
        <v>1389373.7021849274</v>
      </c>
      <c r="L253" s="2147">
        <f>RESERVAS!I78*1000</f>
        <v>-155459.61663932967</v>
      </c>
      <c r="M253" s="1904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3">
        <f t="shared" si="846"/>
        <v>138934.52681605719</v>
      </c>
      <c r="S253" s="1905">
        <f>VLOOKUP(B253,Tabla.BCRA,BCRA!$AK$1,TRUE)</f>
        <v>3.379</v>
      </c>
      <c r="T253" s="1901">
        <f t="shared" si="439"/>
        <v>7.3631251849659698E-2</v>
      </c>
      <c r="U253" s="1901">
        <f t="shared" si="440"/>
        <v>7.948373905820727E-2</v>
      </c>
      <c r="V253" s="1901">
        <f t="shared" si="562"/>
        <v>6.8452204794317864E-2</v>
      </c>
      <c r="W253" s="1901">
        <f>S253/S243-1</f>
        <v>7.2357981593144993E-2</v>
      </c>
      <c r="X253" s="2430"/>
      <c r="Y253" s="1901"/>
      <c r="Z253" s="1901"/>
      <c r="AA253" s="2436"/>
      <c r="AB253" s="4153">
        <f t="shared" ref="AB253:AB316" si="925">(AX253+BL253)/E253</f>
        <v>4.8747066387405882</v>
      </c>
      <c r="AC253" s="4153">
        <f t="shared" ref="AC253:AC316" si="926">(AX253+BL253)/D253</f>
        <v>3.9159103796369634</v>
      </c>
      <c r="AD253" s="4153">
        <f t="shared" ref="AD253:AD316" si="927">AX253/E253</f>
        <v>3.1499207506219795</v>
      </c>
      <c r="AE253" s="4153">
        <f t="shared" ref="AE253:AE316" si="928">AX253/D253</f>
        <v>2.5303691640367596</v>
      </c>
      <c r="AF253" s="3078">
        <f>BM!E81*1000</f>
        <v>0</v>
      </c>
      <c r="AG253" s="1907">
        <f>BM!F81*1000</f>
        <v>0</v>
      </c>
      <c r="AH253" s="2354">
        <f t="shared" si="902"/>
        <v>0</v>
      </c>
      <c r="AI253" s="2351">
        <f>BM!H81*1000</f>
        <v>3848031.2075321237</v>
      </c>
      <c r="AJ253" s="2354">
        <f t="shared" si="903"/>
        <v>3848031.2075321237</v>
      </c>
      <c r="AK253" s="2858">
        <f t="shared" si="889"/>
        <v>0</v>
      </c>
      <c r="AL253" s="2588">
        <f t="shared" si="847"/>
        <v>4430000</v>
      </c>
      <c r="AM253" s="2354">
        <f t="shared" si="848"/>
        <v>4430000</v>
      </c>
      <c r="AN253" s="2588">
        <f t="shared" si="849"/>
        <v>1360306.8560310742</v>
      </c>
      <c r="AO253" s="2354">
        <f t="shared" si="850"/>
        <v>5790306.8560310733</v>
      </c>
      <c r="AP253" s="1909"/>
      <c r="AQ253" s="1910"/>
      <c r="AR253" s="1910"/>
      <c r="AS253" s="1910"/>
      <c r="AT253" s="1909"/>
      <c r="AU253" s="4011"/>
      <c r="AV253" s="3992">
        <v>1017266.8615074158</v>
      </c>
      <c r="AW253" s="3099">
        <v>1181950.7288818359</v>
      </c>
      <c r="AX253" s="1900">
        <f>VLOOKUP(B253,Tabla.BCRA,BCRA!$H$1,TRUE)</f>
        <v>103360104</v>
      </c>
      <c r="AY253" s="1911">
        <f t="shared" si="563"/>
        <v>1.994454353161057E-2</v>
      </c>
      <c r="AZ253" s="1911">
        <f t="shared" si="851"/>
        <v>0.21390332723684979</v>
      </c>
      <c r="BA253" s="1911">
        <f>AX253/AX243-1</f>
        <v>4.1111010988887475E-2</v>
      </c>
      <c r="BB253" s="1912">
        <f>BM!D81*1000</f>
        <v>-11388187.141000003</v>
      </c>
      <c r="BC253" s="1913">
        <f>SUM(BM!E81:H81)*1000</f>
        <v>-51620.896999999786</v>
      </c>
      <c r="BD253" s="1913">
        <f>SUM(BM!I81:L81)*1000</f>
        <v>7059660.9479040839</v>
      </c>
      <c r="BE253" s="1913">
        <f>SUM(BM!M82:N82)*1000</f>
        <v>3826290.8212199993</v>
      </c>
      <c r="BF253" s="1914">
        <f t="shared" si="904"/>
        <v>2575015.2688759193</v>
      </c>
      <c r="BG253" s="2602">
        <f t="shared" si="890"/>
        <v>-7833968.4160000039</v>
      </c>
      <c r="BH253" s="2602">
        <f t="shared" si="852"/>
        <v>-2562213.0442756633</v>
      </c>
      <c r="BI253" s="2602">
        <f t="shared" si="853"/>
        <v>-1998104.4021559227</v>
      </c>
      <c r="BJ253" s="2602">
        <f t="shared" si="854"/>
        <v>13751801.803100001</v>
      </c>
      <c r="BK253" s="2603">
        <f t="shared" si="855"/>
        <v>2723930.0593315936</v>
      </c>
      <c r="BL253" s="4151">
        <f>VLOOKUP(B253,Tabla.BCRA,BCRA!$L$1,TRUE)</f>
        <v>56596360</v>
      </c>
      <c r="BM253" s="4139">
        <v>122490</v>
      </c>
      <c r="BN253" s="2826">
        <f t="shared" si="915"/>
        <v>1.1850800769318111</v>
      </c>
      <c r="BO253" s="1911">
        <f t="shared" si="538"/>
        <v>-4.1294241034390944E-2</v>
      </c>
      <c r="BP253" s="1911">
        <f t="shared" si="539"/>
        <v>0.16563891743747861</v>
      </c>
      <c r="BQ253" s="1917">
        <f>BM253/BM243-1</f>
        <v>-5.2947004271491904E-3</v>
      </c>
      <c r="BR253" s="4139">
        <v>159349</v>
      </c>
      <c r="BS253" s="2826">
        <f t="shared" si="916"/>
        <v>1.541687690252324</v>
      </c>
      <c r="BT253" s="1911">
        <f t="shared" si="540"/>
        <v>-3.6024536611334312E-2</v>
      </c>
      <c r="BU253" s="1911">
        <f t="shared" si="541"/>
        <v>0.14475678704588391</v>
      </c>
      <c r="BV253" s="1917">
        <f>BR253/BR243-1</f>
        <v>-5.2624350779064688E-3</v>
      </c>
      <c r="BW253" s="2177"/>
      <c r="BX253" s="2178"/>
      <c r="BY253" s="1920"/>
      <c r="BZ253" s="1921"/>
      <c r="CA253" s="1922">
        <f>IPC!C795*1</f>
        <v>103.01</v>
      </c>
      <c r="CB253" s="1919">
        <f t="shared" si="564"/>
        <v>4.2897533391830223E-3</v>
      </c>
      <c r="CC253" s="1920">
        <f>CA253/CA243-1</f>
        <v>6.5135502069574525E-2</v>
      </c>
      <c r="CD253" s="1920">
        <f t="shared" si="565"/>
        <v>8.4187969418342279E-2</v>
      </c>
      <c r="CE253" s="2177">
        <f t="shared" si="743"/>
        <v>135.37638871397797</v>
      </c>
      <c r="CF253" s="2178">
        <v>1.0999999999999899E-2</v>
      </c>
      <c r="CG253" s="1920">
        <f>CE253/CE243-1</f>
        <v>0.20809268590860497</v>
      </c>
      <c r="CH253" s="1920">
        <f t="shared" si="542"/>
        <v>0.25566737587968569</v>
      </c>
      <c r="CI253" s="2558">
        <f t="shared" si="441"/>
        <v>0.2555706137792102</v>
      </c>
      <c r="CJ253" s="4661">
        <f t="shared" si="454"/>
        <v>3.0445631421171289</v>
      </c>
      <c r="CK253" s="4650" t="str">
        <f t="shared" si="488"/>
        <v>3Y, 1M</v>
      </c>
      <c r="CL253" s="4661"/>
      <c r="CM253" s="2362">
        <f t="shared" si="917"/>
        <v>129.09312954591175</v>
      </c>
      <c r="CN253" s="1908">
        <f t="shared" si="918"/>
        <v>125.14155573879924</v>
      </c>
      <c r="CO253" s="2374">
        <f t="shared" si="919"/>
        <v>151.84232194838251</v>
      </c>
      <c r="CP253" s="1908"/>
      <c r="CQ253" s="1908"/>
      <c r="CR253" s="1908"/>
      <c r="CS253" s="3020"/>
      <c r="CT253" s="2362"/>
      <c r="CU253" s="2374"/>
      <c r="CV253" s="2574">
        <f t="shared" si="543"/>
        <v>1733.7675568743659</v>
      </c>
      <c r="CW253" s="1911">
        <f t="shared" si="544"/>
        <v>1.7043389718851339E-3</v>
      </c>
      <c r="CX253" s="2362">
        <f t="shared" si="545"/>
        <v>32445.169367015274</v>
      </c>
      <c r="CY253" s="4037">
        <f t="shared" si="546"/>
        <v>3.189445227669864E-2</v>
      </c>
      <c r="CZ253" s="1907">
        <f>DEPOSITOS!B77</f>
        <v>56710</v>
      </c>
      <c r="DA253" s="1907">
        <f>DEPOSITOS!C77</f>
        <v>36840</v>
      </c>
      <c r="DB253" s="1907">
        <f>DEPOSITOS!D77</f>
        <v>98101</v>
      </c>
      <c r="DC253" s="1907">
        <f>DEPOSITOS!E77</f>
        <v>392</v>
      </c>
      <c r="DD253" s="1907">
        <f>DEPOSITOS!F77</f>
        <v>10160</v>
      </c>
      <c r="DE253" s="1907">
        <f>DEPOSITOS!G77</f>
        <v>0</v>
      </c>
      <c r="DF253" s="2340">
        <f>DEPOSITOS!H77</f>
        <v>202203</v>
      </c>
      <c r="DG253" s="1907">
        <f>DEPOSITOS!I77</f>
        <v>0</v>
      </c>
      <c r="DH253" s="3904">
        <f>DEPOSITOS!J77</f>
        <v>202203</v>
      </c>
      <c r="DI253" s="2351">
        <f>DEPOSITOS!K77</f>
        <v>37153</v>
      </c>
      <c r="DJ253" s="2351">
        <f>DEPOSITOS!L77</f>
        <v>32388</v>
      </c>
      <c r="DK253" s="2351">
        <f>DEPOSITOS!M77</f>
        <v>62121</v>
      </c>
      <c r="DL253" s="2351">
        <f>DEPOSITOS!N77</f>
        <v>370</v>
      </c>
      <c r="DM253" s="2351">
        <f>DEPOSITOS!O77</f>
        <v>6777</v>
      </c>
      <c r="DN253" s="2351">
        <f>DEPOSITOS!P77</f>
        <v>0</v>
      </c>
      <c r="DO253" s="2340">
        <f>DEPOSITOS!Q77</f>
        <v>138809</v>
      </c>
      <c r="DP253" s="2351">
        <f>DEPOSITOS!R77</f>
        <v>0</v>
      </c>
      <c r="DQ253" s="3908">
        <f>DEPOSITOS!S77</f>
        <v>138809</v>
      </c>
      <c r="DR253" s="1924">
        <f t="shared" si="905"/>
        <v>19557</v>
      </c>
      <c r="DS253" s="1908">
        <f t="shared" si="906"/>
        <v>4452</v>
      </c>
      <c r="DT253" s="1908">
        <f t="shared" si="907"/>
        <v>35980</v>
      </c>
      <c r="DU253" s="1908">
        <f t="shared" si="908"/>
        <v>22</v>
      </c>
      <c r="DV253" s="1908">
        <f t="shared" si="909"/>
        <v>3383</v>
      </c>
      <c r="DW253" s="1908">
        <f t="shared" si="910"/>
        <v>0</v>
      </c>
      <c r="DX253" s="1908">
        <f t="shared" si="911"/>
        <v>63394</v>
      </c>
      <c r="DY253" s="1908">
        <f t="shared" si="912"/>
        <v>0</v>
      </c>
      <c r="DZ253" s="3908">
        <f t="shared" si="913"/>
        <v>63394</v>
      </c>
      <c r="EA253" s="2351">
        <f>DEPOSITOS!Z77</f>
        <v>9037</v>
      </c>
      <c r="EB253" s="2351">
        <f>DEPOSITOS!AA77</f>
        <v>7875</v>
      </c>
      <c r="EC253" s="3123">
        <f t="shared" si="914"/>
        <v>1162</v>
      </c>
      <c r="ED253" s="1907">
        <f>PRESTAMOS!B77</f>
        <v>15603</v>
      </c>
      <c r="EE253" s="1907">
        <f>PRESTAMOS!C77</f>
        <v>20332</v>
      </c>
      <c r="EF253" s="1907">
        <f>PRESTAMOS!D77</f>
        <v>17226</v>
      </c>
      <c r="EG253" s="1907">
        <f>PRESTAMOS!E77</f>
        <v>7503</v>
      </c>
      <c r="EH253" s="1907">
        <f>PRESTAMOS!F77</f>
        <v>27546</v>
      </c>
      <c r="EI253" s="1907">
        <f>PRESTAMOS!G77</f>
        <v>14751</v>
      </c>
      <c r="EJ253" s="1907">
        <f>PRESTAMOS!H77</f>
        <v>4971</v>
      </c>
      <c r="EK253" s="2148">
        <f>PRESTAMOS!I77</f>
        <v>107932</v>
      </c>
      <c r="EL253" s="1907">
        <f>PRESTAMOS!J77</f>
        <v>168</v>
      </c>
      <c r="EM253" s="1907">
        <f>PRESTAMOS!K77</f>
        <v>5109</v>
      </c>
      <c r="EN253" s="1907">
        <f>PRESTAMOS!L77</f>
        <v>225</v>
      </c>
      <c r="EO253" s="1907">
        <f>PRESTAMOS!M77</f>
        <v>84</v>
      </c>
      <c r="EP253" s="1907">
        <f>PRESTAMOS!N77</f>
        <v>0</v>
      </c>
      <c r="EQ253" s="1907">
        <f>PRESTAMOS!O77</f>
        <v>82</v>
      </c>
      <c r="ER253" s="1907">
        <f>PRESTAMOS!P77</f>
        <v>509</v>
      </c>
      <c r="ES253" s="2149">
        <f>PRESTAMOS!Q77</f>
        <v>6177</v>
      </c>
      <c r="ET253" s="1916">
        <f t="shared" si="892"/>
        <v>18.121631831837458</v>
      </c>
      <c r="EU253" s="1916">
        <f t="shared" si="893"/>
        <v>13.88</v>
      </c>
      <c r="EV253" s="1916">
        <f t="shared" si="894"/>
        <v>0</v>
      </c>
      <c r="EW253" s="2150">
        <f t="shared" si="895"/>
        <v>19.670000000000002</v>
      </c>
      <c r="EX253" s="1916">
        <f t="shared" si="896"/>
        <v>1.5585687036406712</v>
      </c>
      <c r="EY253" s="2151">
        <f t="shared" si="897"/>
        <v>1.57</v>
      </c>
      <c r="EZ253" s="2152">
        <f t="shared" si="898"/>
        <v>1.51</v>
      </c>
      <c r="FA253" s="2153">
        <f t="shared" si="899"/>
        <v>20.6875</v>
      </c>
      <c r="FB253" s="1916">
        <f t="shared" si="900"/>
        <v>0</v>
      </c>
      <c r="FC253" s="4054">
        <f t="shared" si="901"/>
        <v>0</v>
      </c>
      <c r="FD253" s="1900">
        <v>13718.9</v>
      </c>
      <c r="FE253" s="1900">
        <v>4730.7</v>
      </c>
      <c r="FF253" s="1900">
        <v>445</v>
      </c>
      <c r="FG253" s="1900">
        <v>503</v>
      </c>
      <c r="FH253" s="1900">
        <v>150.80000000000001</v>
      </c>
      <c r="FI253" s="1908">
        <f t="shared" si="920"/>
        <v>423.30000000000291</v>
      </c>
      <c r="FJ253" s="1928">
        <v>19971.7</v>
      </c>
      <c r="FK253" s="1900">
        <v>2936.4</v>
      </c>
      <c r="FL253" s="1900">
        <v>5434.3</v>
      </c>
      <c r="FM253" s="1900">
        <v>6334.2</v>
      </c>
      <c r="FN253" s="1900">
        <v>0</v>
      </c>
      <c r="FO253" s="1900">
        <v>2228.3000000000002</v>
      </c>
      <c r="FP253" s="2588">
        <f t="shared" si="921"/>
        <v>429.69999999999709</v>
      </c>
      <c r="FQ253" s="1930">
        <v>17362.899999999998</v>
      </c>
      <c r="FR253" s="3912">
        <f t="shared" ref="FR253:FR316" si="929">FJ253-FQ253</f>
        <v>2608.8000000000029</v>
      </c>
      <c r="FS253" s="1900">
        <v>1528.4</v>
      </c>
      <c r="FT253" s="1900">
        <f t="shared" si="922"/>
        <v>503</v>
      </c>
      <c r="FU253" s="3912">
        <f t="shared" ref="FU253:FU316" si="930">FR253-FS253-FT253</f>
        <v>577.40000000000282</v>
      </c>
      <c r="FV253" s="2721"/>
      <c r="FW253" s="3912">
        <f t="shared" ref="FW253:FW316" si="931">FU253-FV253</f>
        <v>577.40000000000282</v>
      </c>
      <c r="FX253" s="2588">
        <f t="shared" si="891"/>
        <v>124864.09999999998</v>
      </c>
      <c r="FY253" s="2588">
        <f t="shared" si="856"/>
        <v>44453.8</v>
      </c>
      <c r="FZ253" s="2588">
        <f t="shared" si="857"/>
        <v>3866.7000000000003</v>
      </c>
      <c r="GA253" s="2588">
        <f t="shared" si="858"/>
        <v>7487</v>
      </c>
      <c r="GB253" s="2588">
        <f t="shared" si="859"/>
        <v>355.1</v>
      </c>
      <c r="GC253" s="2588">
        <f t="shared" si="860"/>
        <v>1827.7000000000044</v>
      </c>
      <c r="GD253" s="2705">
        <f t="shared" si="861"/>
        <v>182854.40000000002</v>
      </c>
      <c r="GE253" s="2588">
        <f t="shared" si="862"/>
        <v>26117.900000000005</v>
      </c>
      <c r="GF253" s="2588">
        <f t="shared" si="863"/>
        <v>51797.8</v>
      </c>
      <c r="GG253" s="2588">
        <f t="shared" si="864"/>
        <v>48920.499999999993</v>
      </c>
      <c r="GH253" s="2588">
        <f t="shared" si="865"/>
        <v>1098.1000000000001</v>
      </c>
      <c r="GI253" s="2588">
        <f t="shared" si="866"/>
        <v>18421.899999999998</v>
      </c>
      <c r="GJ253" s="2588">
        <f t="shared" si="867"/>
        <v>2322.8000000000011</v>
      </c>
      <c r="GK253" s="2354">
        <f t="shared" si="868"/>
        <v>148679</v>
      </c>
      <c r="GL253" s="3912">
        <f t="shared" si="869"/>
        <v>34175.399999999994</v>
      </c>
      <c r="GM253" s="2588">
        <f t="shared" si="870"/>
        <v>11631.799999999997</v>
      </c>
      <c r="GN253" s="2588">
        <f t="shared" si="871"/>
        <v>7487</v>
      </c>
      <c r="GO253" s="3912">
        <f t="shared" si="872"/>
        <v>15056.599999999999</v>
      </c>
      <c r="GP253" s="1929"/>
      <c r="GQ253" s="4061">
        <f t="shared" si="873"/>
        <v>15056.599999999999</v>
      </c>
      <c r="GR253" s="1900">
        <f>'REC TRIB'!B147</f>
        <v>4682.4687516499989</v>
      </c>
      <c r="GS253" s="1900">
        <f>'REC TRIB'!E147</f>
        <v>7209.3866813099994</v>
      </c>
      <c r="GT253" s="1900">
        <f>'REC TRIB'!U147</f>
        <v>1747.1805135299999</v>
      </c>
      <c r="GU253" s="1908">
        <f t="shared" ref="GU253:GU316" si="932">GV253-SUM(GR253:GT253)</f>
        <v>-21.908065999999963</v>
      </c>
      <c r="GV253" s="1930">
        <f>'REC TRIB'!B147+'REC TRIB'!E147-'REC TRIB'!I147+SUM('REC TRIB'!J147:M147)+'REC TRIB'!P147+'REC TRIB'!T147+'REC TRIB'!W147</f>
        <v>13617.127880489998</v>
      </c>
      <c r="GW253" s="1931">
        <f>'REC TRIB'!X147</f>
        <v>2046.4028188700001</v>
      </c>
      <c r="GX253" s="1900">
        <f>'REC TRIB'!Y147</f>
        <v>2817.06126417</v>
      </c>
      <c r="GY253" s="1908">
        <f t="shared" ref="GY253:GY316" si="933">GZ253-SUM(GW253:GX253)</f>
        <v>-568.75662824999927</v>
      </c>
      <c r="GZ253" s="1928">
        <f>'REC TRIB'!AD147</f>
        <v>4294.7074547900011</v>
      </c>
      <c r="HA253" s="1900">
        <f>'REC TRIB'!O147</f>
        <v>852.69941613000015</v>
      </c>
      <c r="HB253" s="1900">
        <f>'REC TRIB'!N147</f>
        <v>3764.8300719499998</v>
      </c>
      <c r="HC253" s="1908">
        <f t="shared" ref="HC253:HC316" si="934">HD253-SUM(HA253:HB253)</f>
        <v>0</v>
      </c>
      <c r="HD253" s="1930">
        <f>'REC TRIB'!N147+'REC TRIB'!O147</f>
        <v>4617.5294880800002</v>
      </c>
      <c r="HE253" s="3918">
        <f>'REC TRIB'!AE147</f>
        <v>24276.545336889998</v>
      </c>
      <c r="HF253" s="1900">
        <f t="shared" si="874"/>
        <v>44645.662660889997</v>
      </c>
      <c r="HG253" s="1900">
        <f t="shared" si="875"/>
        <v>66781.942388430005</v>
      </c>
      <c r="HH253" s="1900">
        <f t="shared" si="876"/>
        <v>16087.296658069999</v>
      </c>
      <c r="HI253" s="1908">
        <f t="shared" si="877"/>
        <v>308.75761416999376</v>
      </c>
      <c r="HJ253" s="1930">
        <f t="shared" si="878"/>
        <v>127823.65932156</v>
      </c>
      <c r="HK253" s="1931">
        <f t="shared" si="879"/>
        <v>19047.995811539997</v>
      </c>
      <c r="HL253" s="1900">
        <f t="shared" si="880"/>
        <v>27144.30569379</v>
      </c>
      <c r="HM253" s="1908">
        <f t="shared" si="881"/>
        <v>-5162.2679756099969</v>
      </c>
      <c r="HN253" s="1928">
        <f t="shared" si="882"/>
        <v>41030.033529720007</v>
      </c>
      <c r="HO253" s="1900">
        <f t="shared" si="883"/>
        <v>7517.1448557199992</v>
      </c>
      <c r="HP253" s="1900">
        <f t="shared" si="884"/>
        <v>31625.740287340002</v>
      </c>
      <c r="HQ253" s="1908">
        <f t="shared" si="885"/>
        <v>0</v>
      </c>
      <c r="HR253" s="1930">
        <f t="shared" si="886"/>
        <v>39142.885143060004</v>
      </c>
      <c r="HS253" s="3918">
        <f t="shared" si="887"/>
        <v>224083.87465241001</v>
      </c>
      <c r="HT253" s="1932">
        <f t="shared" si="547"/>
        <v>0.40285158241684837</v>
      </c>
      <c r="HU253" s="1932">
        <f t="shared" si="548"/>
        <v>0.24434561593540005</v>
      </c>
      <c r="HV253" s="1932">
        <f t="shared" si="549"/>
        <v>0.32684882803495641</v>
      </c>
      <c r="HW253" s="1911">
        <f t="shared" si="550"/>
        <v>-0.33300045951007073</v>
      </c>
      <c r="HX253" s="1933">
        <f t="shared" si="551"/>
        <v>0.30739284924618082</v>
      </c>
      <c r="HY253" s="1934">
        <f t="shared" si="552"/>
        <v>0.56898374221298798</v>
      </c>
      <c r="HZ253" s="1932">
        <f t="shared" si="553"/>
        <v>0.40938502861027204</v>
      </c>
      <c r="IA253" s="1911">
        <f t="shared" si="554"/>
        <v>1.2246260487128304</v>
      </c>
      <c r="IB253" s="1935">
        <f t="shared" si="555"/>
        <v>0.40929793040708384</v>
      </c>
      <c r="IC253" s="1932">
        <f t="shared" si="556"/>
        <v>0.13766210250634492</v>
      </c>
      <c r="ID253" s="1932">
        <f t="shared" si="557"/>
        <v>0.77480938232019048</v>
      </c>
      <c r="IE253" s="1911" t="e">
        <f t="shared" si="558"/>
        <v>#DIV/0!</v>
      </c>
      <c r="IF253" s="1933">
        <f t="shared" si="559"/>
        <v>0.60845933953794962</v>
      </c>
      <c r="IG253" s="3928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32">
        <f t="shared" si="525"/>
        <v>0.1382507160179739</v>
      </c>
      <c r="IM253" s="4334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33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32">
        <f t="shared" si="533"/>
        <v>4.6880426148880175E-2</v>
      </c>
      <c r="IU253" s="3127"/>
      <c r="IV253" s="2405"/>
      <c r="IW253" s="3937"/>
      <c r="IX253" s="1936">
        <f>EMAE!N191</f>
        <v>90.298530717022885</v>
      </c>
      <c r="IY253" s="1911">
        <f>EMAE!O191%</f>
        <v>-2.200000000000002E-2</v>
      </c>
      <c r="IZ253" s="1911">
        <f t="shared" si="567"/>
        <v>8.9948931108034813E-3</v>
      </c>
      <c r="JA253" s="3042">
        <f>IX253/IX243-1</f>
        <v>-8.9208447781418121E-3</v>
      </c>
      <c r="JB253" s="1936"/>
      <c r="JC253" s="1936"/>
      <c r="JD253" s="1936"/>
      <c r="JE253" s="1936"/>
      <c r="JF253" s="1936"/>
      <c r="JG253" s="1936"/>
      <c r="JH253" s="3939"/>
      <c r="JI253" s="2843"/>
      <c r="JJ253" s="2843"/>
      <c r="JK253" s="2843"/>
      <c r="JL253" s="2843"/>
      <c r="JM253" s="2843"/>
      <c r="JN253" s="2843"/>
      <c r="JO253" s="3943"/>
      <c r="JP253" s="1936"/>
      <c r="JQ253" s="1936"/>
      <c r="JR253" s="1936"/>
      <c r="JS253" s="1936"/>
      <c r="JT253" s="1936"/>
      <c r="JU253" s="1936"/>
      <c r="JV253" s="3900"/>
      <c r="JW253" s="2835"/>
      <c r="JX253" s="2836"/>
      <c r="JY253" s="2836"/>
      <c r="JZ253" s="2836"/>
      <c r="KA253" s="2836"/>
      <c r="KB253" s="2836"/>
      <c r="KC253" s="2836"/>
      <c r="KD253" s="5238" t="e">
        <f>VLOOKUP(B253,Tabla.Desempleo,DESEMPLEO!$H$6,FALSE)*100</f>
        <v>#N/A</v>
      </c>
      <c r="KE253" s="5439"/>
      <c r="KF253" s="5439"/>
      <c r="KG253" s="5439"/>
      <c r="KH253" s="5462"/>
      <c r="KI253" s="2788"/>
      <c r="KJ253" s="2788"/>
      <c r="KK253" s="2788"/>
      <c r="KL253" s="2811"/>
      <c r="KM253" s="2788"/>
      <c r="KN253" s="2788"/>
      <c r="KO253" s="5169"/>
      <c r="KP253" s="5121"/>
      <c r="KQ253" s="5191"/>
      <c r="KR253" s="4069"/>
      <c r="KS253" s="2971"/>
      <c r="KU253" s="3579"/>
      <c r="KV253" s="2238">
        <v>0</v>
      </c>
      <c r="LC253" s="3580"/>
      <c r="LG253" s="2239">
        <f t="shared" si="648"/>
        <v>39386</v>
      </c>
      <c r="LH253" s="2240">
        <f t="shared" si="649"/>
        <v>0.22976257003762512</v>
      </c>
      <c r="LI253" s="2240">
        <f t="shared" si="561"/>
        <v>0.13349120596628494</v>
      </c>
      <c r="LJ253" s="2170"/>
      <c r="LK253" s="2253"/>
      <c r="LL253" s="2170"/>
      <c r="LM253" s="2170"/>
      <c r="LN253" s="2170"/>
    </row>
    <row r="254" spans="2:326">
      <c r="B254" s="1899">
        <v>39782</v>
      </c>
      <c r="C254" s="1900">
        <f>VLOOKUP(B254,Tabla.BCRA,BCRA!$W$1,TRUE)</f>
        <v>46071715.939447902</v>
      </c>
      <c r="D254" s="1900">
        <f>VLOOKUP(B254,Tabla.BCRA,BCRA!$Y$1,TRUE)</f>
        <v>41103507.865835555</v>
      </c>
      <c r="E254" s="1900">
        <f>VLOOKUP(B254,Tabla.BCRA,BCRA!$AG$1,TRUE)</f>
        <v>32501652.419115461</v>
      </c>
      <c r="F254" s="1902">
        <f t="shared" ref="F254:F317" si="935">C254-C253</f>
        <v>1130285.6346239895</v>
      </c>
      <c r="G254" s="1902">
        <f t="shared" si="923"/>
        <v>255672.11561359465</v>
      </c>
      <c r="H254" s="1902">
        <f t="shared" si="924"/>
        <v>-311904.55040214956</v>
      </c>
      <c r="I254" s="2146">
        <f>RESERVAS!F79*1000</f>
        <v>660712.51927402231</v>
      </c>
      <c r="J254" s="2147">
        <f>RESERVAS!G79*1000</f>
        <v>-3827.4855753424413</v>
      </c>
      <c r="K254" s="2147">
        <f>RESERVAS!H79*1000</f>
        <v>-342296.48984698526</v>
      </c>
      <c r="L254" s="2147">
        <f>RESERVAS!I79*1000</f>
        <v>805972.87894721795</v>
      </c>
      <c r="M254" s="1904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3">
        <f t="shared" si="846"/>
        <v>148658.68041323507</v>
      </c>
      <c r="S254" s="1905">
        <f>VLOOKUP(B254,Tabla.BCRA,BCRA!$AK$1,TRUE)</f>
        <v>3.3690000000000002</v>
      </c>
      <c r="T254" s="1901">
        <f t="shared" ref="T254:T317" si="936">(S254-S253)/S254</f>
        <v>-2.968239833778506E-3</v>
      </c>
      <c r="U254" s="1901">
        <f t="shared" ref="U254:U314" si="937">S254/S253-1</f>
        <v>-2.9594554601952705E-3</v>
      </c>
      <c r="V254" s="1901">
        <f t="shared" si="562"/>
        <v>6.6726031463342272E-2</v>
      </c>
      <c r="W254" s="1901">
        <f>S254/S243-1</f>
        <v>6.9184385909235369E-2</v>
      </c>
      <c r="X254" s="2430"/>
      <c r="Y254" s="1901"/>
      <c r="Z254" s="1901"/>
      <c r="AA254" s="2436"/>
      <c r="AB254" s="4153">
        <f t="shared" si="925"/>
        <v>4.9422245653432411</v>
      </c>
      <c r="AC254" s="4153">
        <f t="shared" si="926"/>
        <v>3.9079502782173234</v>
      </c>
      <c r="AD254" s="4153">
        <f t="shared" si="927"/>
        <v>3.1238143738281701</v>
      </c>
      <c r="AE254" s="4153">
        <f t="shared" si="928"/>
        <v>2.4700842889467607</v>
      </c>
      <c r="AF254" s="3078">
        <f>BM!E82*1000</f>
        <v>-600000</v>
      </c>
      <c r="AG254" s="1907">
        <f>BM!F82*1000</f>
        <v>0</v>
      </c>
      <c r="AH254" s="2354">
        <f t="shared" si="902"/>
        <v>-600000</v>
      </c>
      <c r="AI254" s="2351">
        <f>BM!H82*1000</f>
        <v>-1585602.0171272771</v>
      </c>
      <c r="AJ254" s="2354">
        <f t="shared" si="903"/>
        <v>-2185602.0171272773</v>
      </c>
      <c r="AK254" s="2858">
        <f t="shared" si="889"/>
        <v>-600000</v>
      </c>
      <c r="AL254" s="2588">
        <f t="shared" si="847"/>
        <v>4430000</v>
      </c>
      <c r="AM254" s="2354">
        <f t="shared" si="848"/>
        <v>3830000</v>
      </c>
      <c r="AN254" s="2588">
        <f t="shared" si="849"/>
        <v>-225295.16109620291</v>
      </c>
      <c r="AO254" s="2354">
        <f t="shared" si="850"/>
        <v>3604704.8389037959</v>
      </c>
      <c r="AP254" s="1909"/>
      <c r="AQ254" s="1910"/>
      <c r="AR254" s="1910"/>
      <c r="AS254" s="1910"/>
      <c r="AT254" s="1909"/>
      <c r="AU254" s="4011"/>
      <c r="AV254" s="3992">
        <v>1034343.5495643616</v>
      </c>
      <c r="AW254" s="3099">
        <v>1205953.7985687256</v>
      </c>
      <c r="AX254" s="1900">
        <f>VLOOKUP(B254,Tabla.BCRA,BCRA!$H$1,TRUE)</f>
        <v>101529129</v>
      </c>
      <c r="AY254" s="1911">
        <f t="shared" si="563"/>
        <v>-1.7714523584457686E-2</v>
      </c>
      <c r="AZ254" s="1911">
        <f t="shared" si="851"/>
        <v>0.13103486021267297</v>
      </c>
      <c r="BA254" s="1911">
        <f>AX254/AX243-1</f>
        <v>2.2668225430686251E-2</v>
      </c>
      <c r="BB254" s="1912">
        <f>BM!D82*1000</f>
        <v>2176202.7879999997</v>
      </c>
      <c r="BC254" s="1913">
        <f>SUM(BM!E82:H82)*1000</f>
        <v>-1280489.0009999999</v>
      </c>
      <c r="BD254" s="1913">
        <f>SUM(BM!I82:L82)*1000</f>
        <v>-6184282.0076600015</v>
      </c>
      <c r="BE254" s="1913">
        <f>SUM(BM!M83:N83)*1000</f>
        <v>6731676.5959400004</v>
      </c>
      <c r="BF254" s="1914">
        <f t="shared" si="904"/>
        <v>-3274083.3752799984</v>
      </c>
      <c r="BG254" s="2602">
        <f t="shared" si="890"/>
        <v>-5657765.6280000042</v>
      </c>
      <c r="BH254" s="2602">
        <f t="shared" si="852"/>
        <v>-3842702.045275663</v>
      </c>
      <c r="BI254" s="2602">
        <f t="shared" si="853"/>
        <v>-8182386.4098159242</v>
      </c>
      <c r="BJ254" s="2602">
        <f t="shared" si="854"/>
        <v>20483478.399040002</v>
      </c>
      <c r="BK254" s="2603">
        <f t="shared" si="855"/>
        <v>-550153.31594840484</v>
      </c>
      <c r="BL254" s="4151">
        <f>VLOOKUP(B254,Tabla.BCRA,BCRA!$L$1,TRUE)</f>
        <v>59101336</v>
      </c>
      <c r="BM254" s="4139">
        <v>124421</v>
      </c>
      <c r="BN254" s="2826">
        <f t="shared" si="915"/>
        <v>1.2254709680411027</v>
      </c>
      <c r="BO254" s="1911">
        <f t="shared" si="538"/>
        <v>1.5764552208343607E-2</v>
      </c>
      <c r="BP254" s="1911">
        <f t="shared" si="539"/>
        <v>0.1662682901680681</v>
      </c>
      <c r="BQ254" s="1917">
        <f>BM254/BM243-1</f>
        <v>1.0386383199883165E-2</v>
      </c>
      <c r="BR254" s="4139">
        <v>161900</v>
      </c>
      <c r="BS254" s="2826">
        <f t="shared" si="916"/>
        <v>1.5946162603246601</v>
      </c>
      <c r="BT254" s="1911">
        <f t="shared" si="540"/>
        <v>1.600888615554541E-2</v>
      </c>
      <c r="BU254" s="1911">
        <f t="shared" si="541"/>
        <v>0.14571612565370917</v>
      </c>
      <c r="BV254" s="1917">
        <f>BR254/BR243-1</f>
        <v>1.0662205353575649E-2</v>
      </c>
      <c r="BW254" s="2177"/>
      <c r="BX254" s="2178"/>
      <c r="BY254" s="1920"/>
      <c r="BZ254" s="1921"/>
      <c r="CA254" s="1922">
        <f>IPC!C796*1</f>
        <v>103.36</v>
      </c>
      <c r="CB254" s="1919">
        <f t="shared" si="564"/>
        <v>3.3977283758857002E-3</v>
      </c>
      <c r="CC254" s="1920">
        <f>CA254/CA243-1</f>
        <v>6.8754543189119666E-2</v>
      </c>
      <c r="CD254" s="1920">
        <f t="shared" si="565"/>
        <v>7.8667820195591931E-2</v>
      </c>
      <c r="CE254" s="2177">
        <f t="shared" si="743"/>
        <v>136.3240234349758</v>
      </c>
      <c r="CF254" s="2178">
        <v>6.9999999999998952E-3</v>
      </c>
      <c r="CG254" s="1920">
        <f>CE254/CE243-1</f>
        <v>0.21654933470996496</v>
      </c>
      <c r="CH254" s="1920">
        <f t="shared" si="542"/>
        <v>0.24088032140416438</v>
      </c>
      <c r="CI254" s="2558">
        <f t="shared" ref="CI254:CI317" si="938">CI253</f>
        <v>0.2555706137792102</v>
      </c>
      <c r="CJ254" s="4661">
        <f t="shared" si="454"/>
        <v>3.2116752952536576</v>
      </c>
      <c r="CK254" s="4650" t="str">
        <f t="shared" si="488"/>
        <v>3Y, 3M</v>
      </c>
      <c r="CL254" s="4661"/>
      <c r="CM254" s="2362">
        <f t="shared" si="917"/>
        <v>126.80630625797924</v>
      </c>
      <c r="CN254" s="1908">
        <f t="shared" si="918"/>
        <v>127.14493265794951</v>
      </c>
      <c r="CO254" s="2374">
        <f t="shared" si="919"/>
        <v>152.90521820202116</v>
      </c>
      <c r="CP254" s="1908"/>
      <c r="CQ254" s="1908"/>
      <c r="CR254" s="1908"/>
      <c r="CS254" s="3020"/>
      <c r="CT254" s="2362"/>
      <c r="CU254" s="2374"/>
      <c r="CV254" s="2574">
        <f t="shared" si="543"/>
        <v>1125.4220456802216</v>
      </c>
      <c r="CW254" s="1911">
        <f t="shared" si="544"/>
        <v>1.0880543956156732E-3</v>
      </c>
      <c r="CX254" s="2362">
        <f t="shared" si="545"/>
        <v>31428.110642615382</v>
      </c>
      <c r="CY254" s="4037">
        <f t="shared" si="546"/>
        <v>3.0384595771735686E-2</v>
      </c>
      <c r="CZ254" s="1907">
        <f>DEPOSITOS!B78</f>
        <v>57896</v>
      </c>
      <c r="DA254" s="1907">
        <f>DEPOSITOS!C78</f>
        <v>37454</v>
      </c>
      <c r="DB254" s="1907">
        <f>DEPOSITOS!D78</f>
        <v>97366</v>
      </c>
      <c r="DC254" s="1907">
        <f>DEPOSITOS!E78</f>
        <v>374</v>
      </c>
      <c r="DD254" s="1907">
        <f>DEPOSITOS!F78</f>
        <v>10747</v>
      </c>
      <c r="DE254" s="1907">
        <f>DEPOSITOS!G78</f>
        <v>0</v>
      </c>
      <c r="DF254" s="2340">
        <f>DEPOSITOS!H78</f>
        <v>203837</v>
      </c>
      <c r="DG254" s="1907">
        <f>DEPOSITOS!I78</f>
        <v>0</v>
      </c>
      <c r="DH254" s="3904">
        <f>DEPOSITOS!J78</f>
        <v>203837</v>
      </c>
      <c r="DI254" s="2351">
        <f>DEPOSITOS!K78</f>
        <v>37903</v>
      </c>
      <c r="DJ254" s="2351">
        <f>DEPOSITOS!L78</f>
        <v>33397</v>
      </c>
      <c r="DK254" s="2351">
        <f>DEPOSITOS!M78</f>
        <v>62133</v>
      </c>
      <c r="DL254" s="2351">
        <f>DEPOSITOS!N78</f>
        <v>352</v>
      </c>
      <c r="DM254" s="2351">
        <f>DEPOSITOS!O78</f>
        <v>6980</v>
      </c>
      <c r="DN254" s="2351">
        <f>DEPOSITOS!P78</f>
        <v>0</v>
      </c>
      <c r="DO254" s="2340">
        <f>DEPOSITOS!Q78</f>
        <v>140765</v>
      </c>
      <c r="DP254" s="2351">
        <f>DEPOSITOS!R78</f>
        <v>0</v>
      </c>
      <c r="DQ254" s="3908">
        <f>DEPOSITOS!S78</f>
        <v>140765</v>
      </c>
      <c r="DR254" s="1924">
        <f t="shared" si="905"/>
        <v>19993</v>
      </c>
      <c r="DS254" s="1908">
        <f t="shared" si="906"/>
        <v>4057</v>
      </c>
      <c r="DT254" s="1908">
        <f t="shared" si="907"/>
        <v>35233</v>
      </c>
      <c r="DU254" s="1908">
        <f t="shared" si="908"/>
        <v>22</v>
      </c>
      <c r="DV254" s="1908">
        <f t="shared" si="909"/>
        <v>3767</v>
      </c>
      <c r="DW254" s="1908">
        <f t="shared" si="910"/>
        <v>0</v>
      </c>
      <c r="DX254" s="1908">
        <f t="shared" si="911"/>
        <v>63072</v>
      </c>
      <c r="DY254" s="1908">
        <f t="shared" si="912"/>
        <v>0</v>
      </c>
      <c r="DZ254" s="3908">
        <f t="shared" si="913"/>
        <v>63072</v>
      </c>
      <c r="EA254" s="2351">
        <f>DEPOSITOS!Z78</f>
        <v>9266</v>
      </c>
      <c r="EB254" s="2351">
        <f>DEPOSITOS!AA78</f>
        <v>8195</v>
      </c>
      <c r="EC254" s="3123">
        <f t="shared" si="914"/>
        <v>1071</v>
      </c>
      <c r="ED254" s="1907">
        <f>PRESTAMOS!B78</f>
        <v>15522</v>
      </c>
      <c r="EE254" s="1907">
        <f>PRESTAMOS!C78</f>
        <v>19856</v>
      </c>
      <c r="EF254" s="1907">
        <f>PRESTAMOS!D78</f>
        <v>17704</v>
      </c>
      <c r="EG254" s="1907">
        <f>PRESTAMOS!E78</f>
        <v>7629</v>
      </c>
      <c r="EH254" s="1907">
        <f>PRESTAMOS!F78</f>
        <v>27721</v>
      </c>
      <c r="EI254" s="1907">
        <f>PRESTAMOS!G78</f>
        <v>15037</v>
      </c>
      <c r="EJ254" s="1907">
        <f>PRESTAMOS!H78</f>
        <v>5019</v>
      </c>
      <c r="EK254" s="2148">
        <f>PRESTAMOS!I78</f>
        <v>108488</v>
      </c>
      <c r="EL254" s="1907">
        <f>PRESTAMOS!J78</f>
        <v>162</v>
      </c>
      <c r="EM254" s="1907">
        <f>PRESTAMOS!K78</f>
        <v>4948</v>
      </c>
      <c r="EN254" s="1907">
        <f>PRESTAMOS!L78</f>
        <v>228</v>
      </c>
      <c r="EO254" s="1907">
        <f>PRESTAMOS!M78</f>
        <v>76</v>
      </c>
      <c r="EP254" s="1907">
        <f>PRESTAMOS!N78</f>
        <v>0</v>
      </c>
      <c r="EQ254" s="1907">
        <f>PRESTAMOS!O78</f>
        <v>76</v>
      </c>
      <c r="ER254" s="1907">
        <f>PRESTAMOS!P78</f>
        <v>513</v>
      </c>
      <c r="ES254" s="2149">
        <f>PRESTAMOS!Q78</f>
        <v>6003</v>
      </c>
      <c r="ET254" s="1916">
        <f t="shared" si="892"/>
        <v>15.982771042408388</v>
      </c>
      <c r="EU254" s="1916">
        <f t="shared" si="893"/>
        <v>14.76</v>
      </c>
      <c r="EV254" s="1916">
        <f t="shared" si="894"/>
        <v>0</v>
      </c>
      <c r="EW254" s="2150">
        <f t="shared" si="895"/>
        <v>15.97</v>
      </c>
      <c r="EX254" s="1916">
        <f t="shared" si="896"/>
        <v>1.3507569931750458</v>
      </c>
      <c r="EY254" s="2151">
        <f t="shared" si="897"/>
        <v>1.62</v>
      </c>
      <c r="EZ254" s="2152">
        <f t="shared" si="898"/>
        <v>0.84</v>
      </c>
      <c r="FA254" s="2153">
        <f t="shared" si="899"/>
        <v>16.9375</v>
      </c>
      <c r="FB254" s="1916">
        <f t="shared" si="900"/>
        <v>0</v>
      </c>
      <c r="FC254" s="4054">
        <f t="shared" si="901"/>
        <v>0</v>
      </c>
      <c r="FD254" s="1900">
        <v>11302.8</v>
      </c>
      <c r="FE254" s="1900">
        <v>4906.3999999999996</v>
      </c>
      <c r="FF254" s="1900">
        <v>428.8</v>
      </c>
      <c r="FG254" s="1900">
        <v>295.2</v>
      </c>
      <c r="FH254" s="1900">
        <v>228.8</v>
      </c>
      <c r="FI254" s="1908">
        <f t="shared" si="920"/>
        <v>237</v>
      </c>
      <c r="FJ254" s="1928">
        <v>17399</v>
      </c>
      <c r="FK254" s="1900">
        <v>2865.2</v>
      </c>
      <c r="FL254" s="1900">
        <v>5534.8</v>
      </c>
      <c r="FM254" s="1900">
        <v>4974.7</v>
      </c>
      <c r="FN254" s="1900">
        <v>328.1</v>
      </c>
      <c r="FO254" s="1900">
        <v>1749.8</v>
      </c>
      <c r="FP254" s="2588">
        <f t="shared" si="921"/>
        <v>29.799999999999272</v>
      </c>
      <c r="FQ254" s="1930">
        <v>15482.4</v>
      </c>
      <c r="FR254" s="3912">
        <f t="shared" si="929"/>
        <v>1916.6000000000004</v>
      </c>
      <c r="FS254" s="1900">
        <v>346.5</v>
      </c>
      <c r="FT254" s="1900">
        <f t="shared" si="922"/>
        <v>295.2</v>
      </c>
      <c r="FU254" s="3912">
        <f t="shared" si="930"/>
        <v>1274.9000000000003</v>
      </c>
      <c r="FV254" s="2721"/>
      <c r="FW254" s="3912">
        <f t="shared" si="931"/>
        <v>1274.9000000000003</v>
      </c>
      <c r="FX254" s="2588">
        <f t="shared" si="891"/>
        <v>136166.89999999997</v>
      </c>
      <c r="FY254" s="2588">
        <f t="shared" si="856"/>
        <v>49360.200000000004</v>
      </c>
      <c r="FZ254" s="2588">
        <f t="shared" si="857"/>
        <v>4295.5</v>
      </c>
      <c r="GA254" s="2588">
        <f t="shared" si="858"/>
        <v>7782.2</v>
      </c>
      <c r="GB254" s="2588">
        <f t="shared" si="859"/>
        <v>583.90000000000009</v>
      </c>
      <c r="GC254" s="2588">
        <f t="shared" si="860"/>
        <v>2064.7000000000044</v>
      </c>
      <c r="GD254" s="2705">
        <f t="shared" si="861"/>
        <v>200253.40000000002</v>
      </c>
      <c r="GE254" s="2588">
        <f t="shared" si="862"/>
        <v>28983.100000000006</v>
      </c>
      <c r="GF254" s="2588">
        <f t="shared" si="863"/>
        <v>57332.600000000006</v>
      </c>
      <c r="GG254" s="2588">
        <f t="shared" si="864"/>
        <v>53895.19999999999</v>
      </c>
      <c r="GH254" s="2588">
        <f t="shared" si="865"/>
        <v>1426.2000000000003</v>
      </c>
      <c r="GI254" s="2588">
        <f t="shared" si="866"/>
        <v>20171.699999999997</v>
      </c>
      <c r="GJ254" s="2588">
        <f t="shared" si="867"/>
        <v>2352.6000000000004</v>
      </c>
      <c r="GK254" s="2354">
        <f t="shared" si="868"/>
        <v>164161.4</v>
      </c>
      <c r="GL254" s="3912">
        <f t="shared" si="869"/>
        <v>36091.999999999993</v>
      </c>
      <c r="GM254" s="2588">
        <f t="shared" si="870"/>
        <v>11978.299999999997</v>
      </c>
      <c r="GN254" s="2588">
        <f t="shared" si="871"/>
        <v>7782.2</v>
      </c>
      <c r="GO254" s="3912">
        <f t="shared" si="872"/>
        <v>16331.499999999998</v>
      </c>
      <c r="GP254" s="1929"/>
      <c r="GQ254" s="4061">
        <f t="shared" si="873"/>
        <v>16331.499999999998</v>
      </c>
      <c r="GR254" s="1900">
        <f>'REC TRIB'!B148</f>
        <v>4177.4804280500002</v>
      </c>
      <c r="GS254" s="1900">
        <f>'REC TRIB'!E148</f>
        <v>6794.3152562799996</v>
      </c>
      <c r="GT254" s="1900">
        <f>'REC TRIB'!U148</f>
        <v>1706.9166564699997</v>
      </c>
      <c r="GU254" s="1908">
        <f t="shared" si="932"/>
        <v>-600.71046435999961</v>
      </c>
      <c r="GV254" s="1930">
        <f>'REC TRIB'!B148+'REC TRIB'!E148-'REC TRIB'!I148+SUM('REC TRIB'!J148:M148)+'REC TRIB'!P148+'REC TRIB'!T148+'REC TRIB'!W148</f>
        <v>12078.001876439999</v>
      </c>
      <c r="GW254" s="1931">
        <f>'REC TRIB'!X148</f>
        <v>2151.3817247799998</v>
      </c>
      <c r="GX254" s="1900">
        <f>'REC TRIB'!Y148</f>
        <v>3149.4324151299998</v>
      </c>
      <c r="GY254" s="1908">
        <f t="shared" si="933"/>
        <v>-421.46803748999901</v>
      </c>
      <c r="GZ254" s="1928">
        <f>'REC TRIB'!AD148</f>
        <v>4879.3461024200005</v>
      </c>
      <c r="HA254" s="1900">
        <f>'REC TRIB'!O148</f>
        <v>783.96966523999993</v>
      </c>
      <c r="HB254" s="1900">
        <f>'REC TRIB'!N148</f>
        <v>2201.22439596</v>
      </c>
      <c r="HC254" s="1908">
        <f t="shared" si="934"/>
        <v>0</v>
      </c>
      <c r="HD254" s="1930">
        <f>'REC TRIB'!N148+'REC TRIB'!O148</f>
        <v>2985.1940611999999</v>
      </c>
      <c r="HE254" s="3918">
        <f>'REC TRIB'!AE148</f>
        <v>21649.458696529997</v>
      </c>
      <c r="HF254" s="1900">
        <f t="shared" si="874"/>
        <v>48823.14308894</v>
      </c>
      <c r="HG254" s="1900">
        <f t="shared" si="875"/>
        <v>73576.25764471</v>
      </c>
      <c r="HH254" s="1900">
        <f t="shared" si="876"/>
        <v>17794.21331454</v>
      </c>
      <c r="HI254" s="1908">
        <f t="shared" si="877"/>
        <v>-291.95285019000585</v>
      </c>
      <c r="HJ254" s="1930">
        <f t="shared" si="878"/>
        <v>139901.66119799999</v>
      </c>
      <c r="HK254" s="1931">
        <f t="shared" si="879"/>
        <v>21199.377536319997</v>
      </c>
      <c r="HL254" s="1900">
        <f t="shared" si="880"/>
        <v>30293.738108919999</v>
      </c>
      <c r="HM254" s="1908">
        <f t="shared" si="881"/>
        <v>-5583.7360130999959</v>
      </c>
      <c r="HN254" s="1928">
        <f t="shared" si="882"/>
        <v>45909.379632140008</v>
      </c>
      <c r="HO254" s="1900">
        <f t="shared" si="883"/>
        <v>8301.1145209599999</v>
      </c>
      <c r="HP254" s="1900">
        <f t="shared" si="884"/>
        <v>33826.964683300001</v>
      </c>
      <c r="HQ254" s="1908">
        <f t="shared" si="885"/>
        <v>0</v>
      </c>
      <c r="HR254" s="1930">
        <f t="shared" si="886"/>
        <v>42128.079204260008</v>
      </c>
      <c r="HS254" s="3918">
        <f t="shared" si="887"/>
        <v>245733.33334894001</v>
      </c>
      <c r="HT254" s="1932">
        <f t="shared" si="547"/>
        <v>0.12660918544522115</v>
      </c>
      <c r="HU254" s="1932">
        <f t="shared" si="548"/>
        <v>0.15662287961979215</v>
      </c>
      <c r="HV254" s="1932">
        <f t="shared" si="549"/>
        <v>0.1341882251885369</v>
      </c>
      <c r="HW254" s="1911">
        <f t="shared" si="550"/>
        <v>2.1612337746468904</v>
      </c>
      <c r="HX254" s="1933">
        <f t="shared" si="551"/>
        <v>0.10835565357011356</v>
      </c>
      <c r="HY254" s="1934">
        <f t="shared" si="552"/>
        <v>0.6808245999891227</v>
      </c>
      <c r="HZ254" s="1932">
        <f t="shared" si="553"/>
        <v>0.55280757635474531</v>
      </c>
      <c r="IA254" s="1911">
        <f t="shared" si="554"/>
        <v>0.65572001580851103</v>
      </c>
      <c r="IB254" s="1935">
        <f t="shared" si="555"/>
        <v>0.59788832110757606</v>
      </c>
      <c r="IC254" s="1932">
        <f t="shared" si="556"/>
        <v>4.9727260293611852E-2</v>
      </c>
      <c r="ID254" s="1932">
        <f t="shared" si="557"/>
        <v>-8.419908362985451E-4</v>
      </c>
      <c r="IE254" s="1911" t="e">
        <f t="shared" si="558"/>
        <v>#DIV/0!</v>
      </c>
      <c r="IF254" s="1933">
        <f t="shared" si="559"/>
        <v>1.1960673875134997E-2</v>
      </c>
      <c r="IG254" s="3928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32">
        <f t="shared" si="525"/>
        <v>0.1201837273445267</v>
      </c>
      <c r="IM254" s="4334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33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32">
        <f t="shared" si="533"/>
        <v>2.9704561465717327E-2</v>
      </c>
      <c r="IU254" s="3127"/>
      <c r="IV254" s="2405"/>
      <c r="IW254" s="3936"/>
      <c r="IX254" s="1936">
        <f>EMAE!N192</f>
        <v>88.492560102682432</v>
      </c>
      <c r="IY254" s="1911">
        <f>EMAE!O192%</f>
        <v>-1.9999999999999907E-2</v>
      </c>
      <c r="IZ254" s="1911">
        <f t="shared" si="567"/>
        <v>-2.194362487775714E-2</v>
      </c>
      <c r="JA254" s="3042">
        <f>IX254/IX243-1</f>
        <v>-2.8742427882578969E-2</v>
      </c>
      <c r="JB254" s="1936"/>
      <c r="JC254" s="1936"/>
      <c r="JD254" s="1936"/>
      <c r="JE254" s="1936"/>
      <c r="JF254" s="1936"/>
      <c r="JG254" s="1936"/>
      <c r="JH254" s="3939"/>
      <c r="JI254" s="2843"/>
      <c r="JJ254" s="2843"/>
      <c r="JK254" s="2843"/>
      <c r="JL254" s="2843"/>
      <c r="JM254" s="2843"/>
      <c r="JN254" s="2843"/>
      <c r="JO254" s="3943"/>
      <c r="JP254" s="1936"/>
      <c r="JQ254" s="1936"/>
      <c r="JR254" s="1936"/>
      <c r="JS254" s="1936"/>
      <c r="JT254" s="1936"/>
      <c r="JU254" s="1936"/>
      <c r="JV254" s="3900"/>
      <c r="JW254" s="2837"/>
      <c r="JX254" s="280"/>
      <c r="JY254" s="280"/>
      <c r="JZ254" s="280"/>
      <c r="KA254" s="280"/>
      <c r="KB254" s="280"/>
      <c r="KC254" s="280"/>
      <c r="KD254" s="5238" t="e">
        <f>VLOOKUP(B254,Tabla.Desempleo,DESEMPLEO!$H$6,FALSE)*100</f>
        <v>#N/A</v>
      </c>
      <c r="KE254" s="5439"/>
      <c r="KF254" s="5439"/>
      <c r="KG254" s="5439"/>
      <c r="KH254" s="5462"/>
      <c r="KI254" s="2788"/>
      <c r="KJ254" s="2788"/>
      <c r="KK254" s="2788"/>
      <c r="KL254" s="2811"/>
      <c r="KM254" s="2788"/>
      <c r="KN254" s="2788"/>
      <c r="KO254" s="5169"/>
      <c r="KP254" s="5121"/>
      <c r="KQ254" s="5191"/>
      <c r="KR254" s="4069"/>
      <c r="KS254" s="2971"/>
      <c r="KU254" s="3579"/>
      <c r="KV254" s="2238">
        <v>0</v>
      </c>
      <c r="LC254" s="3580"/>
      <c r="LG254" s="2239">
        <f t="shared" si="648"/>
        <v>39416</v>
      </c>
      <c r="LH254" s="2240">
        <f t="shared" si="649"/>
        <v>0.24432248439839221</v>
      </c>
      <c r="LI254" s="2240">
        <f t="shared" si="561"/>
        <v>0.14024487750133718</v>
      </c>
      <c r="LJ254" s="2170"/>
      <c r="LK254" s="2253"/>
      <c r="LL254" s="2170"/>
      <c r="LM254" s="2170"/>
      <c r="LN254" s="2170"/>
    </row>
    <row r="255" spans="2:326" ht="13.15" thickBot="1">
      <c r="B255" s="2012">
        <v>39813</v>
      </c>
      <c r="C255" s="3258">
        <f>VLOOKUP(B255,Tabla.BCRA,BCRA!$W$1,TRUE)</f>
        <v>46385909.893737152</v>
      </c>
      <c r="D255" s="3258">
        <f>VLOOKUP(B255,Tabla.BCRA,BCRA!$Y$1,TRUE)</f>
        <v>41407022.613429077</v>
      </c>
      <c r="E255" s="3258">
        <f>VLOOKUP(B255,Tabla.BCRA,BCRA!$AG$1,TRUE)</f>
        <v>31785828.531719606</v>
      </c>
      <c r="F255" s="3259">
        <f t="shared" si="935"/>
        <v>314193.95428925008</v>
      </c>
      <c r="G255" s="3259">
        <f t="shared" si="923"/>
        <v>303514.74759352207</v>
      </c>
      <c r="H255" s="3259">
        <f t="shared" si="924"/>
        <v>-715823.88739585504</v>
      </c>
      <c r="I255" s="3260">
        <f>RESERVAS!F80*1000</f>
        <v>754676.47798692982</v>
      </c>
      <c r="J255" s="3261">
        <f>RESERVAS!G80*1000</f>
        <v>5916.4100504853241</v>
      </c>
      <c r="K255" s="3261">
        <f>RESERVAS!H80*1000</f>
        <v>-1410923.6925174433</v>
      </c>
      <c r="L255" s="3261">
        <f>RESERVAS!I80*1000</f>
        <v>-229929.4239677419</v>
      </c>
      <c r="M255" s="3262">
        <f>RESERVAS!J80*1000</f>
        <v>1194454.0319429664</v>
      </c>
      <c r="N255" s="4498">
        <f t="shared" si="888"/>
        <v>-877624.92518363812</v>
      </c>
      <c r="O255" s="4498">
        <f t="shared" si="843"/>
        <v>-1355620.1720318377</v>
      </c>
      <c r="P255" s="4498">
        <f t="shared" si="844"/>
        <v>873634.41197221237</v>
      </c>
      <c r="Q255" s="4498">
        <f t="shared" si="845"/>
        <v>236308.287269881</v>
      </c>
      <c r="R255" s="4499">
        <f t="shared" si="846"/>
        <v>1343112.7123562014</v>
      </c>
      <c r="S255" s="3429">
        <f>VLOOKUP(B255,Tabla.BCRA,BCRA!$AK$1,TRUE)</f>
        <v>3.4537</v>
      </c>
      <c r="T255" s="3430">
        <f t="shared" si="936"/>
        <v>2.4524423082491177E-2</v>
      </c>
      <c r="U255" s="3430">
        <f t="shared" si="937"/>
        <v>2.514099139210435E-2</v>
      </c>
      <c r="V255" s="3430">
        <f t="shared" si="562"/>
        <v>8.7645134203897329E-2</v>
      </c>
      <c r="W255" s="3430">
        <f>S255/S243-1</f>
        <v>9.6064741351951755E-2</v>
      </c>
      <c r="X255" s="3266"/>
      <c r="Y255" s="3430"/>
      <c r="Z255" s="3430"/>
      <c r="AA255" s="3267"/>
      <c r="AB255" s="4156">
        <f t="shared" si="925"/>
        <v>5.1142017530793487</v>
      </c>
      <c r="AC255" s="4156">
        <f t="shared" si="926"/>
        <v>3.9258833342747761</v>
      </c>
      <c r="AD255" s="4156">
        <f t="shared" si="927"/>
        <v>3.4433279249203461</v>
      </c>
      <c r="AE255" s="4156">
        <f t="shared" si="928"/>
        <v>2.6432480311806725</v>
      </c>
      <c r="AF255" s="3268">
        <f>BM!E83*1000</f>
        <v>5850000</v>
      </c>
      <c r="AG255" s="3431">
        <f>BM!F83*1000</f>
        <v>15000</v>
      </c>
      <c r="AH255" s="3432">
        <f t="shared" si="902"/>
        <v>5865000</v>
      </c>
      <c r="AI255" s="3433">
        <f>BM!H83*1000</f>
        <v>-5844099.3331829784</v>
      </c>
      <c r="AJ255" s="3432">
        <f t="shared" si="903"/>
        <v>20900.666817021556</v>
      </c>
      <c r="AK255" s="3272">
        <f t="shared" si="889"/>
        <v>5250000</v>
      </c>
      <c r="AL255" s="3434">
        <f t="shared" si="847"/>
        <v>4445000</v>
      </c>
      <c r="AM255" s="3432">
        <f t="shared" si="848"/>
        <v>9695000</v>
      </c>
      <c r="AN255" s="3434">
        <f t="shared" si="849"/>
        <v>-6069394.4942791816</v>
      </c>
      <c r="AO255" s="3432">
        <f t="shared" si="850"/>
        <v>3625605.5057208175</v>
      </c>
      <c r="AP255" s="3521"/>
      <c r="AQ255" s="3522"/>
      <c r="AR255" s="3522"/>
      <c r="AS255" s="3522"/>
      <c r="AT255" s="3521"/>
      <c r="AU255" s="4014"/>
      <c r="AV255" s="3995">
        <v>1052294.9337615967</v>
      </c>
      <c r="AW255" s="3436">
        <v>1230940.5976257324</v>
      </c>
      <c r="AX255" s="3258">
        <f>VLOOKUP(B255,Tabla.BCRA,BCRA!$H$1,TRUE)</f>
        <v>109449031</v>
      </c>
      <c r="AY255" s="3437">
        <f t="shared" si="563"/>
        <v>7.8006204505113086E-2</v>
      </c>
      <c r="AZ255" s="3437">
        <f t="shared" si="851"/>
        <v>0.1024426921645134</v>
      </c>
      <c r="BA255" s="3437">
        <f>AX255/AX243-1</f>
        <v>0.1024426921645134</v>
      </c>
      <c r="BB255" s="3280">
        <f>BM!D83*1000</f>
        <v>2582955.2000000002</v>
      </c>
      <c r="BC255" s="3438">
        <f>SUM(BM!E83:H83)*1000</f>
        <v>-4407035.0109999981</v>
      </c>
      <c r="BD255" s="3438">
        <f>SUM(BM!I83:L83)*1000</f>
        <v>2643664.545590003</v>
      </c>
      <c r="BE255" s="3438">
        <f>SUM(BM!M84:N84)*1000</f>
        <v>-1550380</v>
      </c>
      <c r="BF255" s="3282">
        <f t="shared" si="904"/>
        <v>8650697.2654099949</v>
      </c>
      <c r="BG255" s="3439">
        <f t="shared" si="890"/>
        <v>-3074810.428000004</v>
      </c>
      <c r="BH255" s="3439">
        <f t="shared" si="852"/>
        <v>-8249737.0562756611</v>
      </c>
      <c r="BI255" s="3439">
        <f t="shared" si="853"/>
        <v>-5538721.8642259212</v>
      </c>
      <c r="BJ255" s="3439">
        <f t="shared" si="854"/>
        <v>18933098.399040002</v>
      </c>
      <c r="BK255" s="3284">
        <f t="shared" si="855"/>
        <v>8100543.9494615905</v>
      </c>
      <c r="BL255" s="3439">
        <f>VLOOKUP(B255,Tabla.BCRA,BCRA!$L$1,TRUE)</f>
        <v>53110109</v>
      </c>
      <c r="BM255" s="4142">
        <v>143955</v>
      </c>
      <c r="BN255" s="3440">
        <f t="shared" si="915"/>
        <v>1.3152697532790401</v>
      </c>
      <c r="BO255" s="3437">
        <f t="shared" si="538"/>
        <v>0.15699922038884107</v>
      </c>
      <c r="BP255" s="3437">
        <f t="shared" si="539"/>
        <v>0.16901625765376549</v>
      </c>
      <c r="BQ255" s="3286">
        <f>BM255/BM243-1</f>
        <v>0.16901625765376549</v>
      </c>
      <c r="BR255" s="4142">
        <v>182702</v>
      </c>
      <c r="BS255" s="3440">
        <f t="shared" si="916"/>
        <v>1.6692884197394127</v>
      </c>
      <c r="BT255" s="3437">
        <f t="shared" si="540"/>
        <v>0.12848672019765295</v>
      </c>
      <c r="BU255" s="3437">
        <f t="shared" si="541"/>
        <v>0.14051887734718349</v>
      </c>
      <c r="BV255" s="3286">
        <f>BR255/BR243-1</f>
        <v>0.14051887734718349</v>
      </c>
      <c r="BW255" s="3287"/>
      <c r="BX255" s="3523"/>
      <c r="BY255" s="3524"/>
      <c r="BZ255" s="3525"/>
      <c r="CA255" s="3526">
        <f>IPC!C797*1</f>
        <v>103.71</v>
      </c>
      <c r="CB255" s="3527">
        <f t="shared" si="564"/>
        <v>3.3862229102166186E-3</v>
      </c>
      <c r="CC255" s="3524">
        <f>CA255/CA243-1</f>
        <v>7.2373584308664807E-2</v>
      </c>
      <c r="CD255" s="3524">
        <f t="shared" si="565"/>
        <v>7.2373584308664807E-2</v>
      </c>
      <c r="CE255" s="3287">
        <f t="shared" si="743"/>
        <v>137.82358769276053</v>
      </c>
      <c r="CF255" s="3523">
        <v>1.0999999999999899E-2</v>
      </c>
      <c r="CG255" s="3524">
        <f>CE255/CE243-1</f>
        <v>0.22993137739177461</v>
      </c>
      <c r="CH255" s="3524">
        <f t="shared" si="542"/>
        <v>0.22993137739177461</v>
      </c>
      <c r="CI255" s="3528">
        <f t="shared" si="938"/>
        <v>0.2555706137792102</v>
      </c>
      <c r="CJ255" s="5500">
        <f t="shared" si="454"/>
        <v>3.349210552902409</v>
      </c>
      <c r="CK255" s="5501" t="str">
        <f t="shared" si="488"/>
        <v>3Y, 4M</v>
      </c>
      <c r="CL255" s="4665">
        <v>0.1</v>
      </c>
      <c r="CM255" s="4659">
        <f t="shared" si="917"/>
        <v>136.69798491647717</v>
      </c>
      <c r="CN255" s="3446">
        <f t="shared" si="918"/>
        <v>143.48136804492088</v>
      </c>
      <c r="CO255" s="3297">
        <f t="shared" si="919"/>
        <v>154.58717560224341</v>
      </c>
      <c r="CP255" s="3446"/>
      <c r="CQ255" s="3446"/>
      <c r="CR255" s="3446"/>
      <c r="CS255" s="3514"/>
      <c r="CT255" s="3303"/>
      <c r="CU255" s="3297"/>
      <c r="CV255" s="3302">
        <f t="shared" si="543"/>
        <v>1987.8555885261935</v>
      </c>
      <c r="CW255" s="3437">
        <f t="shared" si="544"/>
        <v>1.8890669571317669E-3</v>
      </c>
      <c r="CX255" s="3303">
        <f t="shared" si="545"/>
        <v>34155.501099026558</v>
      </c>
      <c r="CY255" s="4040">
        <f t="shared" si="546"/>
        <v>3.2458106566124245E-2</v>
      </c>
      <c r="CZ255" s="3431">
        <f>DEPOSITOS!B79</f>
        <v>70004</v>
      </c>
      <c r="DA255" s="3431">
        <f>DEPOSITOS!C79</f>
        <v>38781</v>
      </c>
      <c r="DB255" s="3431">
        <f>DEPOSITOS!D79</f>
        <v>78828</v>
      </c>
      <c r="DC255" s="3431">
        <f>DEPOSITOS!E79</f>
        <v>335</v>
      </c>
      <c r="DD255" s="3431">
        <f>DEPOSITOS!F79</f>
        <v>10610</v>
      </c>
      <c r="DE255" s="3431">
        <f>DEPOSITOS!G79</f>
        <v>0</v>
      </c>
      <c r="DF255" s="3529">
        <f>DEPOSITOS!H79</f>
        <v>198558</v>
      </c>
      <c r="DG255" s="3431">
        <f>DEPOSITOS!I79</f>
        <v>0</v>
      </c>
      <c r="DH255" s="3907">
        <f>DEPOSITOS!J79</f>
        <v>198558</v>
      </c>
      <c r="DI255" s="3433">
        <f>DEPOSITOS!K79</f>
        <v>39366</v>
      </c>
      <c r="DJ255" s="3433">
        <f>DEPOSITOS!L79</f>
        <v>35580</v>
      </c>
      <c r="DK255" s="3433">
        <f>DEPOSITOS!M79</f>
        <v>54426</v>
      </c>
      <c r="DL255" s="3433">
        <f>DEPOSITOS!N79</f>
        <v>152</v>
      </c>
      <c r="DM255" s="3433">
        <f>DEPOSITOS!O79</f>
        <v>6713</v>
      </c>
      <c r="DN255" s="3433">
        <f>DEPOSITOS!P79</f>
        <v>0</v>
      </c>
      <c r="DO255" s="3529">
        <f>DEPOSITOS!Q79</f>
        <v>136237</v>
      </c>
      <c r="DP255" s="3433">
        <f>DEPOSITOS!R79</f>
        <v>0</v>
      </c>
      <c r="DQ255" s="3911">
        <f>DEPOSITOS!S79</f>
        <v>136237</v>
      </c>
      <c r="DR255" s="3530">
        <f t="shared" si="905"/>
        <v>30638</v>
      </c>
      <c r="DS255" s="3446">
        <f t="shared" si="906"/>
        <v>3201</v>
      </c>
      <c r="DT255" s="3446">
        <f t="shared" si="907"/>
        <v>24402</v>
      </c>
      <c r="DU255" s="3446">
        <f t="shared" si="908"/>
        <v>183</v>
      </c>
      <c r="DV255" s="3446">
        <f t="shared" si="909"/>
        <v>3897</v>
      </c>
      <c r="DW255" s="3446">
        <f t="shared" si="910"/>
        <v>0</v>
      </c>
      <c r="DX255" s="3446">
        <f t="shared" si="911"/>
        <v>62321</v>
      </c>
      <c r="DY255" s="3446">
        <f t="shared" si="912"/>
        <v>0</v>
      </c>
      <c r="DZ255" s="3911">
        <f t="shared" si="913"/>
        <v>62321</v>
      </c>
      <c r="EA255" s="3433">
        <f>DEPOSITOS!Z79</f>
        <v>9536</v>
      </c>
      <c r="EB255" s="3433">
        <f>DEPOSITOS!AA79</f>
        <v>7973</v>
      </c>
      <c r="EC255" s="3531">
        <f t="shared" si="914"/>
        <v>1563</v>
      </c>
      <c r="ED255" s="3431">
        <f>PRESTAMOS!B79</f>
        <v>15016</v>
      </c>
      <c r="EE255" s="3431">
        <f>PRESTAMOS!C79</f>
        <v>19615</v>
      </c>
      <c r="EF255" s="3431">
        <f>PRESTAMOS!D79</f>
        <v>18077</v>
      </c>
      <c r="EG255" s="3431">
        <f>PRESTAMOS!E79</f>
        <v>7520</v>
      </c>
      <c r="EH255" s="3431">
        <f>PRESTAMOS!F79</f>
        <v>27636</v>
      </c>
      <c r="EI255" s="3431">
        <f>PRESTAMOS!G79</f>
        <v>16048</v>
      </c>
      <c r="EJ255" s="3431">
        <f>PRESTAMOS!H79</f>
        <v>5186</v>
      </c>
      <c r="EK255" s="3532">
        <f>PRESTAMOS!I79</f>
        <v>109098</v>
      </c>
      <c r="EL255" s="3431">
        <f>PRESTAMOS!J79</f>
        <v>145</v>
      </c>
      <c r="EM255" s="3431">
        <f>PRESTAMOS!K79</f>
        <v>4817</v>
      </c>
      <c r="EN255" s="3431">
        <f>PRESTAMOS!L79</f>
        <v>224</v>
      </c>
      <c r="EO255" s="3431">
        <f>PRESTAMOS!M79</f>
        <v>76</v>
      </c>
      <c r="EP255" s="3431">
        <f>PRESTAMOS!N79</f>
        <v>0</v>
      </c>
      <c r="EQ255" s="3431">
        <f>PRESTAMOS!O79</f>
        <v>77</v>
      </c>
      <c r="ER255" s="3431">
        <f>PRESTAMOS!P79</f>
        <v>518</v>
      </c>
      <c r="ES255" s="3533">
        <f>PRESTAMOS!Q79</f>
        <v>5857</v>
      </c>
      <c r="ET255" s="3534">
        <f t="shared" si="892"/>
        <v>17.249922127188551</v>
      </c>
      <c r="EU255" s="3534">
        <f t="shared" si="893"/>
        <v>15.53</v>
      </c>
      <c r="EV255" s="3534">
        <f t="shared" si="894"/>
        <v>0</v>
      </c>
      <c r="EW255" s="3535">
        <f t="shared" si="895"/>
        <v>17.72</v>
      </c>
      <c r="EX255" s="3534">
        <f t="shared" si="896"/>
        <v>1.6934725879818051</v>
      </c>
      <c r="EY255" s="3536">
        <f t="shared" si="897"/>
        <v>1.68</v>
      </c>
      <c r="EZ255" s="3537">
        <f t="shared" si="898"/>
        <v>1.25</v>
      </c>
      <c r="FA255" s="3538">
        <f t="shared" si="899"/>
        <v>16.25</v>
      </c>
      <c r="FB255" s="3534">
        <f t="shared" si="900"/>
        <v>0</v>
      </c>
      <c r="FC255" s="4057">
        <f t="shared" si="901"/>
        <v>0</v>
      </c>
      <c r="FD255" s="3258">
        <v>12392.8</v>
      </c>
      <c r="FE255" s="3258">
        <v>5333.5</v>
      </c>
      <c r="FF255" s="3258">
        <v>432.4</v>
      </c>
      <c r="FG255" s="3258">
        <v>502.7</v>
      </c>
      <c r="FH255" s="3258">
        <v>89.3</v>
      </c>
      <c r="FI255" s="3446">
        <f t="shared" si="920"/>
        <v>130.29999999999927</v>
      </c>
      <c r="FJ255" s="3317">
        <v>18881</v>
      </c>
      <c r="FK255" s="3258">
        <v>3777.8</v>
      </c>
      <c r="FL255" s="3258">
        <v>7219.2</v>
      </c>
      <c r="FM255" s="3258">
        <v>7796.3</v>
      </c>
      <c r="FN255" s="3258">
        <v>207.8</v>
      </c>
      <c r="FO255" s="3258">
        <v>3404.7</v>
      </c>
      <c r="FP255" s="3434">
        <f t="shared" si="921"/>
        <v>38.500000000003638</v>
      </c>
      <c r="FQ255" s="3460">
        <v>22444.300000000003</v>
      </c>
      <c r="FR255" s="3915">
        <f t="shared" si="929"/>
        <v>-3563.3000000000029</v>
      </c>
      <c r="FS255" s="3258">
        <v>5895.6</v>
      </c>
      <c r="FT255" s="3258">
        <f t="shared" si="922"/>
        <v>502.7</v>
      </c>
      <c r="FU255" s="3915">
        <f t="shared" si="930"/>
        <v>-9961.600000000004</v>
      </c>
      <c r="FV255" s="3457"/>
      <c r="FW255" s="3915">
        <f t="shared" si="931"/>
        <v>-9961.600000000004</v>
      </c>
      <c r="FX255" s="3434">
        <f t="shared" si="891"/>
        <v>148559.69999999995</v>
      </c>
      <c r="FY255" s="3434">
        <f t="shared" si="856"/>
        <v>54693.700000000004</v>
      </c>
      <c r="FZ255" s="3434">
        <f t="shared" si="857"/>
        <v>4727.8999999999996</v>
      </c>
      <c r="GA255" s="3434">
        <f t="shared" si="858"/>
        <v>8284.9</v>
      </c>
      <c r="GB255" s="3434">
        <f t="shared" si="859"/>
        <v>673.2</v>
      </c>
      <c r="GC255" s="3434">
        <f t="shared" si="860"/>
        <v>2195.0000000000036</v>
      </c>
      <c r="GD255" s="3320">
        <f t="shared" si="861"/>
        <v>219134.40000000002</v>
      </c>
      <c r="GE255" s="3434">
        <f t="shared" si="862"/>
        <v>32760.900000000005</v>
      </c>
      <c r="GF255" s="3434">
        <f t="shared" si="863"/>
        <v>64551.8</v>
      </c>
      <c r="GG255" s="3434">
        <f t="shared" si="864"/>
        <v>61691.499999999993</v>
      </c>
      <c r="GH255" s="3434">
        <f t="shared" si="865"/>
        <v>1634.0000000000002</v>
      </c>
      <c r="GI255" s="3434">
        <f t="shared" si="866"/>
        <v>23576.399999999998</v>
      </c>
      <c r="GJ255" s="3434">
        <f t="shared" si="867"/>
        <v>2391.100000000004</v>
      </c>
      <c r="GK255" s="3432">
        <f t="shared" si="868"/>
        <v>186605.7</v>
      </c>
      <c r="GL255" s="3915">
        <f t="shared" si="869"/>
        <v>32528.69999999999</v>
      </c>
      <c r="GM255" s="3434">
        <f t="shared" si="870"/>
        <v>17873.899999999998</v>
      </c>
      <c r="GN255" s="3434">
        <f t="shared" si="871"/>
        <v>8284.9</v>
      </c>
      <c r="GO255" s="3915">
        <f t="shared" si="872"/>
        <v>6369.8999999999942</v>
      </c>
      <c r="GP255" s="3515"/>
      <c r="GQ255" s="4064">
        <f t="shared" si="873"/>
        <v>6369.8999999999942</v>
      </c>
      <c r="GR255" s="3258">
        <f>'REC TRIB'!B149</f>
        <v>4822.8872491999991</v>
      </c>
      <c r="GS255" s="3258">
        <f>'REC TRIB'!E149</f>
        <v>6652.56076914</v>
      </c>
      <c r="GT255" s="3258">
        <f>'REC TRIB'!U149</f>
        <v>1700.9383355800001</v>
      </c>
      <c r="GU255" s="3446">
        <f t="shared" si="932"/>
        <v>616.24053104999984</v>
      </c>
      <c r="GV255" s="3460">
        <f>'REC TRIB'!B149+'REC TRIB'!E149-'REC TRIB'!I149+SUM('REC TRIB'!J149:M149)+'REC TRIB'!P149+'REC TRIB'!T149+'REC TRIB'!W149</f>
        <v>13792.626884969999</v>
      </c>
      <c r="GW255" s="3461">
        <f>'REC TRIB'!X149</f>
        <v>2043.2049810100002</v>
      </c>
      <c r="GX255" s="3258">
        <f>'REC TRIB'!Y149</f>
        <v>2873.2434286399994</v>
      </c>
      <c r="GY255" s="3446">
        <f t="shared" si="933"/>
        <v>318.00198831000034</v>
      </c>
      <c r="GZ255" s="3317">
        <f>'REC TRIB'!AD149</f>
        <v>5234.4503979600004</v>
      </c>
      <c r="HA255" s="3258">
        <f>'REC TRIB'!O149</f>
        <v>685.34055971999999</v>
      </c>
      <c r="HB255" s="3258">
        <f>'REC TRIB'!N149</f>
        <v>2228.2834972500004</v>
      </c>
      <c r="HC255" s="3446">
        <f t="shared" si="934"/>
        <v>0</v>
      </c>
      <c r="HD255" s="3460">
        <f>'REC TRIB'!N149+'REC TRIB'!O149</f>
        <v>2913.6240569700003</v>
      </c>
      <c r="HE255" s="3921">
        <f>'REC TRIB'!AE149</f>
        <v>23641.639675480001</v>
      </c>
      <c r="HF255" s="3258">
        <f t="shared" si="874"/>
        <v>53646.030338140001</v>
      </c>
      <c r="HG255" s="3258">
        <f t="shared" si="875"/>
        <v>80228.818413850007</v>
      </c>
      <c r="HH255" s="3258">
        <f t="shared" si="876"/>
        <v>19495.151650120002</v>
      </c>
      <c r="HI255" s="3446">
        <f t="shared" si="877"/>
        <v>324.287680859994</v>
      </c>
      <c r="HJ255" s="3460">
        <f t="shared" si="878"/>
        <v>153694.28808296999</v>
      </c>
      <c r="HK255" s="3461">
        <f t="shared" si="879"/>
        <v>23242.582517329996</v>
      </c>
      <c r="HL255" s="3258">
        <f t="shared" si="880"/>
        <v>33166.981537560001</v>
      </c>
      <c r="HM255" s="3446">
        <f t="shared" si="881"/>
        <v>-5265.7340247899956</v>
      </c>
      <c r="HN255" s="3317">
        <f t="shared" si="882"/>
        <v>51143.830030100005</v>
      </c>
      <c r="HO255" s="3258">
        <f t="shared" si="883"/>
        <v>8986.4550806799998</v>
      </c>
      <c r="HP255" s="3258">
        <f t="shared" si="884"/>
        <v>36055.248180549999</v>
      </c>
      <c r="HQ255" s="3446">
        <f t="shared" si="885"/>
        <v>0</v>
      </c>
      <c r="HR255" s="3460">
        <f t="shared" si="886"/>
        <v>45041.70326123001</v>
      </c>
      <c r="HS255" s="3921">
        <f t="shared" si="887"/>
        <v>269374.97302442003</v>
      </c>
      <c r="HT255" s="3462">
        <f t="shared" si="547"/>
        <v>0.23202568532259571</v>
      </c>
      <c r="HU255" s="3462">
        <f t="shared" si="548"/>
        <v>4.0542301064983022E-2</v>
      </c>
      <c r="HV255" s="3462">
        <f t="shared" si="549"/>
        <v>0.20821097153658719</v>
      </c>
      <c r="HW255" s="3437">
        <f t="shared" si="550"/>
        <v>2.6709809781408453</v>
      </c>
      <c r="HX255" s="3463">
        <f t="shared" si="551"/>
        <v>0.16063965656108858</v>
      </c>
      <c r="HY255" s="3332">
        <f t="shared" si="552"/>
        <v>0.56767287406580857</v>
      </c>
      <c r="HZ255" s="3462">
        <f t="shared" si="553"/>
        <v>0.38078597765502686</v>
      </c>
      <c r="IA255" s="3437">
        <f t="shared" si="554"/>
        <v>-2.0702556025154983</v>
      </c>
      <c r="IB255" s="3333">
        <f t="shared" si="555"/>
        <v>0.6955967542535002</v>
      </c>
      <c r="IC255" s="3462">
        <f t="shared" si="556"/>
        <v>0.10221138450753653</v>
      </c>
      <c r="ID255" s="3462">
        <f t="shared" si="557"/>
        <v>-0.14965650922829277</v>
      </c>
      <c r="IE255" s="3437" t="e">
        <f t="shared" si="558"/>
        <v>#DIV/0!</v>
      </c>
      <c r="IF255" s="3463">
        <f t="shared" si="559"/>
        <v>-0.10135402445709374</v>
      </c>
      <c r="IG255" s="3931">
        <f t="shared" si="560"/>
        <v>0.20492859469226765</v>
      </c>
      <c r="IH255" s="3466">
        <f t="shared" si="521"/>
        <v>4.7016604295958705E-2</v>
      </c>
      <c r="II255" s="3466">
        <f t="shared" si="522"/>
        <v>6.485343759370632E-2</v>
      </c>
      <c r="IJ255" s="3466">
        <f t="shared" si="523"/>
        <v>1.6581839989947302E-2</v>
      </c>
      <c r="IK255" s="3466">
        <f t="shared" si="524"/>
        <v>6.0075087188312991E-3</v>
      </c>
      <c r="IL255" s="4339">
        <f t="shared" si="525"/>
        <v>0.13445939059844361</v>
      </c>
      <c r="IM255" s="3338">
        <f t="shared" si="526"/>
        <v>1.9918475204580781E-2</v>
      </c>
      <c r="IN255" s="3466">
        <f t="shared" si="527"/>
        <v>2.8010223409792281E-2</v>
      </c>
      <c r="IO255" s="3466">
        <f t="shared" si="528"/>
        <v>3.1000877435356684E-3</v>
      </c>
      <c r="IP255" s="4340">
        <f t="shared" si="529"/>
        <v>5.1028786357908737E-2</v>
      </c>
      <c r="IQ255" s="3466">
        <f t="shared" si="530"/>
        <v>6.6811402048992568E-3</v>
      </c>
      <c r="IR255" s="3466">
        <f t="shared" si="531"/>
        <v>2.1722739520148738E-2</v>
      </c>
      <c r="IS255" s="3466">
        <f t="shared" si="532"/>
        <v>0</v>
      </c>
      <c r="IT255" s="4339">
        <f t="shared" si="533"/>
        <v>2.8403879725047994E-2</v>
      </c>
      <c r="IU255" s="3334">
        <v>55.73349107044973</v>
      </c>
      <c r="IV255" s="3464">
        <v>90.241597509550274</v>
      </c>
      <c r="IW255" s="3938">
        <f>SUM(IU255:IV255)</f>
        <v>145.97508858</v>
      </c>
      <c r="IX255" s="3456">
        <f>EMAE!N193</f>
        <v>84.95285769857513</v>
      </c>
      <c r="IY255" s="3437">
        <f>EMAE!O193%</f>
        <v>-4.0000000000000036E-2</v>
      </c>
      <c r="IZ255" s="3437">
        <f t="shared" si="567"/>
        <v>-6.7592730767275899E-2</v>
      </c>
      <c r="JA255" s="4833">
        <f>IX255/IX243-1</f>
        <v>-6.7592730767275899E-2</v>
      </c>
      <c r="JB255" s="3456"/>
      <c r="JC255" s="3456"/>
      <c r="JD255" s="3456"/>
      <c r="JE255" s="3456"/>
      <c r="JF255" s="3456"/>
      <c r="JG255" s="3456"/>
      <c r="JH255" s="3942"/>
      <c r="JI255" s="3467"/>
      <c r="JJ255" s="3467"/>
      <c r="JK255" s="3467"/>
      <c r="JL255" s="3467"/>
      <c r="JM255" s="3467"/>
      <c r="JN255" s="3467"/>
      <c r="JO255" s="3946"/>
      <c r="JP255" s="3456"/>
      <c r="JQ255" s="3456"/>
      <c r="JR255" s="3456"/>
      <c r="JS255" s="3456"/>
      <c r="JT255" s="3456"/>
      <c r="JU255" s="3456"/>
      <c r="JV255" s="3903"/>
      <c r="JW255" s="3468"/>
      <c r="JX255" s="3469"/>
      <c r="JY255" s="3469"/>
      <c r="JZ255" s="3469"/>
      <c r="KA255" s="3469"/>
      <c r="KB255" s="3469"/>
      <c r="KC255" s="3469"/>
      <c r="KD255" s="5241">
        <f>VLOOKUP(B255,Tabla.Desempleo,DESEMPLEO!$H$6,FALSE)*100</f>
        <v>7.2786222750699237</v>
      </c>
      <c r="KE255" s="3458"/>
      <c r="KF255" s="3458"/>
      <c r="KG255" s="3458"/>
      <c r="KH255" s="5465"/>
      <c r="KI255" s="3543"/>
      <c r="KJ255" s="3543"/>
      <c r="KK255" s="3543"/>
      <c r="KL255" s="3545">
        <v>30.2</v>
      </c>
      <c r="KM255" s="3543"/>
      <c r="KN255" s="3543"/>
      <c r="KO255" s="5172"/>
      <c r="KP255" s="3543"/>
      <c r="KQ255" s="5194"/>
      <c r="KR255" s="4072"/>
      <c r="KS255" s="3539"/>
      <c r="KU255" s="3581"/>
      <c r="KV255" s="3582">
        <v>0</v>
      </c>
      <c r="KW255" s="3582"/>
      <c r="KX255" s="3582"/>
      <c r="KY255" s="3582"/>
      <c r="KZ255" s="3582"/>
      <c r="LA255" s="3582"/>
      <c r="LB255" s="3582"/>
      <c r="LC255" s="3583"/>
      <c r="LG255" s="2239">
        <f t="shared" si="648"/>
        <v>39447</v>
      </c>
      <c r="LH255" s="2240">
        <f t="shared" si="649"/>
        <v>0.25687642777327224</v>
      </c>
      <c r="LI255" s="2240">
        <f t="shared" si="561"/>
        <v>0.14813974806761765</v>
      </c>
      <c r="LJ255" s="2170"/>
      <c r="LK255" s="2253"/>
      <c r="LL255" s="2170"/>
      <c r="LM255" s="2170"/>
      <c r="LN255" s="2170"/>
    </row>
    <row r="256" spans="2:326">
      <c r="B256" s="2013">
        <v>39844</v>
      </c>
      <c r="C256" s="2014">
        <f>VLOOKUP(B256,Tabla.BCRA,BCRA!$W$1,TRUE)</f>
        <v>47009340.501792118</v>
      </c>
      <c r="D256" s="2014">
        <f>VLOOKUP(B256,Tabla.BCRA,BCRA!$Y$1,TRUE)</f>
        <v>41493258.494623661</v>
      </c>
      <c r="E256" s="2014">
        <f>VLOOKUP(B256,Tabla.BCRA,BCRA!$AG$1,TRUE)</f>
        <v>38260541.362007171</v>
      </c>
      <c r="F256" s="2016">
        <f t="shared" si="935"/>
        <v>623430.60805496573</v>
      </c>
      <c r="G256" s="2016">
        <f t="shared" si="923"/>
        <v>86235.881194584072</v>
      </c>
      <c r="H256" s="2016">
        <f t="shared" si="924"/>
        <v>6474712.8302875645</v>
      </c>
      <c r="I256" s="2122">
        <f>RESERVAS!F81*1000</f>
        <v>522601</v>
      </c>
      <c r="J256" s="2123">
        <f>RESERVAS!G81*1000</f>
        <v>30232.60680197912</v>
      </c>
      <c r="K256" s="2123">
        <f>RESERVAS!H81*1000</f>
        <v>-314333.92460584297</v>
      </c>
      <c r="L256" s="2123">
        <f>RESERVAS!I81*1000</f>
        <v>329500</v>
      </c>
      <c r="M256" s="2018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86">
        <f t="shared" ref="R256" si="942">M256</f>
        <v>55430.975857397752</v>
      </c>
      <c r="S256" s="2019">
        <f>VLOOKUP(B256,Tabla.BCRA,BCRA!$AK$1,TRUE)</f>
        <v>3.4874999999999998</v>
      </c>
      <c r="T256" s="2015">
        <f t="shared" si="936"/>
        <v>9.6917562724013855E-3</v>
      </c>
      <c r="U256" s="2015">
        <f t="shared" si="937"/>
        <v>9.7866056692821335E-3</v>
      </c>
      <c r="V256" s="2015">
        <f t="shared" si="562"/>
        <v>9.5139784946236525E-2</v>
      </c>
      <c r="W256" s="2015">
        <f>U256</f>
        <v>9.7866056692821335E-3</v>
      </c>
      <c r="X256" s="2433"/>
      <c r="Y256" s="2015"/>
      <c r="Z256" s="2015"/>
      <c r="AA256" s="3251"/>
      <c r="AB256" s="4157">
        <f t="shared" si="925"/>
        <v>4.2827783707920783</v>
      </c>
      <c r="AC256" s="4157">
        <f t="shared" si="926"/>
        <v>3.9491094443988231</v>
      </c>
      <c r="AD256" s="4157">
        <f t="shared" si="927"/>
        <v>2.7251997302771582</v>
      </c>
      <c r="AE256" s="4157">
        <f t="shared" si="928"/>
        <v>2.5128809060274238</v>
      </c>
      <c r="AF256" s="3081">
        <f>BM!E84*1000</f>
        <v>-5000000</v>
      </c>
      <c r="AG256" s="2020">
        <f>BM!F84*1000</f>
        <v>0</v>
      </c>
      <c r="AH256" s="2357">
        <f t="shared" si="902"/>
        <v>-5000000</v>
      </c>
      <c r="AI256" s="2348">
        <f>BM!H84*1000</f>
        <v>-1364329.2896656466</v>
      </c>
      <c r="AJ256" s="2357">
        <f t="shared" si="903"/>
        <v>-6364329.2896656469</v>
      </c>
      <c r="AK256" s="2855">
        <f>AF256</f>
        <v>-5000000</v>
      </c>
      <c r="AL256" s="2541">
        <f t="shared" ref="AL256" si="943">AG256</f>
        <v>0</v>
      </c>
      <c r="AM256" s="2357">
        <f t="shared" ref="AM256" si="944">AH256</f>
        <v>-5000000</v>
      </c>
      <c r="AN256" s="2541">
        <f t="shared" ref="AN256" si="945">AI256</f>
        <v>-1364329.2896656466</v>
      </c>
      <c r="AO256" s="2357">
        <f t="shared" ref="AO256" si="946">AJ256</f>
        <v>-6364329.2896656469</v>
      </c>
      <c r="AP256" s="2022"/>
      <c r="AQ256" s="2023"/>
      <c r="AR256" s="2023"/>
      <c r="AS256" s="2023"/>
      <c r="AT256" s="2022"/>
      <c r="AU256" s="4015"/>
      <c r="AV256" s="3996">
        <v>1070561.8523101807</v>
      </c>
      <c r="AW256" s="3102">
        <v>1256112.8275604248</v>
      </c>
      <c r="AX256" s="2014">
        <f>VLOOKUP(B256,Tabla.BCRA,BCRA!$H$1,TRUE)</f>
        <v>104267617</v>
      </c>
      <c r="AY256" s="2024">
        <f t="shared" si="563"/>
        <v>-4.7340885091984086E-2</v>
      </c>
      <c r="AZ256" s="2024">
        <f>AX256/AX244-1</f>
        <v>0.10374928924733506</v>
      </c>
      <c r="BA256" s="2024">
        <f>AX256/AX255-1</f>
        <v>-4.7340885091984086E-2</v>
      </c>
      <c r="BB256" s="3252">
        <f>BM!D84*1000</f>
        <v>1800833.2099999997</v>
      </c>
      <c r="BC256" s="2026">
        <f>SUM(BM!E84:H84)*1000</f>
        <v>-1178178.9889999991</v>
      </c>
      <c r="BD256" s="3250">
        <f>SUM(BM!I84:L84)*1000</f>
        <v>-4682651.1391700134</v>
      </c>
      <c r="BE256" s="2026">
        <f>SUM(BM!M85:N85)*1000</f>
        <v>3086920</v>
      </c>
      <c r="BF256" s="2027">
        <f t="shared" si="904"/>
        <v>-4208337.0818299875</v>
      </c>
      <c r="BG256" s="2383">
        <f>BB256</f>
        <v>1800833.2099999997</v>
      </c>
      <c r="BH256" s="2383">
        <f t="shared" ref="BH256" si="947">BC256</f>
        <v>-1178178.9889999991</v>
      </c>
      <c r="BI256" s="2383">
        <f t="shared" ref="BI256" si="948">BD256</f>
        <v>-4682651.1391700134</v>
      </c>
      <c r="BJ256" s="2383">
        <f t="shared" ref="BJ256" si="949">BE256</f>
        <v>3086920</v>
      </c>
      <c r="BK256" s="2027">
        <f t="shared" ref="BK256" si="950">BF256</f>
        <v>-4208337.0818299875</v>
      </c>
      <c r="BL256" s="4150">
        <f>VLOOKUP(B256,Tabla.BCRA,BCRA!$L$1,TRUE)</f>
        <v>59593802</v>
      </c>
      <c r="BM256" s="4143">
        <v>136945</v>
      </c>
      <c r="BN256" s="2829">
        <f t="shared" si="915"/>
        <v>1.3133991544086023</v>
      </c>
      <c r="BO256" s="2024">
        <f t="shared" si="538"/>
        <v>-4.869577298461325E-2</v>
      </c>
      <c r="BP256" s="2024">
        <f t="shared" si="539"/>
        <v>0.17791004722133819</v>
      </c>
      <c r="BQ256" s="2030">
        <f>BM256/BM255-1</f>
        <v>-4.869577298461325E-2</v>
      </c>
      <c r="BR256" s="4143">
        <v>176293</v>
      </c>
      <c r="BS256" s="2829">
        <f t="shared" si="916"/>
        <v>1.6907742314663239</v>
      </c>
      <c r="BT256" s="2024">
        <f t="shared" si="540"/>
        <v>-3.5078981073004112E-2</v>
      </c>
      <c r="BU256" s="2024">
        <f t="shared" si="541"/>
        <v>0.14477460746243453</v>
      </c>
      <c r="BV256" s="2030">
        <f>BR256/BR255-1</f>
        <v>-3.5078981073004112E-2</v>
      </c>
      <c r="BW256" s="2171"/>
      <c r="BX256" s="2172"/>
      <c r="BY256" s="2033"/>
      <c r="BZ256" s="2034"/>
      <c r="CA256" s="2035">
        <f>IPC!C798*1</f>
        <v>104.26</v>
      </c>
      <c r="CB256" s="2032">
        <f t="shared" si="564"/>
        <v>5.3032494455695911E-3</v>
      </c>
      <c r="CC256" s="2033">
        <f>CA256/CA255-1</f>
        <v>5.3032494455695911E-3</v>
      </c>
      <c r="CD256" s="2033">
        <f t="shared" si="565"/>
        <v>6.8117322842712325E-2</v>
      </c>
      <c r="CE256" s="2171">
        <f t="shared" si="743"/>
        <v>139.89094150815191</v>
      </c>
      <c r="CF256" s="2172">
        <v>1.4999999999999902E-2</v>
      </c>
      <c r="CG256" s="2033">
        <f>CE256/CE255-1</f>
        <v>1.4999999999999902E-2</v>
      </c>
      <c r="CH256" s="2033">
        <f t="shared" si="542"/>
        <v>0.22270357301924681</v>
      </c>
      <c r="CI256" s="3253">
        <f t="shared" si="938"/>
        <v>0.2555706137792102</v>
      </c>
      <c r="CJ256" s="4666">
        <f t="shared" si="454"/>
        <v>3.4473880349224273</v>
      </c>
      <c r="CK256" s="4652" t="str">
        <f t="shared" si="488"/>
        <v>3Y, 5M</v>
      </c>
      <c r="CL256" s="4666"/>
      <c r="CM256" s="2365">
        <f t="shared" si="917"/>
        <v>130.22658132024046</v>
      </c>
      <c r="CN256" s="2021">
        <f t="shared" si="918"/>
        <v>138.44818785094435</v>
      </c>
      <c r="CO256" s="2377">
        <f t="shared" si="919"/>
        <v>156.90598323627702</v>
      </c>
      <c r="CP256" s="2021"/>
      <c r="CQ256" s="2021"/>
      <c r="CR256" s="2021"/>
      <c r="CS256" s="3023"/>
      <c r="CT256" s="2365"/>
      <c r="CU256" s="2377"/>
      <c r="CV256" s="2577">
        <f t="shared" si="543"/>
        <v>2605.3152709359438</v>
      </c>
      <c r="CW256" s="2024">
        <f t="shared" si="544"/>
        <v>2.4335962142812179E-3</v>
      </c>
      <c r="CX256" s="2365">
        <f t="shared" si="545"/>
        <v>32110.056652025556</v>
      </c>
      <c r="CY256" s="4033">
        <f t="shared" si="546"/>
        <v>2.9993649206474907E-2</v>
      </c>
      <c r="CZ256" s="2020">
        <f>DEPOSITOS!B80</f>
        <v>66313</v>
      </c>
      <c r="DA256" s="2020">
        <f>DEPOSITOS!C80</f>
        <v>39324</v>
      </c>
      <c r="DB256" s="2020">
        <f>DEPOSITOS!D80</f>
        <v>85837</v>
      </c>
      <c r="DC256" s="2020">
        <f>DEPOSITOS!E80</f>
        <v>277</v>
      </c>
      <c r="DD256" s="2020">
        <f>DEPOSITOS!F80</f>
        <v>10224</v>
      </c>
      <c r="DE256" s="2020">
        <f>DEPOSITOS!G80</f>
        <v>0</v>
      </c>
      <c r="DF256" s="2343">
        <f>DEPOSITOS!H80</f>
        <v>201975</v>
      </c>
      <c r="DG256" s="2020">
        <f>DEPOSITOS!I80</f>
        <v>0</v>
      </c>
      <c r="DH256" s="3904">
        <f>DEPOSITOS!J80</f>
        <v>201975</v>
      </c>
      <c r="DI256" s="2348">
        <f>DEPOSITOS!K80</f>
        <v>39154</v>
      </c>
      <c r="DJ256" s="2348">
        <f>DEPOSITOS!L80</f>
        <v>35914</v>
      </c>
      <c r="DK256" s="2348">
        <f>DEPOSITOS!M80</f>
        <v>58210</v>
      </c>
      <c r="DL256" s="2348">
        <f>DEPOSITOS!N80</f>
        <v>112</v>
      </c>
      <c r="DM256" s="2348">
        <f>DEPOSITOS!O80</f>
        <v>6621</v>
      </c>
      <c r="DN256" s="2348">
        <f>DEPOSITOS!P80</f>
        <v>0</v>
      </c>
      <c r="DO256" s="2343">
        <f>DEPOSITOS!Q80</f>
        <v>140011</v>
      </c>
      <c r="DP256" s="2348">
        <f>DEPOSITOS!R80</f>
        <v>0</v>
      </c>
      <c r="DQ256" s="3908">
        <f>DEPOSITOS!S80</f>
        <v>140011</v>
      </c>
      <c r="DR256" s="2037">
        <f t="shared" si="905"/>
        <v>27159</v>
      </c>
      <c r="DS256" s="2021">
        <f t="shared" si="906"/>
        <v>3410</v>
      </c>
      <c r="DT256" s="2021">
        <f t="shared" si="907"/>
        <v>27627</v>
      </c>
      <c r="DU256" s="2021">
        <f t="shared" si="908"/>
        <v>165</v>
      </c>
      <c r="DV256" s="2021">
        <f t="shared" si="909"/>
        <v>3603</v>
      </c>
      <c r="DW256" s="2021">
        <f t="shared" si="910"/>
        <v>0</v>
      </c>
      <c r="DX256" s="2021">
        <f t="shared" si="911"/>
        <v>61964</v>
      </c>
      <c r="DY256" s="2021">
        <f t="shared" si="912"/>
        <v>0</v>
      </c>
      <c r="DZ256" s="3908">
        <f t="shared" si="913"/>
        <v>61964</v>
      </c>
      <c r="EA256" s="2348">
        <f>DEPOSITOS!Z80</f>
        <v>9743</v>
      </c>
      <c r="EB256" s="2348">
        <f>DEPOSITOS!AA80</f>
        <v>8162</v>
      </c>
      <c r="EC256" s="3120">
        <f t="shared" si="914"/>
        <v>1581</v>
      </c>
      <c r="ED256" s="2020">
        <f>PRESTAMOS!B80</f>
        <v>15597</v>
      </c>
      <c r="EE256" s="2020">
        <f>PRESTAMOS!C80</f>
        <v>18779</v>
      </c>
      <c r="EF256" s="2020">
        <f>PRESTAMOS!D80</f>
        <v>18116</v>
      </c>
      <c r="EG256" s="2020">
        <f>PRESTAMOS!E80</f>
        <v>7473</v>
      </c>
      <c r="EH256" s="2020">
        <f>PRESTAMOS!F80</f>
        <v>27703</v>
      </c>
      <c r="EI256" s="2020">
        <f>PRESTAMOS!G80</f>
        <v>15718</v>
      </c>
      <c r="EJ256" s="2020">
        <f>PRESTAMOS!H80</f>
        <v>5010</v>
      </c>
      <c r="EK256" s="2124">
        <f>PRESTAMOS!I80</f>
        <v>108396</v>
      </c>
      <c r="EL256" s="2020">
        <f>PRESTAMOS!J80</f>
        <v>153</v>
      </c>
      <c r="EM256" s="2020">
        <f>PRESTAMOS!K80</f>
        <v>4786</v>
      </c>
      <c r="EN256" s="2020">
        <f>PRESTAMOS!L80</f>
        <v>224</v>
      </c>
      <c r="EO256" s="2020">
        <f>PRESTAMOS!M80</f>
        <v>78</v>
      </c>
      <c r="EP256" s="2020">
        <f>PRESTAMOS!N80</f>
        <v>0</v>
      </c>
      <c r="EQ256" s="2020">
        <f>PRESTAMOS!O80</f>
        <v>103</v>
      </c>
      <c r="ER256" s="2020">
        <f>PRESTAMOS!P80</f>
        <v>545</v>
      </c>
      <c r="ES256" s="3255">
        <f>PRESTAMOS!Q80</f>
        <v>5889</v>
      </c>
      <c r="ET256" s="2029">
        <f t="shared" si="892"/>
        <v>12.392937931178393</v>
      </c>
      <c r="EU256" s="2029">
        <f t="shared" si="893"/>
        <v>12.46</v>
      </c>
      <c r="EV256" s="2029">
        <f t="shared" si="894"/>
        <v>0</v>
      </c>
      <c r="EW256" s="2126">
        <f t="shared" si="895"/>
        <v>12.17</v>
      </c>
      <c r="EX256" s="2029">
        <f t="shared" si="896"/>
        <v>1.366659587459184</v>
      </c>
      <c r="EY256" s="2127">
        <f t="shared" si="897"/>
        <v>1.32</v>
      </c>
      <c r="EZ256" s="2128">
        <f t="shared" si="898"/>
        <v>1.25</v>
      </c>
      <c r="FA256" s="2129">
        <f t="shared" si="899"/>
        <v>12</v>
      </c>
      <c r="FB256" s="2029">
        <f t="shared" si="900"/>
        <v>0</v>
      </c>
      <c r="FC256" s="4050">
        <f t="shared" si="901"/>
        <v>0</v>
      </c>
      <c r="FD256" s="2014">
        <f t="array" ref="FD256:FD267">TRANSPOSE('BASE CAJA (AIF)'!D1602:O1602)</f>
        <v>11010.9</v>
      </c>
      <c r="FE256" s="2014">
        <f t="array" ref="FE256:FE267">TRANSPOSE('BASE CAJA (AIF)'!$D1603:$O1603)</f>
        <v>7605.8</v>
      </c>
      <c r="FF256" s="2014">
        <f t="array" ref="FF256:FF267">TRANSPOSE('BASE CAJA (AIF)'!$D1604:$O1604)</f>
        <v>428.6</v>
      </c>
      <c r="FG256" s="2014">
        <f t="array" ref="FG256:FG267">TRANSPOSE('BASE CAJA (AIF)'!D1607:O1607)</f>
        <v>190.4</v>
      </c>
      <c r="FH256" s="2014">
        <f t="array" ref="FH256:FH267">TRANSPOSE('BASE CAJA (AIF)'!$D$1636:$O$1636)</f>
        <v>7.3</v>
      </c>
      <c r="FI256" s="2021">
        <f t="shared" si="920"/>
        <v>120.29999999999927</v>
      </c>
      <c r="FJ256" s="2041">
        <f t="array" ref="FJ256:FJ267">TRANSPOSE('BASE CAJA (AIF)'!D1601:O1601)+FH256:FH267</f>
        <v>19363.3</v>
      </c>
      <c r="FK256" s="2014">
        <f t="array" ref="FK256:FK267">TRANSPOSE('BASE CAJA (AIF)'!D1613:O1613)</f>
        <v>3627.5</v>
      </c>
      <c r="FL256" s="2014">
        <f t="array" ref="FL256:FL267">TRANSPOSE('BASE CAJA (AIF)'!D1622:O1622)</f>
        <v>5787.1</v>
      </c>
      <c r="FM256" s="2014">
        <f t="array" ref="FM256:FM267">TRANSPOSE('BASE CAJA (AIF)'!D1624:O1624)</f>
        <v>4795.3</v>
      </c>
      <c r="FN256" s="2014">
        <f t="array" ref="FN256:FN267">TRANSPOSE('BASE CAJA (AIF)'!D1632:O1632)</f>
        <v>13.900000000000091</v>
      </c>
      <c r="FO256" s="2014">
        <f t="array" ref="FO256:FO267">TRANSPOSE('BASE CAJA (AIF)'!D1639:O1639)</f>
        <v>2973.7</v>
      </c>
      <c r="FP256" s="2541">
        <f t="shared" si="921"/>
        <v>163</v>
      </c>
      <c r="FQ256" s="2043">
        <f t="array" ref="FQ256:FQ267">TRANSPOSE('BASE CAJA (AIF)'!D1612:O1612)+FO256:FO267-FS256:FS267</f>
        <v>17360.5</v>
      </c>
      <c r="FR256" s="3912">
        <f t="shared" si="929"/>
        <v>2002.7999999999993</v>
      </c>
      <c r="FS256" s="2014">
        <f t="array" ref="FS256:FS267">TRANSPOSE('BASE CAJA (AIF)'!D1618:O1618)</f>
        <v>957</v>
      </c>
      <c r="FT256" s="2014">
        <f t="shared" si="922"/>
        <v>190.4</v>
      </c>
      <c r="FU256" s="3912">
        <f t="shared" si="930"/>
        <v>855.3999999999993</v>
      </c>
      <c r="FV256" s="2225"/>
      <c r="FW256" s="3912">
        <f t="shared" si="931"/>
        <v>855.3999999999993</v>
      </c>
      <c r="FX256" s="2541">
        <f>FD256</f>
        <v>11010.9</v>
      </c>
      <c r="FY256" s="2541">
        <f t="shared" ref="FY256" si="951">FE256</f>
        <v>7605.8</v>
      </c>
      <c r="FZ256" s="2541">
        <f t="shared" ref="FZ256" si="952">FF256</f>
        <v>428.6</v>
      </c>
      <c r="GA256" s="2541">
        <f t="shared" ref="GA256" si="953">FG256</f>
        <v>190.4</v>
      </c>
      <c r="GB256" s="2541">
        <f t="shared" ref="GB256" si="954">FH256</f>
        <v>7.3</v>
      </c>
      <c r="GC256" s="2541">
        <f t="shared" ref="GC256" si="955">FI256</f>
        <v>120.29999999999927</v>
      </c>
      <c r="GD256" s="2708">
        <f t="shared" ref="GD256" si="956">FJ256</f>
        <v>19363.3</v>
      </c>
      <c r="GE256" s="2541">
        <f t="shared" ref="GE256" si="957">FK256</f>
        <v>3627.5</v>
      </c>
      <c r="GF256" s="2541">
        <f t="shared" ref="GF256" si="958">FL256</f>
        <v>5787.1</v>
      </c>
      <c r="GG256" s="2541">
        <f t="shared" ref="GG256" si="959">FM256</f>
        <v>4795.3</v>
      </c>
      <c r="GH256" s="2541">
        <f t="shared" ref="GH256" si="960">FN256</f>
        <v>13.900000000000091</v>
      </c>
      <c r="GI256" s="2541">
        <f t="shared" ref="GI256" si="961">FO256</f>
        <v>2973.7</v>
      </c>
      <c r="GJ256" s="2541">
        <f t="shared" ref="GJ256" si="962">FP256</f>
        <v>163</v>
      </c>
      <c r="GK256" s="2357">
        <f t="shared" ref="GK256" si="963">FQ256</f>
        <v>17360.5</v>
      </c>
      <c r="GL256" s="3912">
        <f t="shared" ref="GL256" si="964">FR256</f>
        <v>2002.7999999999993</v>
      </c>
      <c r="GM256" s="2541">
        <f t="shared" ref="GM256" si="965">FS256</f>
        <v>957</v>
      </c>
      <c r="GN256" s="2541">
        <f t="shared" ref="GN256" si="966">FT256</f>
        <v>190.4</v>
      </c>
      <c r="GO256" s="3912">
        <f t="shared" ref="GO256" si="967">FU256</f>
        <v>855.3999999999993</v>
      </c>
      <c r="GP256" s="2042"/>
      <c r="GQ256" s="4061">
        <f t="shared" ref="GQ256" si="968">FW256</f>
        <v>855.3999999999993</v>
      </c>
      <c r="GR256" s="2014">
        <f>'REC TRIB'!B150</f>
        <v>3950.0910314900007</v>
      </c>
      <c r="GS256" s="2014">
        <f>'REC TRIB'!E150</f>
        <v>6706.1993816499999</v>
      </c>
      <c r="GT256" s="2014">
        <f>'REC TRIB'!U150</f>
        <v>1694.72541159</v>
      </c>
      <c r="GU256" s="2021">
        <f t="shared" si="932"/>
        <v>-253.86417802999858</v>
      </c>
      <c r="GV256" s="2043">
        <f>'REC TRIB'!B150+'REC TRIB'!E150-'REC TRIB'!I150+SUM('REC TRIB'!J150:M150)+'REC TRIB'!P150+'REC TRIB'!T150+'REC TRIB'!W150</f>
        <v>12097.151646700002</v>
      </c>
      <c r="GW256" s="2039">
        <f>'REC TRIB'!X150</f>
        <v>2808.6682818499989</v>
      </c>
      <c r="GX256" s="2014">
        <f>'REC TRIB'!Y150</f>
        <v>3932.5233381299995</v>
      </c>
      <c r="GY256" s="2021">
        <f t="shared" si="933"/>
        <v>606.41470310000022</v>
      </c>
      <c r="GZ256" s="2041">
        <f>'REC TRIB'!AD150</f>
        <v>7347.6063230799982</v>
      </c>
      <c r="HA256" s="2014">
        <f>'REC TRIB'!O150</f>
        <v>612.49613907999992</v>
      </c>
      <c r="HB256" s="2014">
        <f>'REC TRIB'!N150</f>
        <v>2357.0616918500004</v>
      </c>
      <c r="HC256" s="2021">
        <f t="shared" si="934"/>
        <v>0</v>
      </c>
      <c r="HD256" s="2043">
        <f>'REC TRIB'!N150+'REC TRIB'!O150</f>
        <v>2969.5578309300004</v>
      </c>
      <c r="HE256" s="3918">
        <f>'REC TRIB'!AE150</f>
        <v>24109.041212299999</v>
      </c>
      <c r="HF256" s="2014">
        <f t="shared" ref="HF256:HS256" si="969">GR256</f>
        <v>3950.0910314900007</v>
      </c>
      <c r="HG256" s="2014">
        <f t="shared" si="969"/>
        <v>6706.1993816499999</v>
      </c>
      <c r="HH256" s="2014">
        <f t="shared" si="969"/>
        <v>1694.72541159</v>
      </c>
      <c r="HI256" s="2021">
        <f t="shared" si="969"/>
        <v>-253.86417802999858</v>
      </c>
      <c r="HJ256" s="2043">
        <f t="shared" si="969"/>
        <v>12097.151646700002</v>
      </c>
      <c r="HK256" s="2039">
        <f t="shared" si="969"/>
        <v>2808.6682818499989</v>
      </c>
      <c r="HL256" s="2014">
        <f t="shared" si="969"/>
        <v>3932.5233381299995</v>
      </c>
      <c r="HM256" s="2021">
        <f t="shared" si="969"/>
        <v>606.41470310000022</v>
      </c>
      <c r="HN256" s="2041">
        <f t="shared" si="969"/>
        <v>7347.6063230799982</v>
      </c>
      <c r="HO256" s="2014">
        <f t="shared" si="969"/>
        <v>612.49613907999992</v>
      </c>
      <c r="HP256" s="2014">
        <f t="shared" si="969"/>
        <v>2357.0616918500004</v>
      </c>
      <c r="HQ256" s="2021">
        <f t="shared" si="969"/>
        <v>0</v>
      </c>
      <c r="HR256" s="2043">
        <f t="shared" si="969"/>
        <v>2969.5578309300004</v>
      </c>
      <c r="HS256" s="3918">
        <f t="shared" si="969"/>
        <v>24109.041212299999</v>
      </c>
      <c r="HT256" s="2045">
        <f t="shared" si="547"/>
        <v>2.4653955238793657E-3</v>
      </c>
      <c r="HU256" s="2045">
        <f t="shared" si="548"/>
        <v>-3.2767049487788524E-3</v>
      </c>
      <c r="HV256" s="2045">
        <f t="shared" si="549"/>
        <v>7.2841090656920127E-2</v>
      </c>
      <c r="HW256" s="2024">
        <f t="shared" si="550"/>
        <v>-0.31224047900772589</v>
      </c>
      <c r="HX256" s="2046">
        <f t="shared" si="551"/>
        <v>1.8350263598187144E-2</v>
      </c>
      <c r="HY256" s="3256">
        <f t="shared" si="552"/>
        <v>0.60745766092970443</v>
      </c>
      <c r="HZ256" s="2045">
        <f t="shared" si="553"/>
        <v>0.27973228803922634</v>
      </c>
      <c r="IA256" s="2024">
        <f t="shared" si="554"/>
        <v>-2.215471942771738</v>
      </c>
      <c r="IB256" s="2048">
        <f t="shared" si="555"/>
        <v>0.7003281742717935</v>
      </c>
      <c r="IC256" s="2045">
        <f t="shared" si="556"/>
        <v>-0.1651543338504553</v>
      </c>
      <c r="ID256" s="2045">
        <f t="shared" si="557"/>
        <v>-0.26690313414767086</v>
      </c>
      <c r="IE256" s="2024" t="e">
        <f t="shared" si="558"/>
        <v>#DIV/0!</v>
      </c>
      <c r="IF256" s="2046">
        <f t="shared" si="559"/>
        <v>-0.24799916539049571</v>
      </c>
      <c r="IG256" s="3928">
        <f t="shared" si="560"/>
        <v>0.10953345524160008</v>
      </c>
      <c r="IH256" s="2263">
        <f t="shared" si="521"/>
        <v>3.7736333343510738E-2</v>
      </c>
      <c r="II256" s="2263">
        <f t="shared" si="522"/>
        <v>6.4066213491422067E-2</v>
      </c>
      <c r="IJ256" s="2263">
        <f t="shared" si="523"/>
        <v>1.619018968111104E-2</v>
      </c>
      <c r="IK256" s="2263">
        <f t="shared" si="524"/>
        <v>-2.4252360691806077E-3</v>
      </c>
      <c r="IL256" s="4323">
        <f t="shared" si="525"/>
        <v>0.11556750044686323</v>
      </c>
      <c r="IM256" s="3048">
        <f t="shared" si="526"/>
        <v>2.6831999994505803E-2</v>
      </c>
      <c r="IN256" s="2263">
        <f t="shared" si="527"/>
        <v>3.7568504215669214E-2</v>
      </c>
      <c r="IO256" s="2263">
        <f t="shared" si="528"/>
        <v>5.7932506360380649E-3</v>
      </c>
      <c r="IP256" s="4324">
        <f t="shared" si="529"/>
        <v>7.0193754846213083E-2</v>
      </c>
      <c r="IQ256" s="2263">
        <f t="shared" si="530"/>
        <v>5.8513483086028214E-3</v>
      </c>
      <c r="IR256" s="2263">
        <f t="shared" si="531"/>
        <v>2.2517674910727221E-2</v>
      </c>
      <c r="IS256" s="2263">
        <f t="shared" si="532"/>
        <v>0</v>
      </c>
      <c r="IT256" s="4323">
        <f t="shared" si="533"/>
        <v>2.8369023219330044E-2</v>
      </c>
      <c r="IU256" s="3130"/>
      <c r="IV256" s="2408"/>
      <c r="IW256" s="3936"/>
      <c r="IX256" s="2049">
        <f>EMAE!N194</f>
        <v>84.528093410082249</v>
      </c>
      <c r="IY256" s="2024">
        <f>EMAE!O194%</f>
        <v>-5.0000000000001155E-3</v>
      </c>
      <c r="IZ256" s="2024">
        <f t="shared" si="567"/>
        <v>-8.2348928895587981E-2</v>
      </c>
      <c r="JA256" s="3045">
        <f>IX256/IX255-1</f>
        <v>-5.0000000000001155E-3</v>
      </c>
      <c r="JB256" s="2049"/>
      <c r="JC256" s="2049"/>
      <c r="JD256" s="2049"/>
      <c r="JE256" s="2049"/>
      <c r="JF256" s="2049"/>
      <c r="JG256" s="2049"/>
      <c r="JH256" s="3939"/>
      <c r="JI256" s="2840"/>
      <c r="JJ256" s="2840"/>
      <c r="JK256" s="2840"/>
      <c r="JL256" s="2840"/>
      <c r="JM256" s="2840"/>
      <c r="JN256" s="2840"/>
      <c r="JO256" s="3943"/>
      <c r="JP256" s="2049"/>
      <c r="JQ256" s="2049"/>
      <c r="JR256" s="2049"/>
      <c r="JS256" s="2049"/>
      <c r="JT256" s="2049"/>
      <c r="JU256" s="2049"/>
      <c r="JV256" s="3900"/>
      <c r="JW256" s="2834"/>
      <c r="JX256" s="2265"/>
      <c r="JY256" s="2265"/>
      <c r="JZ256" s="2265"/>
      <c r="KA256" s="2265"/>
      <c r="KB256" s="2265"/>
      <c r="KC256" s="2265"/>
      <c r="KD256" s="5234" t="e">
        <f>VLOOKUP(B256,Tabla.Desempleo,DESEMPLEO!$H$6,FALSE)*100</f>
        <v>#N/A</v>
      </c>
      <c r="KE256" s="5438"/>
      <c r="KF256" s="5438"/>
      <c r="KG256" s="5438"/>
      <c r="KH256" s="5458"/>
      <c r="KI256" s="2787"/>
      <c r="KJ256" s="2787"/>
      <c r="KK256" s="2787"/>
      <c r="KL256" s="2809"/>
      <c r="KM256" s="2787"/>
      <c r="KN256" s="2787"/>
      <c r="KO256" s="5167"/>
      <c r="KP256" s="5124"/>
      <c r="KQ256" s="5189"/>
      <c r="KR256" s="4073"/>
      <c r="KS256" s="3257"/>
      <c r="KU256" s="3587"/>
      <c r="KV256" s="3588">
        <v>0</v>
      </c>
      <c r="KW256" s="3588"/>
      <c r="KX256" s="3588"/>
      <c r="KY256" s="3588"/>
      <c r="KZ256" s="3588"/>
      <c r="LA256" s="3588"/>
      <c r="LB256" s="3588"/>
      <c r="LC256" s="3589"/>
      <c r="LG256" s="2239">
        <f t="shared" si="648"/>
        <v>39478</v>
      </c>
      <c r="LH256" s="2240">
        <f t="shared" si="649"/>
        <v>0.26430623916897633</v>
      </c>
      <c r="LI256" s="2240">
        <f t="shared" si="561"/>
        <v>0.15718912539228858</v>
      </c>
      <c r="LJ256" s="2170"/>
      <c r="LK256" s="2253"/>
      <c r="LL256" s="2170"/>
      <c r="LM256" s="2170"/>
      <c r="LN256" s="2170"/>
    </row>
    <row r="257" spans="2:326">
      <c r="B257" s="1899">
        <v>39872</v>
      </c>
      <c r="C257" s="2014">
        <f>VLOOKUP(B257,Tabla.BCRA,BCRA!$W$1,TRUE)</f>
        <v>47024988.90293581</v>
      </c>
      <c r="D257" s="2014">
        <f>VLOOKUP(B257,Tabla.BCRA,BCRA!$Y$1,TRUE)</f>
        <v>41661225.172074735</v>
      </c>
      <c r="E257" s="2014">
        <f>VLOOKUP(B257,Tabla.BCRA,BCRA!$AG$1,TRUE)</f>
        <v>37811761.764292747</v>
      </c>
      <c r="F257" s="2016">
        <f t="shared" si="935"/>
        <v>15648.401143692434</v>
      </c>
      <c r="G257" s="2016">
        <f t="shared" si="923"/>
        <v>167966.67745107412</v>
      </c>
      <c r="H257" s="2016">
        <f t="shared" si="924"/>
        <v>-448779.59771442413</v>
      </c>
      <c r="I257" s="2122">
        <f>RESERVAS!F82*1000</f>
        <v>-136495.01706376651</v>
      </c>
      <c r="J257" s="2123">
        <f>RESERVAS!G82*1000</f>
        <v>-160356.58244057326</v>
      </c>
      <c r="K257" s="2123">
        <f>RESERVAS!H82*1000</f>
        <v>637862.66683432809</v>
      </c>
      <c r="L257" s="2123">
        <f>RESERVAS!I82*1000</f>
        <v>-231700</v>
      </c>
      <c r="M257" s="2018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86">
        <f t="shared" ref="R257:R267" si="973">R256+M257</f>
        <v>-38231.788741595614</v>
      </c>
      <c r="S257" s="2019">
        <f>VLOOKUP(B257,Tabla.BCRA,BCRA!$AK$1,TRUE)</f>
        <v>3.5594999999999999</v>
      </c>
      <c r="T257" s="2015">
        <f t="shared" si="936"/>
        <v>2.0227560050568919E-2</v>
      </c>
      <c r="U257" s="2015">
        <f t="shared" si="937"/>
        <v>2.0645161290322678E-2</v>
      </c>
      <c r="V257" s="2015">
        <f t="shared" si="562"/>
        <v>0.11260008428150016</v>
      </c>
      <c r="W257" s="2015">
        <f>S257/S255-1</f>
        <v>3.0633813012131972E-2</v>
      </c>
      <c r="X257" s="2433"/>
      <c r="Y257" s="2015"/>
      <c r="Z257" s="2015"/>
      <c r="AA257" s="2439"/>
      <c r="AB257" s="4157">
        <f t="shared" si="925"/>
        <v>4.204318037096189</v>
      </c>
      <c r="AC257" s="4157">
        <f t="shared" si="926"/>
        <v>3.8158424612667994</v>
      </c>
      <c r="AD257" s="4157">
        <f t="shared" si="927"/>
        <v>2.7030757687815385</v>
      </c>
      <c r="AE257" s="4157">
        <f t="shared" si="928"/>
        <v>2.4533137606454609</v>
      </c>
      <c r="AF257" s="3081">
        <f>BM!E85*1000</f>
        <v>-100000</v>
      </c>
      <c r="AG257" s="2020">
        <f>BM!F85*1000</f>
        <v>0</v>
      </c>
      <c r="AH257" s="2357">
        <f t="shared" si="902"/>
        <v>-100000</v>
      </c>
      <c r="AI257" s="2348">
        <f>BM!H85*1000</f>
        <v>1416469.6905724609</v>
      </c>
      <c r="AJ257" s="2357">
        <f t="shared" si="903"/>
        <v>1316469.6905724609</v>
      </c>
      <c r="AK257" s="2855">
        <f>AK256+AF257</f>
        <v>-5100000</v>
      </c>
      <c r="AL257" s="2541">
        <f t="shared" ref="AL257:AL267" si="974">AL256+AG257</f>
        <v>0</v>
      </c>
      <c r="AM257" s="2357">
        <f t="shared" ref="AM257:AM267" si="975">AM256+AH257</f>
        <v>-5100000</v>
      </c>
      <c r="AN257" s="2541">
        <f t="shared" ref="AN257:AN267" si="976">AN256+AI257</f>
        <v>52140.400906814262</v>
      </c>
      <c r="AO257" s="2357">
        <f t="shared" ref="AO257:AO267" si="977">AO256+AJ257</f>
        <v>-5047859.5990931857</v>
      </c>
      <c r="AP257" s="2022"/>
      <c r="AQ257" s="2023"/>
      <c r="AR257" s="2023"/>
      <c r="AS257" s="2023"/>
      <c r="AT257" s="2022"/>
      <c r="AU257" s="4015"/>
      <c r="AV257" s="3996">
        <v>1087336.5484657288</v>
      </c>
      <c r="AW257" s="3102">
        <v>1279008.4214477539</v>
      </c>
      <c r="AX257" s="2014">
        <f>VLOOKUP(B257,Tabla.BCRA,BCRA!$H$1,TRUE)</f>
        <v>102208057</v>
      </c>
      <c r="AY257" s="2024">
        <f t="shared" si="563"/>
        <v>-1.9752633264842001E-2</v>
      </c>
      <c r="AZ257" s="2024">
        <f t="shared" ref="AZ257:AZ267" si="978">AX257/AX245-1</f>
        <v>4.8149408380657954E-2</v>
      </c>
      <c r="BA257" s="2024">
        <f>AX257/AX255-1</f>
        <v>-6.6158411215170965E-2</v>
      </c>
      <c r="BB257" s="2025">
        <f>BM!D85*1000</f>
        <v>-490564.00999999983</v>
      </c>
      <c r="BC257" s="2026">
        <f>SUM(BM!E85:H85)*1000</f>
        <v>-2697708.7370000002</v>
      </c>
      <c r="BD257" s="2026">
        <f>SUM(BM!I85:L85)*1000</f>
        <v>-2427204.0209799982</v>
      </c>
      <c r="BE257" s="2026">
        <f>SUM(BM!M86:N86)*1000</f>
        <v>2722810</v>
      </c>
      <c r="BF257" s="2027">
        <f t="shared" si="904"/>
        <v>833106.76797999814</v>
      </c>
      <c r="BG257" s="2383">
        <f>BG256+BB257</f>
        <v>1310269.2</v>
      </c>
      <c r="BH257" s="2383">
        <f t="shared" ref="BH257:BH267" si="979">BH256+BC257</f>
        <v>-3875887.7259999993</v>
      </c>
      <c r="BI257" s="2383">
        <f t="shared" ref="BI257:BI267" si="980">BI256+BD257</f>
        <v>-7109855.160150012</v>
      </c>
      <c r="BJ257" s="2383">
        <f t="shared" ref="BJ257:BJ267" si="981">BJ256+BE257</f>
        <v>5809730</v>
      </c>
      <c r="BK257" s="2027">
        <f t="shared" ref="BK257:BK267" si="982">BK256+BF257</f>
        <v>-3375230.3138499893</v>
      </c>
      <c r="BL257" s="4150">
        <f>VLOOKUP(B257,Tabla.BCRA,BCRA!$L$1,TRUE)</f>
        <v>56764615</v>
      </c>
      <c r="BM257" s="4143">
        <v>132234</v>
      </c>
      <c r="BN257" s="2829">
        <f t="shared" si="915"/>
        <v>1.2937727600085382</v>
      </c>
      <c r="BO257" s="2024">
        <f t="shared" si="538"/>
        <v>-3.4400671802548466E-2</v>
      </c>
      <c r="BP257" s="2024">
        <f t="shared" si="539"/>
        <v>0.17767446831249334</v>
      </c>
      <c r="BQ257" s="2030">
        <f>BM257/BM255-1</f>
        <v>-8.1421277482546683E-2</v>
      </c>
      <c r="BR257" s="4143">
        <v>170530</v>
      </c>
      <c r="BS257" s="2829">
        <f t="shared" si="916"/>
        <v>1.6684594640127051</v>
      </c>
      <c r="BT257" s="2024">
        <f t="shared" si="540"/>
        <v>-3.2689896932946882E-2</v>
      </c>
      <c r="BU257" s="2024">
        <f t="shared" si="541"/>
        <v>0.1361925257680443</v>
      </c>
      <c r="BV257" s="2030">
        <f>BR257/BR255-1</f>
        <v>-6.6622149730161673E-2</v>
      </c>
      <c r="BW257" s="2171"/>
      <c r="BX257" s="2172"/>
      <c r="BY257" s="2033"/>
      <c r="BZ257" s="2034"/>
      <c r="CA257" s="2035">
        <f>IPC!C799*1</f>
        <v>104.71</v>
      </c>
      <c r="CB257" s="2032">
        <f t="shared" si="564"/>
        <v>4.3161327450602638E-3</v>
      </c>
      <c r="CC257" s="2033">
        <f>CA257/CA255-1</f>
        <v>9.6422717192170548E-3</v>
      </c>
      <c r="CD257" s="2033">
        <f t="shared" si="565"/>
        <v>6.774266902016679E-2</v>
      </c>
      <c r="CE257" s="2171">
        <f t="shared" si="743"/>
        <v>141.14995998172526</v>
      </c>
      <c r="CF257" s="2172">
        <v>8.999999999999897E-3</v>
      </c>
      <c r="CG257" s="2033">
        <f>CE257/CE255-1</f>
        <v>2.4134999999999796E-2</v>
      </c>
      <c r="CH257" s="2033">
        <f t="shared" si="542"/>
        <v>0.21787552337257643</v>
      </c>
      <c r="CI257" s="2561">
        <f t="shared" si="938"/>
        <v>0.2555706137792102</v>
      </c>
      <c r="CJ257" s="4666">
        <f t="shared" si="454"/>
        <v>3.5165863300600693</v>
      </c>
      <c r="CK257" s="4652" t="str">
        <f t="shared" si="488"/>
        <v>3Y, 6M</v>
      </c>
      <c r="CL257" s="4666"/>
      <c r="CM257" s="2365">
        <f t="shared" si="917"/>
        <v>127.65426341808764</v>
      </c>
      <c r="CN257" s="2021">
        <f t="shared" si="918"/>
        <v>133.92233085954373</v>
      </c>
      <c r="CO257" s="2377">
        <f t="shared" si="919"/>
        <v>158.31813708540349</v>
      </c>
      <c r="CP257" s="2021"/>
      <c r="CQ257" s="2021"/>
      <c r="CR257" s="2021"/>
      <c r="CS257" s="3023"/>
      <c r="CT257" s="2365"/>
      <c r="CU257" s="2377"/>
      <c r="CV257" s="2577">
        <f t="shared" si="543"/>
        <v>1521.0802775024606</v>
      </c>
      <c r="CW257" s="2024">
        <f t="shared" si="544"/>
        <v>1.3989047637999108E-3</v>
      </c>
      <c r="CX257" s="2365">
        <f t="shared" si="545"/>
        <v>30507.479859548086</v>
      </c>
      <c r="CY257" s="4033">
        <f t="shared" si="546"/>
        <v>2.8057072028522582E-2</v>
      </c>
      <c r="CZ257" s="2020">
        <f>DEPOSITOS!B81</f>
        <v>62901</v>
      </c>
      <c r="DA257" s="2020">
        <f>DEPOSITOS!C81</f>
        <v>38229</v>
      </c>
      <c r="DB257" s="2020">
        <f>DEPOSITOS!D81</f>
        <v>89020</v>
      </c>
      <c r="DC257" s="2020">
        <f>DEPOSITOS!E81</f>
        <v>170</v>
      </c>
      <c r="DD257" s="2020">
        <f>DEPOSITOS!F81</f>
        <v>10340</v>
      </c>
      <c r="DE257" s="2020">
        <f>DEPOSITOS!G81</f>
        <v>0</v>
      </c>
      <c r="DF257" s="2343">
        <f>DEPOSITOS!H81</f>
        <v>200660</v>
      </c>
      <c r="DG257" s="2020">
        <f>DEPOSITOS!I81</f>
        <v>0</v>
      </c>
      <c r="DH257" s="3904">
        <f>DEPOSITOS!J81</f>
        <v>200660</v>
      </c>
      <c r="DI257" s="2348">
        <f>DEPOSITOS!K81</f>
        <v>37842</v>
      </c>
      <c r="DJ257" s="2348">
        <f>DEPOSITOS!L81</f>
        <v>35113</v>
      </c>
      <c r="DK257" s="2348">
        <f>DEPOSITOS!M81</f>
        <v>59747</v>
      </c>
      <c r="DL257" s="2348">
        <f>DEPOSITOS!N81</f>
        <v>96</v>
      </c>
      <c r="DM257" s="2348">
        <f>DEPOSITOS!O81</f>
        <v>6638</v>
      </c>
      <c r="DN257" s="2348">
        <f>DEPOSITOS!P81</f>
        <v>0</v>
      </c>
      <c r="DO257" s="2343">
        <f>DEPOSITOS!Q81</f>
        <v>139436</v>
      </c>
      <c r="DP257" s="2348">
        <f>DEPOSITOS!R81</f>
        <v>0</v>
      </c>
      <c r="DQ257" s="3908">
        <f>DEPOSITOS!S81</f>
        <v>139436</v>
      </c>
      <c r="DR257" s="2037">
        <f t="shared" si="905"/>
        <v>25059</v>
      </c>
      <c r="DS257" s="2021">
        <f t="shared" si="906"/>
        <v>3116</v>
      </c>
      <c r="DT257" s="2021">
        <f t="shared" si="907"/>
        <v>29273</v>
      </c>
      <c r="DU257" s="2021">
        <f t="shared" si="908"/>
        <v>74</v>
      </c>
      <c r="DV257" s="2021">
        <f t="shared" si="909"/>
        <v>3702</v>
      </c>
      <c r="DW257" s="2021">
        <f t="shared" si="910"/>
        <v>0</v>
      </c>
      <c r="DX257" s="2021">
        <f t="shared" si="911"/>
        <v>61224</v>
      </c>
      <c r="DY257" s="2021">
        <f t="shared" si="912"/>
        <v>0</v>
      </c>
      <c r="DZ257" s="3908">
        <f t="shared" si="913"/>
        <v>61224</v>
      </c>
      <c r="EA257" s="2348">
        <f>DEPOSITOS!Z81</f>
        <v>10053</v>
      </c>
      <c r="EB257" s="2348">
        <f>DEPOSITOS!AA81</f>
        <v>8442</v>
      </c>
      <c r="EC257" s="3120">
        <f t="shared" si="914"/>
        <v>1611</v>
      </c>
      <c r="ED257" s="2020">
        <f>PRESTAMOS!B81</f>
        <v>16638</v>
      </c>
      <c r="EE257" s="2020">
        <f>PRESTAMOS!C81</f>
        <v>18838</v>
      </c>
      <c r="EF257" s="2020">
        <f>PRESTAMOS!D81</f>
        <v>18127</v>
      </c>
      <c r="EG257" s="2020">
        <f>PRESTAMOS!E81</f>
        <v>7283</v>
      </c>
      <c r="EH257" s="2020">
        <f>PRESTAMOS!F81</f>
        <v>27592</v>
      </c>
      <c r="EI257" s="2020">
        <f>PRESTAMOS!G81</f>
        <v>15447</v>
      </c>
      <c r="EJ257" s="2020">
        <f>PRESTAMOS!H81</f>
        <v>5014</v>
      </c>
      <c r="EK257" s="2124">
        <f>PRESTAMOS!I81</f>
        <v>108939</v>
      </c>
      <c r="EL257" s="2020">
        <f>PRESTAMOS!J81</f>
        <v>162</v>
      </c>
      <c r="EM257" s="2020">
        <f>PRESTAMOS!K81</f>
        <v>4981</v>
      </c>
      <c r="EN257" s="2020">
        <f>PRESTAMOS!L81</f>
        <v>227</v>
      </c>
      <c r="EO257" s="2020">
        <f>PRESTAMOS!M81</f>
        <v>77</v>
      </c>
      <c r="EP257" s="2020">
        <f>PRESTAMOS!N81</f>
        <v>0</v>
      </c>
      <c r="EQ257" s="2020">
        <f>PRESTAMOS!O81</f>
        <v>108</v>
      </c>
      <c r="ER257" s="2020">
        <f>PRESTAMOS!P81</f>
        <v>570</v>
      </c>
      <c r="ES257" s="2125">
        <f>PRESTAMOS!Q81</f>
        <v>6125</v>
      </c>
      <c r="ET257" s="2029">
        <f t="shared" si="892"/>
        <v>11.628136911290877</v>
      </c>
      <c r="EU257" s="2029">
        <f t="shared" si="893"/>
        <v>11.63</v>
      </c>
      <c r="EV257" s="2029">
        <f t="shared" si="894"/>
        <v>0</v>
      </c>
      <c r="EW257" s="2126">
        <f t="shared" si="895"/>
        <v>11.51</v>
      </c>
      <c r="EX257" s="2029">
        <f t="shared" si="896"/>
        <v>1.1698086822518772</v>
      </c>
      <c r="EY257" s="2127">
        <f t="shared" si="897"/>
        <v>1.35</v>
      </c>
      <c r="EZ257" s="2128">
        <f t="shared" si="898"/>
        <v>0.9</v>
      </c>
      <c r="FA257" s="2129">
        <f t="shared" si="899"/>
        <v>11.625</v>
      </c>
      <c r="FB257" s="2029">
        <f t="shared" si="900"/>
        <v>0</v>
      </c>
      <c r="FC257" s="4050">
        <f t="shared" si="901"/>
        <v>0</v>
      </c>
      <c r="FD257" s="2014">
        <v>11156.8</v>
      </c>
      <c r="FE257" s="2014">
        <v>5721.5</v>
      </c>
      <c r="FF257" s="2014">
        <v>370.2</v>
      </c>
      <c r="FG257" s="2014">
        <v>322</v>
      </c>
      <c r="FH257" s="2014">
        <v>7.1</v>
      </c>
      <c r="FI257" s="2021">
        <f t="shared" si="920"/>
        <v>124.90000000000146</v>
      </c>
      <c r="FJ257" s="2041">
        <v>17702.5</v>
      </c>
      <c r="FK257" s="2014">
        <v>3257.3</v>
      </c>
      <c r="FL257" s="2014">
        <v>5428.4</v>
      </c>
      <c r="FM257" s="2014">
        <v>4917.5</v>
      </c>
      <c r="FN257" s="2014">
        <v>78.5</v>
      </c>
      <c r="FO257" s="2014">
        <v>2301.6</v>
      </c>
      <c r="FP257" s="2541">
        <f t="shared" si="921"/>
        <v>115.29999999999745</v>
      </c>
      <c r="FQ257" s="2043">
        <v>16098.599999999999</v>
      </c>
      <c r="FR257" s="3912">
        <f t="shared" si="929"/>
        <v>1603.9000000000015</v>
      </c>
      <c r="FS257" s="2014">
        <v>965.2</v>
      </c>
      <c r="FT257" s="2014">
        <f t="shared" si="922"/>
        <v>322</v>
      </c>
      <c r="FU257" s="3912">
        <f t="shared" si="930"/>
        <v>316.70000000000141</v>
      </c>
      <c r="FV257" s="2225"/>
      <c r="FW257" s="3912">
        <f t="shared" si="931"/>
        <v>316.70000000000141</v>
      </c>
      <c r="FX257" s="2541">
        <f>FX256+FD257</f>
        <v>22167.699999999997</v>
      </c>
      <c r="FY257" s="2541">
        <f t="shared" ref="FY257:FY267" si="983">FY256+FE257</f>
        <v>13327.3</v>
      </c>
      <c r="FZ257" s="2541">
        <f t="shared" ref="FZ257:FZ267" si="984">FZ256+FF257</f>
        <v>798.8</v>
      </c>
      <c r="GA257" s="2541">
        <f t="shared" ref="GA257:GA267" si="985">GA256+FG257</f>
        <v>512.4</v>
      </c>
      <c r="GB257" s="2541">
        <f t="shared" ref="GB257:GB267" si="986">GB256+FH257</f>
        <v>14.399999999999999</v>
      </c>
      <c r="GC257" s="2541">
        <f t="shared" ref="GC257:GC267" si="987">GC256+FI257</f>
        <v>245.20000000000073</v>
      </c>
      <c r="GD257" s="2708">
        <f t="shared" ref="GD257:GD267" si="988">GD256+FJ257</f>
        <v>37065.800000000003</v>
      </c>
      <c r="GE257" s="2541">
        <f t="shared" ref="GE257:GE267" si="989">GE256+FK257</f>
        <v>6884.8</v>
      </c>
      <c r="GF257" s="2541">
        <f t="shared" ref="GF257:GF267" si="990">GF256+FL257</f>
        <v>11215.5</v>
      </c>
      <c r="GG257" s="2541">
        <f t="shared" ref="GG257:GG267" si="991">GG256+FM257</f>
        <v>9712.7999999999993</v>
      </c>
      <c r="GH257" s="2541">
        <f t="shared" ref="GH257:GH267" si="992">GH256+FN257</f>
        <v>92.400000000000091</v>
      </c>
      <c r="GI257" s="2541">
        <f t="shared" ref="GI257:GI267" si="993">GI256+FO257</f>
        <v>5275.2999999999993</v>
      </c>
      <c r="GJ257" s="2541">
        <f t="shared" ref="GJ257:GJ267" si="994">GJ256+FP257</f>
        <v>278.29999999999745</v>
      </c>
      <c r="GK257" s="2357">
        <f t="shared" ref="GK257:GK267" si="995">GK256+FQ257</f>
        <v>33459.1</v>
      </c>
      <c r="GL257" s="3912">
        <f t="shared" ref="GL257:GL267" si="996">GL256+FR257</f>
        <v>3606.7000000000007</v>
      </c>
      <c r="GM257" s="2541">
        <f t="shared" ref="GM257:GM267" si="997">GM256+FS257</f>
        <v>1922.2</v>
      </c>
      <c r="GN257" s="2541">
        <f t="shared" ref="GN257:GN267" si="998">GN256+FT257</f>
        <v>512.4</v>
      </c>
      <c r="GO257" s="3912">
        <f t="shared" ref="GO257:GO267" si="999">GO256+FU257</f>
        <v>1172.1000000000008</v>
      </c>
      <c r="GP257" s="2042"/>
      <c r="GQ257" s="4061">
        <f t="shared" ref="GQ257:GQ267" si="1000">GQ256+FW257</f>
        <v>1172.1000000000008</v>
      </c>
      <c r="GR257" s="2014">
        <f>'REC TRIB'!B151</f>
        <v>3754.5517793299996</v>
      </c>
      <c r="GS257" s="2014">
        <f>'REC TRIB'!E151</f>
        <v>6745.1134377800008</v>
      </c>
      <c r="GT257" s="2014">
        <f>'REC TRIB'!U151</f>
        <v>1519.12856379</v>
      </c>
      <c r="GU257" s="2021">
        <f t="shared" si="932"/>
        <v>660.91430171999855</v>
      </c>
      <c r="GV257" s="2043">
        <f>'REC TRIB'!B151+'REC TRIB'!E151-'REC TRIB'!I151+SUM('REC TRIB'!J151:M151)+'REC TRIB'!P151+'REC TRIB'!T151+'REC TRIB'!W151</f>
        <v>12679.708082619998</v>
      </c>
      <c r="GW257" s="2044">
        <f>'REC TRIB'!X151</f>
        <v>2166.9336077400003</v>
      </c>
      <c r="GX257" s="2014">
        <f>'REC TRIB'!Y151</f>
        <v>3068.7889827100007</v>
      </c>
      <c r="GY257" s="2021">
        <f t="shared" si="933"/>
        <v>469.98269985999923</v>
      </c>
      <c r="GZ257" s="2041">
        <f>'REC TRIB'!AD151</f>
        <v>5705.7052903100002</v>
      </c>
      <c r="HA257" s="2014">
        <f>'REC TRIB'!O151</f>
        <v>497.65458448999993</v>
      </c>
      <c r="HB257" s="2014">
        <f>'REC TRIB'!N151</f>
        <v>2374.5806283700003</v>
      </c>
      <c r="HC257" s="2021">
        <f t="shared" si="934"/>
        <v>0</v>
      </c>
      <c r="HD257" s="2043">
        <f>'REC TRIB'!N151+'REC TRIB'!O151</f>
        <v>2872.2352128600005</v>
      </c>
      <c r="HE257" s="3918">
        <f>'REC TRIB'!AE151</f>
        <v>22776.777149580001</v>
      </c>
      <c r="HF257" s="2014">
        <f t="shared" ref="HF257:HF267" si="1001">HF256+GR257</f>
        <v>7704.6428108199998</v>
      </c>
      <c r="HG257" s="2014">
        <f t="shared" ref="HG257:HG267" si="1002">HG256+GS257</f>
        <v>13451.312819430001</v>
      </c>
      <c r="HH257" s="2014">
        <f t="shared" ref="HH257:HH267" si="1003">HH256+GT257</f>
        <v>3213.8539753800001</v>
      </c>
      <c r="HI257" s="2021">
        <f t="shared" ref="HI257:HI267" si="1004">HI256+GU257</f>
        <v>407.05012368999996</v>
      </c>
      <c r="HJ257" s="2043">
        <f t="shared" ref="HJ257:HJ267" si="1005">HJ256+GV257</f>
        <v>24776.85972932</v>
      </c>
      <c r="HK257" s="2044">
        <f t="shared" ref="HK257:HK267" si="1006">HK256+GW257</f>
        <v>4975.6018895899997</v>
      </c>
      <c r="HL257" s="2014">
        <f t="shared" ref="HL257:HL267" si="1007">HL256+GX257</f>
        <v>7001.3123208400002</v>
      </c>
      <c r="HM257" s="2021">
        <f t="shared" ref="HM257:HM267" si="1008">HM256+GY257</f>
        <v>1076.3974029599995</v>
      </c>
      <c r="HN257" s="2041">
        <f t="shared" ref="HN257:HN267" si="1009">HN256+GZ257</f>
        <v>13053.311613389998</v>
      </c>
      <c r="HO257" s="2014">
        <f t="shared" ref="HO257:HO267" si="1010">HO256+HA257</f>
        <v>1110.1507235699999</v>
      </c>
      <c r="HP257" s="2014">
        <f t="shared" ref="HP257:HP267" si="1011">HP256+HB257</f>
        <v>4731.6423202200003</v>
      </c>
      <c r="HQ257" s="2021">
        <f t="shared" ref="HQ257:HQ267" si="1012">HQ256+HC257</f>
        <v>0</v>
      </c>
      <c r="HR257" s="2043">
        <f t="shared" ref="HR257:HR267" si="1013">HR256+HD257</f>
        <v>5841.7930437900013</v>
      </c>
      <c r="HS257" s="3918">
        <f t="shared" ref="HS257:HS267" si="1014">HS256+HE257</f>
        <v>46885.818361879996</v>
      </c>
      <c r="HT257" s="2045">
        <f t="shared" si="547"/>
        <v>-1.2859841051218734E-2</v>
      </c>
      <c r="HU257" s="2045">
        <f t="shared" si="548"/>
        <v>0.14010800039637084</v>
      </c>
      <c r="HV257" s="2045">
        <f t="shared" si="549"/>
        <v>9.3218144057909402E-3</v>
      </c>
      <c r="HW257" s="2024">
        <f t="shared" si="550"/>
        <v>6.2637647837722161</v>
      </c>
      <c r="HX257" s="2046">
        <f t="shared" si="551"/>
        <v>0.1205356996396254</v>
      </c>
      <c r="HY257" s="2047">
        <f t="shared" si="552"/>
        <v>0.30398699559086229</v>
      </c>
      <c r="HZ257" s="2045">
        <f t="shared" si="553"/>
        <v>0.30142365418864792</v>
      </c>
      <c r="IA257" s="2024">
        <f t="shared" si="554"/>
        <v>-2.1266945111543047</v>
      </c>
      <c r="IB257" s="2048">
        <f t="shared" si="555"/>
        <v>0.58374529884252424</v>
      </c>
      <c r="IC257" s="2045">
        <f t="shared" si="556"/>
        <v>-0.24009680563655778</v>
      </c>
      <c r="ID257" s="2045">
        <f t="shared" si="557"/>
        <v>-5.9846969085022739E-2</v>
      </c>
      <c r="IE257" s="2024" t="e">
        <f t="shared" si="558"/>
        <v>#DIV/0!</v>
      </c>
      <c r="IF257" s="2046">
        <f t="shared" si="559"/>
        <v>-9.6960425254578597E-2</v>
      </c>
      <c r="IG257" s="3928">
        <f t="shared" si="560"/>
        <v>0.16183444531458213</v>
      </c>
      <c r="IH257" s="2263">
        <f t="shared" si="521"/>
        <v>3.5226211646801439E-2</v>
      </c>
      <c r="II257" s="2263">
        <f t="shared" si="522"/>
        <v>6.3284463101298177E-2</v>
      </c>
      <c r="IJ257" s="2263">
        <f t="shared" si="523"/>
        <v>1.4252871568152263E-2</v>
      </c>
      <c r="IK257" s="2263">
        <f t="shared" si="524"/>
        <v>6.2008752152410704E-3</v>
      </c>
      <c r="IL257" s="4323">
        <f t="shared" si="525"/>
        <v>0.11896442153149293</v>
      </c>
      <c r="IM257" s="4325">
        <f t="shared" si="526"/>
        <v>2.0330752211503093E-2</v>
      </c>
      <c r="IN257" s="2263">
        <f t="shared" si="527"/>
        <v>2.8792201188820934E-2</v>
      </c>
      <c r="IO257" s="2263">
        <f t="shared" si="528"/>
        <v>4.4095037247183361E-3</v>
      </c>
      <c r="IP257" s="4324">
        <f t="shared" si="529"/>
        <v>5.3532457125042364E-2</v>
      </c>
      <c r="IQ257" s="2263">
        <f t="shared" si="530"/>
        <v>4.6691287670492816E-3</v>
      </c>
      <c r="IR257" s="2263">
        <f t="shared" si="531"/>
        <v>2.2278952243477462E-2</v>
      </c>
      <c r="IS257" s="2263">
        <f t="shared" si="532"/>
        <v>0</v>
      </c>
      <c r="IT257" s="4323">
        <f t="shared" si="533"/>
        <v>2.6948081010526745E-2</v>
      </c>
      <c r="IU257" s="3130"/>
      <c r="IV257" s="2408"/>
      <c r="IW257" s="3936"/>
      <c r="IX257" s="2049">
        <f>EMAE!N195</f>
        <v>85.626958624413305</v>
      </c>
      <c r="IY257" s="2024">
        <f>EMAE!O195%</f>
        <v>1.2999999999999901E-2</v>
      </c>
      <c r="IZ257" s="2024">
        <f t="shared" si="567"/>
        <v>-5.8175749717559011E-2</v>
      </c>
      <c r="JA257" s="3045">
        <f>IX257/IX255-1</f>
        <v>7.9349999999998033E-3</v>
      </c>
      <c r="JB257" s="2049"/>
      <c r="JC257" s="2049"/>
      <c r="JD257" s="2049"/>
      <c r="JE257" s="2049"/>
      <c r="JF257" s="2049"/>
      <c r="JG257" s="2049"/>
      <c r="JH257" s="3939"/>
      <c r="JI257" s="2840"/>
      <c r="JJ257" s="2840"/>
      <c r="JK257" s="2840"/>
      <c r="JL257" s="2840"/>
      <c r="JM257" s="2840"/>
      <c r="JN257" s="2840"/>
      <c r="JO257" s="3943"/>
      <c r="JP257" s="2049"/>
      <c r="JQ257" s="2049"/>
      <c r="JR257" s="2049"/>
      <c r="JS257" s="2049"/>
      <c r="JT257" s="2049"/>
      <c r="JU257" s="2049"/>
      <c r="JV257" s="3900"/>
      <c r="JW257" s="2834"/>
      <c r="JX257" s="2265"/>
      <c r="JY257" s="2265"/>
      <c r="JZ257" s="2265"/>
      <c r="KA257" s="2265"/>
      <c r="KB257" s="2265"/>
      <c r="KC257" s="2265"/>
      <c r="KD257" s="5234" t="e">
        <f>VLOOKUP(B257,Tabla.Desempleo,DESEMPLEO!$H$6,FALSE)*100</f>
        <v>#N/A</v>
      </c>
      <c r="KE257" s="5438"/>
      <c r="KF257" s="5438"/>
      <c r="KG257" s="5438"/>
      <c r="KH257" s="5458"/>
      <c r="KI257" s="2787"/>
      <c r="KJ257" s="2787"/>
      <c r="KK257" s="2787"/>
      <c r="KL257" s="2809"/>
      <c r="KM257" s="2787"/>
      <c r="KN257" s="2787"/>
      <c r="KO257" s="5167"/>
      <c r="KP257" s="5124"/>
      <c r="KQ257" s="5189"/>
      <c r="KR257" s="4073"/>
      <c r="KS257" s="2974"/>
      <c r="KU257" s="3587"/>
      <c r="KV257" s="3588">
        <v>0</v>
      </c>
      <c r="KW257" s="3588"/>
      <c r="KX257" s="3588"/>
      <c r="KY257" s="3588"/>
      <c r="KZ257" s="3588"/>
      <c r="LA257" s="3588"/>
      <c r="LB257" s="3588"/>
      <c r="LC257" s="3589"/>
      <c r="LG257" s="2239">
        <f t="shared" si="648"/>
        <v>39507</v>
      </c>
      <c r="LH257" s="2240">
        <f t="shared" si="649"/>
        <v>0.26931835508243118</v>
      </c>
      <c r="LI257" s="2240">
        <f t="shared" si="561"/>
        <v>0.1801264717826212</v>
      </c>
      <c r="LJ257" s="2170"/>
      <c r="LK257" s="2253"/>
      <c r="LL257" s="2170"/>
      <c r="LM257" s="2170"/>
      <c r="LN257" s="2170"/>
    </row>
    <row r="258" spans="2:326">
      <c r="B258" s="1899">
        <v>39903</v>
      </c>
      <c r="C258" s="2014">
        <f>VLOOKUP(B258,Tabla.BCRA,BCRA!$W$1,TRUE)</f>
        <v>46509029.217719138</v>
      </c>
      <c r="D258" s="2014">
        <f>VLOOKUP(B258,Tabla.BCRA,BCRA!$Y$1,TRUE)</f>
        <v>40580805.439612232</v>
      </c>
      <c r="E258" s="2014">
        <f>VLOOKUP(B258,Tabla.BCRA,BCRA!$AG$1,TRUE)</f>
        <v>36744011.310084835</v>
      </c>
      <c r="F258" s="2016">
        <f t="shared" si="935"/>
        <v>-515959.68521667272</v>
      </c>
      <c r="G258" s="2016">
        <f t="shared" si="923"/>
        <v>-1080419.732462503</v>
      </c>
      <c r="H258" s="2016">
        <f t="shared" si="924"/>
        <v>-1067750.4542079121</v>
      </c>
      <c r="I258" s="2122">
        <f>RESERVAS!F83*1000</f>
        <v>-1862240</v>
      </c>
      <c r="J258" s="2123">
        <f>RESERVAS!G83*1000</f>
        <v>-129771.96234257868</v>
      </c>
      <c r="K258" s="2123">
        <f>RESERVAS!H83*1000</f>
        <v>670913.65032261983</v>
      </c>
      <c r="L258" s="2123">
        <f>RESERVAS!I83*1000</f>
        <v>535385</v>
      </c>
      <c r="M258" s="2018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86">
        <f t="shared" si="973"/>
        <v>231521.75960619692</v>
      </c>
      <c r="S258" s="2019">
        <f>VLOOKUP(B258,Tabla.BCRA,BCRA!$AK$1,TRUE)</f>
        <v>3.7134999999999998</v>
      </c>
      <c r="T258" s="2015">
        <f t="shared" si="936"/>
        <v>4.1470311027332687E-2</v>
      </c>
      <c r="U258" s="2015">
        <f t="shared" si="937"/>
        <v>4.3264503441494462E-2</v>
      </c>
      <c r="V258" s="2015">
        <f t="shared" si="562"/>
        <v>0.1476235357479467</v>
      </c>
      <c r="W258" s="2015">
        <f>S258/S255-1</f>
        <v>7.5223673162115867E-2</v>
      </c>
      <c r="X258" s="2433"/>
      <c r="Y258" s="2015"/>
      <c r="Z258" s="2015"/>
      <c r="AA258" s="2439"/>
      <c r="AB258" s="4157">
        <f t="shared" si="925"/>
        <v>4.2221513783776867</v>
      </c>
      <c r="AC258" s="4157">
        <f t="shared" si="926"/>
        <v>3.8229595573419557</v>
      </c>
      <c r="AD258" s="4157">
        <f t="shared" si="927"/>
        <v>2.6584178078888816</v>
      </c>
      <c r="AE258" s="4157">
        <f t="shared" si="928"/>
        <v>2.4070723323951202</v>
      </c>
      <c r="AF258" s="3081">
        <f>BM!E86*1000</f>
        <v>2200000</v>
      </c>
      <c r="AG258" s="2020">
        <f>BM!F86*1000</f>
        <v>15000</v>
      </c>
      <c r="AH258" s="2357">
        <f t="shared" si="902"/>
        <v>2215000</v>
      </c>
      <c r="AI258" s="2348">
        <f>BM!H86*1000</f>
        <v>1739954.9060817899</v>
      </c>
      <c r="AJ258" s="2357">
        <f t="shared" si="903"/>
        <v>3954954.9060817901</v>
      </c>
      <c r="AK258" s="2855">
        <f t="shared" ref="AK258:AK267" si="1016">AK257+AF258</f>
        <v>-2900000</v>
      </c>
      <c r="AL258" s="2541">
        <f t="shared" si="974"/>
        <v>15000</v>
      </c>
      <c r="AM258" s="2357">
        <f t="shared" si="975"/>
        <v>-2885000</v>
      </c>
      <c r="AN258" s="2541">
        <f t="shared" si="976"/>
        <v>1792095.3069886041</v>
      </c>
      <c r="AO258" s="2357">
        <f t="shared" si="977"/>
        <v>-1092904.6930113956</v>
      </c>
      <c r="AP258" s="2022"/>
      <c r="AQ258" s="2023"/>
      <c r="AR258" s="2023"/>
      <c r="AS258" s="2023"/>
      <c r="AT258" s="2022"/>
      <c r="AU258" s="4015"/>
      <c r="AV258" s="3996">
        <v>1106218.4971847534</v>
      </c>
      <c r="AW258" s="3102">
        <v>1304534.7278747559</v>
      </c>
      <c r="AX258" s="2014">
        <f>VLOOKUP(B258,Tabla.BCRA,BCRA!$H$1,TRUE)</f>
        <v>97680934</v>
      </c>
      <c r="AY258" s="2024">
        <f t="shared" si="563"/>
        <v>-4.4293210661464744E-2</v>
      </c>
      <c r="AZ258" s="2024">
        <f t="shared" si="978"/>
        <v>-7.6775037988379147E-3</v>
      </c>
      <c r="BA258" s="2024">
        <f>AX258/AX255-1</f>
        <v>-0.10752125343165442</v>
      </c>
      <c r="BB258" s="2025">
        <f>BM!D86*1000</f>
        <v>-6822422.9500000002</v>
      </c>
      <c r="BC258" s="2026">
        <f>SUM(BM!E86:H86)*1000</f>
        <v>649026.42500000005</v>
      </c>
      <c r="BD258" s="2026">
        <f>SUM(BM!I86:L86)*1000</f>
        <v>-2297853.0912199919</v>
      </c>
      <c r="BE258" s="2026">
        <f>SUM(BM!M87:N87)*1000</f>
        <v>-1054170</v>
      </c>
      <c r="BF258" s="2027">
        <f t="shared" si="904"/>
        <v>4998296.6162199918</v>
      </c>
      <c r="BG258" s="2383">
        <f t="shared" ref="BG258:BG267" si="1017">BG257+BB258</f>
        <v>-5512153.75</v>
      </c>
      <c r="BH258" s="2383">
        <f t="shared" si="979"/>
        <v>-3226861.300999999</v>
      </c>
      <c r="BI258" s="2383">
        <f t="shared" si="980"/>
        <v>-9407708.2513700034</v>
      </c>
      <c r="BJ258" s="2383">
        <f t="shared" si="981"/>
        <v>4755560</v>
      </c>
      <c r="BK258" s="2027">
        <f t="shared" si="982"/>
        <v>1623066.3023700025</v>
      </c>
      <c r="BL258" s="4150">
        <f>VLOOKUP(B258,Tabla.BCRA,BCRA!$L$1,TRUE)</f>
        <v>57457844</v>
      </c>
      <c r="BM258" s="4143">
        <v>128354</v>
      </c>
      <c r="BN258" s="2829">
        <f t="shared" si="915"/>
        <v>1.3140128246521476</v>
      </c>
      <c r="BO258" s="2024">
        <f t="shared" si="538"/>
        <v>-2.9341924164738242E-2</v>
      </c>
      <c r="BP258" s="2024">
        <f t="shared" si="539"/>
        <v>0.1202813926492281</v>
      </c>
      <c r="BQ258" s="2030">
        <f>BM258/BM255-1</f>
        <v>-0.10837414469799589</v>
      </c>
      <c r="BR258" s="4143">
        <v>166989</v>
      </c>
      <c r="BS258" s="2829">
        <f t="shared" si="916"/>
        <v>1.7095352507583517</v>
      </c>
      <c r="BT258" s="2024">
        <f t="shared" si="540"/>
        <v>-2.0764674837272068E-2</v>
      </c>
      <c r="BU258" s="2024">
        <f t="shared" si="541"/>
        <v>0.10325713530655389</v>
      </c>
      <c r="BV258" s="2030">
        <f>BR258/BR255-1</f>
        <v>-8.6003437291326867E-2</v>
      </c>
      <c r="BW258" s="2171"/>
      <c r="BX258" s="2172"/>
      <c r="BY258" s="2033"/>
      <c r="BZ258" s="2034"/>
      <c r="CA258" s="2035">
        <f>IPC!C800*1</f>
        <v>105.38</v>
      </c>
      <c r="CB258" s="2032">
        <f t="shared" si="564"/>
        <v>6.3986247731830925E-3</v>
      </c>
      <c r="CC258" s="2033">
        <f>CA258/CA255-1</f>
        <v>1.6102593771092577E-2</v>
      </c>
      <c r="CD258" s="2033">
        <f t="shared" si="565"/>
        <v>6.2552242824142512E-2</v>
      </c>
      <c r="CE258" s="2171">
        <f t="shared" si="743"/>
        <v>142.84375950150596</v>
      </c>
      <c r="CF258" s="2172">
        <v>1.2000000000000011E-2</v>
      </c>
      <c r="CG258" s="2033">
        <f>CE258/CE255-1</f>
        <v>3.6424619999999575E-2</v>
      </c>
      <c r="CH258" s="2033">
        <f t="shared" si="542"/>
        <v>0.19427328454752657</v>
      </c>
      <c r="CI258" s="2561">
        <f t="shared" si="938"/>
        <v>0.2555706137792102</v>
      </c>
      <c r="CJ258" s="4666">
        <f t="shared" si="454"/>
        <v>3.9042215575939325</v>
      </c>
      <c r="CK258" s="4652" t="str">
        <f t="shared" si="488"/>
        <v>3Y, 11M</v>
      </c>
      <c r="CL258" s="4666"/>
      <c r="CM258" s="2365">
        <f t="shared" si="917"/>
        <v>122.00004623667616</v>
      </c>
      <c r="CN258" s="2021">
        <f t="shared" si="918"/>
        <v>131.14147720579575</v>
      </c>
      <c r="CO258" s="2377">
        <f t="shared" si="919"/>
        <v>160.21795473042832</v>
      </c>
      <c r="CP258" s="2021"/>
      <c r="CQ258" s="2021"/>
      <c r="CR258" s="2021"/>
      <c r="CS258" s="3023"/>
      <c r="CT258" s="2365"/>
      <c r="CU258" s="2377"/>
      <c r="CV258" s="2577">
        <f t="shared" si="543"/>
        <v>1980.1067193675906</v>
      </c>
      <c r="CW258" s="2024">
        <f t="shared" si="544"/>
        <v>1.7899779513783397E-3</v>
      </c>
      <c r="CX258" s="2365">
        <f t="shared" si="545"/>
        <v>27164.219390202637</v>
      </c>
      <c r="CY258" s="4033">
        <f t="shared" si="546"/>
        <v>2.455592584948961E-2</v>
      </c>
      <c r="CZ258" s="2020">
        <f>DEPOSITOS!B82</f>
        <v>61672</v>
      </c>
      <c r="DA258" s="2020">
        <f>DEPOSITOS!C82</f>
        <v>38648</v>
      </c>
      <c r="DB258" s="2020">
        <f>DEPOSITOS!D82</f>
        <v>87831</v>
      </c>
      <c r="DC258" s="2020">
        <f>DEPOSITOS!E82</f>
        <v>152</v>
      </c>
      <c r="DD258" s="2020">
        <f>DEPOSITOS!F82</f>
        <v>10334</v>
      </c>
      <c r="DE258" s="2020">
        <f>DEPOSITOS!G82</f>
        <v>0</v>
      </c>
      <c r="DF258" s="2343">
        <f>DEPOSITOS!H82</f>
        <v>198637</v>
      </c>
      <c r="DG258" s="2020">
        <f>DEPOSITOS!I82</f>
        <v>0</v>
      </c>
      <c r="DH258" s="3904">
        <f>DEPOSITOS!J82</f>
        <v>198637</v>
      </c>
      <c r="DI258" s="2348">
        <f>DEPOSITOS!K82</f>
        <v>38018</v>
      </c>
      <c r="DJ258" s="2348">
        <f>DEPOSITOS!L82</f>
        <v>34273</v>
      </c>
      <c r="DK258" s="2348">
        <f>DEPOSITOS!M82</f>
        <v>58458</v>
      </c>
      <c r="DL258" s="2348">
        <f>DEPOSITOS!N82</f>
        <v>78</v>
      </c>
      <c r="DM258" s="2348">
        <f>DEPOSITOS!O82</f>
        <v>6699</v>
      </c>
      <c r="DN258" s="2348">
        <f>DEPOSITOS!P82</f>
        <v>0</v>
      </c>
      <c r="DO258" s="2343">
        <f>DEPOSITOS!Q82</f>
        <v>137526</v>
      </c>
      <c r="DP258" s="2348">
        <f>DEPOSITOS!R82</f>
        <v>0</v>
      </c>
      <c r="DQ258" s="3908">
        <f>DEPOSITOS!S82</f>
        <v>137526</v>
      </c>
      <c r="DR258" s="2037">
        <f t="shared" si="905"/>
        <v>23654</v>
      </c>
      <c r="DS258" s="2021">
        <f t="shared" si="906"/>
        <v>4375</v>
      </c>
      <c r="DT258" s="2021">
        <f t="shared" si="907"/>
        <v>29373</v>
      </c>
      <c r="DU258" s="2021">
        <f t="shared" si="908"/>
        <v>74</v>
      </c>
      <c r="DV258" s="2021">
        <f t="shared" si="909"/>
        <v>3635</v>
      </c>
      <c r="DW258" s="2021">
        <f t="shared" si="910"/>
        <v>0</v>
      </c>
      <c r="DX258" s="2021">
        <f t="shared" si="911"/>
        <v>61111</v>
      </c>
      <c r="DY258" s="2021">
        <f t="shared" si="912"/>
        <v>0</v>
      </c>
      <c r="DZ258" s="3908">
        <f t="shared" si="913"/>
        <v>61111</v>
      </c>
      <c r="EA258" s="2348">
        <f>DEPOSITOS!Z82</f>
        <v>10925</v>
      </c>
      <c r="EB258" s="2348">
        <f>DEPOSITOS!AA82</f>
        <v>9053</v>
      </c>
      <c r="EC258" s="3120">
        <f t="shared" si="914"/>
        <v>1872</v>
      </c>
      <c r="ED258" s="2020">
        <f>PRESTAMOS!B82</f>
        <v>16386</v>
      </c>
      <c r="EE258" s="2020">
        <f>PRESTAMOS!C82</f>
        <v>19571</v>
      </c>
      <c r="EF258" s="2020">
        <f>PRESTAMOS!D82</f>
        <v>18107</v>
      </c>
      <c r="EG258" s="2020">
        <f>PRESTAMOS!E82</f>
        <v>7169</v>
      </c>
      <c r="EH258" s="2020">
        <f>PRESTAMOS!F82</f>
        <v>27811</v>
      </c>
      <c r="EI258" s="2020">
        <f>PRESTAMOS!G82</f>
        <v>15743</v>
      </c>
      <c r="EJ258" s="2020">
        <f>PRESTAMOS!H82</f>
        <v>5140</v>
      </c>
      <c r="EK258" s="2124">
        <f>PRESTAMOS!I82</f>
        <v>109927</v>
      </c>
      <c r="EL258" s="2020">
        <f>PRESTAMOS!J82</f>
        <v>183</v>
      </c>
      <c r="EM258" s="2020">
        <f>PRESTAMOS!K82</f>
        <v>4819</v>
      </c>
      <c r="EN258" s="2020">
        <f>PRESTAMOS!L82</f>
        <v>230</v>
      </c>
      <c r="EO258" s="2020">
        <f>PRESTAMOS!M82</f>
        <v>76</v>
      </c>
      <c r="EP258" s="2020">
        <f>PRESTAMOS!N82</f>
        <v>0</v>
      </c>
      <c r="EQ258" s="2020">
        <f>PRESTAMOS!O82</f>
        <v>96</v>
      </c>
      <c r="ER258" s="2020">
        <f>PRESTAMOS!P82</f>
        <v>592</v>
      </c>
      <c r="ES258" s="2125">
        <f>PRESTAMOS!Q82</f>
        <v>5996</v>
      </c>
      <c r="ET258" s="2029">
        <f t="shared" si="892"/>
        <v>12.385798737163848</v>
      </c>
      <c r="EU258" s="2029">
        <f t="shared" si="893"/>
        <v>11.67</v>
      </c>
      <c r="EV258" s="2029">
        <f t="shared" si="894"/>
        <v>0</v>
      </c>
      <c r="EW258" s="2126">
        <f t="shared" si="895"/>
        <v>12.47</v>
      </c>
      <c r="EX258" s="2029">
        <f t="shared" si="896"/>
        <v>1.5385481837706603</v>
      </c>
      <c r="EY258" s="2127">
        <f t="shared" si="897"/>
        <v>1.34</v>
      </c>
      <c r="EZ258" s="2128">
        <f t="shared" si="898"/>
        <v>1.7</v>
      </c>
      <c r="FA258" s="2129">
        <f t="shared" si="899"/>
        <v>12.4375</v>
      </c>
      <c r="FB258" s="2029">
        <f t="shared" si="900"/>
        <v>0</v>
      </c>
      <c r="FC258" s="4050">
        <f t="shared" si="901"/>
        <v>0</v>
      </c>
      <c r="FD258" s="2014">
        <v>10734.2</v>
      </c>
      <c r="FE258" s="2014">
        <v>5638.8</v>
      </c>
      <c r="FF258" s="2014">
        <v>499.7</v>
      </c>
      <c r="FG258" s="2014">
        <v>392.5</v>
      </c>
      <c r="FH258" s="2014">
        <v>7.1</v>
      </c>
      <c r="FI258" s="2021">
        <f t="shared" si="920"/>
        <v>109.29999999999927</v>
      </c>
      <c r="FJ258" s="2041">
        <v>17381.599999999999</v>
      </c>
      <c r="FK258" s="2014">
        <v>3003.32</v>
      </c>
      <c r="FL258" s="2014">
        <v>6028.7</v>
      </c>
      <c r="FM258" s="2014">
        <v>5148.6000000000004</v>
      </c>
      <c r="FN258" s="2014">
        <v>145.4</v>
      </c>
      <c r="FO258" s="2014">
        <v>1932.5</v>
      </c>
      <c r="FP258" s="2541">
        <f t="shared" si="921"/>
        <v>226.99999999999636</v>
      </c>
      <c r="FQ258" s="2043">
        <v>16485.519999999997</v>
      </c>
      <c r="FR258" s="3912">
        <f t="shared" si="929"/>
        <v>896.08000000000175</v>
      </c>
      <c r="FS258" s="2014">
        <v>1628.9</v>
      </c>
      <c r="FT258" s="2014">
        <f t="shared" si="922"/>
        <v>392.5</v>
      </c>
      <c r="FU258" s="3912">
        <f t="shared" si="930"/>
        <v>-1125.3199999999983</v>
      </c>
      <c r="FV258" s="2225"/>
      <c r="FW258" s="3912">
        <f t="shared" si="931"/>
        <v>-1125.3199999999983</v>
      </c>
      <c r="FX258" s="2541">
        <f t="shared" ref="FX258:FX267" si="1018">FX257+FD258</f>
        <v>32901.899999999994</v>
      </c>
      <c r="FY258" s="2541">
        <f t="shared" si="983"/>
        <v>18966.099999999999</v>
      </c>
      <c r="FZ258" s="2541">
        <f t="shared" si="984"/>
        <v>1298.5</v>
      </c>
      <c r="GA258" s="2541">
        <f t="shared" si="985"/>
        <v>904.9</v>
      </c>
      <c r="GB258" s="2541">
        <f t="shared" si="986"/>
        <v>21.5</v>
      </c>
      <c r="GC258" s="2541">
        <f t="shared" si="987"/>
        <v>354.5</v>
      </c>
      <c r="GD258" s="2708">
        <f t="shared" si="988"/>
        <v>54447.4</v>
      </c>
      <c r="GE258" s="2541">
        <f t="shared" si="989"/>
        <v>9888.1200000000008</v>
      </c>
      <c r="GF258" s="2541">
        <f t="shared" si="990"/>
        <v>17244.2</v>
      </c>
      <c r="GG258" s="2541">
        <f t="shared" si="991"/>
        <v>14861.4</v>
      </c>
      <c r="GH258" s="2541">
        <f t="shared" si="992"/>
        <v>237.8000000000001</v>
      </c>
      <c r="GI258" s="2541">
        <f t="shared" si="993"/>
        <v>7207.7999999999993</v>
      </c>
      <c r="GJ258" s="2541">
        <f t="shared" si="994"/>
        <v>505.29999999999382</v>
      </c>
      <c r="GK258" s="2357">
        <f t="shared" si="995"/>
        <v>49944.619999999995</v>
      </c>
      <c r="GL258" s="3912">
        <f t="shared" si="996"/>
        <v>4502.7800000000025</v>
      </c>
      <c r="GM258" s="2541">
        <f t="shared" si="997"/>
        <v>3551.1000000000004</v>
      </c>
      <c r="GN258" s="2541">
        <f t="shared" si="998"/>
        <v>904.9</v>
      </c>
      <c r="GO258" s="3912">
        <f t="shared" si="999"/>
        <v>46.780000000002474</v>
      </c>
      <c r="GP258" s="2042"/>
      <c r="GQ258" s="4061">
        <f t="shared" si="1000"/>
        <v>46.780000000002474</v>
      </c>
      <c r="GR258" s="2014">
        <f>'REC TRIB'!B152</f>
        <v>3374.6238345400006</v>
      </c>
      <c r="GS258" s="2014">
        <f>'REC TRIB'!E152</f>
        <v>6693.0733849900007</v>
      </c>
      <c r="GT258" s="2014">
        <f>'REC TRIB'!U152</f>
        <v>1431.6294648799999</v>
      </c>
      <c r="GU258" s="2021">
        <f t="shared" si="932"/>
        <v>547.64686294999956</v>
      </c>
      <c r="GV258" s="2043">
        <f>'REC TRIB'!B152+'REC TRIB'!E152-'REC TRIB'!I152+SUM('REC TRIB'!J152:M152)+'REC TRIB'!P152+'REC TRIB'!T152+'REC TRIB'!W152</f>
        <v>12046.973547359999</v>
      </c>
      <c r="GW258" s="2044">
        <f>'REC TRIB'!X152</f>
        <v>2083.8210362999994</v>
      </c>
      <c r="GX258" s="2014">
        <f>'REC TRIB'!Y152</f>
        <v>2967.2699910599999</v>
      </c>
      <c r="GY258" s="2021">
        <f t="shared" si="933"/>
        <v>493.60592516999986</v>
      </c>
      <c r="GZ258" s="2041">
        <f>'REC TRIB'!AD152</f>
        <v>5544.6969525299992</v>
      </c>
      <c r="HA258" s="2014">
        <f>'REC TRIB'!O152</f>
        <v>582.79852509</v>
      </c>
      <c r="HB258" s="2014">
        <f>'REC TRIB'!N152</f>
        <v>2159.18446202</v>
      </c>
      <c r="HC258" s="2021">
        <f t="shared" si="934"/>
        <v>0</v>
      </c>
      <c r="HD258" s="2043">
        <f>'REC TRIB'!N152+'REC TRIB'!O152</f>
        <v>2741.9829871100001</v>
      </c>
      <c r="HE258" s="3918">
        <f>'REC TRIB'!AE152</f>
        <v>21765.282951879999</v>
      </c>
      <c r="HF258" s="2014">
        <f t="shared" si="1001"/>
        <v>11079.26664536</v>
      </c>
      <c r="HG258" s="2014">
        <f t="shared" si="1002"/>
        <v>20144.38620442</v>
      </c>
      <c r="HH258" s="2014">
        <f t="shared" si="1003"/>
        <v>4645.48344026</v>
      </c>
      <c r="HI258" s="2021">
        <f t="shared" si="1004"/>
        <v>954.69698663999952</v>
      </c>
      <c r="HJ258" s="2043">
        <f t="shared" si="1005"/>
        <v>36823.833276680001</v>
      </c>
      <c r="HK258" s="2044">
        <f t="shared" si="1006"/>
        <v>7059.4229258899995</v>
      </c>
      <c r="HL258" s="2014">
        <f t="shared" si="1007"/>
        <v>9968.5823118999997</v>
      </c>
      <c r="HM258" s="2021">
        <f t="shared" si="1008"/>
        <v>1570.0033281299993</v>
      </c>
      <c r="HN258" s="2041">
        <f t="shared" si="1009"/>
        <v>18598.008565919998</v>
      </c>
      <c r="HO258" s="2014">
        <f t="shared" si="1010"/>
        <v>1692.9492486599997</v>
      </c>
      <c r="HP258" s="2014">
        <f t="shared" si="1011"/>
        <v>6890.8267822400003</v>
      </c>
      <c r="HQ258" s="2021">
        <f t="shared" si="1012"/>
        <v>0</v>
      </c>
      <c r="HR258" s="2043">
        <f t="shared" si="1013"/>
        <v>8583.7760309000005</v>
      </c>
      <c r="HS258" s="3918">
        <f t="shared" si="1014"/>
        <v>68651.101313759995</v>
      </c>
      <c r="HT258" s="2045">
        <f t="shared" si="547"/>
        <v>0.10679151250250829</v>
      </c>
      <c r="HU258" s="2045">
        <f t="shared" si="548"/>
        <v>0.16284067694620696</v>
      </c>
      <c r="HV258" s="2045">
        <f t="shared" si="549"/>
        <v>0.12351322432002587</v>
      </c>
      <c r="HW258" s="2024">
        <f t="shared" si="550"/>
        <v>19.136037760094784</v>
      </c>
      <c r="HX258" s="2046">
        <f t="shared" si="551"/>
        <v>0.19203183518153821</v>
      </c>
      <c r="HY258" s="2047">
        <f t="shared" si="552"/>
        <v>0.28650414447873862</v>
      </c>
      <c r="HZ258" s="2045">
        <f t="shared" si="553"/>
        <v>0.33093456974634061</v>
      </c>
      <c r="IA258" s="2024">
        <f t="shared" si="554"/>
        <v>-2.1668827155600363</v>
      </c>
      <c r="IB258" s="2048">
        <f t="shared" si="555"/>
        <v>0.61831996018055135</v>
      </c>
      <c r="IC258" s="2045">
        <f t="shared" si="556"/>
        <v>-0.14693669126591358</v>
      </c>
      <c r="ID258" s="2045">
        <f t="shared" si="557"/>
        <v>-1.8338102359606867E-2</v>
      </c>
      <c r="IE258" s="2024" t="e">
        <f t="shared" si="558"/>
        <v>#DIV/0!</v>
      </c>
      <c r="IF258" s="2046">
        <f t="shared" si="559"/>
        <v>-4.8815194811912987E-2</v>
      </c>
      <c r="IG258" s="3928">
        <f t="shared" si="560"/>
        <v>0.23041362694526457</v>
      </c>
      <c r="IH258" s="2263">
        <f t="shared" si="521"/>
        <v>3.1042091213970235E-2</v>
      </c>
      <c r="II258" s="2263">
        <f t="shared" si="522"/>
        <v>6.1567453057172254E-2</v>
      </c>
      <c r="IJ258" s="2263">
        <f t="shared" si="523"/>
        <v>1.3169104057925358E-2</v>
      </c>
      <c r="IK258" s="2263">
        <f t="shared" si="524"/>
        <v>5.0376292903341769E-3</v>
      </c>
      <c r="IL258" s="4323">
        <f t="shared" si="525"/>
        <v>0.11081627761940201</v>
      </c>
      <c r="IM258" s="4325">
        <f t="shared" si="526"/>
        <v>1.9168406866666966E-2</v>
      </c>
      <c r="IN258" s="2263">
        <f t="shared" si="527"/>
        <v>2.7294972783690075E-2</v>
      </c>
      <c r="IO258" s="2263">
        <f t="shared" si="528"/>
        <v>4.5405238936718235E-3</v>
      </c>
      <c r="IP258" s="4324">
        <f t="shared" si="529"/>
        <v>5.1003903544028867E-2</v>
      </c>
      <c r="IQ258" s="2263">
        <f t="shared" si="530"/>
        <v>5.3609782489067101E-3</v>
      </c>
      <c r="IR258" s="2263">
        <f t="shared" si="531"/>
        <v>1.9861651047382127E-2</v>
      </c>
      <c r="IS258" s="2263">
        <f t="shared" si="532"/>
        <v>0</v>
      </c>
      <c r="IT258" s="4323">
        <f t="shared" si="533"/>
        <v>2.5222629296288837E-2</v>
      </c>
      <c r="IU258" s="3130">
        <v>54.397842589030468</v>
      </c>
      <c r="IV258" s="2408">
        <v>82.264631990969548</v>
      </c>
      <c r="IW258" s="3936">
        <f>SUM(IU258:IV258)</f>
        <v>136.66247458000001</v>
      </c>
      <c r="IX258" s="2049">
        <f>EMAE!N196</f>
        <v>83.828792493300625</v>
      </c>
      <c r="IY258" s="2024">
        <f>EMAE!O196%</f>
        <v>-2.1000000000000019E-2</v>
      </c>
      <c r="IZ258" s="2024">
        <f t="shared" si="567"/>
        <v>-7.2388389309346435E-2</v>
      </c>
      <c r="JA258" s="3045">
        <f>IX258/IX255-1</f>
        <v>-1.3231635000000241E-2</v>
      </c>
      <c r="JB258" s="2049"/>
      <c r="JC258" s="2049"/>
      <c r="JD258" s="2049"/>
      <c r="JE258" s="2049"/>
      <c r="JF258" s="2049"/>
      <c r="JG258" s="2049"/>
      <c r="JH258" s="3939"/>
      <c r="JI258" s="2840"/>
      <c r="JJ258" s="2840"/>
      <c r="JK258" s="2840"/>
      <c r="JL258" s="2840"/>
      <c r="JM258" s="2840"/>
      <c r="JN258" s="2840"/>
      <c r="JO258" s="3943"/>
      <c r="JP258" s="2049"/>
      <c r="JQ258" s="2049"/>
      <c r="JR258" s="2049"/>
      <c r="JS258" s="2049"/>
      <c r="JT258" s="2049"/>
      <c r="JU258" s="2049"/>
      <c r="JV258" s="3900"/>
      <c r="JW258" s="2746"/>
      <c r="JX258" s="2747"/>
      <c r="JY258" s="2747"/>
      <c r="JZ258" s="2747"/>
      <c r="KA258" s="2747"/>
      <c r="KB258" s="2747"/>
      <c r="KC258" s="2747"/>
      <c r="KD258" s="5234">
        <f>VLOOKUP(B258,Tabla.Desempleo,DESEMPLEO!$H$6,FALSE)*100</f>
        <v>8.3610468241429992</v>
      </c>
      <c r="KE258" s="5438"/>
      <c r="KF258" s="5438"/>
      <c r="KG258" s="5438"/>
      <c r="KH258" s="5458"/>
      <c r="KI258" s="2787"/>
      <c r="KJ258" s="2787"/>
      <c r="KK258" s="2787"/>
      <c r="KL258" s="2809"/>
      <c r="KM258" s="2787"/>
      <c r="KN258" s="2787"/>
      <c r="KO258" s="5167"/>
      <c r="KP258" s="5124"/>
      <c r="KQ258" s="5189"/>
      <c r="KR258" s="4073"/>
      <c r="KS258" s="2974"/>
      <c r="KU258" s="3590"/>
      <c r="KV258" s="3591">
        <v>0</v>
      </c>
      <c r="KW258" s="3591"/>
      <c r="KX258" s="3591"/>
      <c r="KY258" s="3591"/>
      <c r="KZ258" s="3591"/>
      <c r="LA258" s="3591"/>
      <c r="LB258" s="3591"/>
      <c r="LC258" s="3592"/>
      <c r="LG258" s="2239">
        <f t="shared" si="648"/>
        <v>39538</v>
      </c>
      <c r="LH258" s="2240">
        <f t="shared" si="649"/>
        <v>0.29185063357501884</v>
      </c>
      <c r="LI258" s="2240">
        <f t="shared" si="561"/>
        <v>0.19995073069596581</v>
      </c>
      <c r="LJ258" s="2170"/>
      <c r="LK258" s="2253"/>
      <c r="LL258" s="2170"/>
      <c r="LM258" s="2170"/>
      <c r="LN258" s="2170"/>
    </row>
    <row r="259" spans="2:326">
      <c r="B259" s="1938">
        <v>39933</v>
      </c>
      <c r="C259" s="2051">
        <f>VLOOKUP(B259,Tabla.BCRA,BCRA!$W$1,TRUE)</f>
        <v>46699329.073482431</v>
      </c>
      <c r="D259" s="2051">
        <f>VLOOKUP(B259,Tabla.BCRA,BCRA!$Y$1,TRUE)</f>
        <v>39811449.612822875</v>
      </c>
      <c r="E259" s="2051">
        <f>VLOOKUP(B259,Tabla.BCRA,BCRA!$AG$1,TRUE)</f>
        <v>35994628.526560895</v>
      </c>
      <c r="F259" s="2053">
        <f t="shared" si="935"/>
        <v>190299.8557632938</v>
      </c>
      <c r="G259" s="2053">
        <f t="shared" si="923"/>
        <v>-769355.82678935677</v>
      </c>
      <c r="H259" s="2053">
        <f t="shared" si="924"/>
        <v>-749382.78352393955</v>
      </c>
      <c r="I259" s="2130">
        <f>RESERVAS!F84*1000</f>
        <v>61320</v>
      </c>
      <c r="J259" s="2131">
        <f>RESERVAS!G84*1000</f>
        <v>-65316.316916663382</v>
      </c>
      <c r="K259" s="2131">
        <f>RESERVAS!H84*1000</f>
        <v>-1006058.3516261079</v>
      </c>
      <c r="L259" s="2131">
        <f>RESERVAS!I84*1000</f>
        <v>877550.2699999999</v>
      </c>
      <c r="M259" s="2055">
        <f>RESERVAS!J84*1000</f>
        <v>-8628.2026985260818</v>
      </c>
      <c r="N259" s="4487">
        <f t="shared" si="1015"/>
        <v>-1414814.0170637665</v>
      </c>
      <c r="O259" s="4487">
        <f t="shared" si="970"/>
        <v>-325212.25489783619</v>
      </c>
      <c r="P259" s="4487">
        <f t="shared" si="971"/>
        <v>-11615.959075002931</v>
      </c>
      <c r="Q259" s="4487">
        <f t="shared" si="972"/>
        <v>1510735.27</v>
      </c>
      <c r="R259" s="4488">
        <f t="shared" si="973"/>
        <v>222893.55690767083</v>
      </c>
      <c r="S259" s="2056">
        <f>VLOOKUP(B259,Tabla.BCRA,BCRA!$AK$1,TRUE)</f>
        <v>3.6934</v>
      </c>
      <c r="T259" s="2052">
        <f t="shared" si="936"/>
        <v>-5.4421400335733427E-3</v>
      </c>
      <c r="U259" s="2052">
        <f t="shared" si="937"/>
        <v>-5.4126834522686407E-3</v>
      </c>
      <c r="V259" s="2052">
        <f t="shared" si="562"/>
        <v>0.14347213949206694</v>
      </c>
      <c r="W259" s="2052">
        <f>S259/S255-1</f>
        <v>6.9403827778903748E-2</v>
      </c>
      <c r="X259" s="2434"/>
      <c r="Y259" s="2052"/>
      <c r="Z259" s="2052"/>
      <c r="AA259" s="2440"/>
      <c r="AB259" s="4158">
        <f t="shared" si="925"/>
        <v>4.300871472691127</v>
      </c>
      <c r="AC259" s="4158">
        <f t="shared" si="926"/>
        <v>3.8885364010994912</v>
      </c>
      <c r="AD259" s="4158">
        <f t="shared" si="927"/>
        <v>2.7684378775146357</v>
      </c>
      <c r="AE259" s="4158">
        <f t="shared" si="928"/>
        <v>2.5030209642982726</v>
      </c>
      <c r="AF259" s="3082">
        <f>BM!E87*1000</f>
        <v>3300000</v>
      </c>
      <c r="AG259" s="2057">
        <f>BM!F87*1000</f>
        <v>0</v>
      </c>
      <c r="AH259" s="2358">
        <f t="shared" si="902"/>
        <v>3300000</v>
      </c>
      <c r="AI259" s="2349">
        <f>BM!H87*1000</f>
        <v>-4459097.0179137038</v>
      </c>
      <c r="AJ259" s="2358">
        <f t="shared" si="903"/>
        <v>-1159097.0179137038</v>
      </c>
      <c r="AK259" s="2856">
        <f t="shared" si="1016"/>
        <v>400000</v>
      </c>
      <c r="AL259" s="2542">
        <f t="shared" si="974"/>
        <v>15000</v>
      </c>
      <c r="AM259" s="2358">
        <f t="shared" si="975"/>
        <v>415000</v>
      </c>
      <c r="AN259" s="2542">
        <f t="shared" si="976"/>
        <v>-2667001.7109250994</v>
      </c>
      <c r="AO259" s="2358">
        <f t="shared" si="977"/>
        <v>-2252001.7109250994</v>
      </c>
      <c r="AP259" s="2059"/>
      <c r="AQ259" s="2060"/>
      <c r="AR259" s="2060"/>
      <c r="AS259" s="2060"/>
      <c r="AT259" s="2059"/>
      <c r="AU259" s="4016"/>
      <c r="AV259" s="3997">
        <v>1124806.4268836975</v>
      </c>
      <c r="AW259" s="3103">
        <v>1329417.5830688477</v>
      </c>
      <c r="AX259" s="2051">
        <f>VLOOKUP(B259,Tabla.BCRA,BCRA!$H$1,TRUE)</f>
        <v>99648893</v>
      </c>
      <c r="AY259" s="2061">
        <f t="shared" si="563"/>
        <v>2.014680776905764E-2</v>
      </c>
      <c r="AZ259" s="2061">
        <f t="shared" si="978"/>
        <v>1.5793869005804151E-2</v>
      </c>
      <c r="BA259" s="2061">
        <f>AX259/AX255-1</f>
        <v>-8.9540655686572546E-2</v>
      </c>
      <c r="BB259" s="2062">
        <f>BM!D87*1000</f>
        <v>212020.51000000007</v>
      </c>
      <c r="BC259" s="2063">
        <f>SUM(BM!E87:H87)*1000</f>
        <v>-668975.17799014261</v>
      </c>
      <c r="BD259" s="2063">
        <f>SUM(BM!I87:L87)*1000</f>
        <v>3318831.6461399957</v>
      </c>
      <c r="BE259" s="2063">
        <f>SUM(BM!M88:N88)*1000</f>
        <v>404800</v>
      </c>
      <c r="BF259" s="2064">
        <f t="shared" si="904"/>
        <v>-1298717.9781498532</v>
      </c>
      <c r="BG259" s="2384">
        <f t="shared" si="1017"/>
        <v>-5300133.24</v>
      </c>
      <c r="BH259" s="2384">
        <f t="shared" si="979"/>
        <v>-3895836.4789901418</v>
      </c>
      <c r="BI259" s="2384">
        <f t="shared" si="980"/>
        <v>-6088876.6052300073</v>
      </c>
      <c r="BJ259" s="2384">
        <f t="shared" si="981"/>
        <v>5160360</v>
      </c>
      <c r="BK259" s="2064">
        <f t="shared" si="982"/>
        <v>324348.32422014931</v>
      </c>
      <c r="BL259" s="2384">
        <f>VLOOKUP(B259,Tabla.BCRA,BCRA!$L$1,TRUE)</f>
        <v>55159378</v>
      </c>
      <c r="BM259" s="4144">
        <v>130102</v>
      </c>
      <c r="BN259" s="2830">
        <f t="shared" si="915"/>
        <v>1.3056040672724785</v>
      </c>
      <c r="BO259" s="2061">
        <f t="shared" si="538"/>
        <v>1.3618586097823293E-2</v>
      </c>
      <c r="BP259" s="2061">
        <f t="shared" si="539"/>
        <v>0.10427187927039383</v>
      </c>
      <c r="BQ259" s="2067">
        <f>BM259/BM255-1</f>
        <v>-9.6231461220520287E-2</v>
      </c>
      <c r="BR259" s="4144">
        <v>168917</v>
      </c>
      <c r="BS259" s="2830">
        <f t="shared" si="916"/>
        <v>1.6951216909153222</v>
      </c>
      <c r="BT259" s="2061">
        <f t="shared" si="540"/>
        <v>1.1545670672918673E-2</v>
      </c>
      <c r="BU259" s="2061">
        <f t="shared" si="541"/>
        <v>8.2204682034263232E-2</v>
      </c>
      <c r="BV259" s="2067">
        <f>BR259/BR255-1</f>
        <v>-7.5450733982112994E-2</v>
      </c>
      <c r="BW259" s="2173"/>
      <c r="BX259" s="2174"/>
      <c r="BY259" s="2070"/>
      <c r="BZ259" s="2071"/>
      <c r="CA259" s="2072">
        <f>IPC!C801*1</f>
        <v>105.73</v>
      </c>
      <c r="CB259" s="2069">
        <f t="shared" si="564"/>
        <v>3.321313342190324E-3</v>
      </c>
      <c r="CC259" s="2070">
        <f>CA259/CA255-1</f>
        <v>1.947738887281858E-2</v>
      </c>
      <c r="CD259" s="2070">
        <f t="shared" si="565"/>
        <v>5.7300000000000129E-2</v>
      </c>
      <c r="CE259" s="2173">
        <f t="shared" si="743"/>
        <v>144.55788461552402</v>
      </c>
      <c r="CF259" s="2174">
        <v>1.2000000000000011E-2</v>
      </c>
      <c r="CG259" s="2070">
        <f>CE259/CE255-1</f>
        <v>4.8861715439999509E-2</v>
      </c>
      <c r="CH259" s="2070">
        <f t="shared" si="542"/>
        <v>0.18258763597074057</v>
      </c>
      <c r="CI259" s="2562">
        <f t="shared" si="938"/>
        <v>0.2555706137792102</v>
      </c>
      <c r="CJ259" s="4667">
        <f t="shared" si="454"/>
        <v>4.1331349078182482</v>
      </c>
      <c r="CK259" s="2070" t="str">
        <f t="shared" si="488"/>
        <v>4Y, 2M</v>
      </c>
      <c r="CL259" s="4667"/>
      <c r="CM259" s="2366">
        <f t="shared" si="917"/>
        <v>124.45795771602259</v>
      </c>
      <c r="CN259" s="2058">
        <f t="shared" si="918"/>
        <v>132.6555935131739</v>
      </c>
      <c r="CO259" s="2378">
        <f t="shared" si="919"/>
        <v>162.14057018719345</v>
      </c>
      <c r="CP259" s="2058"/>
      <c r="CQ259" s="2058"/>
      <c r="CR259" s="2058"/>
      <c r="CS259" s="3024"/>
      <c r="CT259" s="2366"/>
      <c r="CU259" s="2378"/>
      <c r="CV259" s="2578">
        <f t="shared" si="543"/>
        <v>2002.9683794466418</v>
      </c>
      <c r="CW259" s="2061">
        <f t="shared" si="544"/>
        <v>1.7807227373299356E-3</v>
      </c>
      <c r="CX259" s="2366">
        <f t="shared" si="545"/>
        <v>26080.228447469304</v>
      </c>
      <c r="CY259" s="4034">
        <f t="shared" si="546"/>
        <v>2.3186414856932482E-2</v>
      </c>
      <c r="CZ259" s="2057">
        <f>DEPOSITOS!B83</f>
        <v>62628</v>
      </c>
      <c r="DA259" s="2057">
        <f>DEPOSITOS!C83</f>
        <v>38808</v>
      </c>
      <c r="DB259" s="2057">
        <f>DEPOSITOS!D83</f>
        <v>88362</v>
      </c>
      <c r="DC259" s="2057">
        <f>DEPOSITOS!E83</f>
        <v>127</v>
      </c>
      <c r="DD259" s="2057">
        <f>DEPOSITOS!F83</f>
        <v>10502</v>
      </c>
      <c r="DE259" s="2057">
        <f>DEPOSITOS!G83</f>
        <v>0</v>
      </c>
      <c r="DF259" s="2344">
        <f>DEPOSITOS!H83</f>
        <v>200427</v>
      </c>
      <c r="DG259" s="2057">
        <f>DEPOSITOS!I83</f>
        <v>0</v>
      </c>
      <c r="DH259" s="3905">
        <f>DEPOSITOS!J83</f>
        <v>200427</v>
      </c>
      <c r="DI259" s="2349">
        <f>DEPOSITOS!K83</f>
        <v>39223</v>
      </c>
      <c r="DJ259" s="2349">
        <f>DEPOSITOS!L83</f>
        <v>34918</v>
      </c>
      <c r="DK259" s="2349">
        <f>DEPOSITOS!M83</f>
        <v>58427</v>
      </c>
      <c r="DL259" s="2349">
        <f>DEPOSITOS!N83</f>
        <v>53</v>
      </c>
      <c r="DM259" s="2349">
        <f>DEPOSITOS!O83</f>
        <v>6723</v>
      </c>
      <c r="DN259" s="2349">
        <f>DEPOSITOS!P83</f>
        <v>0</v>
      </c>
      <c r="DO259" s="2344">
        <f>DEPOSITOS!Q83</f>
        <v>139344</v>
      </c>
      <c r="DP259" s="2349">
        <f>DEPOSITOS!R83</f>
        <v>0</v>
      </c>
      <c r="DQ259" s="3909">
        <f>DEPOSITOS!S83</f>
        <v>139344</v>
      </c>
      <c r="DR259" s="2074">
        <f t="shared" si="905"/>
        <v>23405</v>
      </c>
      <c r="DS259" s="2058">
        <f t="shared" si="906"/>
        <v>3890</v>
      </c>
      <c r="DT259" s="2058">
        <f t="shared" si="907"/>
        <v>29935</v>
      </c>
      <c r="DU259" s="2058">
        <f t="shared" si="908"/>
        <v>74</v>
      </c>
      <c r="DV259" s="2058">
        <f t="shared" si="909"/>
        <v>3779</v>
      </c>
      <c r="DW259" s="2058">
        <f t="shared" si="910"/>
        <v>0</v>
      </c>
      <c r="DX259" s="2058">
        <f t="shared" si="911"/>
        <v>61083</v>
      </c>
      <c r="DY259" s="2058">
        <f t="shared" si="912"/>
        <v>0</v>
      </c>
      <c r="DZ259" s="3909">
        <f t="shared" si="913"/>
        <v>61083</v>
      </c>
      <c r="EA259" s="2349">
        <f>DEPOSITOS!Z83</f>
        <v>11613</v>
      </c>
      <c r="EB259" s="2349">
        <f>DEPOSITOS!AA83</f>
        <v>9319</v>
      </c>
      <c r="EC259" s="3121">
        <f t="shared" si="914"/>
        <v>2294</v>
      </c>
      <c r="ED259" s="2057">
        <f>PRESTAMOS!B83</f>
        <v>16949</v>
      </c>
      <c r="EE259" s="2057">
        <f>PRESTAMOS!C83</f>
        <v>19672</v>
      </c>
      <c r="EF259" s="2057">
        <f>PRESTAMOS!D83</f>
        <v>18065</v>
      </c>
      <c r="EG259" s="2057">
        <f>PRESTAMOS!E83</f>
        <v>7087</v>
      </c>
      <c r="EH259" s="2057">
        <f>PRESTAMOS!F83</f>
        <v>28015</v>
      </c>
      <c r="EI259" s="2057">
        <f>PRESTAMOS!G83</f>
        <v>15968</v>
      </c>
      <c r="EJ259" s="2057">
        <f>PRESTAMOS!H83</f>
        <v>4917</v>
      </c>
      <c r="EK259" s="2132">
        <f>PRESTAMOS!I83</f>
        <v>110673</v>
      </c>
      <c r="EL259" s="2057">
        <f>PRESTAMOS!J83</f>
        <v>241</v>
      </c>
      <c r="EM259" s="2057">
        <f>PRESTAMOS!K83</f>
        <v>4691</v>
      </c>
      <c r="EN259" s="2057">
        <f>PRESTAMOS!L83</f>
        <v>222</v>
      </c>
      <c r="EO259" s="2057">
        <f>PRESTAMOS!M83</f>
        <v>75</v>
      </c>
      <c r="EP259" s="2057">
        <f>PRESTAMOS!N83</f>
        <v>0</v>
      </c>
      <c r="EQ259" s="2057">
        <f>PRESTAMOS!O83</f>
        <v>98</v>
      </c>
      <c r="ER259" s="2057">
        <f>PRESTAMOS!P83</f>
        <v>587</v>
      </c>
      <c r="ES259" s="2133">
        <f>PRESTAMOS!Q83</f>
        <v>5914</v>
      </c>
      <c r="ET259" s="2066">
        <f t="shared" si="892"/>
        <v>11.041083632021538</v>
      </c>
      <c r="EU259" s="2066">
        <f t="shared" si="893"/>
        <v>11.61</v>
      </c>
      <c r="EV259" s="2066">
        <f t="shared" si="894"/>
        <v>0</v>
      </c>
      <c r="EW259" s="2134">
        <f t="shared" si="895"/>
        <v>10.8</v>
      </c>
      <c r="EX259" s="2066">
        <f t="shared" si="896"/>
        <v>1.4241322966297389</v>
      </c>
      <c r="EY259" s="2135">
        <f t="shared" si="897"/>
        <v>1.04</v>
      </c>
      <c r="EZ259" s="2136">
        <f t="shared" si="898"/>
        <v>1.53</v>
      </c>
      <c r="FA259" s="2137">
        <f t="shared" si="899"/>
        <v>11.3125</v>
      </c>
      <c r="FB259" s="2066">
        <f t="shared" si="900"/>
        <v>0</v>
      </c>
      <c r="FC259" s="4051">
        <f t="shared" si="901"/>
        <v>0</v>
      </c>
      <c r="FD259" s="2051">
        <v>11573.9</v>
      </c>
      <c r="FE259" s="2051">
        <v>5889.7</v>
      </c>
      <c r="FF259" s="2051">
        <v>499.1</v>
      </c>
      <c r="FG259" s="2051">
        <v>240.8</v>
      </c>
      <c r="FH259" s="2051">
        <v>4.0999999999999996</v>
      </c>
      <c r="FI259" s="2058">
        <f t="shared" si="920"/>
        <v>128.90000000000509</v>
      </c>
      <c r="FJ259" s="2078">
        <v>18336.5</v>
      </c>
      <c r="FK259" s="2051">
        <v>3100.1</v>
      </c>
      <c r="FL259" s="2051">
        <v>5984.9</v>
      </c>
      <c r="FM259" s="2051">
        <v>5190.3</v>
      </c>
      <c r="FN259" s="2051">
        <v>244.7</v>
      </c>
      <c r="FO259" s="2051">
        <v>2947.5</v>
      </c>
      <c r="FP259" s="2542">
        <f t="shared" si="921"/>
        <v>25</v>
      </c>
      <c r="FQ259" s="2080">
        <v>17492.5</v>
      </c>
      <c r="FR259" s="3913">
        <f t="shared" si="929"/>
        <v>844</v>
      </c>
      <c r="FS259" s="2051">
        <v>2559.1</v>
      </c>
      <c r="FT259" s="2051">
        <f t="shared" si="922"/>
        <v>240.8</v>
      </c>
      <c r="FU259" s="3913">
        <f t="shared" si="930"/>
        <v>-1955.8999999999999</v>
      </c>
      <c r="FV259" s="2227"/>
      <c r="FW259" s="3913">
        <f t="shared" si="931"/>
        <v>-1955.8999999999999</v>
      </c>
      <c r="FX259" s="2542">
        <f t="shared" si="1018"/>
        <v>44475.799999999996</v>
      </c>
      <c r="FY259" s="2542">
        <f t="shared" si="983"/>
        <v>24855.8</v>
      </c>
      <c r="FZ259" s="2542">
        <f t="shared" si="984"/>
        <v>1797.6</v>
      </c>
      <c r="GA259" s="2542">
        <f t="shared" si="985"/>
        <v>1145.7</v>
      </c>
      <c r="GB259" s="2542">
        <f t="shared" si="986"/>
        <v>25.6</v>
      </c>
      <c r="GC259" s="2542">
        <f t="shared" si="987"/>
        <v>483.40000000000509</v>
      </c>
      <c r="GD259" s="2709">
        <f t="shared" si="988"/>
        <v>72783.899999999994</v>
      </c>
      <c r="GE259" s="2542">
        <f t="shared" si="989"/>
        <v>12988.220000000001</v>
      </c>
      <c r="GF259" s="2542">
        <f t="shared" si="990"/>
        <v>23229.1</v>
      </c>
      <c r="GG259" s="2542">
        <f t="shared" si="991"/>
        <v>20051.7</v>
      </c>
      <c r="GH259" s="2542">
        <f t="shared" si="992"/>
        <v>482.50000000000011</v>
      </c>
      <c r="GI259" s="2542">
        <f t="shared" si="993"/>
        <v>10155.299999999999</v>
      </c>
      <c r="GJ259" s="2542">
        <f t="shared" si="994"/>
        <v>530.29999999999382</v>
      </c>
      <c r="GK259" s="2358">
        <f t="shared" si="995"/>
        <v>67437.119999999995</v>
      </c>
      <c r="GL259" s="3913">
        <f t="shared" si="996"/>
        <v>5346.7800000000025</v>
      </c>
      <c r="GM259" s="2542">
        <f t="shared" si="997"/>
        <v>6110.2000000000007</v>
      </c>
      <c r="GN259" s="2542">
        <f t="shared" si="998"/>
        <v>1145.7</v>
      </c>
      <c r="GO259" s="3913">
        <f t="shared" si="999"/>
        <v>-1909.1199999999974</v>
      </c>
      <c r="GP259" s="2079"/>
      <c r="GQ259" s="4062">
        <f t="shared" si="1000"/>
        <v>-1909.1199999999974</v>
      </c>
      <c r="GR259" s="2051">
        <f>'REC TRIB'!B153</f>
        <v>3113.2856351500004</v>
      </c>
      <c r="GS259" s="2051">
        <f>'REC TRIB'!E153</f>
        <v>6938.1240973700005</v>
      </c>
      <c r="GT259" s="2051">
        <f>'REC TRIB'!U153</f>
        <v>1668.1214744700001</v>
      </c>
      <c r="GU259" s="2058">
        <f t="shared" si="932"/>
        <v>414.03149354999914</v>
      </c>
      <c r="GV259" s="2080">
        <f>'REC TRIB'!B153+'REC TRIB'!E153-'REC TRIB'!I153+SUM('REC TRIB'!J153:M153)+'REC TRIB'!P153+'REC TRIB'!T153+'REC TRIB'!W153</f>
        <v>12133.562700540002</v>
      </c>
      <c r="GW259" s="2076">
        <f>'REC TRIB'!X153</f>
        <v>2117.0010038699997</v>
      </c>
      <c r="GX259" s="2051">
        <f>'REC TRIB'!Y153</f>
        <v>3020.59880578</v>
      </c>
      <c r="GY259" s="2058">
        <f t="shared" si="933"/>
        <v>486.15800352000042</v>
      </c>
      <c r="GZ259" s="2078">
        <f>'REC TRIB'!AD153</f>
        <v>5623.7578131700002</v>
      </c>
      <c r="HA259" s="2051">
        <f>'REC TRIB'!O153</f>
        <v>602.33915349999995</v>
      </c>
      <c r="HB259" s="2051">
        <f>'REC TRIB'!N153</f>
        <v>3018.8657010200004</v>
      </c>
      <c r="HC259" s="2058">
        <f t="shared" si="934"/>
        <v>0</v>
      </c>
      <c r="HD259" s="2080">
        <f>'REC TRIB'!N153+'REC TRIB'!O153</f>
        <v>3621.2048545200005</v>
      </c>
      <c r="HE259" s="3919">
        <f>'REC TRIB'!AE153</f>
        <v>23046.646842700004</v>
      </c>
      <c r="HF259" s="2051">
        <f t="shared" si="1001"/>
        <v>14192.552280510001</v>
      </c>
      <c r="HG259" s="2051">
        <f t="shared" si="1002"/>
        <v>27082.51030179</v>
      </c>
      <c r="HH259" s="2051">
        <f t="shared" si="1003"/>
        <v>6313.60491473</v>
      </c>
      <c r="HI259" s="2058">
        <f t="shared" si="1004"/>
        <v>1368.7284801899987</v>
      </c>
      <c r="HJ259" s="2080">
        <f t="shared" si="1005"/>
        <v>48957.395977220003</v>
      </c>
      <c r="HK259" s="2076">
        <f t="shared" si="1006"/>
        <v>9176.4239297599997</v>
      </c>
      <c r="HL259" s="2051">
        <f t="shared" si="1007"/>
        <v>12989.18111768</v>
      </c>
      <c r="HM259" s="2058">
        <f t="shared" si="1008"/>
        <v>2056.1613316499997</v>
      </c>
      <c r="HN259" s="2078">
        <f t="shared" si="1009"/>
        <v>24221.766379089997</v>
      </c>
      <c r="HO259" s="2051">
        <f t="shared" si="1010"/>
        <v>2295.2884021599998</v>
      </c>
      <c r="HP259" s="2051">
        <f t="shared" si="1011"/>
        <v>9909.6924832600016</v>
      </c>
      <c r="HQ259" s="2058">
        <f t="shared" si="1012"/>
        <v>0</v>
      </c>
      <c r="HR259" s="2080">
        <f t="shared" si="1013"/>
        <v>12204.980885420002</v>
      </c>
      <c r="HS259" s="3919">
        <f t="shared" si="1014"/>
        <v>91697.748156460002</v>
      </c>
      <c r="HT259" s="2081">
        <f t="shared" si="547"/>
        <v>2.9438540568930804E-2</v>
      </c>
      <c r="HU259" s="2081">
        <f t="shared" si="548"/>
        <v>5.421964074232255E-2</v>
      </c>
      <c r="HV259" s="2081">
        <f t="shared" si="549"/>
        <v>3.9288827240079316E-2</v>
      </c>
      <c r="HW259" s="2061">
        <f t="shared" si="550"/>
        <v>-4.3386932854325551</v>
      </c>
      <c r="HX259" s="2082">
        <f t="shared" si="551"/>
        <v>9.4435419289006672E-2</v>
      </c>
      <c r="HY259" s="2083">
        <f t="shared" si="552"/>
        <v>0.20635322553633562</v>
      </c>
      <c r="HZ259" s="2081">
        <f t="shared" si="553"/>
        <v>0.2300903232834457</v>
      </c>
      <c r="IA259" s="2061">
        <f t="shared" si="554"/>
        <v>-2.0738285000448728</v>
      </c>
      <c r="IB259" s="2084">
        <f t="shared" si="555"/>
        <v>0.49658209906636963</v>
      </c>
      <c r="IC259" s="2081">
        <f t="shared" si="556"/>
        <v>-0.24090334590840834</v>
      </c>
      <c r="ID259" s="2081">
        <f t="shared" si="557"/>
        <v>7.0081117565050643E-3</v>
      </c>
      <c r="IE259" s="2061" t="e">
        <f t="shared" si="558"/>
        <v>#DIV/0!</v>
      </c>
      <c r="IF259" s="2082">
        <f t="shared" si="559"/>
        <v>-4.4877461067144298E-2</v>
      </c>
      <c r="IG259" s="3929">
        <f t="shared" si="560"/>
        <v>0.13862662186121044</v>
      </c>
      <c r="IH259" s="2268">
        <f t="shared" si="521"/>
        <v>2.8102101324370136E-2</v>
      </c>
      <c r="II259" s="2268">
        <f t="shared" si="522"/>
        <v>6.2627040764909367E-2</v>
      </c>
      <c r="IJ259" s="2268">
        <f t="shared" si="523"/>
        <v>1.5057313780543959E-2</v>
      </c>
      <c r="IK259" s="2268">
        <f t="shared" si="524"/>
        <v>3.7372590718492762E-3</v>
      </c>
      <c r="IL259" s="4326">
        <f t="shared" si="525"/>
        <v>0.10952371494167275</v>
      </c>
      <c r="IM259" s="3049">
        <f t="shared" si="526"/>
        <v>1.9109128967436245E-2</v>
      </c>
      <c r="IN259" s="2268">
        <f t="shared" si="527"/>
        <v>2.72654628094255E-2</v>
      </c>
      <c r="IO259" s="2268">
        <f t="shared" si="528"/>
        <v>4.388309675258658E-3</v>
      </c>
      <c r="IP259" s="4327">
        <f t="shared" si="529"/>
        <v>5.0762901452120403E-2</v>
      </c>
      <c r="IQ259" s="2268">
        <f t="shared" si="530"/>
        <v>5.437019890555843E-3</v>
      </c>
      <c r="IR259" s="2268">
        <f t="shared" si="531"/>
        <v>2.7249818923422438E-2</v>
      </c>
      <c r="IS259" s="2268">
        <f t="shared" si="532"/>
        <v>0</v>
      </c>
      <c r="IT259" s="4326">
        <f t="shared" si="533"/>
        <v>3.2686838813978283E-2</v>
      </c>
      <c r="IU259" s="3131"/>
      <c r="IV259" s="2409"/>
      <c r="IW259" s="3937"/>
      <c r="IX259" s="2085">
        <f>EMAE!N197</f>
        <v>82.822846983381012</v>
      </c>
      <c r="IY259" s="2061">
        <f>EMAE!O197%</f>
        <v>-1.2000000000000011E-2</v>
      </c>
      <c r="IZ259" s="2061">
        <f t="shared" si="567"/>
        <v>-0.10499973499768978</v>
      </c>
      <c r="JA259" s="3046">
        <f>IX259/IX255-1</f>
        <v>-2.5072855380000258E-2</v>
      </c>
      <c r="JB259" s="2085"/>
      <c r="JC259" s="2085"/>
      <c r="JD259" s="2085"/>
      <c r="JE259" s="2085"/>
      <c r="JF259" s="2085"/>
      <c r="JG259" s="2085"/>
      <c r="JH259" s="3940"/>
      <c r="JI259" s="2841"/>
      <c r="JJ259" s="2841"/>
      <c r="JK259" s="2841"/>
      <c r="JL259" s="2841"/>
      <c r="JM259" s="2841"/>
      <c r="JN259" s="2841"/>
      <c r="JO259" s="3944"/>
      <c r="JP259" s="2085"/>
      <c r="JQ259" s="2085"/>
      <c r="JR259" s="2085"/>
      <c r="JS259" s="2085"/>
      <c r="JT259" s="2085"/>
      <c r="JU259" s="2085"/>
      <c r="JV259" s="3901"/>
      <c r="JW259" s="2838"/>
      <c r="JX259" s="2839"/>
      <c r="JY259" s="2839"/>
      <c r="JZ259" s="2839"/>
      <c r="KA259" s="2839"/>
      <c r="KB259" s="2839"/>
      <c r="KC259" s="2839"/>
      <c r="KD259" s="5235" t="e">
        <f>VLOOKUP(B259,Tabla.Desempleo,DESEMPLEO!$H$6,FALSE)*100</f>
        <v>#N/A</v>
      </c>
      <c r="KE259" s="2264"/>
      <c r="KF259" s="2264"/>
      <c r="KG259" s="2264"/>
      <c r="KH259" s="5459"/>
      <c r="KI259" s="2786"/>
      <c r="KJ259" s="2786"/>
      <c r="KK259" s="2786"/>
      <c r="KL259" s="2807"/>
      <c r="KM259" s="2786"/>
      <c r="KN259" s="2786"/>
      <c r="KO259" s="5166"/>
      <c r="KP259" s="2786"/>
      <c r="KQ259" s="5188"/>
      <c r="KR259" s="4074"/>
      <c r="KS259" s="2975"/>
      <c r="KU259" s="3587"/>
      <c r="KV259" s="3588">
        <v>0</v>
      </c>
      <c r="KW259" s="3588"/>
      <c r="KX259" s="3588"/>
      <c r="KY259" s="3588"/>
      <c r="KZ259" s="3588"/>
      <c r="LA259" s="3588"/>
      <c r="LB259" s="3588"/>
      <c r="LC259" s="3589"/>
      <c r="LG259" s="2239">
        <f t="shared" si="648"/>
        <v>39568</v>
      </c>
      <c r="LH259" s="2240">
        <f t="shared" si="649"/>
        <v>0.28932748780631745</v>
      </c>
      <c r="LI259" s="2240">
        <f t="shared" si="561"/>
        <v>0.20706506309139638</v>
      </c>
      <c r="LJ259" s="2170"/>
      <c r="LK259" s="2253"/>
      <c r="LL259" s="2170"/>
      <c r="LM259" s="2170"/>
      <c r="LN259" s="2170"/>
    </row>
    <row r="260" spans="2:326">
      <c r="B260" s="1899">
        <v>39964</v>
      </c>
      <c r="C260" s="2014">
        <f>VLOOKUP(B260,Tabla.BCRA,BCRA!$W$1,TRUE)</f>
        <v>46545477.11197117</v>
      </c>
      <c r="D260" s="2014">
        <f>VLOOKUP(B260,Tabla.BCRA,BCRA!$Y$1,TRUE)</f>
        <v>40002330.975577205</v>
      </c>
      <c r="E260" s="2014">
        <f>VLOOKUP(B260,Tabla.BCRA,BCRA!$AG$1,TRUE)</f>
        <v>36266103.56332577</v>
      </c>
      <c r="F260" s="2016">
        <f t="shared" si="935"/>
        <v>-153851.96151126176</v>
      </c>
      <c r="G260" s="2016">
        <f t="shared" si="923"/>
        <v>190881.36275433004</v>
      </c>
      <c r="H260" s="2016">
        <f t="shared" si="924"/>
        <v>271475.03676487505</v>
      </c>
      <c r="I260" s="2122">
        <f>RESERVAS!F85*1000</f>
        <v>730002.85600000015</v>
      </c>
      <c r="J260" s="2123">
        <f>RESERVAS!G85*1000</f>
        <v>-82160.575675058688</v>
      </c>
      <c r="K260" s="2123">
        <f>RESERVAS!H85*1000</f>
        <v>-157366.27658469614</v>
      </c>
      <c r="L260" s="2123">
        <f>RESERVAS!I85*1000</f>
        <v>-352300</v>
      </c>
      <c r="M260" s="2018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86">
        <f t="shared" si="973"/>
        <v>262298.35014660429</v>
      </c>
      <c r="S260" s="2019">
        <f>VLOOKUP(B260,Tabla.BCRA,BCRA!$AK$1,TRUE)</f>
        <v>3.7465000000000002</v>
      </c>
      <c r="T260" s="2015">
        <f t="shared" si="936"/>
        <v>1.4173228346456731E-2</v>
      </c>
      <c r="U260" s="2015">
        <f t="shared" si="937"/>
        <v>1.4376996805111952E-2</v>
      </c>
      <c r="V260" s="2015">
        <f t="shared" si="562"/>
        <v>0.17314827172027231</v>
      </c>
      <c r="W260" s="2015">
        <f>S260/S255-1</f>
        <v>8.4778643194255432E-2</v>
      </c>
      <c r="X260" s="2433"/>
      <c r="Y260" s="2015"/>
      <c r="Z260" s="2015"/>
      <c r="AA260" s="2439"/>
      <c r="AB260" s="4157">
        <f t="shared" si="925"/>
        <v>4.3497793393918611</v>
      </c>
      <c r="AC260" s="4157">
        <f t="shared" si="926"/>
        <v>3.943508894426965</v>
      </c>
      <c r="AD260" s="4157">
        <f t="shared" si="927"/>
        <v>2.7566018176018292</v>
      </c>
      <c r="AE260" s="4157">
        <f t="shared" si="928"/>
        <v>2.4991345394606093</v>
      </c>
      <c r="AF260" s="3081">
        <f>BM!E88*1000</f>
        <v>2500000</v>
      </c>
      <c r="AG260" s="2020">
        <f>BM!F88*1000</f>
        <v>0</v>
      </c>
      <c r="AH260" s="2357">
        <f t="shared" si="902"/>
        <v>2500000</v>
      </c>
      <c r="AI260" s="2348">
        <f>BM!H88*1000</f>
        <v>-1124183.4464381228</v>
      </c>
      <c r="AJ260" s="2357">
        <f t="shared" si="903"/>
        <v>1375816.5535618772</v>
      </c>
      <c r="AK260" s="2855">
        <f t="shared" si="1016"/>
        <v>2900000</v>
      </c>
      <c r="AL260" s="2541">
        <f t="shared" si="974"/>
        <v>15000</v>
      </c>
      <c r="AM260" s="2357">
        <f t="shared" si="975"/>
        <v>2915000</v>
      </c>
      <c r="AN260" s="2541">
        <f t="shared" si="976"/>
        <v>-3791185.157363222</v>
      </c>
      <c r="AO260" s="2357">
        <f t="shared" si="977"/>
        <v>-876185.15736322221</v>
      </c>
      <c r="AP260" s="2022"/>
      <c r="AQ260" s="2023"/>
      <c r="AR260" s="2023"/>
      <c r="AS260" s="2023"/>
      <c r="AT260" s="2022"/>
      <c r="AU260" s="4015"/>
      <c r="AV260" s="3996">
        <v>1144344.918056488</v>
      </c>
      <c r="AW260" s="3102">
        <v>1355319.4807891846</v>
      </c>
      <c r="AX260" s="2014">
        <f>VLOOKUP(B260,Tabla.BCRA,BCRA!$H$1,TRUE)</f>
        <v>99971207</v>
      </c>
      <c r="AY260" s="2024">
        <f t="shared" si="563"/>
        <v>3.2344965437800521E-3</v>
      </c>
      <c r="AZ260" s="2024">
        <f t="shared" si="978"/>
        <v>2.7916537351796444E-2</v>
      </c>
      <c r="BA260" s="2024">
        <f>AX260/AX255-1</f>
        <v>-8.6595778084138542E-2</v>
      </c>
      <c r="BB260" s="2025">
        <f>BM!D88*1000</f>
        <v>2708298.82</v>
      </c>
      <c r="BC260" s="2026">
        <f>SUM(BM!E88:H88)*1000</f>
        <v>-286597.1081999928</v>
      </c>
      <c r="BD260" s="2026">
        <f>SUM(BM!I88:L88)*1000</f>
        <v>-2661035.5409999923</v>
      </c>
      <c r="BE260" s="2026">
        <f>SUM(BM!M89:N89)*1000</f>
        <v>2935200</v>
      </c>
      <c r="BF260" s="2027">
        <f t="shared" si="904"/>
        <v>-2373552.1708000149</v>
      </c>
      <c r="BG260" s="2383">
        <f t="shared" si="1017"/>
        <v>-2591834.4200000004</v>
      </c>
      <c r="BH260" s="2383">
        <f t="shared" si="979"/>
        <v>-4182433.5871901345</v>
      </c>
      <c r="BI260" s="2383">
        <f t="shared" si="980"/>
        <v>-8749912.1462299991</v>
      </c>
      <c r="BJ260" s="2383">
        <f t="shared" si="981"/>
        <v>8095560</v>
      </c>
      <c r="BK260" s="2027">
        <f t="shared" si="982"/>
        <v>-2049203.8465798656</v>
      </c>
      <c r="BL260" s="4150">
        <f>VLOOKUP(B260,Tabla.BCRA,BCRA!$L$1,TRUE)</f>
        <v>57778341</v>
      </c>
      <c r="BM260" s="4143">
        <v>133198</v>
      </c>
      <c r="BN260" s="2829">
        <f t="shared" si="915"/>
        <v>1.3323636274592543</v>
      </c>
      <c r="BO260" s="2024">
        <f t="shared" si="538"/>
        <v>2.3796713347988607E-2</v>
      </c>
      <c r="BP260" s="2024">
        <f t="shared" si="539"/>
        <v>0.13510703572402516</v>
      </c>
      <c r="BQ260" s="2030">
        <f>BM260/BM255-1</f>
        <v>-7.4724740370254561E-2</v>
      </c>
      <c r="BR260" s="4143">
        <v>172028</v>
      </c>
      <c r="BS260" s="2829">
        <f t="shared" si="916"/>
        <v>1.7207754628790268</v>
      </c>
      <c r="BT260" s="2024">
        <f t="shared" si="540"/>
        <v>1.8417329220860035E-2</v>
      </c>
      <c r="BU260" s="2024">
        <f t="shared" si="541"/>
        <v>0.11755114238012632</v>
      </c>
      <c r="BV260" s="2030">
        <f>BR260/BR255-1</f>
        <v>-5.8423005768957093E-2</v>
      </c>
      <c r="BW260" s="2171"/>
      <c r="BX260" s="2172"/>
      <c r="BY260" s="2033"/>
      <c r="BZ260" s="2034"/>
      <c r="CA260" s="2035">
        <f>IPC!C802*1</f>
        <v>106.08</v>
      </c>
      <c r="CB260" s="2032">
        <f t="shared" si="564"/>
        <v>3.3103187364040831E-3</v>
      </c>
      <c r="CC260" s="2033">
        <f>CA260/CA255-1</f>
        <v>2.285218397454436E-2</v>
      </c>
      <c r="CD260" s="2033">
        <f t="shared" si="565"/>
        <v>5.4892601431980825E-2</v>
      </c>
      <c r="CE260" s="2171">
        <f t="shared" si="743"/>
        <v>145.56978980783268</v>
      </c>
      <c r="CF260" s="2172">
        <v>6.9999999999998952E-3</v>
      </c>
      <c r="CG260" s="2033">
        <f>CE260/CE255-1</f>
        <v>5.6203747448079433E-2</v>
      </c>
      <c r="CH260" s="2033">
        <f t="shared" si="542"/>
        <v>0.1721119580930468</v>
      </c>
      <c r="CI260" s="2561">
        <f t="shared" si="938"/>
        <v>0.2555706137792102</v>
      </c>
      <c r="CJ260" s="4666">
        <f t="shared" ref="CJ260:CJ323" si="1019">LN(2)/LN(1+CH260)</f>
        <v>4.3647083983653774</v>
      </c>
      <c r="CK260" s="4652" t="str">
        <f t="shared" si="488"/>
        <v>4Y, 4M</v>
      </c>
      <c r="CL260" s="4666"/>
      <c r="CM260" s="2365">
        <f t="shared" si="917"/>
        <v>124.860516550101</v>
      </c>
      <c r="CN260" s="2021">
        <f t="shared" si="918"/>
        <v>135.0987552518946</v>
      </c>
      <c r="CO260" s="2377">
        <f t="shared" si="919"/>
        <v>163.27555417850382</v>
      </c>
      <c r="CP260" s="2021"/>
      <c r="CQ260" s="2021"/>
      <c r="CR260" s="2021"/>
      <c r="CS260" s="3023"/>
      <c r="CT260" s="2365"/>
      <c r="CU260" s="2377"/>
      <c r="CV260" s="2577">
        <f t="shared" si="543"/>
        <v>1195.8252234359306</v>
      </c>
      <c r="CW260" s="2024">
        <f t="shared" si="544"/>
        <v>1.0449867033681373E-3</v>
      </c>
      <c r="CX260" s="2365">
        <f t="shared" si="545"/>
        <v>25260.450354078079</v>
      </c>
      <c r="CY260" s="4033">
        <f t="shared" si="546"/>
        <v>2.2074157848299331E-2</v>
      </c>
      <c r="CZ260" s="2020">
        <f>DEPOSITOS!B84</f>
        <v>64685</v>
      </c>
      <c r="DA260" s="2020">
        <f>DEPOSITOS!C84</f>
        <v>38797</v>
      </c>
      <c r="DB260" s="2020">
        <f>DEPOSITOS!D84</f>
        <v>87881</v>
      </c>
      <c r="DC260" s="2020">
        <f>DEPOSITOS!E84</f>
        <v>116</v>
      </c>
      <c r="DD260" s="2020">
        <f>DEPOSITOS!F84</f>
        <v>11130</v>
      </c>
      <c r="DE260" s="2020">
        <f>DEPOSITOS!G84</f>
        <v>0</v>
      </c>
      <c r="DF260" s="2343">
        <f>DEPOSITOS!H84</f>
        <v>202609</v>
      </c>
      <c r="DG260" s="2020">
        <f>DEPOSITOS!I84</f>
        <v>0</v>
      </c>
      <c r="DH260" s="3904">
        <f>DEPOSITOS!J84</f>
        <v>202609</v>
      </c>
      <c r="DI260" s="2348">
        <f>DEPOSITOS!K84</f>
        <v>39535</v>
      </c>
      <c r="DJ260" s="2348">
        <f>DEPOSITOS!L84</f>
        <v>34970</v>
      </c>
      <c r="DK260" s="2348">
        <f>DEPOSITOS!M84</f>
        <v>57295</v>
      </c>
      <c r="DL260" s="2348">
        <f>DEPOSITOS!N84</f>
        <v>42</v>
      </c>
      <c r="DM260" s="2348">
        <f>DEPOSITOS!O84</f>
        <v>7144</v>
      </c>
      <c r="DN260" s="2348">
        <f>DEPOSITOS!P84</f>
        <v>0</v>
      </c>
      <c r="DO260" s="2343">
        <f>DEPOSITOS!Q84</f>
        <v>138986</v>
      </c>
      <c r="DP260" s="2348">
        <f>DEPOSITOS!R84</f>
        <v>0</v>
      </c>
      <c r="DQ260" s="3908">
        <f>DEPOSITOS!S84</f>
        <v>138986</v>
      </c>
      <c r="DR260" s="2037">
        <f t="shared" si="905"/>
        <v>25150</v>
      </c>
      <c r="DS260" s="2021">
        <f t="shared" si="906"/>
        <v>3827</v>
      </c>
      <c r="DT260" s="2021">
        <f t="shared" si="907"/>
        <v>30586</v>
      </c>
      <c r="DU260" s="2021">
        <f t="shared" si="908"/>
        <v>74</v>
      </c>
      <c r="DV260" s="2021">
        <f t="shared" si="909"/>
        <v>3986</v>
      </c>
      <c r="DW260" s="2021">
        <f t="shared" si="910"/>
        <v>0</v>
      </c>
      <c r="DX260" s="2021">
        <f t="shared" si="911"/>
        <v>63623</v>
      </c>
      <c r="DY260" s="2021">
        <f t="shared" si="912"/>
        <v>0</v>
      </c>
      <c r="DZ260" s="3908">
        <f t="shared" si="913"/>
        <v>63623</v>
      </c>
      <c r="EA260" s="2348">
        <f>DEPOSITOS!Z84</f>
        <v>11519</v>
      </c>
      <c r="EB260" s="2348">
        <f>DEPOSITOS!AA84</f>
        <v>9380</v>
      </c>
      <c r="EC260" s="3120">
        <f t="shared" si="914"/>
        <v>2139</v>
      </c>
      <c r="ED260" s="2020">
        <f>PRESTAMOS!B84</f>
        <v>17640</v>
      </c>
      <c r="EE260" s="2020">
        <f>PRESTAMOS!C84</f>
        <v>19678</v>
      </c>
      <c r="EF260" s="2020">
        <f>PRESTAMOS!D84</f>
        <v>18020</v>
      </c>
      <c r="EG260" s="2020">
        <f>PRESTAMOS!E84</f>
        <v>7005</v>
      </c>
      <c r="EH260" s="2020">
        <f>PRESTAMOS!F84</f>
        <v>28009</v>
      </c>
      <c r="EI260" s="2020">
        <f>PRESTAMOS!G84</f>
        <v>15809</v>
      </c>
      <c r="EJ260" s="2020">
        <f>PRESTAMOS!H84</f>
        <v>5374</v>
      </c>
      <c r="EK260" s="2124">
        <f>PRESTAMOS!I84</f>
        <v>111535</v>
      </c>
      <c r="EL260" s="2020">
        <f>PRESTAMOS!J84</f>
        <v>303</v>
      </c>
      <c r="EM260" s="2020">
        <f>PRESTAMOS!K84</f>
        <v>4787</v>
      </c>
      <c r="EN260" s="2020">
        <f>PRESTAMOS!L84</f>
        <v>221</v>
      </c>
      <c r="EO260" s="2020">
        <f>PRESTAMOS!M84</f>
        <v>74</v>
      </c>
      <c r="EP260" s="2020">
        <f>PRESTAMOS!N84</f>
        <v>0</v>
      </c>
      <c r="EQ260" s="2020">
        <f>PRESTAMOS!O84</f>
        <v>91</v>
      </c>
      <c r="ER260" s="2020">
        <f>PRESTAMOS!P84</f>
        <v>610</v>
      </c>
      <c r="ES260" s="2125">
        <f>PRESTAMOS!Q84</f>
        <v>6086</v>
      </c>
      <c r="ET260" s="2029">
        <f t="shared" si="892"/>
        <v>12.104667666796272</v>
      </c>
      <c r="EU260" s="2029">
        <f t="shared" si="893"/>
        <v>11.56</v>
      </c>
      <c r="EV260" s="2029">
        <f t="shared" si="894"/>
        <v>0</v>
      </c>
      <c r="EW260" s="2126">
        <f t="shared" si="895"/>
        <v>12.19</v>
      </c>
      <c r="EX260" s="2029">
        <f t="shared" si="896"/>
        <v>0.82763177904081198</v>
      </c>
      <c r="EY260" s="2127">
        <f t="shared" si="897"/>
        <v>0.83</v>
      </c>
      <c r="EZ260" s="2128">
        <f t="shared" si="898"/>
        <v>0.66</v>
      </c>
      <c r="FA260" s="2129">
        <f t="shared" si="899"/>
        <v>12.125</v>
      </c>
      <c r="FB260" s="2029">
        <f t="shared" si="900"/>
        <v>0</v>
      </c>
      <c r="FC260" s="4050">
        <f t="shared" si="901"/>
        <v>0</v>
      </c>
      <c r="FD260" s="2014">
        <v>13214.1</v>
      </c>
      <c r="FE260" s="2014">
        <v>5696.9</v>
      </c>
      <c r="FF260" s="2014">
        <v>323.89999999999998</v>
      </c>
      <c r="FG260" s="2014">
        <v>288.39999999999998</v>
      </c>
      <c r="FH260" s="2014">
        <v>16.899999999999999</v>
      </c>
      <c r="FI260" s="2021">
        <f t="shared" si="920"/>
        <v>95.099999999998545</v>
      </c>
      <c r="FJ260" s="2041">
        <v>19635.300000000003</v>
      </c>
      <c r="FK260" s="2014">
        <v>3146.5</v>
      </c>
      <c r="FL260" s="2014">
        <v>6462.6</v>
      </c>
      <c r="FM260" s="2014">
        <v>5405</v>
      </c>
      <c r="FN260" s="2014">
        <v>298.60000000000002</v>
      </c>
      <c r="FO260" s="2014">
        <v>3351.6</v>
      </c>
      <c r="FP260" s="2541">
        <f t="shared" si="921"/>
        <v>56</v>
      </c>
      <c r="FQ260" s="2043">
        <v>18720.3</v>
      </c>
      <c r="FR260" s="3912">
        <f t="shared" si="929"/>
        <v>915.00000000000364</v>
      </c>
      <c r="FS260" s="2014">
        <v>246</v>
      </c>
      <c r="FT260" s="2014">
        <f t="shared" si="922"/>
        <v>288.39999999999998</v>
      </c>
      <c r="FU260" s="3912">
        <f t="shared" si="930"/>
        <v>380.60000000000366</v>
      </c>
      <c r="FV260" s="2225"/>
      <c r="FW260" s="3912">
        <f t="shared" si="931"/>
        <v>380.60000000000366</v>
      </c>
      <c r="FX260" s="2541">
        <f t="shared" si="1018"/>
        <v>57689.899999999994</v>
      </c>
      <c r="FY260" s="2541">
        <f t="shared" si="983"/>
        <v>30552.699999999997</v>
      </c>
      <c r="FZ260" s="2541">
        <f t="shared" si="984"/>
        <v>2121.5</v>
      </c>
      <c r="GA260" s="2541">
        <f t="shared" si="985"/>
        <v>1434.1</v>
      </c>
      <c r="GB260" s="2541">
        <f t="shared" si="986"/>
        <v>42.5</v>
      </c>
      <c r="GC260" s="2541">
        <f t="shared" si="987"/>
        <v>578.50000000000364</v>
      </c>
      <c r="GD260" s="2708">
        <f t="shared" si="988"/>
        <v>92419.199999999997</v>
      </c>
      <c r="GE260" s="2541">
        <f t="shared" si="989"/>
        <v>16134.720000000001</v>
      </c>
      <c r="GF260" s="2541">
        <f t="shared" si="990"/>
        <v>29691.699999999997</v>
      </c>
      <c r="GG260" s="2541">
        <f t="shared" si="991"/>
        <v>25456.7</v>
      </c>
      <c r="GH260" s="2541">
        <f t="shared" si="992"/>
        <v>781.10000000000014</v>
      </c>
      <c r="GI260" s="2541">
        <f t="shared" si="993"/>
        <v>13506.9</v>
      </c>
      <c r="GJ260" s="2541">
        <f t="shared" si="994"/>
        <v>586.29999999999382</v>
      </c>
      <c r="GK260" s="2357">
        <f t="shared" si="995"/>
        <v>86157.42</v>
      </c>
      <c r="GL260" s="3912">
        <f t="shared" si="996"/>
        <v>6261.7800000000061</v>
      </c>
      <c r="GM260" s="2541">
        <f t="shared" si="997"/>
        <v>6356.2000000000007</v>
      </c>
      <c r="GN260" s="2541">
        <f t="shared" si="998"/>
        <v>1434.1</v>
      </c>
      <c r="GO260" s="3912">
        <f t="shared" si="999"/>
        <v>-1528.5199999999936</v>
      </c>
      <c r="GP260" s="2042"/>
      <c r="GQ260" s="4061">
        <f t="shared" si="1000"/>
        <v>-1528.5199999999936</v>
      </c>
      <c r="GR260" s="2014">
        <f>'REC TRIB'!B154</f>
        <v>6518.2402738099991</v>
      </c>
      <c r="GS260" s="2014">
        <f>'REC TRIB'!E154</f>
        <v>6731.0025981599993</v>
      </c>
      <c r="GT260" s="2014">
        <f>'REC TRIB'!U154</f>
        <v>1717.17980016</v>
      </c>
      <c r="GU260" s="2021">
        <f t="shared" si="932"/>
        <v>1444.1305526900014</v>
      </c>
      <c r="GV260" s="2043">
        <f>'REC TRIB'!B154+'REC TRIB'!E154-'REC TRIB'!I154+SUM('REC TRIB'!J154:M154)+'REC TRIB'!P154+'REC TRIB'!T154+'REC TRIB'!W154</f>
        <v>16410.55322482</v>
      </c>
      <c r="GW260" s="2044">
        <f>'REC TRIB'!X154</f>
        <v>2043.8815591699999</v>
      </c>
      <c r="GX260" s="2014">
        <f>'REC TRIB'!Y154</f>
        <v>3165.3051662399998</v>
      </c>
      <c r="GY260" s="2021">
        <f t="shared" si="933"/>
        <v>495.11407317000067</v>
      </c>
      <c r="GZ260" s="2041">
        <f>'REC TRIB'!AD154</f>
        <v>5704.3007985800004</v>
      </c>
      <c r="HA260" s="2014">
        <f>'REC TRIB'!O154</f>
        <v>552.15110068999991</v>
      </c>
      <c r="HB260" s="2014">
        <f>'REC TRIB'!N154</f>
        <v>2907.1898280700002</v>
      </c>
      <c r="HC260" s="2021">
        <f t="shared" si="934"/>
        <v>0</v>
      </c>
      <c r="HD260" s="2043">
        <f>'REC TRIB'!N154+'REC TRIB'!O154</f>
        <v>3459.3409287600002</v>
      </c>
      <c r="HE260" s="3918">
        <f>'REC TRIB'!AE154</f>
        <v>27291.374752319996</v>
      </c>
      <c r="HF260" s="2014">
        <f t="shared" si="1001"/>
        <v>20710.79255432</v>
      </c>
      <c r="HG260" s="2014">
        <f t="shared" si="1002"/>
        <v>33813.512899950001</v>
      </c>
      <c r="HH260" s="2014">
        <f t="shared" si="1003"/>
        <v>8030.78471489</v>
      </c>
      <c r="HI260" s="2021">
        <f t="shared" si="1004"/>
        <v>2812.8590328800001</v>
      </c>
      <c r="HJ260" s="2043">
        <f t="shared" si="1005"/>
        <v>65367.949202040007</v>
      </c>
      <c r="HK260" s="2044">
        <f t="shared" si="1006"/>
        <v>11220.30548893</v>
      </c>
      <c r="HL260" s="2014">
        <f t="shared" si="1007"/>
        <v>16154.48628392</v>
      </c>
      <c r="HM260" s="2021">
        <f t="shared" si="1008"/>
        <v>2551.2754048200004</v>
      </c>
      <c r="HN260" s="2041">
        <f t="shared" si="1009"/>
        <v>29926.067177669996</v>
      </c>
      <c r="HO260" s="2014">
        <f t="shared" si="1010"/>
        <v>2847.4395028499998</v>
      </c>
      <c r="HP260" s="2014">
        <f t="shared" si="1011"/>
        <v>12816.882311330002</v>
      </c>
      <c r="HQ260" s="2021">
        <f t="shared" si="1012"/>
        <v>0</v>
      </c>
      <c r="HR260" s="2043">
        <f t="shared" si="1013"/>
        <v>15664.321814180003</v>
      </c>
      <c r="HS260" s="3918">
        <f t="shared" si="1014"/>
        <v>118989.12290878</v>
      </c>
      <c r="HT260" s="2045">
        <f t="shared" si="547"/>
        <v>0.23549798586185955</v>
      </c>
      <c r="HU260" s="2045">
        <f t="shared" si="548"/>
        <v>2.9357349783201148E-3</v>
      </c>
      <c r="HV260" s="2045">
        <f t="shared" si="549"/>
        <v>1.8614189203938869E-2</v>
      </c>
      <c r="HW260" s="2024">
        <f t="shared" si="550"/>
        <v>0.46596608304678</v>
      </c>
      <c r="HX260" s="2046">
        <f t="shared" si="551"/>
        <v>0.11956253245310533</v>
      </c>
      <c r="HY260" s="2047">
        <f t="shared" si="552"/>
        <v>0.11517797718698364</v>
      </c>
      <c r="HZ260" s="2045">
        <f t="shared" si="553"/>
        <v>0.22894044837151228</v>
      </c>
      <c r="IA260" s="2024">
        <f t="shared" si="554"/>
        <v>-2.1176367217445371</v>
      </c>
      <c r="IB260" s="2048">
        <f t="shared" si="555"/>
        <v>0.43851050008272741</v>
      </c>
      <c r="IC260" s="2045">
        <f t="shared" si="556"/>
        <v>-0.24424979374486733</v>
      </c>
      <c r="ID260" s="2045">
        <f t="shared" si="557"/>
        <v>-9.6921648835114227E-2</v>
      </c>
      <c r="IE260" s="2024" t="e">
        <f t="shared" si="558"/>
        <v>#DIV/0!</v>
      </c>
      <c r="IF260" s="2046">
        <f t="shared" si="559"/>
        <v>-0.12417314072611263</v>
      </c>
      <c r="IG260" s="3928">
        <f t="shared" si="560"/>
        <v>0.12499874902261898</v>
      </c>
      <c r="IH260" s="2263">
        <f t="shared" si="521"/>
        <v>5.771250571870639E-2</v>
      </c>
      <c r="II260" s="2263">
        <f t="shared" si="522"/>
        <v>5.959630354526263E-2</v>
      </c>
      <c r="IJ260" s="2263">
        <f t="shared" si="523"/>
        <v>1.5203911619363212E-2</v>
      </c>
      <c r="IK260" s="2263">
        <f t="shared" si="524"/>
        <v>1.278633331691598E-2</v>
      </c>
      <c r="IL260" s="4323">
        <f t="shared" si="525"/>
        <v>0.14529905420024822</v>
      </c>
      <c r="IM260" s="4325">
        <f t="shared" si="526"/>
        <v>1.8096529311124855E-2</v>
      </c>
      <c r="IN260" s="2263">
        <f t="shared" si="527"/>
        <v>2.8025615017916377E-2</v>
      </c>
      <c r="IO260" s="2263">
        <f t="shared" si="528"/>
        <v>4.3837404849965175E-3</v>
      </c>
      <c r="IP260" s="4324">
        <f t="shared" si="529"/>
        <v>5.0505884814037748E-2</v>
      </c>
      <c r="IQ260" s="2263">
        <f t="shared" si="530"/>
        <v>4.8887463820868832E-3</v>
      </c>
      <c r="IR260" s="2263">
        <f t="shared" si="531"/>
        <v>2.5740261562924031E-2</v>
      </c>
      <c r="IS260" s="2263">
        <f t="shared" si="532"/>
        <v>0</v>
      </c>
      <c r="IT260" s="4323">
        <f t="shared" si="533"/>
        <v>3.0629007945010917E-2</v>
      </c>
      <c r="IU260" s="3130"/>
      <c r="IV260" s="2408"/>
      <c r="IW260" s="3936"/>
      <c r="IX260" s="2049">
        <f>EMAE!N198</f>
        <v>82.491555595447494</v>
      </c>
      <c r="IY260" s="2024">
        <f>EMAE!O198%</f>
        <v>-3.9999999999998925E-3</v>
      </c>
      <c r="IZ260" s="2024">
        <f t="shared" si="567"/>
        <v>-0.10229580670463123</v>
      </c>
      <c r="JA260" s="3045">
        <f>IX260/IX255-1</f>
        <v>-2.8972563958480246E-2</v>
      </c>
      <c r="JB260" s="2049"/>
      <c r="JC260" s="2049"/>
      <c r="JD260" s="2049"/>
      <c r="JE260" s="2049"/>
      <c r="JF260" s="2049"/>
      <c r="JG260" s="2049"/>
      <c r="JH260" s="3939"/>
      <c r="JI260" s="2840"/>
      <c r="JJ260" s="2840"/>
      <c r="JK260" s="2840"/>
      <c r="JL260" s="2840"/>
      <c r="JM260" s="2840"/>
      <c r="JN260" s="2840"/>
      <c r="JO260" s="3943"/>
      <c r="JP260" s="2049"/>
      <c r="JQ260" s="2049"/>
      <c r="JR260" s="2049"/>
      <c r="JS260" s="2049"/>
      <c r="JT260" s="2049"/>
      <c r="JU260" s="2049"/>
      <c r="JV260" s="3900"/>
      <c r="JW260" s="2834"/>
      <c r="JX260" s="2265"/>
      <c r="JY260" s="2265"/>
      <c r="JZ260" s="2265"/>
      <c r="KA260" s="2265"/>
      <c r="KB260" s="2265"/>
      <c r="KC260" s="2265"/>
      <c r="KD260" s="5234" t="e">
        <f>VLOOKUP(B260,Tabla.Desempleo,DESEMPLEO!$H$6,FALSE)*100</f>
        <v>#N/A</v>
      </c>
      <c r="KE260" s="5438"/>
      <c r="KF260" s="5438"/>
      <c r="KG260" s="5438"/>
      <c r="KH260" s="5458"/>
      <c r="KI260" s="2787"/>
      <c r="KJ260" s="2787"/>
      <c r="KK260" s="2787"/>
      <c r="KL260" s="2809"/>
      <c r="KM260" s="2787"/>
      <c r="KN260" s="2787"/>
      <c r="KO260" s="5167"/>
      <c r="KP260" s="5124"/>
      <c r="KQ260" s="5189"/>
      <c r="KR260" s="4073"/>
      <c r="KS260" s="2974"/>
      <c r="KU260" s="3587"/>
      <c r="KV260" s="3588">
        <v>0</v>
      </c>
      <c r="KW260" s="3588"/>
      <c r="KX260" s="3588"/>
      <c r="KY260" s="3588"/>
      <c r="KZ260" s="3588"/>
      <c r="LA260" s="3588"/>
      <c r="LB260" s="3588"/>
      <c r="LC260" s="3589"/>
      <c r="LG260" s="2239">
        <f t="shared" si="648"/>
        <v>39599</v>
      </c>
      <c r="LH260" s="2240">
        <f t="shared" si="649"/>
        <v>0.2842713015796261</v>
      </c>
      <c r="LI260" s="2240">
        <f t="shared" si="561"/>
        <v>0.21305843480485942</v>
      </c>
      <c r="LJ260" s="2170"/>
      <c r="LK260" s="2253"/>
      <c r="LL260" s="2170"/>
      <c r="LM260" s="2170"/>
      <c r="LN260" s="2170"/>
    </row>
    <row r="261" spans="2:326">
      <c r="B261" s="1975">
        <v>39994</v>
      </c>
      <c r="C261" s="2086">
        <f>VLOOKUP(B261,Tabla.BCRA,BCRA!$W$1,TRUE)</f>
        <v>46026306.387015179</v>
      </c>
      <c r="D261" s="2086">
        <f>VLOOKUP(B261,Tabla.BCRA,BCRA!$Y$1,TRUE)</f>
        <v>39353520.763069138</v>
      </c>
      <c r="E261" s="2086">
        <f>VLOOKUP(B261,Tabla.BCRA,BCRA!$AG$1,TRUE)</f>
        <v>35747643.338954464</v>
      </c>
      <c r="F261" s="2088">
        <f t="shared" si="935"/>
        <v>-519170.72495599091</v>
      </c>
      <c r="G261" s="2088">
        <f t="shared" si="923"/>
        <v>-648810.21250806749</v>
      </c>
      <c r="H261" s="2088">
        <f t="shared" si="924"/>
        <v>-518460.2243713066</v>
      </c>
      <c r="I261" s="2138">
        <f>RESERVAS!F86*1000</f>
        <v>-763650</v>
      </c>
      <c r="J261" s="2139">
        <f>RESERVAS!G86*1000</f>
        <v>284526.07123027946</v>
      </c>
      <c r="K261" s="2139">
        <f>RESERVAS!H86*1000</f>
        <v>-179131.1789778707</v>
      </c>
      <c r="L261" s="2139">
        <f>RESERVAS!I86*1000</f>
        <v>-50600.207819999952</v>
      </c>
      <c r="M261" s="2090">
        <f>RESERVAS!J86*1000</f>
        <v>189684.34805550397</v>
      </c>
      <c r="N261" s="4489">
        <f t="shared" si="1015"/>
        <v>-1448461.1610637663</v>
      </c>
      <c r="O261" s="4489">
        <f t="shared" si="970"/>
        <v>-122846.75934261543</v>
      </c>
      <c r="P261" s="4489">
        <f t="shared" si="971"/>
        <v>-348113.4146375698</v>
      </c>
      <c r="Q261" s="4489">
        <f t="shared" si="972"/>
        <v>1107835.0621800001</v>
      </c>
      <c r="R261" s="4490">
        <f t="shared" si="973"/>
        <v>451982.69820210827</v>
      </c>
      <c r="S261" s="2091">
        <f>VLOOKUP(B261,Tabla.BCRA,BCRA!$AK$1,TRUE)</f>
        <v>3.7951999999999999</v>
      </c>
      <c r="T261" s="2087">
        <f t="shared" si="936"/>
        <v>1.2831998313659292E-2</v>
      </c>
      <c r="U261" s="2087">
        <f t="shared" si="937"/>
        <v>1.2998798878953721E-2</v>
      </c>
      <c r="V261" s="2087">
        <f t="shared" si="562"/>
        <v>0.20315134907251262</v>
      </c>
      <c r="W261" s="2087">
        <f>S261/S255-1</f>
        <v>9.8879462605321766E-2</v>
      </c>
      <c r="X261" s="2435"/>
      <c r="Y261" s="2087"/>
      <c r="Z261" s="2087"/>
      <c r="AA261" s="2441"/>
      <c r="AB261" s="4159">
        <f t="shared" si="925"/>
        <v>4.317435349138572</v>
      </c>
      <c r="AC261" s="4159">
        <f t="shared" si="926"/>
        <v>3.9218381483375908</v>
      </c>
      <c r="AD261" s="4159">
        <f t="shared" si="927"/>
        <v>2.8864844046253126</v>
      </c>
      <c r="AE261" s="4159">
        <f t="shared" si="928"/>
        <v>2.6220021232975119</v>
      </c>
      <c r="AF261" s="3083">
        <f>BM!E89*1000</f>
        <v>2400000</v>
      </c>
      <c r="AG261" s="2092">
        <f>BM!F89*1000</f>
        <v>3015000</v>
      </c>
      <c r="AH261" s="2359">
        <f t="shared" si="902"/>
        <v>5415000</v>
      </c>
      <c r="AI261" s="2350">
        <f>BM!H89*1000</f>
        <v>-436356.49525237113</v>
      </c>
      <c r="AJ261" s="2359">
        <f t="shared" si="903"/>
        <v>4978643.5047476292</v>
      </c>
      <c r="AK261" s="2857">
        <f t="shared" si="1016"/>
        <v>5300000</v>
      </c>
      <c r="AL261" s="2540">
        <f t="shared" si="974"/>
        <v>3030000</v>
      </c>
      <c r="AM261" s="2359">
        <f t="shared" si="975"/>
        <v>8330000</v>
      </c>
      <c r="AN261" s="2540">
        <f t="shared" si="976"/>
        <v>-4227541.6526155928</v>
      </c>
      <c r="AO261" s="2359">
        <f t="shared" si="977"/>
        <v>4102458.3473844072</v>
      </c>
      <c r="AP261" s="2094"/>
      <c r="AQ261" s="2095"/>
      <c r="AR261" s="2095"/>
      <c r="AS261" s="2095"/>
      <c r="AT261" s="2094"/>
      <c r="AU261" s="4017"/>
      <c r="AV261" s="3998">
        <v>1163578.6817436218</v>
      </c>
      <c r="AW261" s="3104">
        <v>1380574.0010681152</v>
      </c>
      <c r="AX261" s="2086">
        <f>VLOOKUP(B261,Tabla.BCRA,BCRA!$H$1,TRUE)</f>
        <v>103185015</v>
      </c>
      <c r="AY261" s="2096">
        <f t="shared" si="563"/>
        <v>3.2147336182507091E-2</v>
      </c>
      <c r="AZ261" s="2096">
        <f t="shared" si="978"/>
        <v>9.4145193161616625E-3</v>
      </c>
      <c r="BA261" s="2096">
        <f>AX261/AX255-1</f>
        <v>-5.7232265491688139E-2</v>
      </c>
      <c r="BB261" s="2097">
        <f>BM!D89*1000</f>
        <v>-2889771.31</v>
      </c>
      <c r="BC261" s="2098">
        <f>SUM(BM!E89:H89)*1000</f>
        <v>-856212.87584000034</v>
      </c>
      <c r="BD261" s="2098">
        <f>SUM(BM!I89:L89)*1000</f>
        <v>3741915.4478600053</v>
      </c>
      <c r="BE261" s="2098">
        <f>SUM(BM!M90:N90)*1000</f>
        <v>-349020</v>
      </c>
      <c r="BF261" s="2099">
        <f t="shared" si="904"/>
        <v>3566896.7379799951</v>
      </c>
      <c r="BG261" s="2385">
        <f t="shared" si="1017"/>
        <v>-5481605.7300000004</v>
      </c>
      <c r="BH261" s="2385">
        <f t="shared" si="979"/>
        <v>-5038646.4630301353</v>
      </c>
      <c r="BI261" s="2385">
        <f t="shared" si="980"/>
        <v>-5007996.6983699938</v>
      </c>
      <c r="BJ261" s="2385">
        <f t="shared" si="981"/>
        <v>7746540</v>
      </c>
      <c r="BK261" s="2099">
        <f t="shared" si="982"/>
        <v>1517692.8914001295</v>
      </c>
      <c r="BL261" s="2385">
        <f>VLOOKUP(B261,Tabla.BCRA,BCRA!$L$1,TRUE)</f>
        <v>51153124</v>
      </c>
      <c r="BM261" s="4145">
        <v>135453</v>
      </c>
      <c r="BN261" s="2831">
        <f t="shared" si="915"/>
        <v>1.3127196812444133</v>
      </c>
      <c r="BO261" s="2096">
        <f t="shared" si="538"/>
        <v>1.6929683628883252E-2</v>
      </c>
      <c r="BP261" s="2096">
        <f t="shared" si="539"/>
        <v>0.10744740865498614</v>
      </c>
      <c r="BQ261" s="2102">
        <f>BM261/BM255-1</f>
        <v>-5.9060122955090111E-2</v>
      </c>
      <c r="BR261" s="4145">
        <v>177308</v>
      </c>
      <c r="BS261" s="2831">
        <f t="shared" si="916"/>
        <v>1.7183502856495199</v>
      </c>
      <c r="BT261" s="2096">
        <f t="shared" si="540"/>
        <v>3.0692677936149826E-2</v>
      </c>
      <c r="BU261" s="2096">
        <f t="shared" si="541"/>
        <v>0.10369812448256766</v>
      </c>
      <c r="BV261" s="2102">
        <f>BR261/BR255-1</f>
        <v>-2.9523486332935556E-2</v>
      </c>
      <c r="BW261" s="2175"/>
      <c r="BX261" s="2176"/>
      <c r="BY261" s="2105"/>
      <c r="BZ261" s="2106"/>
      <c r="CA261" s="2107">
        <f>IPC!C803*1</f>
        <v>106.53</v>
      </c>
      <c r="CB261" s="2104">
        <f t="shared" si="564"/>
        <v>4.2420814479637858E-3</v>
      </c>
      <c r="CC261" s="2105">
        <f>CA261/CA255-1</f>
        <v>2.7191206248192046E-2</v>
      </c>
      <c r="CD261" s="2105">
        <f t="shared" si="565"/>
        <v>5.2667984189723294E-2</v>
      </c>
      <c r="CE261" s="2175">
        <f t="shared" si="743"/>
        <v>146.44320854667967</v>
      </c>
      <c r="CF261" s="2176">
        <v>6.0000000000000053E-3</v>
      </c>
      <c r="CG261" s="2105">
        <f>CE261/CE255-1</f>
        <v>6.254096993276792E-2</v>
      </c>
      <c r="CH261" s="2105">
        <f t="shared" si="542"/>
        <v>0.15489189994280617</v>
      </c>
      <c r="CI261" s="2563">
        <f t="shared" si="938"/>
        <v>0.2555706137792102</v>
      </c>
      <c r="CJ261" s="4668">
        <f t="shared" si="1019"/>
        <v>4.8132965819192775</v>
      </c>
      <c r="CK261" s="2105" t="str">
        <f t="shared" ref="CK261:CK324" si="1020">TRUNC(CJ261)&amp;"Y, "&amp;ROUND((CJ261-TRUNC(CJ261))*12,0)&amp;"M"</f>
        <v>4Y, 10M</v>
      </c>
      <c r="CL261" s="4668"/>
      <c r="CM261" s="2367">
        <f t="shared" si="917"/>
        <v>128.87444955155857</v>
      </c>
      <c r="CN261" s="2093">
        <f t="shared" si="918"/>
        <v>139.24529783641574</v>
      </c>
      <c r="CO261" s="2379">
        <f t="shared" si="919"/>
        <v>164.25520750357484</v>
      </c>
      <c r="CP261" s="2093"/>
      <c r="CQ261" s="2093"/>
      <c r="CR261" s="2093"/>
      <c r="CS261" s="3025"/>
      <c r="CT261" s="2367"/>
      <c r="CU261" s="2379"/>
      <c r="CV261" s="2579">
        <f t="shared" si="543"/>
        <v>1057.5029821073567</v>
      </c>
      <c r="CW261" s="2096">
        <f t="shared" si="544"/>
        <v>9.0883667662481509E-4</v>
      </c>
      <c r="CX261" s="2367">
        <f t="shared" si="545"/>
        <v>23780.210941317673</v>
      </c>
      <c r="CY261" s="4035">
        <f t="shared" si="546"/>
        <v>2.0437131854016993E-2</v>
      </c>
      <c r="CZ261" s="2092">
        <f>DEPOSITOS!B85</f>
        <v>63909</v>
      </c>
      <c r="DA261" s="2092">
        <f>DEPOSITOS!C85</f>
        <v>41831</v>
      </c>
      <c r="DB261" s="2092">
        <f>DEPOSITOS!D85</f>
        <v>83160</v>
      </c>
      <c r="DC261" s="2092">
        <f>DEPOSITOS!E85</f>
        <v>110</v>
      </c>
      <c r="DD261" s="2092">
        <f>DEPOSITOS!F85</f>
        <v>11116</v>
      </c>
      <c r="DE261" s="2092">
        <f>DEPOSITOS!G85</f>
        <v>0</v>
      </c>
      <c r="DF261" s="2345">
        <f>DEPOSITOS!H85</f>
        <v>200126</v>
      </c>
      <c r="DG261" s="2092">
        <f>DEPOSITOS!I85</f>
        <v>0</v>
      </c>
      <c r="DH261" s="3906">
        <f>DEPOSITOS!J85</f>
        <v>200126</v>
      </c>
      <c r="DI261" s="2350">
        <f>DEPOSITOS!K85</f>
        <v>40234</v>
      </c>
      <c r="DJ261" s="2350">
        <f>DEPOSITOS!L85</f>
        <v>37557</v>
      </c>
      <c r="DK261" s="2350">
        <f>DEPOSITOS!M85</f>
        <v>56197</v>
      </c>
      <c r="DL261" s="2350">
        <f>DEPOSITOS!N85</f>
        <v>36</v>
      </c>
      <c r="DM261" s="2350">
        <f>DEPOSITOS!O85</f>
        <v>7217</v>
      </c>
      <c r="DN261" s="2350">
        <f>DEPOSITOS!P85</f>
        <v>0</v>
      </c>
      <c r="DO261" s="2345">
        <f>DEPOSITOS!Q85</f>
        <v>141241</v>
      </c>
      <c r="DP261" s="2350">
        <f>DEPOSITOS!R85</f>
        <v>0</v>
      </c>
      <c r="DQ261" s="3910">
        <f>DEPOSITOS!S85</f>
        <v>141241</v>
      </c>
      <c r="DR261" s="2109">
        <f t="shared" si="905"/>
        <v>23675</v>
      </c>
      <c r="DS261" s="2093">
        <f t="shared" si="906"/>
        <v>4274</v>
      </c>
      <c r="DT261" s="2093">
        <f t="shared" si="907"/>
        <v>26963</v>
      </c>
      <c r="DU261" s="2093">
        <f t="shared" si="908"/>
        <v>74</v>
      </c>
      <c r="DV261" s="2093">
        <f t="shared" si="909"/>
        <v>3899</v>
      </c>
      <c r="DW261" s="2093">
        <f t="shared" si="910"/>
        <v>0</v>
      </c>
      <c r="DX261" s="2093">
        <f t="shared" si="911"/>
        <v>58885</v>
      </c>
      <c r="DY261" s="2093">
        <f t="shared" si="912"/>
        <v>0</v>
      </c>
      <c r="DZ261" s="3910">
        <f t="shared" si="913"/>
        <v>58885</v>
      </c>
      <c r="EA261" s="2350">
        <f>DEPOSITOS!Z85</f>
        <v>11679</v>
      </c>
      <c r="EB261" s="2350">
        <f>DEPOSITOS!AA85</f>
        <v>9519</v>
      </c>
      <c r="EC261" s="3122">
        <f t="shared" si="914"/>
        <v>2160</v>
      </c>
      <c r="ED261" s="2092">
        <f>PRESTAMOS!B85</f>
        <v>17734</v>
      </c>
      <c r="EE261" s="2092">
        <f>PRESTAMOS!C85</f>
        <v>20402</v>
      </c>
      <c r="EF261" s="2092">
        <f>PRESTAMOS!D85</f>
        <v>18021</v>
      </c>
      <c r="EG261" s="2092">
        <f>PRESTAMOS!E85</f>
        <v>6989</v>
      </c>
      <c r="EH261" s="2092">
        <f>PRESTAMOS!F85</f>
        <v>27881</v>
      </c>
      <c r="EI261" s="2092">
        <f>PRESTAMOS!G85</f>
        <v>16079</v>
      </c>
      <c r="EJ261" s="2092">
        <f>PRESTAMOS!H85</f>
        <v>5842</v>
      </c>
      <c r="EK261" s="2140">
        <f>PRESTAMOS!I85</f>
        <v>112948</v>
      </c>
      <c r="EL261" s="2092">
        <f>PRESTAMOS!J85</f>
        <v>298</v>
      </c>
      <c r="EM261" s="2092">
        <f>PRESTAMOS!K85</f>
        <v>4520</v>
      </c>
      <c r="EN261" s="2092">
        <f>PRESTAMOS!L85</f>
        <v>220</v>
      </c>
      <c r="EO261" s="2092">
        <f>PRESTAMOS!M85</f>
        <v>71</v>
      </c>
      <c r="EP261" s="2092">
        <f>PRESTAMOS!N85</f>
        <v>0</v>
      </c>
      <c r="EQ261" s="2092">
        <f>PRESTAMOS!O85</f>
        <v>96</v>
      </c>
      <c r="ER261" s="2092">
        <f>PRESTAMOS!P85</f>
        <v>620</v>
      </c>
      <c r="ES261" s="2141">
        <f>PRESTAMOS!Q85</f>
        <v>5825</v>
      </c>
      <c r="ET261" s="2101">
        <f t="shared" si="892"/>
        <v>12.370721132320169</v>
      </c>
      <c r="EU261" s="2101">
        <f t="shared" si="893"/>
        <v>11.56</v>
      </c>
      <c r="EV261" s="2101">
        <f t="shared" si="894"/>
        <v>0</v>
      </c>
      <c r="EW261" s="2142">
        <f t="shared" si="895"/>
        <v>12.54</v>
      </c>
      <c r="EX261" s="2101">
        <f t="shared" si="896"/>
        <v>1.0117532824907618</v>
      </c>
      <c r="EY261" s="2143">
        <f t="shared" si="897"/>
        <v>0.85</v>
      </c>
      <c r="EZ261" s="2144">
        <f t="shared" si="898"/>
        <v>1.42</v>
      </c>
      <c r="FA261" s="2145">
        <f t="shared" si="899"/>
        <v>12.5625</v>
      </c>
      <c r="FB261" s="2101">
        <f t="shared" si="900"/>
        <v>0</v>
      </c>
      <c r="FC261" s="4052">
        <f t="shared" si="901"/>
        <v>0</v>
      </c>
      <c r="FD261" s="2086">
        <v>14183.3</v>
      </c>
      <c r="FE261" s="2086">
        <v>5882.2</v>
      </c>
      <c r="FF261" s="2086">
        <v>481.7</v>
      </c>
      <c r="FG261" s="2086">
        <v>3313.3</v>
      </c>
      <c r="FH261" s="2086">
        <v>41.4</v>
      </c>
      <c r="FI261" s="2093">
        <f t="shared" si="920"/>
        <v>183.5</v>
      </c>
      <c r="FJ261" s="2113">
        <v>24085.4</v>
      </c>
      <c r="FK261" s="2086">
        <v>3770.7</v>
      </c>
      <c r="FL261" s="2086">
        <v>8999.2000000000007</v>
      </c>
      <c r="FM261" s="2086">
        <v>6292.2</v>
      </c>
      <c r="FN261" s="2086">
        <v>319.7</v>
      </c>
      <c r="FO261" s="2086">
        <v>3721.3</v>
      </c>
      <c r="FP261" s="2540">
        <f t="shared" si="921"/>
        <v>72.599999999994907</v>
      </c>
      <c r="FQ261" s="2115">
        <v>23175.699999999997</v>
      </c>
      <c r="FR261" s="3914">
        <f t="shared" si="929"/>
        <v>909.70000000000437</v>
      </c>
      <c r="FS261" s="2086">
        <v>2549.9</v>
      </c>
      <c r="FT261" s="2086">
        <f t="shared" si="922"/>
        <v>3313.3</v>
      </c>
      <c r="FU261" s="3914">
        <f t="shared" si="930"/>
        <v>-4953.4999999999964</v>
      </c>
      <c r="FV261" s="2229"/>
      <c r="FW261" s="3914">
        <f t="shared" si="931"/>
        <v>-4953.4999999999964</v>
      </c>
      <c r="FX261" s="2540">
        <f t="shared" si="1018"/>
        <v>71873.2</v>
      </c>
      <c r="FY261" s="2540">
        <f t="shared" si="983"/>
        <v>36434.899999999994</v>
      </c>
      <c r="FZ261" s="2540">
        <f t="shared" si="984"/>
        <v>2603.1999999999998</v>
      </c>
      <c r="GA261" s="2540">
        <f t="shared" si="985"/>
        <v>4747.3999999999996</v>
      </c>
      <c r="GB261" s="2540">
        <f t="shared" si="986"/>
        <v>83.9</v>
      </c>
      <c r="GC261" s="2540">
        <f t="shared" si="987"/>
        <v>762.00000000000364</v>
      </c>
      <c r="GD261" s="2710">
        <f t="shared" si="988"/>
        <v>116504.6</v>
      </c>
      <c r="GE261" s="2540">
        <f t="shared" si="989"/>
        <v>19905.420000000002</v>
      </c>
      <c r="GF261" s="2540">
        <f t="shared" si="990"/>
        <v>38690.899999999994</v>
      </c>
      <c r="GG261" s="2540">
        <f t="shared" si="991"/>
        <v>31748.9</v>
      </c>
      <c r="GH261" s="2540">
        <f t="shared" si="992"/>
        <v>1100.8000000000002</v>
      </c>
      <c r="GI261" s="2540">
        <f t="shared" si="993"/>
        <v>17228.2</v>
      </c>
      <c r="GJ261" s="2540">
        <f t="shared" si="994"/>
        <v>658.89999999998872</v>
      </c>
      <c r="GK261" s="2359">
        <f t="shared" si="995"/>
        <v>109333.12</v>
      </c>
      <c r="GL261" s="3914">
        <f t="shared" si="996"/>
        <v>7171.4800000000105</v>
      </c>
      <c r="GM261" s="2540">
        <f t="shared" si="997"/>
        <v>8906.1</v>
      </c>
      <c r="GN261" s="2540">
        <f t="shared" si="998"/>
        <v>4747.3999999999996</v>
      </c>
      <c r="GO261" s="3914">
        <f t="shared" si="999"/>
        <v>-6482.0199999999895</v>
      </c>
      <c r="GP261" s="2114"/>
      <c r="GQ261" s="4063">
        <f t="shared" si="1000"/>
        <v>-6482.0199999999895</v>
      </c>
      <c r="GR261" s="2086">
        <f>'REC TRIB'!B155</f>
        <v>6274.8869613999996</v>
      </c>
      <c r="GS261" s="2086">
        <f>'REC TRIB'!E155</f>
        <v>7247.1275775699996</v>
      </c>
      <c r="GT261" s="2086">
        <f>'REC TRIB'!U155</f>
        <v>1708.01718781</v>
      </c>
      <c r="GU261" s="2093">
        <f t="shared" si="932"/>
        <v>283.88508705999993</v>
      </c>
      <c r="GV261" s="2115">
        <f>'REC TRIB'!B155+'REC TRIB'!E155-'REC TRIB'!I155+SUM('REC TRIB'!J155:M155)+'REC TRIB'!P155+'REC TRIB'!T155+'REC TRIB'!W155</f>
        <v>15513.916813839998</v>
      </c>
      <c r="GW261" s="2111">
        <f>'REC TRIB'!X155</f>
        <v>2217.6033970600001</v>
      </c>
      <c r="GX261" s="2086">
        <f>'REC TRIB'!Y155</f>
        <v>3069.9272545900003</v>
      </c>
      <c r="GY261" s="2093">
        <f t="shared" si="933"/>
        <v>490.73902151000038</v>
      </c>
      <c r="GZ261" s="2113">
        <f>'REC TRIB'!AD155</f>
        <v>5778.2696731600008</v>
      </c>
      <c r="HA261" s="2086">
        <f>'REC TRIB'!O155</f>
        <v>626.95347607999997</v>
      </c>
      <c r="HB261" s="2086">
        <f>'REC TRIB'!N155</f>
        <v>3125.6231159100003</v>
      </c>
      <c r="HC261" s="2093">
        <f t="shared" si="934"/>
        <v>0</v>
      </c>
      <c r="HD261" s="2115">
        <f>'REC TRIB'!N155+'REC TRIB'!O155</f>
        <v>3752.5765919900005</v>
      </c>
      <c r="HE261" s="3920">
        <f>'REC TRIB'!AE155</f>
        <v>26752.7802668</v>
      </c>
      <c r="HF261" s="2086">
        <f t="shared" si="1001"/>
        <v>26985.679515719999</v>
      </c>
      <c r="HG261" s="2086">
        <f t="shared" si="1002"/>
        <v>41060.640477519999</v>
      </c>
      <c r="HH261" s="2086">
        <f t="shared" si="1003"/>
        <v>9738.8019027000009</v>
      </c>
      <c r="HI261" s="2093">
        <f t="shared" si="1004"/>
        <v>3096.74411994</v>
      </c>
      <c r="HJ261" s="2115">
        <f t="shared" si="1005"/>
        <v>80881.866015880005</v>
      </c>
      <c r="HK261" s="2111">
        <f t="shared" si="1006"/>
        <v>13437.90888599</v>
      </c>
      <c r="HL261" s="2086">
        <f t="shared" si="1007"/>
        <v>19224.413538510002</v>
      </c>
      <c r="HM261" s="2093">
        <f t="shared" si="1008"/>
        <v>3042.0144263300008</v>
      </c>
      <c r="HN261" s="2113">
        <f t="shared" si="1009"/>
        <v>35704.336850829997</v>
      </c>
      <c r="HO261" s="2086">
        <f t="shared" si="1010"/>
        <v>3474.39297893</v>
      </c>
      <c r="HP261" s="2086">
        <f t="shared" si="1011"/>
        <v>15942.505427240003</v>
      </c>
      <c r="HQ261" s="2093">
        <f t="shared" si="1012"/>
        <v>0</v>
      </c>
      <c r="HR261" s="2115">
        <f t="shared" si="1013"/>
        <v>19416.898406170003</v>
      </c>
      <c r="HS261" s="3920">
        <f t="shared" si="1014"/>
        <v>145741.90317558</v>
      </c>
      <c r="HT261" s="2116">
        <f t="shared" si="547"/>
        <v>-5.9458067911469126E-2</v>
      </c>
      <c r="HU261" s="2116">
        <f t="shared" si="548"/>
        <v>9.3153434977859773E-2</v>
      </c>
      <c r="HV261" s="2116">
        <f t="shared" si="549"/>
        <v>0.11793766893611224</v>
      </c>
      <c r="HW261" s="2096">
        <f t="shared" si="550"/>
        <v>-0.19916276260081056</v>
      </c>
      <c r="HX261" s="2117">
        <f t="shared" si="551"/>
        <v>2.1765572308243053E-2</v>
      </c>
      <c r="HY261" s="2118">
        <f t="shared" si="552"/>
        <v>0.19647203755971332</v>
      </c>
      <c r="HZ261" s="2116">
        <f t="shared" si="553"/>
        <v>0.23006545048035587</v>
      </c>
      <c r="IA261" s="2096">
        <f t="shared" si="554"/>
        <v>-2.0889661018871224</v>
      </c>
      <c r="IB261" s="2119">
        <f t="shared" si="555"/>
        <v>0.48215935279556832</v>
      </c>
      <c r="IC261" s="2116">
        <f t="shared" si="556"/>
        <v>-0.12119903904595397</v>
      </c>
      <c r="ID261" s="2116">
        <f t="shared" si="557"/>
        <v>0.36032018492983231</v>
      </c>
      <c r="IE261" s="2096" t="e">
        <f t="shared" si="558"/>
        <v>#DIV/0!</v>
      </c>
      <c r="IF261" s="2117">
        <f t="shared" si="559"/>
        <v>0.24623510828252138</v>
      </c>
      <c r="IG261" s="3930">
        <f t="shared" si="560"/>
        <v>0.13258707322877705</v>
      </c>
      <c r="IH261" s="2269">
        <f t="shared" ref="IH261:IH324" si="1021">GR261/($AW261/12)</f>
        <v>5.454154828248492E-2</v>
      </c>
      <c r="II261" s="2269">
        <f t="shared" ref="II261:II324" si="1022">GS261/($AW261/12)</f>
        <v>6.2992299480909356E-2</v>
      </c>
      <c r="IJ261" s="2269">
        <f t="shared" ref="IJ261:IJ324" si="1023">GT261/($AW261/12)</f>
        <v>1.4846148223755193E-2</v>
      </c>
      <c r="IK261" s="2269">
        <f t="shared" ref="IK261:IK324" si="1024">GU261/($AW261/12)</f>
        <v>2.4675396190891488E-3</v>
      </c>
      <c r="IL261" s="4328">
        <f t="shared" ref="IL261:IL324" si="1025">GV261/($AW261/12)</f>
        <v>0.13484753560623861</v>
      </c>
      <c r="IM261" s="3050">
        <f t="shared" ref="IM261:IM324" si="1026">GW261/($AW261/12)</f>
        <v>1.9275490299057896E-2</v>
      </c>
      <c r="IN261" s="2269">
        <f t="shared" ref="IN261:IN324" si="1027">GX261/($AW261/12)</f>
        <v>2.6683920620393039E-2</v>
      </c>
      <c r="IO261" s="2269">
        <f t="shared" ref="IO261:IO324" si="1028">GY261/($AW261/12)</f>
        <v>4.2655216261960139E-3</v>
      </c>
      <c r="IP261" s="4329">
        <f t="shared" ref="IP261:IP324" si="1029">GZ261/($AW261/12)</f>
        <v>5.0224932545646951E-2</v>
      </c>
      <c r="IQ261" s="2269">
        <f t="shared" ref="IQ261:IQ324" si="1030">HA261/($AW261/12)</f>
        <v>5.4495026757995606E-3</v>
      </c>
      <c r="IR261" s="2269">
        <f t="shared" ref="IR261:IR324" si="1031">HB261/($AW261/12)</f>
        <v>2.7168031095690208E-2</v>
      </c>
      <c r="IS261" s="2269">
        <f t="shared" ref="IS261:IS324" si="1032">HC261/($AW261/12)</f>
        <v>0</v>
      </c>
      <c r="IT261" s="4328">
        <f t="shared" ref="IT261:IT324" si="1033">HD261/($AW261/12)</f>
        <v>3.2617533771489772E-2</v>
      </c>
      <c r="IU261" s="3132">
        <v>55.297362409070118</v>
      </c>
      <c r="IV261" s="2410">
        <v>85.337017880929878</v>
      </c>
      <c r="IW261" s="3936">
        <f>SUM(IU261:IV261)</f>
        <v>140.63438029</v>
      </c>
      <c r="IX261" s="2120">
        <f>EMAE!N199</f>
        <v>83.31647115140197</v>
      </c>
      <c r="IY261" s="2096">
        <f>EMAE!O199%</f>
        <v>1.0000000000000009E-2</v>
      </c>
      <c r="IZ261" s="2096">
        <f t="shared" si="567"/>
        <v>-8.0444994697441707E-2</v>
      </c>
      <c r="JA261" s="3047">
        <f>IX261/IX255-1</f>
        <v>-1.9262289598064974E-2</v>
      </c>
      <c r="JB261" s="2120"/>
      <c r="JC261" s="2120"/>
      <c r="JD261" s="2120"/>
      <c r="JE261" s="2120"/>
      <c r="JF261" s="2120"/>
      <c r="JG261" s="2120"/>
      <c r="JH261" s="3941"/>
      <c r="JI261" s="2842"/>
      <c r="JJ261" s="2842"/>
      <c r="JK261" s="2842"/>
      <c r="JL261" s="2842"/>
      <c r="JM261" s="2842"/>
      <c r="JN261" s="2842"/>
      <c r="JO261" s="3945"/>
      <c r="JP261" s="2120"/>
      <c r="JQ261" s="2120"/>
      <c r="JR261" s="2120"/>
      <c r="JS261" s="2120"/>
      <c r="JT261" s="2120"/>
      <c r="JU261" s="2120"/>
      <c r="JV261" s="3902"/>
      <c r="JW261" s="2750"/>
      <c r="JX261" s="2751"/>
      <c r="JY261" s="2751"/>
      <c r="JZ261" s="2751"/>
      <c r="KA261" s="2751"/>
      <c r="KB261" s="2751"/>
      <c r="KC261" s="2751"/>
      <c r="KD261" s="5236">
        <f>VLOOKUP(B261,Tabla.Desempleo,DESEMPLEO!$H$6,FALSE)*100</f>
        <v>8.7391790256473403</v>
      </c>
      <c r="KE261" s="2953"/>
      <c r="KF261" s="2953"/>
      <c r="KG261" s="2953"/>
      <c r="KH261" s="5460"/>
      <c r="KI261" s="2785"/>
      <c r="KJ261" s="2785"/>
      <c r="KK261" s="2785"/>
      <c r="KL261" s="2805">
        <v>28.5</v>
      </c>
      <c r="KM261" s="2785"/>
      <c r="KN261" s="2785"/>
      <c r="KO261" s="5165"/>
      <c r="KP261" s="2785"/>
      <c r="KQ261" s="5187"/>
      <c r="KR261" s="4075"/>
      <c r="KS261" s="2976"/>
      <c r="KU261" s="3590"/>
      <c r="KV261" s="3591">
        <v>0</v>
      </c>
      <c r="KW261" s="3591"/>
      <c r="KX261" s="3591"/>
      <c r="KY261" s="3591"/>
      <c r="KZ261" s="3591"/>
      <c r="LA261" s="3591"/>
      <c r="LB261" s="3591"/>
      <c r="LC261" s="3592"/>
      <c r="LG261" s="2239">
        <f t="shared" si="648"/>
        <v>39629</v>
      </c>
      <c r="LH261" s="2240">
        <f t="shared" si="649"/>
        <v>0.27925951113443737</v>
      </c>
      <c r="LI261" s="2240">
        <f t="shared" si="561"/>
        <v>0.22511666974327738</v>
      </c>
      <c r="LJ261" s="2170"/>
      <c r="LK261" s="2253"/>
      <c r="LL261" s="2170"/>
      <c r="LM261" s="2170"/>
      <c r="LN261" s="2170"/>
    </row>
    <row r="262" spans="2:326">
      <c r="B262" s="1938">
        <v>40025</v>
      </c>
      <c r="C262" s="2051">
        <f>VLOOKUP(B262,Tabla.BCRA,BCRA!$W$1,TRUE)</f>
        <v>46046680.067876257</v>
      </c>
      <c r="D262" s="2051">
        <f>VLOOKUP(B262,Tabla.BCRA,BCRA!$Y$1,TRUE)</f>
        <v>39148304.137841016</v>
      </c>
      <c r="E262" s="2051">
        <f>VLOOKUP(B262,Tabla.BCRA,BCRA!$AG$1,TRUE)</f>
        <v>35631039.812034987</v>
      </c>
      <c r="F262" s="2053">
        <f t="shared" si="935"/>
        <v>20373.680861078203</v>
      </c>
      <c r="G262" s="2053">
        <f t="shared" si="923"/>
        <v>-205216.62522812188</v>
      </c>
      <c r="H262" s="2053">
        <f t="shared" si="924"/>
        <v>-116603.52691947669</v>
      </c>
      <c r="I262" s="2130">
        <f>RESERVAS!F87*1000</f>
        <v>-332200</v>
      </c>
      <c r="J262" s="2131">
        <f>RESERVAS!G87*1000</f>
        <v>47684.001861528501</v>
      </c>
      <c r="K262" s="2131">
        <f>RESERVAS!H87*1000</f>
        <v>-153539.10783175338</v>
      </c>
      <c r="L262" s="2131">
        <f>RESERVAS!I87*1000</f>
        <v>167060</v>
      </c>
      <c r="M262" s="2055">
        <f>RESERVAS!J87*1000</f>
        <v>291368.87503209041</v>
      </c>
      <c r="N262" s="4487">
        <f t="shared" si="1015"/>
        <v>-1780661.1610637663</v>
      </c>
      <c r="O262" s="4487">
        <f t="shared" si="970"/>
        <v>-75162.757481086941</v>
      </c>
      <c r="P262" s="4487">
        <f t="shared" si="971"/>
        <v>-501652.52246932319</v>
      </c>
      <c r="Q262" s="4487">
        <f t="shared" si="972"/>
        <v>1274895.0621800001</v>
      </c>
      <c r="R262" s="4488">
        <f t="shared" si="973"/>
        <v>743351.57323419861</v>
      </c>
      <c r="S262" s="2056">
        <f>VLOOKUP(B262,Tabla.BCRA,BCRA!$AK$1,TRUE)</f>
        <v>3.8304999999999998</v>
      </c>
      <c r="T262" s="2052">
        <f t="shared" si="936"/>
        <v>9.2155071139537626E-3</v>
      </c>
      <c r="U262" s="2052">
        <f t="shared" si="937"/>
        <v>9.3012225969646423E-3</v>
      </c>
      <c r="V262" s="2052">
        <f t="shared" si="562"/>
        <v>0.20885001957968929</v>
      </c>
      <c r="W262" s="2052">
        <f>S262/S255-1</f>
        <v>0.10910038509424669</v>
      </c>
      <c r="X262" s="2434"/>
      <c r="Y262" s="2052"/>
      <c r="Z262" s="2052"/>
      <c r="AA262" s="2440"/>
      <c r="AB262" s="4158">
        <f t="shared" si="925"/>
        <v>4.3689169842138638</v>
      </c>
      <c r="AC262" s="4158">
        <f t="shared" si="926"/>
        <v>3.9763933183897291</v>
      </c>
      <c r="AD262" s="4158">
        <f t="shared" si="927"/>
        <v>2.8491819923175559</v>
      </c>
      <c r="AE262" s="4158">
        <f t="shared" si="928"/>
        <v>2.593198332233011</v>
      </c>
      <c r="AF262" s="3082">
        <f>BM!E90*1000</f>
        <v>50000</v>
      </c>
      <c r="AG262" s="2057">
        <f>BM!F90*1000</f>
        <v>700000</v>
      </c>
      <c r="AH262" s="2358">
        <f t="shared" si="902"/>
        <v>750000</v>
      </c>
      <c r="AI262" s="2349">
        <f>BM!H90*1000</f>
        <v>-859994.48197108321</v>
      </c>
      <c r="AJ262" s="2358">
        <f t="shared" si="903"/>
        <v>-109994.48197108321</v>
      </c>
      <c r="AK262" s="2856">
        <f t="shared" si="1016"/>
        <v>5350000</v>
      </c>
      <c r="AL262" s="2542">
        <f t="shared" si="974"/>
        <v>3730000</v>
      </c>
      <c r="AM262" s="2358">
        <f t="shared" si="975"/>
        <v>9080000</v>
      </c>
      <c r="AN262" s="2542">
        <f t="shared" si="976"/>
        <v>-5087536.134586676</v>
      </c>
      <c r="AO262" s="2358">
        <f t="shared" si="977"/>
        <v>3992463.865413324</v>
      </c>
      <c r="AP262" s="2059"/>
      <c r="AQ262" s="2060"/>
      <c r="AR262" s="2060"/>
      <c r="AS262" s="2060"/>
      <c r="AT262" s="2059"/>
      <c r="AU262" s="4016"/>
      <c r="AV262" s="3997">
        <v>1183795.5728302002</v>
      </c>
      <c r="AW262" s="3103">
        <v>1406870.9068603516</v>
      </c>
      <c r="AX262" s="2051">
        <f>VLOOKUP(B262,Tabla.BCRA,BCRA!$H$1,TRUE)</f>
        <v>101519317</v>
      </c>
      <c r="AY262" s="2061">
        <f t="shared" si="563"/>
        <v>-1.6142828491133132E-2</v>
      </c>
      <c r="AZ262" s="2061">
        <f t="shared" si="978"/>
        <v>3.8993540491125911E-2</v>
      </c>
      <c r="BA262" s="2061">
        <f>AX262/AX255-1</f>
        <v>-7.2451203336829861E-2</v>
      </c>
      <c r="BB262" s="2062">
        <f>BM!D90*1000</f>
        <v>-1270742.51</v>
      </c>
      <c r="BC262" s="2063">
        <f>SUM(BM!E90:H90)*1000</f>
        <v>2066150.7600000005</v>
      </c>
      <c r="BD262" s="2063">
        <f>SUM(BM!I90:L90)*1000</f>
        <v>-2295565.7239999943</v>
      </c>
      <c r="BE262" s="2063">
        <f>SUM(BM!M91:N91)*1000</f>
        <v>-2900200</v>
      </c>
      <c r="BF262" s="2064">
        <f t="shared" si="904"/>
        <v>2734659.4739999939</v>
      </c>
      <c r="BG262" s="2384">
        <f t="shared" si="1017"/>
        <v>-6752348.2400000002</v>
      </c>
      <c r="BH262" s="2384">
        <f t="shared" si="979"/>
        <v>-2972495.7030301346</v>
      </c>
      <c r="BI262" s="2384">
        <f t="shared" si="980"/>
        <v>-7303562.4223699886</v>
      </c>
      <c r="BJ262" s="2384">
        <f t="shared" si="981"/>
        <v>4846340</v>
      </c>
      <c r="BK262" s="2064">
        <f t="shared" si="982"/>
        <v>4252352.3654001234</v>
      </c>
      <c r="BL262" s="2384">
        <f>VLOOKUP(B262,Tabla.BCRA,BCRA!$L$1,TRUE)</f>
        <v>54149738</v>
      </c>
      <c r="BM262" s="4144">
        <v>135848</v>
      </c>
      <c r="BN262" s="2830">
        <f t="shared" si="915"/>
        <v>1.3381492706457039</v>
      </c>
      <c r="BO262" s="2061">
        <f t="shared" si="538"/>
        <v>2.916140653953736E-3</v>
      </c>
      <c r="BP262" s="2061">
        <f t="shared" si="539"/>
        <v>0.11398300915144155</v>
      </c>
      <c r="BQ262" s="2067">
        <f>BM262/BM255-1</f>
        <v>-5.6316209926713157E-2</v>
      </c>
      <c r="BR262" s="4144">
        <v>176216</v>
      </c>
      <c r="BS262" s="2830">
        <f t="shared" si="916"/>
        <v>1.7357878796603803</v>
      </c>
      <c r="BT262" s="2061">
        <f t="shared" si="540"/>
        <v>-6.1587745617794898E-3</v>
      </c>
      <c r="BU262" s="2061">
        <f t="shared" si="541"/>
        <v>0.10341200117719995</v>
      </c>
      <c r="BV262" s="2067">
        <f>BR262/BR255-1</f>
        <v>-3.5500432398112736E-2</v>
      </c>
      <c r="BW262" s="2173"/>
      <c r="BX262" s="2174"/>
      <c r="BY262" s="2070"/>
      <c r="BZ262" s="2071"/>
      <c r="CA262" s="2072">
        <f>IPC!C804*1</f>
        <v>107.19</v>
      </c>
      <c r="CB262" s="2069">
        <f t="shared" si="564"/>
        <v>6.1954379048154706E-3</v>
      </c>
      <c r="CC262" s="2070">
        <f>CA262/CA255-1</f>
        <v>3.3555105582875333E-2</v>
      </c>
      <c r="CD262" s="2070">
        <f t="shared" si="565"/>
        <v>5.5331298611794866E-2</v>
      </c>
      <c r="CE262" s="2173">
        <f t="shared" si="743"/>
        <v>148.20052704923984</v>
      </c>
      <c r="CF262" s="2174">
        <v>1.2000000000000011E-2</v>
      </c>
      <c r="CG262" s="2070">
        <f>CE262/CE255-1</f>
        <v>7.5291461571961316E-2</v>
      </c>
      <c r="CH262" s="2070">
        <f t="shared" si="542"/>
        <v>0.14471165792568086</v>
      </c>
      <c r="CI262" s="2562">
        <f t="shared" si="938"/>
        <v>0.2555706137792102</v>
      </c>
      <c r="CJ262" s="4667">
        <f t="shared" si="1019"/>
        <v>5.1286195521177085</v>
      </c>
      <c r="CK262" s="2070" t="str">
        <f t="shared" si="1020"/>
        <v>5Y, 2M</v>
      </c>
      <c r="CL262" s="4667"/>
      <c r="CM262" s="2366">
        <f t="shared" si="917"/>
        <v>126.79405141555857</v>
      </c>
      <c r="CN262" s="2058">
        <f t="shared" si="918"/>
        <v>138.38771743825342</v>
      </c>
      <c r="CO262" s="2378">
        <f t="shared" si="919"/>
        <v>166.22626999361773</v>
      </c>
      <c r="CP262" s="2058"/>
      <c r="CQ262" s="2058"/>
      <c r="CR262" s="2058"/>
      <c r="CS262" s="3024"/>
      <c r="CT262" s="2366"/>
      <c r="CU262" s="2378"/>
      <c r="CV262" s="2578">
        <f t="shared" si="543"/>
        <v>2089.5177865612663</v>
      </c>
      <c r="CW262" s="2061">
        <f t="shared" si="544"/>
        <v>1.7651001866527338E-3</v>
      </c>
      <c r="CX262" s="2366">
        <f t="shared" si="545"/>
        <v>22276.797249746691</v>
      </c>
      <c r="CY262" s="4034">
        <f t="shared" si="546"/>
        <v>1.8818111641089912E-2</v>
      </c>
      <c r="CZ262" s="2057">
        <f>DEPOSITOS!B86</f>
        <v>63243</v>
      </c>
      <c r="DA262" s="2057">
        <f>DEPOSITOS!C86</f>
        <v>40368</v>
      </c>
      <c r="DB262" s="2057">
        <f>DEPOSITOS!D86</f>
        <v>87313</v>
      </c>
      <c r="DC262" s="2057">
        <f>DEPOSITOS!E86</f>
        <v>106</v>
      </c>
      <c r="DD262" s="2057">
        <f>DEPOSITOS!F86</f>
        <v>10726</v>
      </c>
      <c r="DE262" s="2057">
        <f>DEPOSITOS!G86</f>
        <v>0</v>
      </c>
      <c r="DF262" s="2344">
        <f>DEPOSITOS!H86</f>
        <v>201756</v>
      </c>
      <c r="DG262" s="2057">
        <f>DEPOSITOS!I86</f>
        <v>0</v>
      </c>
      <c r="DH262" s="3905">
        <f>DEPOSITOS!J86</f>
        <v>201756</v>
      </c>
      <c r="DI262" s="2349">
        <f>DEPOSITOS!K86</f>
        <v>38861</v>
      </c>
      <c r="DJ262" s="2349">
        <f>DEPOSITOS!L86</f>
        <v>36832</v>
      </c>
      <c r="DK262" s="2349">
        <f>DEPOSITOS!M86</f>
        <v>57729</v>
      </c>
      <c r="DL262" s="2349">
        <f>DEPOSITOS!N86</f>
        <v>32</v>
      </c>
      <c r="DM262" s="2349">
        <f>DEPOSITOS!O86</f>
        <v>6938</v>
      </c>
      <c r="DN262" s="2349">
        <f>DEPOSITOS!P86</f>
        <v>0</v>
      </c>
      <c r="DO262" s="2344">
        <f>DEPOSITOS!Q86</f>
        <v>140392</v>
      </c>
      <c r="DP262" s="2349">
        <f>DEPOSITOS!R86</f>
        <v>0</v>
      </c>
      <c r="DQ262" s="3909">
        <f>DEPOSITOS!S86</f>
        <v>140392</v>
      </c>
      <c r="DR262" s="2074">
        <f t="shared" si="905"/>
        <v>24382</v>
      </c>
      <c r="DS262" s="2058">
        <f t="shared" si="906"/>
        <v>3536</v>
      </c>
      <c r="DT262" s="2058">
        <f t="shared" si="907"/>
        <v>29584</v>
      </c>
      <c r="DU262" s="2058">
        <f t="shared" si="908"/>
        <v>74</v>
      </c>
      <c r="DV262" s="2058">
        <f t="shared" si="909"/>
        <v>3788</v>
      </c>
      <c r="DW262" s="2058">
        <f t="shared" si="910"/>
        <v>0</v>
      </c>
      <c r="DX262" s="2058">
        <f t="shared" si="911"/>
        <v>61364</v>
      </c>
      <c r="DY262" s="2058">
        <f t="shared" si="912"/>
        <v>0</v>
      </c>
      <c r="DZ262" s="3909">
        <f t="shared" si="913"/>
        <v>61364</v>
      </c>
      <c r="EA262" s="2349">
        <f>DEPOSITOS!Z86</f>
        <v>11681</v>
      </c>
      <c r="EB262" s="2349">
        <f>DEPOSITOS!AA86</f>
        <v>9666</v>
      </c>
      <c r="EC262" s="3121">
        <f t="shared" si="914"/>
        <v>2015</v>
      </c>
      <c r="ED262" s="2057">
        <f>PRESTAMOS!B86</f>
        <v>17704</v>
      </c>
      <c r="EE262" s="2057">
        <f>PRESTAMOS!C86</f>
        <v>20413</v>
      </c>
      <c r="EF262" s="2057">
        <f>PRESTAMOS!D86</f>
        <v>18022</v>
      </c>
      <c r="EG262" s="2057">
        <f>PRESTAMOS!E86</f>
        <v>6910</v>
      </c>
      <c r="EH262" s="2057">
        <f>PRESTAMOS!F86</f>
        <v>27921</v>
      </c>
      <c r="EI262" s="2057">
        <f>PRESTAMOS!G86</f>
        <v>15737</v>
      </c>
      <c r="EJ262" s="2057">
        <f>PRESTAMOS!H86</f>
        <v>5850</v>
      </c>
      <c r="EK262" s="2132">
        <f>PRESTAMOS!I86</f>
        <v>112557</v>
      </c>
      <c r="EL262" s="2057">
        <f>PRESTAMOS!J86</f>
        <v>281</v>
      </c>
      <c r="EM262" s="2057">
        <f>PRESTAMOS!K86</f>
        <v>4338</v>
      </c>
      <c r="EN262" s="2057">
        <f>PRESTAMOS!L86</f>
        <v>221</v>
      </c>
      <c r="EO262" s="2057">
        <f>PRESTAMOS!M86</f>
        <v>68</v>
      </c>
      <c r="EP262" s="2057">
        <f>PRESTAMOS!N86</f>
        <v>0</v>
      </c>
      <c r="EQ262" s="2057">
        <f>PRESTAMOS!O86</f>
        <v>96</v>
      </c>
      <c r="ER262" s="2057">
        <f>PRESTAMOS!P86</f>
        <v>617</v>
      </c>
      <c r="ES262" s="2133">
        <f>PRESTAMOS!Q86</f>
        <v>5621</v>
      </c>
      <c r="ET262" s="2066">
        <f t="shared" si="892"/>
        <v>12.54642559188617</v>
      </c>
      <c r="EU262" s="2066">
        <f t="shared" si="893"/>
        <v>11.54</v>
      </c>
      <c r="EV262" s="2066">
        <f t="shared" si="894"/>
        <v>0</v>
      </c>
      <c r="EW262" s="2134">
        <f t="shared" si="895"/>
        <v>12.75</v>
      </c>
      <c r="EX262" s="2066">
        <f t="shared" si="896"/>
        <v>1.1434915707082109</v>
      </c>
      <c r="EY262" s="2135">
        <f t="shared" si="897"/>
        <v>0.66</v>
      </c>
      <c r="EZ262" s="2136">
        <f t="shared" si="898"/>
        <v>1.48</v>
      </c>
      <c r="FA262" s="2137">
        <f t="shared" si="899"/>
        <v>12.6875</v>
      </c>
      <c r="FB262" s="2066">
        <f t="shared" si="900"/>
        <v>0</v>
      </c>
      <c r="FC262" s="4051">
        <f t="shared" si="901"/>
        <v>0</v>
      </c>
      <c r="FD262" s="2051">
        <v>12583.5</v>
      </c>
      <c r="FE262" s="2051">
        <v>7862.7</v>
      </c>
      <c r="FF262" s="2051">
        <v>840.5</v>
      </c>
      <c r="FG262" s="2051">
        <v>917.7</v>
      </c>
      <c r="FH262" s="2051">
        <v>7.9</v>
      </c>
      <c r="FI262" s="2058">
        <f t="shared" si="920"/>
        <v>105.29999999999927</v>
      </c>
      <c r="FJ262" s="2078">
        <v>22317.600000000002</v>
      </c>
      <c r="FK262" s="2051">
        <v>4454.8999999999996</v>
      </c>
      <c r="FL262" s="2051">
        <v>6740.5</v>
      </c>
      <c r="FM262" s="2051">
        <v>6952</v>
      </c>
      <c r="FN262" s="2051">
        <v>465</v>
      </c>
      <c r="FO262" s="2051">
        <v>2742.7</v>
      </c>
      <c r="FP262" s="2542">
        <f t="shared" si="921"/>
        <v>196.09999999999854</v>
      </c>
      <c r="FQ262" s="2080">
        <v>21551.200000000001</v>
      </c>
      <c r="FR262" s="3913">
        <f t="shared" si="929"/>
        <v>766.40000000000146</v>
      </c>
      <c r="FS262" s="2051">
        <v>1336.7</v>
      </c>
      <c r="FT262" s="2051">
        <f t="shared" si="922"/>
        <v>917.7</v>
      </c>
      <c r="FU262" s="3913">
        <f t="shared" si="930"/>
        <v>-1487.9999999999986</v>
      </c>
      <c r="FV262" s="2227"/>
      <c r="FW262" s="3913">
        <f t="shared" si="931"/>
        <v>-1487.9999999999986</v>
      </c>
      <c r="FX262" s="2542">
        <f t="shared" si="1018"/>
        <v>84456.7</v>
      </c>
      <c r="FY262" s="2542">
        <f t="shared" si="983"/>
        <v>44297.599999999991</v>
      </c>
      <c r="FZ262" s="2542">
        <f t="shared" si="984"/>
        <v>3443.7</v>
      </c>
      <c r="GA262" s="2542">
        <f t="shared" si="985"/>
        <v>5665.0999999999995</v>
      </c>
      <c r="GB262" s="2542">
        <f t="shared" si="986"/>
        <v>91.800000000000011</v>
      </c>
      <c r="GC262" s="2542">
        <f t="shared" si="987"/>
        <v>867.30000000000291</v>
      </c>
      <c r="GD262" s="2709">
        <f t="shared" si="988"/>
        <v>138822.20000000001</v>
      </c>
      <c r="GE262" s="2542">
        <f t="shared" si="989"/>
        <v>24360.32</v>
      </c>
      <c r="GF262" s="2542">
        <f t="shared" si="990"/>
        <v>45431.399999999994</v>
      </c>
      <c r="GG262" s="2542">
        <f t="shared" si="991"/>
        <v>38700.9</v>
      </c>
      <c r="GH262" s="2542">
        <f t="shared" si="992"/>
        <v>1565.8000000000002</v>
      </c>
      <c r="GI262" s="2542">
        <f t="shared" si="993"/>
        <v>19970.900000000001</v>
      </c>
      <c r="GJ262" s="2542">
        <f t="shared" si="994"/>
        <v>854.99999999998727</v>
      </c>
      <c r="GK262" s="2358">
        <f t="shared" si="995"/>
        <v>130884.31999999999</v>
      </c>
      <c r="GL262" s="3913">
        <f t="shared" si="996"/>
        <v>7937.8800000000119</v>
      </c>
      <c r="GM262" s="2542">
        <f t="shared" si="997"/>
        <v>10242.800000000001</v>
      </c>
      <c r="GN262" s="2542">
        <f t="shared" si="998"/>
        <v>5665.0999999999995</v>
      </c>
      <c r="GO262" s="3913">
        <f t="shared" si="999"/>
        <v>-7970.0199999999877</v>
      </c>
      <c r="GP262" s="2079"/>
      <c r="GQ262" s="4062">
        <f t="shared" si="1000"/>
        <v>-7970.0199999999877</v>
      </c>
      <c r="GR262" s="2051">
        <f>'REC TRIB'!B156</f>
        <v>4424.3927107600002</v>
      </c>
      <c r="GS262" s="2051">
        <f>'REC TRIB'!E156</f>
        <v>7799.7938440699991</v>
      </c>
      <c r="GT262" s="2051">
        <f>'REC TRIB'!U156</f>
        <v>1779.1761439799998</v>
      </c>
      <c r="GU262" s="2058">
        <f t="shared" si="932"/>
        <v>165.05750208999962</v>
      </c>
      <c r="GV262" s="2080">
        <f>'REC TRIB'!B156+'REC TRIB'!E156-'REC TRIB'!I156+SUM('REC TRIB'!J156:M156)+'REC TRIB'!P156+'REC TRIB'!T156+'REC TRIB'!W156</f>
        <v>14168.420200899998</v>
      </c>
      <c r="GW262" s="2076">
        <f>'REC TRIB'!X156</f>
        <v>3031.1092478099999</v>
      </c>
      <c r="GX262" s="2051">
        <f>'REC TRIB'!Y156</f>
        <v>4221.9991841700003</v>
      </c>
      <c r="GY262" s="2058">
        <f t="shared" si="933"/>
        <v>490.9577587699996</v>
      </c>
      <c r="GZ262" s="2078">
        <f>'REC TRIB'!AD156</f>
        <v>7744.0661907499998</v>
      </c>
      <c r="HA262" s="2051">
        <f>'REC TRIB'!O156</f>
        <v>657.25225913999998</v>
      </c>
      <c r="HB262" s="2051">
        <f>'REC TRIB'!N156</f>
        <v>2664.5107218700005</v>
      </c>
      <c r="HC262" s="2058">
        <f t="shared" si="934"/>
        <v>0</v>
      </c>
      <c r="HD262" s="2080">
        <f>'REC TRIB'!N156+'REC TRIB'!O156</f>
        <v>3321.7629810100007</v>
      </c>
      <c r="HE262" s="3919">
        <f>'REC TRIB'!AE156</f>
        <v>27013.425516640003</v>
      </c>
      <c r="HF262" s="2051">
        <f t="shared" si="1001"/>
        <v>31410.072226479999</v>
      </c>
      <c r="HG262" s="2051">
        <f t="shared" si="1002"/>
        <v>48860.434321590001</v>
      </c>
      <c r="HH262" s="2051">
        <f t="shared" si="1003"/>
        <v>11517.97804668</v>
      </c>
      <c r="HI262" s="2058">
        <f t="shared" si="1004"/>
        <v>3261.8016220299996</v>
      </c>
      <c r="HJ262" s="2080">
        <f t="shared" si="1005"/>
        <v>95050.286216780005</v>
      </c>
      <c r="HK262" s="2076">
        <f t="shared" si="1006"/>
        <v>16469.0181338</v>
      </c>
      <c r="HL262" s="2051">
        <f t="shared" si="1007"/>
        <v>23446.412722680001</v>
      </c>
      <c r="HM262" s="2058">
        <f t="shared" si="1008"/>
        <v>3532.9721851000004</v>
      </c>
      <c r="HN262" s="2078">
        <f t="shared" si="1009"/>
        <v>43448.403041579993</v>
      </c>
      <c r="HO262" s="2051">
        <f t="shared" si="1010"/>
        <v>4131.6452380700002</v>
      </c>
      <c r="HP262" s="2051">
        <f t="shared" si="1011"/>
        <v>18607.016149110004</v>
      </c>
      <c r="HQ262" s="2058">
        <f t="shared" si="1012"/>
        <v>0</v>
      </c>
      <c r="HR262" s="2080">
        <f t="shared" si="1013"/>
        <v>22738.661387180004</v>
      </c>
      <c r="HS262" s="3919">
        <f t="shared" si="1014"/>
        <v>172755.32869222001</v>
      </c>
      <c r="HT262" s="2081">
        <f t="shared" si="547"/>
        <v>-8.377272806686431E-2</v>
      </c>
      <c r="HU262" s="2081">
        <f t="shared" si="548"/>
        <v>0.13918567864347953</v>
      </c>
      <c r="HV262" s="2081">
        <f t="shared" si="549"/>
        <v>2.6848166990183886E-2</v>
      </c>
      <c r="HW262" s="2061">
        <f t="shared" si="550"/>
        <v>-2.6562073378612427</v>
      </c>
      <c r="HX262" s="2082">
        <f t="shared" si="551"/>
        <v>6.4595345901219403E-2</v>
      </c>
      <c r="HY262" s="2083">
        <f t="shared" si="552"/>
        <v>0.18135894372782357</v>
      </c>
      <c r="HZ262" s="2081">
        <f t="shared" si="553"/>
        <v>0.17324245259956061</v>
      </c>
      <c r="IA262" s="2061">
        <f t="shared" si="554"/>
        <v>-1.5784875159943323</v>
      </c>
      <c r="IB262" s="2084">
        <f t="shared" si="555"/>
        <v>0.45683913528983555</v>
      </c>
      <c r="IC262" s="2081">
        <f t="shared" si="556"/>
        <v>-0.17325918594269296</v>
      </c>
      <c r="ID262" s="2081">
        <f t="shared" si="557"/>
        <v>-0.2085113812823699</v>
      </c>
      <c r="IE262" s="2061" t="e">
        <f t="shared" si="558"/>
        <v>#DIV/0!</v>
      </c>
      <c r="IF262" s="2082">
        <f t="shared" si="559"/>
        <v>-0.20177689408634147</v>
      </c>
      <c r="IG262" s="3929">
        <f t="shared" si="560"/>
        <v>0.10175662632544125</v>
      </c>
      <c r="IH262" s="2268">
        <f t="shared" si="1021"/>
        <v>3.7738155128678112E-2</v>
      </c>
      <c r="II262" s="2268">
        <f t="shared" si="1022"/>
        <v>6.6528866061860106E-2</v>
      </c>
      <c r="IJ262" s="2268">
        <f t="shared" si="1023"/>
        <v>1.5175602554328212E-2</v>
      </c>
      <c r="IK262" s="2268">
        <f t="shared" si="1024"/>
        <v>1.407869062770094E-3</v>
      </c>
      <c r="IL262" s="4326">
        <f t="shared" si="1025"/>
        <v>0.12085049280763652</v>
      </c>
      <c r="IM262" s="3049">
        <f t="shared" si="1026"/>
        <v>2.5854050145149868E-2</v>
      </c>
      <c r="IN262" s="2268">
        <f t="shared" si="1027"/>
        <v>3.601182593440963E-2</v>
      </c>
      <c r="IO262" s="2268">
        <f t="shared" si="1028"/>
        <v>4.1876572161036203E-3</v>
      </c>
      <c r="IP262" s="4327">
        <f t="shared" si="1029"/>
        <v>6.6053533295663117E-2</v>
      </c>
      <c r="IQ262" s="2268">
        <f t="shared" si="1030"/>
        <v>5.6060773388804464E-3</v>
      </c>
      <c r="IR262" s="2268">
        <f t="shared" si="1031"/>
        <v>2.2727123367555582E-2</v>
      </c>
      <c r="IS262" s="2268">
        <f t="shared" si="1032"/>
        <v>0</v>
      </c>
      <c r="IT262" s="4326">
        <f t="shared" si="1033"/>
        <v>2.8333200706436031E-2</v>
      </c>
      <c r="IU262" s="3131"/>
      <c r="IV262" s="2409"/>
      <c r="IW262" s="3937"/>
      <c r="IX262" s="2085">
        <f>EMAE!N200</f>
        <v>84.982800574430016</v>
      </c>
      <c r="IY262" s="2061">
        <f>EMAE!O200%</f>
        <v>2.0000000000000018E-2</v>
      </c>
      <c r="IZ262" s="2061">
        <f t="shared" si="567"/>
        <v>-7.7732443059380985E-2</v>
      </c>
      <c r="JA262" s="3046">
        <f>IX262/IX255-1</f>
        <v>3.5246460997373497E-4</v>
      </c>
      <c r="JB262" s="2085"/>
      <c r="JC262" s="2085"/>
      <c r="JD262" s="2085"/>
      <c r="JE262" s="2085"/>
      <c r="JF262" s="2085"/>
      <c r="JG262" s="2085"/>
      <c r="JH262" s="3940"/>
      <c r="JI262" s="2841"/>
      <c r="JJ262" s="2841"/>
      <c r="JK262" s="2841"/>
      <c r="JL262" s="2841"/>
      <c r="JM262" s="2841"/>
      <c r="JN262" s="2841"/>
      <c r="JO262" s="3944"/>
      <c r="JP262" s="2085"/>
      <c r="JQ262" s="2085"/>
      <c r="JR262" s="2085"/>
      <c r="JS262" s="2085"/>
      <c r="JT262" s="2085"/>
      <c r="JU262" s="2085"/>
      <c r="JV262" s="3901"/>
      <c r="JW262" s="2838"/>
      <c r="JX262" s="2839"/>
      <c r="JY262" s="2839"/>
      <c r="JZ262" s="2839"/>
      <c r="KA262" s="2839"/>
      <c r="KB262" s="2839"/>
      <c r="KC262" s="2839"/>
      <c r="KD262" s="5235" t="e">
        <f>VLOOKUP(B262,Tabla.Desempleo,DESEMPLEO!$H$6,FALSE)*100</f>
        <v>#N/A</v>
      </c>
      <c r="KE262" s="2264"/>
      <c r="KF262" s="2264"/>
      <c r="KG262" s="2264"/>
      <c r="KH262" s="5459"/>
      <c r="KI262" s="2786"/>
      <c r="KJ262" s="2786"/>
      <c r="KK262" s="2786"/>
      <c r="KL262" s="2807"/>
      <c r="KM262" s="2786"/>
      <c r="KN262" s="2786"/>
      <c r="KO262" s="5166"/>
      <c r="KP262" s="2786"/>
      <c r="KQ262" s="5188"/>
      <c r="KR262" s="4074"/>
      <c r="KS262" s="2975"/>
      <c r="KU262" s="3587"/>
      <c r="KV262" s="3588">
        <v>0</v>
      </c>
      <c r="KW262" s="3588"/>
      <c r="KX262" s="3588"/>
      <c r="KY262" s="3588"/>
      <c r="KZ262" s="3588"/>
      <c r="LA262" s="3588"/>
      <c r="LB262" s="3588"/>
      <c r="LC262" s="3589"/>
      <c r="LG262" s="2239">
        <f t="shared" si="648"/>
        <v>39660</v>
      </c>
      <c r="LH262" s="2240">
        <f t="shared" si="649"/>
        <v>0.27925951113443737</v>
      </c>
      <c r="LI262" s="2240">
        <f t="shared" si="561"/>
        <v>0.23359079690553308</v>
      </c>
      <c r="LJ262" s="2170"/>
      <c r="LK262" s="2253"/>
      <c r="LL262" s="2170"/>
      <c r="LM262" s="2170"/>
      <c r="LN262" s="2170"/>
    </row>
    <row r="263" spans="2:326">
      <c r="B263" s="1899">
        <v>40056</v>
      </c>
      <c r="C263" s="2014">
        <f>VLOOKUP(B263,Tabla.BCRA,BCRA!$W$1,TRUE)</f>
        <v>45021214.276443869</v>
      </c>
      <c r="D263" s="2014">
        <f>VLOOKUP(B263,Tabla.BCRA,BCRA!$Y$1,TRUE)</f>
        <v>37360844.127190135</v>
      </c>
      <c r="E263" s="2014">
        <f>VLOOKUP(B263,Tabla.BCRA,BCRA!$AG$1,TRUE)</f>
        <v>33928735.885788448</v>
      </c>
      <c r="F263" s="2016">
        <f t="shared" si="935"/>
        <v>-1025465.7914323881</v>
      </c>
      <c r="G263" s="2016">
        <f t="shared" si="923"/>
        <v>-1787460.0106508806</v>
      </c>
      <c r="H263" s="2016">
        <f t="shared" si="924"/>
        <v>-1702303.9262465388</v>
      </c>
      <c r="I263" s="2122">
        <f>RESERVAS!F88*1000</f>
        <v>538400</v>
      </c>
      <c r="J263" s="2123">
        <f>RESERVAS!G88*1000</f>
        <v>-73885.23975564928</v>
      </c>
      <c r="K263" s="2123">
        <f>RESERVAS!H88*1000</f>
        <v>-2256226.7500987984</v>
      </c>
      <c r="L263" s="2123">
        <f>RESERVAS!I88*1000</f>
        <v>646357.52798000001</v>
      </c>
      <c r="M263" s="2018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86">
        <f t="shared" si="973"/>
        <v>863205.03768090531</v>
      </c>
      <c r="S263" s="2019">
        <f>VLOOKUP(B263,Tabla.BCRA,BCRA!$AK$1,TRUE)</f>
        <v>3.8525</v>
      </c>
      <c r="T263" s="2015">
        <f t="shared" si="936"/>
        <v>5.7105775470474348E-3</v>
      </c>
      <c r="U263" s="2015">
        <f t="shared" si="937"/>
        <v>5.7433755384415086E-3</v>
      </c>
      <c r="V263" s="2015">
        <f t="shared" si="562"/>
        <v>0.21380921479558732</v>
      </c>
      <c r="W263" s="2015">
        <f>S263/S255-1</f>
        <v>0.11547036511567299</v>
      </c>
      <c r="X263" s="2433"/>
      <c r="Y263" s="2015"/>
      <c r="Z263" s="2015"/>
      <c r="AA263" s="2439"/>
      <c r="AB263" s="4157">
        <f t="shared" si="925"/>
        <v>4.6615018765331362</v>
      </c>
      <c r="AC263" s="4157">
        <f t="shared" si="926"/>
        <v>4.2332787091632271</v>
      </c>
      <c r="AD263" s="4157">
        <f t="shared" si="927"/>
        <v>3.0808615549919094</v>
      </c>
      <c r="AE263" s="4157">
        <f t="shared" si="928"/>
        <v>2.7978419771283032</v>
      </c>
      <c r="AF263" s="3081">
        <f>BM!E91*1000</f>
        <v>0</v>
      </c>
      <c r="AG263" s="2020">
        <f>BM!F91*1000</f>
        <v>0</v>
      </c>
      <c r="AH263" s="2357">
        <f t="shared" si="902"/>
        <v>0</v>
      </c>
      <c r="AI263" s="2348">
        <f>BM!H91*1000</f>
        <v>-78859.005172031859</v>
      </c>
      <c r="AJ263" s="2357">
        <f t="shared" si="903"/>
        <v>-78859.005172031859</v>
      </c>
      <c r="AK263" s="2855">
        <f t="shared" si="1016"/>
        <v>5350000</v>
      </c>
      <c r="AL263" s="2541">
        <f t="shared" si="974"/>
        <v>3730000</v>
      </c>
      <c r="AM263" s="2357">
        <f t="shared" si="975"/>
        <v>9080000</v>
      </c>
      <c r="AN263" s="2541">
        <f t="shared" si="976"/>
        <v>-5166395.139758708</v>
      </c>
      <c r="AO263" s="2357">
        <f t="shared" si="977"/>
        <v>3913604.860241292</v>
      </c>
      <c r="AP263" s="2022"/>
      <c r="AQ263" s="2023"/>
      <c r="AR263" s="2023"/>
      <c r="AS263" s="2023"/>
      <c r="AT263" s="2022"/>
      <c r="AU263" s="4015"/>
      <c r="AV263" s="3996">
        <v>1204365.8831939697</v>
      </c>
      <c r="AW263" s="3102">
        <v>1433379.1859283447</v>
      </c>
      <c r="AX263" s="2014">
        <f>VLOOKUP(B263,Tabla.BCRA,BCRA!$H$1,TRUE)</f>
        <v>104529738</v>
      </c>
      <c r="AY263" s="2024">
        <f t="shared" si="563"/>
        <v>2.9653676649538552E-2</v>
      </c>
      <c r="AZ263" s="2024">
        <f t="shared" si="978"/>
        <v>5.4892162210305351E-2</v>
      </c>
      <c r="BA263" s="2024">
        <f>AX263/AX255-1</f>
        <v>-4.4945971243911753E-2</v>
      </c>
      <c r="BB263" s="2025">
        <f>BM!D91*1000</f>
        <v>2062110.2099999997</v>
      </c>
      <c r="BC263" s="2026">
        <f>SUM(BM!E91:H91)*1000</f>
        <v>101731.64154000572</v>
      </c>
      <c r="BD263" s="2026">
        <f>SUM(BM!I91:L91)*1000</f>
        <v>3724198.0472000046</v>
      </c>
      <c r="BE263" s="2026">
        <f>SUM(BM!M92:N92)*1000</f>
        <v>-2660700</v>
      </c>
      <c r="BF263" s="2027">
        <f t="shared" si="904"/>
        <v>-216918.89874001034</v>
      </c>
      <c r="BG263" s="2383">
        <f t="shared" si="1017"/>
        <v>-4690238.03</v>
      </c>
      <c r="BH263" s="2383">
        <f t="shared" si="979"/>
        <v>-2870764.0614901287</v>
      </c>
      <c r="BI263" s="2383">
        <f t="shared" si="980"/>
        <v>-3579364.3751699841</v>
      </c>
      <c r="BJ263" s="2383">
        <f t="shared" si="981"/>
        <v>2185640</v>
      </c>
      <c r="BK263" s="2027">
        <f t="shared" si="982"/>
        <v>4035433.4666601131</v>
      </c>
      <c r="BL263" s="4150">
        <f>VLOOKUP(B263,Tabla.BCRA,BCRA!$L$1,TRUE)</f>
        <v>53629128</v>
      </c>
      <c r="BM263" s="4143">
        <v>135957</v>
      </c>
      <c r="BN263" s="2829">
        <f t="shared" si="915"/>
        <v>1.3006537909814717</v>
      </c>
      <c r="BO263" s="2024">
        <f t="shared" si="538"/>
        <v>8.0236735174610274E-4</v>
      </c>
      <c r="BP263" s="2024">
        <f t="shared" si="539"/>
        <v>0.10470378886983944</v>
      </c>
      <c r="BQ263" s="2030">
        <f>BM263/BM255-1</f>
        <v>-5.5559028863186422E-2</v>
      </c>
      <c r="BR263" s="4143">
        <v>176236</v>
      </c>
      <c r="BS263" s="2829">
        <f t="shared" si="916"/>
        <v>1.6859891105821005</v>
      </c>
      <c r="BT263" s="2024">
        <f t="shared" si="540"/>
        <v>1.1349707177554791E-4</v>
      </c>
      <c r="BU263" s="2024">
        <f t="shared" si="541"/>
        <v>9.1839516268926724E-2</v>
      </c>
      <c r="BV263" s="2030">
        <f>BR263/BR255-1</f>
        <v>-3.5390964521461177E-2</v>
      </c>
      <c r="BW263" s="2171"/>
      <c r="BX263" s="2172"/>
      <c r="BY263" s="2033"/>
      <c r="BZ263" s="2034"/>
      <c r="CA263" s="2035">
        <f>IPC!C805*1</f>
        <v>108.08</v>
      </c>
      <c r="CB263" s="2032">
        <f t="shared" si="564"/>
        <v>8.3030133407966389E-3</v>
      </c>
      <c r="CC263" s="2033">
        <f>CA263/CA255-1</f>
        <v>4.213672741297847E-2</v>
      </c>
      <c r="CD263" s="2033">
        <f t="shared" si="565"/>
        <v>5.9088682018618277E-2</v>
      </c>
      <c r="CE263" s="2171">
        <f t="shared" si="743"/>
        <v>150.12713390087995</v>
      </c>
      <c r="CF263" s="2172">
        <v>1.2999999999999901E-2</v>
      </c>
      <c r="CG263" s="2033">
        <f>CE263/CE255-1</f>
        <v>8.9270250572396792E-2</v>
      </c>
      <c r="CH263" s="2033">
        <f t="shared" si="542"/>
        <v>0.13685579360658284</v>
      </c>
      <c r="CI263" s="2561">
        <f t="shared" si="938"/>
        <v>0.2555706137792102</v>
      </c>
      <c r="CJ263" s="4666">
        <f t="shared" si="1019"/>
        <v>5.4039663511796538</v>
      </c>
      <c r="CK263" s="4652" t="str">
        <f t="shared" si="1020"/>
        <v>5Y, 5M</v>
      </c>
      <c r="CL263" s="4666"/>
      <c r="CM263" s="2365">
        <f t="shared" si="917"/>
        <v>130.55396121732051</v>
      </c>
      <c r="CN263" s="2021">
        <f t="shared" si="918"/>
        <v>138.40342403895235</v>
      </c>
      <c r="CO263" s="2377">
        <f t="shared" si="919"/>
        <v>168.38721150353479</v>
      </c>
      <c r="CP263" s="2021"/>
      <c r="CQ263" s="2021"/>
      <c r="CR263" s="2021"/>
      <c r="CS263" s="3023"/>
      <c r="CT263" s="2365"/>
      <c r="CU263" s="2377"/>
      <c r="CV263" s="2577">
        <f t="shared" si="543"/>
        <v>2261.6663376110391</v>
      </c>
      <c r="CW263" s="2024">
        <f t="shared" si="544"/>
        <v>1.8778897419554231E-3</v>
      </c>
      <c r="CX263" s="2365">
        <f t="shared" si="545"/>
        <v>21215.459144149165</v>
      </c>
      <c r="CY263" s="4033">
        <f t="shared" si="546"/>
        <v>1.7615460085838631E-2</v>
      </c>
      <c r="CZ263" s="2020">
        <f>DEPOSITOS!B87</f>
        <v>63727</v>
      </c>
      <c r="DA263" s="2020">
        <f>DEPOSITOS!C87</f>
        <v>40283</v>
      </c>
      <c r="DB263" s="2020">
        <f>DEPOSITOS!D87</f>
        <v>89319</v>
      </c>
      <c r="DC263" s="2020">
        <f>DEPOSITOS!E87</f>
        <v>97</v>
      </c>
      <c r="DD263" s="2020">
        <f>DEPOSITOS!F87</f>
        <v>10400</v>
      </c>
      <c r="DE263" s="2020">
        <f>DEPOSITOS!G87</f>
        <v>0</v>
      </c>
      <c r="DF263" s="2343">
        <f>DEPOSITOS!H87</f>
        <v>203826</v>
      </c>
      <c r="DG263" s="2020">
        <f>DEPOSITOS!I87</f>
        <v>0</v>
      </c>
      <c r="DH263" s="3904">
        <f>DEPOSITOS!J87</f>
        <v>203826</v>
      </c>
      <c r="DI263" s="2348">
        <f>DEPOSITOS!K87</f>
        <v>40205</v>
      </c>
      <c r="DJ263" s="2348">
        <f>DEPOSITOS!L87</f>
        <v>36720</v>
      </c>
      <c r="DK263" s="2348">
        <f>DEPOSITOS!M87</f>
        <v>59107</v>
      </c>
      <c r="DL263" s="2348">
        <f>DEPOSITOS!N87</f>
        <v>24</v>
      </c>
      <c r="DM263" s="2348">
        <f>DEPOSITOS!O87</f>
        <v>7097</v>
      </c>
      <c r="DN263" s="2348">
        <f>DEPOSITOS!P87</f>
        <v>0</v>
      </c>
      <c r="DO263" s="2343">
        <f>DEPOSITOS!Q87</f>
        <v>143153</v>
      </c>
      <c r="DP263" s="2348">
        <f>DEPOSITOS!R87</f>
        <v>0</v>
      </c>
      <c r="DQ263" s="3908">
        <f>DEPOSITOS!S87</f>
        <v>143153</v>
      </c>
      <c r="DR263" s="2037">
        <f t="shared" si="905"/>
        <v>23522</v>
      </c>
      <c r="DS263" s="2021">
        <f t="shared" si="906"/>
        <v>3563</v>
      </c>
      <c r="DT263" s="2021">
        <f t="shared" si="907"/>
        <v>30212</v>
      </c>
      <c r="DU263" s="2021">
        <f t="shared" si="908"/>
        <v>73</v>
      </c>
      <c r="DV263" s="2021">
        <f t="shared" si="909"/>
        <v>3303</v>
      </c>
      <c r="DW263" s="2021">
        <f t="shared" si="910"/>
        <v>0</v>
      </c>
      <c r="DX263" s="2021">
        <f t="shared" si="911"/>
        <v>60673</v>
      </c>
      <c r="DY263" s="2021">
        <f t="shared" si="912"/>
        <v>0</v>
      </c>
      <c r="DZ263" s="3908">
        <f t="shared" si="913"/>
        <v>60673</v>
      </c>
      <c r="EA263" s="2348">
        <f>DEPOSITOS!Z87</f>
        <v>12278</v>
      </c>
      <c r="EB263" s="2348">
        <f>DEPOSITOS!AA87</f>
        <v>10185</v>
      </c>
      <c r="EC263" s="3120">
        <f t="shared" si="914"/>
        <v>2093</v>
      </c>
      <c r="ED263" s="2020">
        <f>PRESTAMOS!B87</f>
        <v>17509</v>
      </c>
      <c r="EE263" s="2020">
        <f>PRESTAMOS!C87</f>
        <v>20685</v>
      </c>
      <c r="EF263" s="2020">
        <f>PRESTAMOS!D87</f>
        <v>17561</v>
      </c>
      <c r="EG263" s="2020">
        <f>PRESTAMOS!E87</f>
        <v>6903</v>
      </c>
      <c r="EH263" s="2020">
        <f>PRESTAMOS!F87</f>
        <v>28218</v>
      </c>
      <c r="EI263" s="2020">
        <f>PRESTAMOS!G87</f>
        <v>16406</v>
      </c>
      <c r="EJ263" s="2020">
        <f>PRESTAMOS!H87</f>
        <v>6165</v>
      </c>
      <c r="EK263" s="2124">
        <f>PRESTAMOS!I87</f>
        <v>113447</v>
      </c>
      <c r="EL263" s="2020">
        <f>PRESTAMOS!J87</f>
        <v>289</v>
      </c>
      <c r="EM263" s="2020">
        <f>PRESTAMOS!K87</f>
        <v>4156</v>
      </c>
      <c r="EN263" s="2020">
        <f>PRESTAMOS!L87</f>
        <v>222</v>
      </c>
      <c r="EO263" s="2020">
        <f>PRESTAMOS!M87</f>
        <v>66</v>
      </c>
      <c r="EP263" s="2020">
        <f>PRESTAMOS!N87</f>
        <v>0</v>
      </c>
      <c r="EQ263" s="2020">
        <f>PRESTAMOS!O87</f>
        <v>95</v>
      </c>
      <c r="ER263" s="2020">
        <f>PRESTAMOS!P87</f>
        <v>606</v>
      </c>
      <c r="ES263" s="2125">
        <f>PRESTAMOS!Q87</f>
        <v>5434</v>
      </c>
      <c r="ET263" s="2029">
        <f t="shared" si="892"/>
        <v>12.271897158342176</v>
      </c>
      <c r="EU263" s="2029">
        <f t="shared" si="893"/>
        <v>11.37</v>
      </c>
      <c r="EV263" s="2029">
        <f t="shared" si="894"/>
        <v>0</v>
      </c>
      <c r="EW263" s="2126">
        <f t="shared" si="895"/>
        <v>12.56</v>
      </c>
      <c r="EX263" s="2029">
        <f t="shared" si="896"/>
        <v>1.2757670343651057</v>
      </c>
      <c r="EY263" s="2127">
        <f t="shared" si="897"/>
        <v>1.19</v>
      </c>
      <c r="EZ263" s="2128">
        <f t="shared" si="898"/>
        <v>1.28</v>
      </c>
      <c r="FA263" s="2129">
        <f t="shared" si="899"/>
        <v>12.5</v>
      </c>
      <c r="FB263" s="2029">
        <f t="shared" si="900"/>
        <v>0</v>
      </c>
      <c r="FC263" s="4050">
        <f t="shared" si="901"/>
        <v>0</v>
      </c>
      <c r="FD263" s="2014">
        <v>12137.5</v>
      </c>
      <c r="FE263" s="2014">
        <v>6694</v>
      </c>
      <c r="FF263" s="2014">
        <v>479.8</v>
      </c>
      <c r="FG263" s="2014">
        <v>329.4</v>
      </c>
      <c r="FH263" s="2014">
        <v>4.5999999999999996</v>
      </c>
      <c r="FI263" s="2021">
        <f t="shared" si="920"/>
        <v>228.20000000000073</v>
      </c>
      <c r="FJ263" s="2041">
        <v>19873.5</v>
      </c>
      <c r="FK263" s="2014">
        <v>3719.5</v>
      </c>
      <c r="FL263" s="2014">
        <v>6600.6</v>
      </c>
      <c r="FM263" s="2014">
        <v>6363.4</v>
      </c>
      <c r="FN263" s="2014">
        <v>0</v>
      </c>
      <c r="FO263" s="2014">
        <v>2531.9</v>
      </c>
      <c r="FP263" s="2541">
        <f t="shared" si="921"/>
        <v>117.70000000000073</v>
      </c>
      <c r="FQ263" s="2043">
        <v>19333.100000000002</v>
      </c>
      <c r="FR263" s="3912">
        <f t="shared" si="929"/>
        <v>540.39999999999782</v>
      </c>
      <c r="FS263" s="2014">
        <v>784.5</v>
      </c>
      <c r="FT263" s="2014">
        <f t="shared" si="922"/>
        <v>329.4</v>
      </c>
      <c r="FU263" s="3912">
        <f t="shared" si="930"/>
        <v>-573.50000000000216</v>
      </c>
      <c r="FV263" s="2225"/>
      <c r="FW263" s="3912">
        <f t="shared" si="931"/>
        <v>-573.50000000000216</v>
      </c>
      <c r="FX263" s="2541">
        <f t="shared" si="1018"/>
        <v>96594.2</v>
      </c>
      <c r="FY263" s="2541">
        <f t="shared" si="983"/>
        <v>50991.599999999991</v>
      </c>
      <c r="FZ263" s="2541">
        <f t="shared" si="984"/>
        <v>3923.5</v>
      </c>
      <c r="GA263" s="2541">
        <f t="shared" si="985"/>
        <v>5994.4999999999991</v>
      </c>
      <c r="GB263" s="2541">
        <f t="shared" si="986"/>
        <v>96.4</v>
      </c>
      <c r="GC263" s="2541">
        <f t="shared" si="987"/>
        <v>1095.5000000000036</v>
      </c>
      <c r="GD263" s="2708">
        <f t="shared" si="988"/>
        <v>158695.70000000001</v>
      </c>
      <c r="GE263" s="2541">
        <f t="shared" si="989"/>
        <v>28079.82</v>
      </c>
      <c r="GF263" s="2541">
        <f t="shared" si="990"/>
        <v>52031.999999999993</v>
      </c>
      <c r="GG263" s="2541">
        <f t="shared" si="991"/>
        <v>45064.3</v>
      </c>
      <c r="GH263" s="2541">
        <f t="shared" si="992"/>
        <v>1565.8000000000002</v>
      </c>
      <c r="GI263" s="2541">
        <f t="shared" si="993"/>
        <v>22502.800000000003</v>
      </c>
      <c r="GJ263" s="2541">
        <f t="shared" si="994"/>
        <v>972.69999999998799</v>
      </c>
      <c r="GK263" s="2357">
        <f t="shared" si="995"/>
        <v>150217.41999999998</v>
      </c>
      <c r="GL263" s="3912">
        <f t="shared" si="996"/>
        <v>8478.2800000000097</v>
      </c>
      <c r="GM263" s="2541">
        <f t="shared" si="997"/>
        <v>11027.300000000001</v>
      </c>
      <c r="GN263" s="2541">
        <f t="shared" si="998"/>
        <v>5994.4999999999991</v>
      </c>
      <c r="GO263" s="3912">
        <f t="shared" si="999"/>
        <v>-8543.5199999999895</v>
      </c>
      <c r="GP263" s="2042"/>
      <c r="GQ263" s="4061">
        <f t="shared" si="1000"/>
        <v>-8543.5199999999895</v>
      </c>
      <c r="GR263" s="2014">
        <f>'REC TRIB'!B157</f>
        <v>4666.2897222199999</v>
      </c>
      <c r="GS263" s="2014">
        <f>'REC TRIB'!E157</f>
        <v>7517.1488728200002</v>
      </c>
      <c r="GT263" s="2014">
        <f>'REC TRIB'!U157</f>
        <v>1692.1642019800001</v>
      </c>
      <c r="GU263" s="2021">
        <f t="shared" si="932"/>
        <v>310.10249612999905</v>
      </c>
      <c r="GV263" s="2043">
        <f>'REC TRIB'!B157+'REC TRIB'!E157-'REC TRIB'!I157+SUM('REC TRIB'!J157:M157)+'REC TRIB'!P157+'REC TRIB'!T157+'REC TRIB'!W157</f>
        <v>14185.705293149998</v>
      </c>
      <c r="GW263" s="2044">
        <f>'REC TRIB'!X157</f>
        <v>2394.56281261</v>
      </c>
      <c r="GX263" s="2014">
        <f>'REC TRIB'!Y157</f>
        <v>3590.317695669999</v>
      </c>
      <c r="GY263" s="2021">
        <f t="shared" si="933"/>
        <v>548.16310279000027</v>
      </c>
      <c r="GZ263" s="2041">
        <f>'REC TRIB'!AD157</f>
        <v>6533.0436110699993</v>
      </c>
      <c r="HA263" s="2014">
        <f>'REC TRIB'!O157</f>
        <v>602.19665056000008</v>
      </c>
      <c r="HB263" s="2014">
        <f>'REC TRIB'!N157</f>
        <v>2259.2194326899998</v>
      </c>
      <c r="HC263" s="2021">
        <f t="shared" si="934"/>
        <v>0</v>
      </c>
      <c r="HD263" s="2043">
        <f>'REC TRIB'!N157+'REC TRIB'!O157</f>
        <v>2861.4160832500002</v>
      </c>
      <c r="HE263" s="3918">
        <f>'REC TRIB'!AE157</f>
        <v>25272.32918945</v>
      </c>
      <c r="HF263" s="2014">
        <f t="shared" si="1001"/>
        <v>36076.361948699996</v>
      </c>
      <c r="HG263" s="2014">
        <f t="shared" si="1002"/>
        <v>56377.583194409999</v>
      </c>
      <c r="HH263" s="2014">
        <f t="shared" si="1003"/>
        <v>13210.14224866</v>
      </c>
      <c r="HI263" s="2021">
        <f t="shared" si="1004"/>
        <v>3571.9041181599987</v>
      </c>
      <c r="HJ263" s="2043">
        <f t="shared" si="1005"/>
        <v>109235.99150993</v>
      </c>
      <c r="HK263" s="2044">
        <f t="shared" si="1006"/>
        <v>18863.580946410002</v>
      </c>
      <c r="HL263" s="2014">
        <f t="shared" si="1007"/>
        <v>27036.730418350002</v>
      </c>
      <c r="HM263" s="2021">
        <f t="shared" si="1008"/>
        <v>4081.1352878900007</v>
      </c>
      <c r="HN263" s="2041">
        <f t="shared" si="1009"/>
        <v>49981.446652649989</v>
      </c>
      <c r="HO263" s="2014">
        <f t="shared" si="1010"/>
        <v>4733.8418886300005</v>
      </c>
      <c r="HP263" s="2014">
        <f t="shared" si="1011"/>
        <v>20866.235581800003</v>
      </c>
      <c r="HQ263" s="2021">
        <f t="shared" si="1012"/>
        <v>0</v>
      </c>
      <c r="HR263" s="2043">
        <f t="shared" si="1013"/>
        <v>25600.077470430006</v>
      </c>
      <c r="HS263" s="3918">
        <f t="shared" si="1014"/>
        <v>198027.65788166999</v>
      </c>
      <c r="HT263" s="2045">
        <f t="shared" si="547"/>
        <v>-6.1505254878220561E-2</v>
      </c>
      <c r="HU263" s="2045">
        <f t="shared" si="548"/>
        <v>5.7651021867349606E-2</v>
      </c>
      <c r="HV263" s="2045">
        <f t="shared" si="549"/>
        <v>-3.0445079940411235E-2</v>
      </c>
      <c r="HW263" s="2024">
        <f t="shared" si="550"/>
        <v>-2.7544764783246909</v>
      </c>
      <c r="HX263" s="2046">
        <f t="shared" si="551"/>
        <v>3.9394240902906219E-2</v>
      </c>
      <c r="HY263" s="2047">
        <f t="shared" si="552"/>
        <v>0.2276122897420807</v>
      </c>
      <c r="HZ263" s="2045">
        <f t="shared" si="553"/>
        <v>0.31911877732335836</v>
      </c>
      <c r="IA263" s="2024">
        <f t="shared" si="554"/>
        <v>-2.0884275675705415</v>
      </c>
      <c r="IB263" s="2048">
        <f t="shared" si="555"/>
        <v>0.56716126307242254</v>
      </c>
      <c r="IC263" s="2045">
        <f t="shared" si="556"/>
        <v>-0.2176216050928933</v>
      </c>
      <c r="ID263" s="2045">
        <f t="shared" si="557"/>
        <v>-0.42281451313422924</v>
      </c>
      <c r="IE263" s="2024" t="e">
        <f t="shared" si="558"/>
        <v>#DIV/0!</v>
      </c>
      <c r="IF263" s="2046">
        <f t="shared" si="559"/>
        <v>-0.38909539416938865</v>
      </c>
      <c r="IG263" s="3928">
        <f t="shared" si="560"/>
        <v>4.2331448761840695E-2</v>
      </c>
      <c r="IH263" s="2263">
        <f t="shared" si="1021"/>
        <v>3.9065361919828546E-2</v>
      </c>
      <c r="II263" s="2263">
        <f t="shared" si="1022"/>
        <v>6.2932256418539501E-2</v>
      </c>
      <c r="IJ263" s="2263">
        <f t="shared" si="1023"/>
        <v>1.4166502920585248E-2</v>
      </c>
      <c r="IK263" s="2263">
        <f t="shared" si="1024"/>
        <v>2.5961238938668491E-3</v>
      </c>
      <c r="IL263" s="4323">
        <f t="shared" si="1025"/>
        <v>0.11876024515282013</v>
      </c>
      <c r="IM263" s="4325">
        <f t="shared" si="1026"/>
        <v>2.0046861314446673E-2</v>
      </c>
      <c r="IN263" s="2263">
        <f t="shared" si="1027"/>
        <v>3.0057512185888379E-2</v>
      </c>
      <c r="IO263" s="2263">
        <f t="shared" si="1028"/>
        <v>4.5891256815060507E-3</v>
      </c>
      <c r="IP263" s="4324">
        <f t="shared" si="1029"/>
        <v>5.4693499181841104E-2</v>
      </c>
      <c r="IQ263" s="2263">
        <f t="shared" si="1030"/>
        <v>5.0414850987526823E-3</v>
      </c>
      <c r="IR263" s="2263">
        <f t="shared" si="1031"/>
        <v>1.8913790194826557E-2</v>
      </c>
      <c r="IS263" s="2263">
        <f t="shared" si="1032"/>
        <v>0</v>
      </c>
      <c r="IT263" s="4323">
        <f t="shared" si="1033"/>
        <v>2.3955275293579239E-2</v>
      </c>
      <c r="IU263" s="3130"/>
      <c r="IV263" s="2408"/>
      <c r="IW263" s="3936"/>
      <c r="IX263" s="2049">
        <f>EMAE!N201</f>
        <v>86.002594181323175</v>
      </c>
      <c r="IY263" s="2024">
        <f>EMAE!O201%</f>
        <v>1.2000000000000011E-2</v>
      </c>
      <c r="IZ263" s="2024">
        <f t="shared" si="567"/>
        <v>-6.8528176024045484E-2</v>
      </c>
      <c r="JA263" s="3045">
        <f>IX263/IX255-1</f>
        <v>1.2356694185293504E-2</v>
      </c>
      <c r="JB263" s="2049"/>
      <c r="JC263" s="2049"/>
      <c r="JD263" s="2049"/>
      <c r="JE263" s="2049"/>
      <c r="JF263" s="2049"/>
      <c r="JG263" s="2049"/>
      <c r="JH263" s="3939"/>
      <c r="JI263" s="2840"/>
      <c r="JJ263" s="2840"/>
      <c r="JK263" s="2840"/>
      <c r="JL263" s="2840"/>
      <c r="JM263" s="2840"/>
      <c r="JN263" s="2840"/>
      <c r="JO263" s="3943"/>
      <c r="JP263" s="2049"/>
      <c r="JQ263" s="2049"/>
      <c r="JR263" s="2049"/>
      <c r="JS263" s="2049"/>
      <c r="JT263" s="2049"/>
      <c r="JU263" s="2049"/>
      <c r="JV263" s="3900"/>
      <c r="JW263" s="2834"/>
      <c r="JX263" s="2265"/>
      <c r="JY263" s="2265"/>
      <c r="JZ263" s="2265"/>
      <c r="KA263" s="2265"/>
      <c r="KB263" s="2265"/>
      <c r="KC263" s="2265"/>
      <c r="KD263" s="5234" t="e">
        <f>VLOOKUP(B263,Tabla.Desempleo,DESEMPLEO!$H$6,FALSE)*100</f>
        <v>#N/A</v>
      </c>
      <c r="KE263" s="5438"/>
      <c r="KF263" s="5438"/>
      <c r="KG263" s="5438"/>
      <c r="KH263" s="5458"/>
      <c r="KI263" s="2787"/>
      <c r="KJ263" s="2787"/>
      <c r="KK263" s="2787"/>
      <c r="KL263" s="2809"/>
      <c r="KM263" s="2787"/>
      <c r="KN263" s="2787"/>
      <c r="KO263" s="5167"/>
      <c r="KP263" s="5124"/>
      <c r="KQ263" s="5189"/>
      <c r="KR263" s="4073"/>
      <c r="KS263" s="2974"/>
      <c r="KU263" s="3587"/>
      <c r="KV263" s="3588">
        <v>0</v>
      </c>
      <c r="KW263" s="3588"/>
      <c r="KX263" s="3588"/>
      <c r="KY263" s="3588"/>
      <c r="KZ263" s="3588"/>
      <c r="LA263" s="3588"/>
      <c r="LB263" s="3588"/>
      <c r="LC263" s="3589"/>
      <c r="LG263" s="2239">
        <f t="shared" si="648"/>
        <v>39691</v>
      </c>
      <c r="LH263" s="2240">
        <f t="shared" si="649"/>
        <v>0.26561076756268309</v>
      </c>
      <c r="LI263" s="2240">
        <f t="shared" si="561"/>
        <v>0.23602631674147667</v>
      </c>
      <c r="LJ263" s="2170"/>
      <c r="LK263" s="2253"/>
      <c r="LL263" s="2170"/>
      <c r="LM263" s="2170"/>
      <c r="LN263" s="2170"/>
    </row>
    <row r="264" spans="2:326">
      <c r="B264" s="1975">
        <v>40086</v>
      </c>
      <c r="C264" s="2086">
        <f>VLOOKUP(B264,Tabla.BCRA,BCRA!$W$1,TRUE)</f>
        <v>45348337.366955526</v>
      </c>
      <c r="D264" s="2086">
        <f>VLOOKUP(B264,Tabla.BCRA,BCRA!$Y$1,TRUE)</f>
        <v>37672715.538553618</v>
      </c>
      <c r="E264" s="2086">
        <f>VLOOKUP(B264,Tabla.BCRA,BCRA!$AG$1,TRUE)</f>
        <v>34344981.133057483</v>
      </c>
      <c r="F264" s="2088">
        <f t="shared" si="935"/>
        <v>327123.0905116573</v>
      </c>
      <c r="G264" s="2088">
        <f t="shared" si="923"/>
        <v>311871.41136348248</v>
      </c>
      <c r="H264" s="2088">
        <f t="shared" si="924"/>
        <v>416245.24726903439</v>
      </c>
      <c r="I264" s="2138">
        <f>RESERVAS!F89*1000</f>
        <v>648400</v>
      </c>
      <c r="J264" s="2139">
        <f>RESERVAS!G89*1000</f>
        <v>314687.61113569472</v>
      </c>
      <c r="K264" s="2139">
        <f>RESERVAS!H89*1000</f>
        <v>-352241.19517737429</v>
      </c>
      <c r="L264" s="2139">
        <f>RESERVAS!I89*1000</f>
        <v>-141036.10216000001</v>
      </c>
      <c r="M264" s="2090">
        <f>RESERVAS!J89*1000</f>
        <v>-142651.94551493239</v>
      </c>
      <c r="N264" s="4489">
        <f t="shared" si="1015"/>
        <v>-593861.16106376634</v>
      </c>
      <c r="O264" s="4489">
        <f t="shared" si="970"/>
        <v>165639.61389895849</v>
      </c>
      <c r="P264" s="4489">
        <f t="shared" si="971"/>
        <v>-3110120.467745496</v>
      </c>
      <c r="Q264" s="4489">
        <f t="shared" si="972"/>
        <v>1780216.4880000001</v>
      </c>
      <c r="R264" s="4490">
        <f t="shared" si="973"/>
        <v>720553.09216597292</v>
      </c>
      <c r="S264" s="2091">
        <f>VLOOKUP(B264,Tabla.BCRA,BCRA!$AK$1,TRUE)</f>
        <v>3.8426999999999998</v>
      </c>
      <c r="T264" s="2087">
        <f t="shared" si="936"/>
        <v>-2.5502901605642526E-3</v>
      </c>
      <c r="U264" s="2087">
        <f t="shared" si="937"/>
        <v>-2.5438027255030304E-3</v>
      </c>
      <c r="V264" s="2087">
        <f t="shared" si="562"/>
        <v>0.1854165040206105</v>
      </c>
      <c r="W264" s="2087">
        <f>S264/S255-1</f>
        <v>0.11263282856067391</v>
      </c>
      <c r="X264" s="2435"/>
      <c r="Y264" s="2087"/>
      <c r="Z264" s="2087"/>
      <c r="AA264" s="2441"/>
      <c r="AB264" s="4159">
        <f t="shared" si="925"/>
        <v>4.669013046731715</v>
      </c>
      <c r="AC264" s="4159">
        <f t="shared" si="926"/>
        <v>4.2565863041089562</v>
      </c>
      <c r="AD264" s="4159">
        <f t="shared" si="927"/>
        <v>3.0239656442855143</v>
      </c>
      <c r="AE264" s="4159">
        <f t="shared" si="928"/>
        <v>2.7568504557021765</v>
      </c>
      <c r="AF264" s="3083">
        <f>BM!E92*1000</f>
        <v>-530000</v>
      </c>
      <c r="AG264" s="2092">
        <f>BM!F92*1000</f>
        <v>715000</v>
      </c>
      <c r="AH264" s="2359">
        <f t="shared" si="902"/>
        <v>185000</v>
      </c>
      <c r="AI264" s="2350">
        <f>BM!H92*1000</f>
        <v>316340.47685090749</v>
      </c>
      <c r="AJ264" s="2359">
        <f t="shared" si="903"/>
        <v>501340.47685090749</v>
      </c>
      <c r="AK264" s="2857">
        <f t="shared" si="1016"/>
        <v>4820000</v>
      </c>
      <c r="AL264" s="2540">
        <f t="shared" si="974"/>
        <v>4445000</v>
      </c>
      <c r="AM264" s="2359">
        <f t="shared" si="975"/>
        <v>9265000</v>
      </c>
      <c r="AN264" s="2540">
        <f t="shared" si="976"/>
        <v>-4850054.6629078006</v>
      </c>
      <c r="AO264" s="2359">
        <f t="shared" si="977"/>
        <v>4414945.3370921994</v>
      </c>
      <c r="AP264" s="2094"/>
      <c r="AQ264" s="2095"/>
      <c r="AR264" s="2095"/>
      <c r="AS264" s="2095"/>
      <c r="AT264" s="2094"/>
      <c r="AU264" s="4017"/>
      <c r="AV264" s="3998">
        <v>1224614.7794189453</v>
      </c>
      <c r="AW264" s="3104">
        <v>1459241.9960632324</v>
      </c>
      <c r="AX264" s="2086">
        <f>VLOOKUP(B264,Tabla.BCRA,BCRA!$H$1,TRUE)</f>
        <v>103858043</v>
      </c>
      <c r="AY264" s="2096">
        <f t="shared" si="563"/>
        <v>-6.4258747113667969E-3</v>
      </c>
      <c r="AZ264" s="2096">
        <f t="shared" si="978"/>
        <v>2.4858143135395805E-2</v>
      </c>
      <c r="BA264" s="2096">
        <f>AX264/AX255-1</f>
        <v>-5.1083028775284478E-2</v>
      </c>
      <c r="BB264" s="2097">
        <f>BM!D92*1000</f>
        <v>2487425.8099999996</v>
      </c>
      <c r="BC264" s="2098">
        <f>SUM(BM!E92:H92)*1000</f>
        <v>-206333.82500000027</v>
      </c>
      <c r="BD264" s="2098">
        <f>SUM(BM!I92:L92)*1000</f>
        <v>183673.09500000114</v>
      </c>
      <c r="BE264" s="2098">
        <f>SUM(BM!M93:N93)*1000</f>
        <v>-2303700</v>
      </c>
      <c r="BF264" s="2099">
        <f t="shared" si="904"/>
        <v>-832760.08000000054</v>
      </c>
      <c r="BG264" s="2385">
        <f t="shared" si="1017"/>
        <v>-2202812.2200000007</v>
      </c>
      <c r="BH264" s="2385">
        <f t="shared" si="979"/>
        <v>-3077097.8864901289</v>
      </c>
      <c r="BI264" s="2385">
        <f t="shared" si="980"/>
        <v>-3395691.2801699829</v>
      </c>
      <c r="BJ264" s="2385">
        <f t="shared" si="981"/>
        <v>-118060</v>
      </c>
      <c r="BK264" s="2099">
        <f t="shared" si="982"/>
        <v>3202673.3866601125</v>
      </c>
      <c r="BL264" s="2385">
        <f>VLOOKUP(B264,Tabla.BCRA,BCRA!$L$1,TRUE)</f>
        <v>56499122</v>
      </c>
      <c r="BM264" s="4145">
        <v>140084</v>
      </c>
      <c r="BN264" s="2831">
        <f t="shared" si="915"/>
        <v>1.3488026151234143</v>
      </c>
      <c r="BO264" s="2096">
        <f t="shared" ref="BO264:BO327" si="1034">BM264/BM263-1</f>
        <v>3.0355185830814202E-2</v>
      </c>
      <c r="BP264" s="2096">
        <f t="shared" ref="BP264:BP327" si="1035">BM264/BM252-1</f>
        <v>9.6410625675062311E-2</v>
      </c>
      <c r="BQ264" s="2102">
        <f>BM264/BM255-1</f>
        <v>-2.689034767809384E-2</v>
      </c>
      <c r="BR264" s="4145">
        <v>180703</v>
      </c>
      <c r="BS264" s="2831">
        <f t="shared" si="916"/>
        <v>1.7399037646029976</v>
      </c>
      <c r="BT264" s="2096">
        <f t="shared" ref="BT264:BT327" si="1036">BR264/BR263-1</f>
        <v>2.5346694205497178E-2</v>
      </c>
      <c r="BU264" s="2096">
        <f t="shared" ref="BU264:BU327" si="1037">BR264/BR252-1</f>
        <v>9.3155640516865867E-2</v>
      </c>
      <c r="BV264" s="2102">
        <f>BR264/BR255-1</f>
        <v>-1.0941314271327052E-2</v>
      </c>
      <c r="BW264" s="2175"/>
      <c r="BX264" s="2176"/>
      <c r="BY264" s="2105"/>
      <c r="BZ264" s="2106"/>
      <c r="CA264" s="2107">
        <f>IPC!C806*1</f>
        <v>108.88</v>
      </c>
      <c r="CB264" s="2104">
        <f t="shared" si="564"/>
        <v>7.4019245003700274E-3</v>
      </c>
      <c r="CC264" s="2105">
        <f>CA264/CA255-1</f>
        <v>4.9850544788352158E-2</v>
      </c>
      <c r="CD264" s="2105">
        <f t="shared" si="565"/>
        <v>6.151896265964707E-2</v>
      </c>
      <c r="CE264" s="2175">
        <f t="shared" ref="CE264:CE295" si="1038">CE263*(1+CF264)</f>
        <v>151.92865950769053</v>
      </c>
      <c r="CF264" s="2176">
        <v>1.2000000000000011E-2</v>
      </c>
      <c r="CG264" s="2105">
        <f>CE264/CE255-1</f>
        <v>0.1023414935792657</v>
      </c>
      <c r="CH264" s="2105">
        <f t="shared" ref="CH264:CH327" si="1039">CE264/CE252-1</f>
        <v>0.13461347448704331</v>
      </c>
      <c r="CI264" s="2563">
        <f t="shared" si="938"/>
        <v>0.2555706137792102</v>
      </c>
      <c r="CJ264" s="4668">
        <f t="shared" si="1019"/>
        <v>5.4884470198704154</v>
      </c>
      <c r="CK264" s="2105" t="str">
        <f t="shared" si="1020"/>
        <v>5Y, 6M</v>
      </c>
      <c r="CL264" s="4668"/>
      <c r="CM264" s="2367">
        <f t="shared" si="917"/>
        <v>129.71503781946535</v>
      </c>
      <c r="CN264" s="2093">
        <f t="shared" si="918"/>
        <v>141.91149330506144</v>
      </c>
      <c r="CO264" s="2379">
        <f t="shared" si="919"/>
        <v>170.40785804157719</v>
      </c>
      <c r="CP264" s="2093"/>
      <c r="CQ264" s="2093"/>
      <c r="CR264" s="2093"/>
      <c r="CS264" s="3025"/>
      <c r="CT264" s="2367"/>
      <c r="CU264" s="2379"/>
      <c r="CV264" s="2579">
        <f t="shared" ref="CV264:CV327" si="1040">(CF264/(1+CF264)*BR264)</f>
        <v>2142.7233201581043</v>
      </c>
      <c r="CW264" s="2096">
        <f t="shared" ref="CW264:CW327" si="1041">CV264/AV264</f>
        <v>1.7497121185935571E-3</v>
      </c>
      <c r="CX264" s="2367">
        <f t="shared" ref="CX264:CX327" si="1042">(CH264/(1+CH264)*BR264)</f>
        <v>21439.070861757129</v>
      </c>
      <c r="CY264" s="4035">
        <f t="shared" ref="CY264:CY327" si="1043">CX264/AV264</f>
        <v>1.7506787621760968E-2</v>
      </c>
      <c r="CZ264" s="2092">
        <f>DEPOSITOS!B88</f>
        <v>67919</v>
      </c>
      <c r="DA264" s="2092">
        <f>DEPOSITOS!C88</f>
        <v>40612</v>
      </c>
      <c r="DB264" s="2092">
        <f>DEPOSITOS!D88</f>
        <v>91267</v>
      </c>
      <c r="DC264" s="2092">
        <f>DEPOSITOS!E88</f>
        <v>64</v>
      </c>
      <c r="DD264" s="2092">
        <f>DEPOSITOS!F88</f>
        <v>10275</v>
      </c>
      <c r="DE264" s="2092">
        <f>DEPOSITOS!G88</f>
        <v>0</v>
      </c>
      <c r="DF264" s="2345">
        <f>DEPOSITOS!H88</f>
        <v>210137</v>
      </c>
      <c r="DG264" s="2092">
        <f>DEPOSITOS!I88</f>
        <v>0</v>
      </c>
      <c r="DH264" s="3906">
        <f>DEPOSITOS!J88</f>
        <v>210137</v>
      </c>
      <c r="DI264" s="2350">
        <f>DEPOSITOS!K88</f>
        <v>40310</v>
      </c>
      <c r="DJ264" s="2350">
        <f>DEPOSITOS!L88</f>
        <v>36617</v>
      </c>
      <c r="DK264" s="2350">
        <f>DEPOSITOS!M88</f>
        <v>60454</v>
      </c>
      <c r="DL264" s="2350">
        <f>DEPOSITOS!N88</f>
        <v>21</v>
      </c>
      <c r="DM264" s="2350">
        <f>DEPOSITOS!O88</f>
        <v>6887</v>
      </c>
      <c r="DN264" s="2350">
        <f>DEPOSITOS!P88</f>
        <v>0</v>
      </c>
      <c r="DO264" s="2345">
        <f>DEPOSITOS!Q88</f>
        <v>144289</v>
      </c>
      <c r="DP264" s="2350">
        <f>DEPOSITOS!R88</f>
        <v>0</v>
      </c>
      <c r="DQ264" s="3910">
        <f>DEPOSITOS!S88</f>
        <v>144289</v>
      </c>
      <c r="DR264" s="2109">
        <f t="shared" si="905"/>
        <v>27609</v>
      </c>
      <c r="DS264" s="2093">
        <f t="shared" si="906"/>
        <v>3995</v>
      </c>
      <c r="DT264" s="2093">
        <f t="shared" si="907"/>
        <v>30813</v>
      </c>
      <c r="DU264" s="2093">
        <f t="shared" si="908"/>
        <v>43</v>
      </c>
      <c r="DV264" s="2093">
        <f t="shared" si="909"/>
        <v>3388</v>
      </c>
      <c r="DW264" s="2093">
        <f t="shared" si="910"/>
        <v>0</v>
      </c>
      <c r="DX264" s="2093">
        <f t="shared" si="911"/>
        <v>65848</v>
      </c>
      <c r="DY264" s="2093">
        <f t="shared" si="912"/>
        <v>0</v>
      </c>
      <c r="DZ264" s="3910">
        <f t="shared" si="913"/>
        <v>65848</v>
      </c>
      <c r="EA264" s="2350">
        <f>DEPOSITOS!Z88</f>
        <v>12079</v>
      </c>
      <c r="EB264" s="2350">
        <f>DEPOSITOS!AA88</f>
        <v>10188</v>
      </c>
      <c r="EC264" s="3122">
        <f t="shared" si="914"/>
        <v>1891</v>
      </c>
      <c r="ED264" s="2092">
        <f>PRESTAMOS!B88</f>
        <v>17228</v>
      </c>
      <c r="EE264" s="2092">
        <f>PRESTAMOS!C88</f>
        <v>21113</v>
      </c>
      <c r="EF264" s="2092">
        <f>PRESTAMOS!D88</f>
        <v>17649</v>
      </c>
      <c r="EG264" s="2092">
        <f>PRESTAMOS!E88</f>
        <v>6947</v>
      </c>
      <c r="EH264" s="2092">
        <f>PRESTAMOS!F88</f>
        <v>28833</v>
      </c>
      <c r="EI264" s="2092">
        <f>PRESTAMOS!G88</f>
        <v>16826</v>
      </c>
      <c r="EJ264" s="2092">
        <f>PRESTAMOS!H88</f>
        <v>6201</v>
      </c>
      <c r="EK264" s="2140">
        <f>PRESTAMOS!I88</f>
        <v>114797</v>
      </c>
      <c r="EL264" s="2092">
        <f>PRESTAMOS!J88</f>
        <v>310</v>
      </c>
      <c r="EM264" s="2092">
        <f>PRESTAMOS!K88</f>
        <v>3928</v>
      </c>
      <c r="EN264" s="2092">
        <f>PRESTAMOS!L88</f>
        <v>229</v>
      </c>
      <c r="EO264" s="2092">
        <f>PRESTAMOS!M88</f>
        <v>64</v>
      </c>
      <c r="EP264" s="2092">
        <f>PRESTAMOS!N88</f>
        <v>0</v>
      </c>
      <c r="EQ264" s="2092">
        <f>PRESTAMOS!O88</f>
        <v>107</v>
      </c>
      <c r="ER264" s="2092">
        <f>PRESTAMOS!P88</f>
        <v>550</v>
      </c>
      <c r="ES264" s="2141">
        <f>PRESTAMOS!Q88</f>
        <v>5188</v>
      </c>
      <c r="ET264" s="2101">
        <f t="shared" si="892"/>
        <v>11.564013845242291</v>
      </c>
      <c r="EU264" s="2101">
        <f t="shared" si="893"/>
        <v>11.17</v>
      </c>
      <c r="EV264" s="2101">
        <f t="shared" si="894"/>
        <v>0</v>
      </c>
      <c r="EW264" s="2142">
        <f t="shared" si="895"/>
        <v>11.57</v>
      </c>
      <c r="EX264" s="2101">
        <f t="shared" si="896"/>
        <v>1.1131088185517266</v>
      </c>
      <c r="EY264" s="2143">
        <f t="shared" si="897"/>
        <v>0.57999999999999996</v>
      </c>
      <c r="EZ264" s="2144">
        <f t="shared" si="898"/>
        <v>1.53</v>
      </c>
      <c r="FA264" s="2145">
        <f t="shared" si="899"/>
        <v>11.5625</v>
      </c>
      <c r="FB264" s="2101">
        <f t="shared" si="900"/>
        <v>0</v>
      </c>
      <c r="FC264" s="4052">
        <f t="shared" si="901"/>
        <v>0</v>
      </c>
      <c r="FD264" s="2086">
        <v>12586.9</v>
      </c>
      <c r="FE264" s="2086">
        <v>6466.4</v>
      </c>
      <c r="FF264" s="2086">
        <v>453.2</v>
      </c>
      <c r="FG264" s="2086">
        <v>1022.8</v>
      </c>
      <c r="FH264" s="2086">
        <v>24.2</v>
      </c>
      <c r="FI264" s="2093">
        <f t="shared" si="920"/>
        <v>168.70000000000073</v>
      </c>
      <c r="FJ264" s="2113">
        <v>20722.2</v>
      </c>
      <c r="FK264" s="2086">
        <v>4018.1</v>
      </c>
      <c r="FL264" s="2086">
        <v>6777.9</v>
      </c>
      <c r="FM264" s="2086">
        <v>6112.5</v>
      </c>
      <c r="FN264" s="2086">
        <v>0</v>
      </c>
      <c r="FO264" s="2086">
        <v>3325.6</v>
      </c>
      <c r="FP264" s="2540">
        <f t="shared" si="921"/>
        <v>264</v>
      </c>
      <c r="FQ264" s="2115">
        <v>20498.099999999999</v>
      </c>
      <c r="FR264" s="3914">
        <f t="shared" si="929"/>
        <v>224.10000000000218</v>
      </c>
      <c r="FS264" s="2086">
        <v>2403.8000000000002</v>
      </c>
      <c r="FT264" s="2086">
        <f t="shared" si="922"/>
        <v>1022.8</v>
      </c>
      <c r="FU264" s="3914">
        <f t="shared" si="930"/>
        <v>-3202.4999999999982</v>
      </c>
      <c r="FV264" s="2229"/>
      <c r="FW264" s="3914">
        <f t="shared" si="931"/>
        <v>-3202.4999999999982</v>
      </c>
      <c r="FX264" s="2540">
        <f t="shared" si="1018"/>
        <v>109181.09999999999</v>
      </c>
      <c r="FY264" s="2540">
        <f t="shared" si="983"/>
        <v>57457.999999999993</v>
      </c>
      <c r="FZ264" s="2540">
        <f t="shared" si="984"/>
        <v>4376.7</v>
      </c>
      <c r="GA264" s="2540">
        <f t="shared" si="985"/>
        <v>7017.2999999999993</v>
      </c>
      <c r="GB264" s="2540">
        <f t="shared" si="986"/>
        <v>120.60000000000001</v>
      </c>
      <c r="GC264" s="2540">
        <f t="shared" si="987"/>
        <v>1264.2000000000044</v>
      </c>
      <c r="GD264" s="2710">
        <f t="shared" si="988"/>
        <v>179417.90000000002</v>
      </c>
      <c r="GE264" s="2540">
        <f t="shared" si="989"/>
        <v>32097.919999999998</v>
      </c>
      <c r="GF264" s="2540">
        <f t="shared" si="990"/>
        <v>58809.899999999994</v>
      </c>
      <c r="GG264" s="2540">
        <f t="shared" si="991"/>
        <v>51176.800000000003</v>
      </c>
      <c r="GH264" s="2540">
        <f t="shared" si="992"/>
        <v>1565.8000000000002</v>
      </c>
      <c r="GI264" s="2540">
        <f t="shared" si="993"/>
        <v>25828.400000000001</v>
      </c>
      <c r="GJ264" s="2540">
        <f t="shared" si="994"/>
        <v>1236.699999999988</v>
      </c>
      <c r="GK264" s="2359">
        <f t="shared" si="995"/>
        <v>170715.51999999999</v>
      </c>
      <c r="GL264" s="3914">
        <f t="shared" si="996"/>
        <v>8702.3800000000119</v>
      </c>
      <c r="GM264" s="2540">
        <f t="shared" si="997"/>
        <v>13431.100000000002</v>
      </c>
      <c r="GN264" s="2540">
        <f t="shared" si="998"/>
        <v>7017.2999999999993</v>
      </c>
      <c r="GO264" s="3914">
        <f t="shared" si="999"/>
        <v>-11746.019999999988</v>
      </c>
      <c r="GP264" s="2114"/>
      <c r="GQ264" s="4063">
        <f t="shared" si="1000"/>
        <v>-11746.019999999988</v>
      </c>
      <c r="GR264" s="2086">
        <f>'REC TRIB'!B158</f>
        <v>4264.8579198799998</v>
      </c>
      <c r="GS264" s="2086">
        <f>'REC TRIB'!E158</f>
        <v>7922.5357506800001</v>
      </c>
      <c r="GT264" s="2086">
        <f>'REC TRIB'!U158</f>
        <v>1802.4862921699998</v>
      </c>
      <c r="GU264" s="2093">
        <f t="shared" si="932"/>
        <v>761.60032660999968</v>
      </c>
      <c r="GV264" s="2115">
        <f>'REC TRIB'!B158+'REC TRIB'!E158-'REC TRIB'!I158+SUM('REC TRIB'!J158:M158)+'REC TRIB'!P158+'REC TRIB'!T158+'REC TRIB'!W158</f>
        <v>14751.480289339999</v>
      </c>
      <c r="GW264" s="2111">
        <f>'REC TRIB'!X158</f>
        <v>2402.1742642800004</v>
      </c>
      <c r="GX264" s="2086">
        <f>'REC TRIB'!Y158</f>
        <v>3589.1032927399992</v>
      </c>
      <c r="GY264" s="2093">
        <f t="shared" si="933"/>
        <v>531.04810808000002</v>
      </c>
      <c r="GZ264" s="2113">
        <f>'REC TRIB'!AD158</f>
        <v>6522.3256650999992</v>
      </c>
      <c r="HA264" s="2086">
        <f>'REC TRIB'!O158</f>
        <v>774.73006207000003</v>
      </c>
      <c r="HB264" s="2086">
        <f>'REC TRIB'!N158</f>
        <v>2380.6989526299999</v>
      </c>
      <c r="HC264" s="2093">
        <f t="shared" si="934"/>
        <v>0</v>
      </c>
      <c r="HD264" s="2115">
        <f>'REC TRIB'!N158+'REC TRIB'!O158</f>
        <v>3155.4290147000002</v>
      </c>
      <c r="HE264" s="3920">
        <f>'REC TRIB'!AE158</f>
        <v>26231.721261309998</v>
      </c>
      <c r="HF264" s="2086">
        <f t="shared" si="1001"/>
        <v>40341.219868579996</v>
      </c>
      <c r="HG264" s="2086">
        <f t="shared" si="1002"/>
        <v>64300.118945089998</v>
      </c>
      <c r="HH264" s="2086">
        <f t="shared" si="1003"/>
        <v>15012.628540830001</v>
      </c>
      <c r="HI264" s="2093">
        <f t="shared" si="1004"/>
        <v>4333.5044447699984</v>
      </c>
      <c r="HJ264" s="2115">
        <f t="shared" si="1005"/>
        <v>123987.47179927</v>
      </c>
      <c r="HK264" s="2111">
        <f t="shared" si="1006"/>
        <v>21265.755210690004</v>
      </c>
      <c r="HL264" s="2086">
        <f t="shared" si="1007"/>
        <v>30625.833711090003</v>
      </c>
      <c r="HM264" s="2093">
        <f t="shared" si="1008"/>
        <v>4612.1833959700007</v>
      </c>
      <c r="HN264" s="2113">
        <f t="shared" si="1009"/>
        <v>56503.772317749987</v>
      </c>
      <c r="HO264" s="2086">
        <f t="shared" si="1010"/>
        <v>5508.5719507000003</v>
      </c>
      <c r="HP264" s="2086">
        <f t="shared" si="1011"/>
        <v>23246.934534430002</v>
      </c>
      <c r="HQ264" s="2093">
        <f t="shared" si="1012"/>
        <v>0</v>
      </c>
      <c r="HR264" s="2115">
        <f t="shared" si="1013"/>
        <v>28755.506485130005</v>
      </c>
      <c r="HS264" s="3920">
        <f t="shared" si="1014"/>
        <v>224259.37914297997</v>
      </c>
      <c r="HT264" s="2116">
        <f t="shared" ref="HT264:HT327" si="1044">GR264/GR252-1</f>
        <v>-3.0205540208378179E-2</v>
      </c>
      <c r="HU264" s="2116">
        <f t="shared" ref="HU264:HU327" si="1045">GS264/GS252-1</f>
        <v>8.5882342380096954E-2</v>
      </c>
      <c r="HV264" s="2116">
        <f t="shared" ref="HV264:HV327" si="1046">GT264/GT252-1</f>
        <v>7.0063611565830852E-2</v>
      </c>
      <c r="HW264" s="2096">
        <f t="shared" ref="HW264:HW327" si="1047">GU264/GU252-1</f>
        <v>-3.1299157099861166</v>
      </c>
      <c r="HX264" s="2117">
        <f t="shared" ref="HX264:HX327" si="1048">GV264/GV252-1</f>
        <v>0.13294015157592831</v>
      </c>
      <c r="HY264" s="2118">
        <f t="shared" ref="HY264:HY327" si="1049">GW264/GW252-1</f>
        <v>0.19196359262084184</v>
      </c>
      <c r="HZ264" s="2116">
        <f t="shared" ref="HZ264:HZ327" si="1050">GX264/GX252-1</f>
        <v>0.27294380888091152</v>
      </c>
      <c r="IA264" s="2096">
        <f t="shared" ref="IA264:IA327" si="1051">GY264/GY252-1</f>
        <v>-1.9555516366428871</v>
      </c>
      <c r="IB264" s="2119">
        <f t="shared" ref="IB264:IB327" si="1052">GZ264/GZ252-1</f>
        <v>0.52423260265720439</v>
      </c>
      <c r="IC264" s="2116">
        <f t="shared" ref="IC264:IC327" si="1053">HA264/HA252-1</f>
        <v>-1.9949886060540156E-2</v>
      </c>
      <c r="ID264" s="2116">
        <f t="shared" ref="ID264:ID327" si="1054">HB264/HB252-1</f>
        <v>-0.42286336682616044</v>
      </c>
      <c r="IE264" s="2096" t="e">
        <f t="shared" ref="IE264:IE327" si="1055">HC264/HC252-1</f>
        <v>#DIV/0!</v>
      </c>
      <c r="IF264" s="2117">
        <f t="shared" ref="IF264:IF327" si="1056">HD264/HD252-1</f>
        <v>-0.35806790353766149</v>
      </c>
      <c r="IG264" s="3930">
        <f t="shared" ref="IG264:IG327" si="1057">HE264/HE252-1</f>
        <v>9.7579828640235844E-2</v>
      </c>
      <c r="IH264" s="2269">
        <f t="shared" si="1021"/>
        <v>3.5071835361529934E-2</v>
      </c>
      <c r="II264" s="2269">
        <f t="shared" si="1022"/>
        <v>6.515055711433923E-2</v>
      </c>
      <c r="IJ264" s="2269">
        <f t="shared" si="1023"/>
        <v>1.4822651461781754E-2</v>
      </c>
      <c r="IK264" s="2269">
        <f t="shared" si="1024"/>
        <v>6.2629803308675968E-3</v>
      </c>
      <c r="IL264" s="4328">
        <f t="shared" si="1025"/>
        <v>0.12130802426851851</v>
      </c>
      <c r="IM264" s="3050">
        <f t="shared" si="1026"/>
        <v>1.9754154039650394E-2</v>
      </c>
      <c r="IN264" s="2269">
        <f t="shared" si="1027"/>
        <v>2.9514802636624295E-2</v>
      </c>
      <c r="IO264" s="2269">
        <f t="shared" si="1028"/>
        <v>4.3670462569964721E-3</v>
      </c>
      <c r="IP264" s="4329">
        <f t="shared" si="1029"/>
        <v>5.3636002933271157E-2</v>
      </c>
      <c r="IQ264" s="2269">
        <f t="shared" si="1030"/>
        <v>6.3709520216118764E-3</v>
      </c>
      <c r="IR264" s="2269">
        <f t="shared" si="1031"/>
        <v>1.9577552940932535E-2</v>
      </c>
      <c r="IS264" s="2269">
        <f t="shared" si="1032"/>
        <v>0</v>
      </c>
      <c r="IT264" s="4328">
        <f t="shared" si="1033"/>
        <v>2.5948504962544413E-2</v>
      </c>
      <c r="IU264" s="3132">
        <v>54.843934988739946</v>
      </c>
      <c r="IV264" s="2410">
        <v>86.821205401260059</v>
      </c>
      <c r="IW264" s="3936">
        <f>SUM(IU264:IV264)</f>
        <v>141.66514039</v>
      </c>
      <c r="IX264" s="2120">
        <f>EMAE!N202</f>
        <v>87.120627905680365</v>
      </c>
      <c r="IY264" s="2096">
        <f>EMAE!O202%</f>
        <v>1.2999999999999901E-2</v>
      </c>
      <c r="IZ264" s="2096">
        <f t="shared" si="567"/>
        <v>-5.641904231235817E-2</v>
      </c>
      <c r="JA264" s="3047">
        <f>IX264/IX255-1</f>
        <v>2.5517331209702121E-2</v>
      </c>
      <c r="JB264" s="2120"/>
      <c r="JC264" s="2120"/>
      <c r="JD264" s="2120"/>
      <c r="JE264" s="2120"/>
      <c r="JF264" s="2120"/>
      <c r="JG264" s="2120"/>
      <c r="JH264" s="3941"/>
      <c r="JI264" s="2842"/>
      <c r="JJ264" s="2842"/>
      <c r="JK264" s="2842"/>
      <c r="JL264" s="2842"/>
      <c r="JM264" s="2842"/>
      <c r="JN264" s="2842"/>
      <c r="JO264" s="3945"/>
      <c r="JP264" s="2120"/>
      <c r="JQ264" s="2120"/>
      <c r="JR264" s="2120"/>
      <c r="JS264" s="2120"/>
      <c r="JT264" s="2120"/>
      <c r="JU264" s="2120"/>
      <c r="JV264" s="3902"/>
      <c r="JW264" s="2750"/>
      <c r="JX264" s="2751"/>
      <c r="JY264" s="2751"/>
      <c r="JZ264" s="2751"/>
      <c r="KA264" s="2751"/>
      <c r="KB264" s="2751"/>
      <c r="KC264" s="2751"/>
      <c r="KD264" s="5236">
        <f>VLOOKUP(B264,Tabla.Desempleo,DESEMPLEO!$H$6,FALSE)*100</f>
        <v>9.0875273551840632</v>
      </c>
      <c r="KE264" s="2953"/>
      <c r="KF264" s="2953"/>
      <c r="KG264" s="2953"/>
      <c r="KH264" s="5460"/>
      <c r="KI264" s="2785"/>
      <c r="KJ264" s="2785"/>
      <c r="KK264" s="2785"/>
      <c r="KL264" s="2805"/>
      <c r="KM264" s="2785"/>
      <c r="KN264" s="2785"/>
      <c r="KO264" s="5165"/>
      <c r="KP264" s="2785"/>
      <c r="KQ264" s="5187"/>
      <c r="KR264" s="4075"/>
      <c r="KS264" s="2976"/>
      <c r="KU264" s="3590"/>
      <c r="KV264" s="3591">
        <v>0</v>
      </c>
      <c r="KW264" s="3591"/>
      <c r="KX264" s="3591"/>
      <c r="KY264" s="3591"/>
      <c r="KZ264" s="3591"/>
      <c r="LA264" s="3591"/>
      <c r="LB264" s="3591"/>
      <c r="LC264" s="3592"/>
      <c r="LG264" s="2239">
        <f t="shared" si="648"/>
        <v>39721</v>
      </c>
      <c r="LH264" s="2240">
        <f t="shared" si="649"/>
        <v>0.26187740246662794</v>
      </c>
      <c r="LI264" s="2240">
        <f t="shared" ref="LI264:LI327" si="1058">CH276</f>
        <v>0.23846905649788264</v>
      </c>
      <c r="LJ264" s="2170"/>
      <c r="LK264" s="2253"/>
      <c r="LL264" s="2170"/>
      <c r="LM264" s="2170"/>
      <c r="LN264" s="2170"/>
    </row>
    <row r="265" spans="2:326">
      <c r="B265" s="1899">
        <v>40117</v>
      </c>
      <c r="C265" s="2014">
        <f>VLOOKUP(B265,Tabla.BCRA,BCRA!$W$1,TRUE)</f>
        <v>46277643.623985335</v>
      </c>
      <c r="D265" s="2014">
        <f>VLOOKUP(B265,Tabla.BCRA,BCRA!$Y$1,TRUE)</f>
        <v>39148861.220214717</v>
      </c>
      <c r="E265" s="2014">
        <f>VLOOKUP(B265,Tabla.BCRA,BCRA!$AG$1,TRUE)</f>
        <v>35848123.068866193</v>
      </c>
      <c r="F265" s="2016">
        <f t="shared" si="935"/>
        <v>929306.25702980906</v>
      </c>
      <c r="G265" s="2016">
        <f t="shared" si="923"/>
        <v>1476145.6816610992</v>
      </c>
      <c r="H265" s="2016">
        <f t="shared" si="924"/>
        <v>1503141.9358087108</v>
      </c>
      <c r="I265" s="2122">
        <f>RESERVAS!F90*1000</f>
        <v>1475980</v>
      </c>
      <c r="J265" s="2123">
        <f>RESERVAS!G90*1000</f>
        <v>82978.451169212771</v>
      </c>
      <c r="K265" s="2123">
        <f>RESERVAS!H90*1000</f>
        <v>-74897.788809613587</v>
      </c>
      <c r="L265" s="2123">
        <f>RESERVAS!I90*1000</f>
        <v>-654994.71063999995</v>
      </c>
      <c r="M265" s="2018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86">
        <f t="shared" si="973"/>
        <v>820793.0673961927</v>
      </c>
      <c r="S265" s="2019">
        <f>VLOOKUP(B265,Tabla.BCRA,BCRA!$AK$1,TRUE)</f>
        <v>3.819</v>
      </c>
      <c r="T265" s="2015">
        <f t="shared" si="936"/>
        <v>-6.2058130400627996E-3</v>
      </c>
      <c r="U265" s="2015">
        <f t="shared" si="937"/>
        <v>-6.1675384495276653E-3</v>
      </c>
      <c r="V265" s="2015">
        <f t="shared" ref="V265:V328" si="1059">(S265-S253)/S265</f>
        <v>0.11521340665095574</v>
      </c>
      <c r="W265" s="2015">
        <f>S265/S255-1</f>
        <v>0.10577062281031946</v>
      </c>
      <c r="X265" s="2433"/>
      <c r="Y265" s="2015"/>
      <c r="Z265" s="2015"/>
      <c r="AA265" s="2439"/>
      <c r="AB265" s="4157">
        <f t="shared" si="925"/>
        <v>4.6248932665596243</v>
      </c>
      <c r="AC265" s="4157">
        <f t="shared" si="926"/>
        <v>4.2349569778645701</v>
      </c>
      <c r="AD265" s="4157">
        <f t="shared" si="927"/>
        <v>3.0104584776358077</v>
      </c>
      <c r="AE265" s="4157">
        <f t="shared" si="928"/>
        <v>2.7566392134102569</v>
      </c>
      <c r="AF265" s="3081">
        <f>BM!E93*1000</f>
        <v>580000</v>
      </c>
      <c r="AG265" s="2020">
        <f>BM!F93*1000</f>
        <v>0</v>
      </c>
      <c r="AH265" s="2357">
        <f t="shared" si="902"/>
        <v>580000</v>
      </c>
      <c r="AI265" s="2348">
        <f>BM!H93*1000</f>
        <v>-1004572.799888819</v>
      </c>
      <c r="AJ265" s="2357">
        <f t="shared" si="903"/>
        <v>-424572.79988881899</v>
      </c>
      <c r="AK265" s="2855">
        <f t="shared" si="1016"/>
        <v>5400000</v>
      </c>
      <c r="AL265" s="2541">
        <f t="shared" si="974"/>
        <v>4445000</v>
      </c>
      <c r="AM265" s="2357">
        <f t="shared" si="975"/>
        <v>9845000</v>
      </c>
      <c r="AN265" s="2541">
        <f t="shared" si="976"/>
        <v>-5854627.4627966192</v>
      </c>
      <c r="AO265" s="2357">
        <f t="shared" si="977"/>
        <v>3990372.5372033804</v>
      </c>
      <c r="AP265" s="2022"/>
      <c r="AQ265" s="2023"/>
      <c r="AR265" s="2023"/>
      <c r="AS265" s="2023"/>
      <c r="AT265" s="2022"/>
      <c r="AU265" s="4015"/>
      <c r="AV265" s="3996">
        <v>1245898.1341514587</v>
      </c>
      <c r="AW265" s="3102">
        <v>1486193.467590332</v>
      </c>
      <c r="AX265" s="2014">
        <f>VLOOKUP(B265,Tabla.BCRA,BCRA!$H$1,TRUE)</f>
        <v>107919286</v>
      </c>
      <c r="AY265" s="2024">
        <f t="shared" ref="AY265:AY327" si="1060">AX265/AX264-1</f>
        <v>3.9103789005537015E-2</v>
      </c>
      <c r="AZ265" s="2024">
        <f t="shared" si="978"/>
        <v>4.4109688589322626E-2</v>
      </c>
      <c r="BA265" s="2024">
        <f>AX265/AX255-1</f>
        <v>-1.3976779748739898E-2</v>
      </c>
      <c r="BB265" s="2025">
        <f>BM!D93*1000</f>
        <v>5644354.1049999995</v>
      </c>
      <c r="BC265" s="2026">
        <f>SUM(BM!E93:H93)*1000</f>
        <v>503260.15700000041</v>
      </c>
      <c r="BD265" s="2026">
        <f>SUM(BM!I93:L93)*1000</f>
        <v>799027.90290000534</v>
      </c>
      <c r="BE265" s="2026">
        <f>SUM(BM!M94:N94)*1000</f>
        <v>-2387300</v>
      </c>
      <c r="BF265" s="2027">
        <f t="shared" si="904"/>
        <v>-498099.1649000058</v>
      </c>
      <c r="BG265" s="2383">
        <f t="shared" si="1017"/>
        <v>3441541.8849999988</v>
      </c>
      <c r="BH265" s="2383">
        <f t="shared" si="979"/>
        <v>-2573837.7294901283</v>
      </c>
      <c r="BI265" s="2383">
        <f t="shared" si="980"/>
        <v>-2596663.3772699777</v>
      </c>
      <c r="BJ265" s="2383">
        <f t="shared" si="981"/>
        <v>-2505360</v>
      </c>
      <c r="BK265" s="2027">
        <f t="shared" si="982"/>
        <v>2704574.2217601067</v>
      </c>
      <c r="BL265" s="4150">
        <f>VLOOKUP(B265,Tabla.BCRA,BCRA!$L$1,TRUE)</f>
        <v>57874457</v>
      </c>
      <c r="BM265" s="4143">
        <v>140863</v>
      </c>
      <c r="BN265" s="2829">
        <f t="shared" si="915"/>
        <v>1.3052625274040452</v>
      </c>
      <c r="BO265" s="2024">
        <f t="shared" si="1034"/>
        <v>5.5609491447987658E-3</v>
      </c>
      <c r="BP265" s="2024">
        <f t="shared" si="1035"/>
        <v>0.14999591803412526</v>
      </c>
      <c r="BQ265" s="2030">
        <f>BM265/BM255-1</f>
        <v>-2.1478934389218884E-2</v>
      </c>
      <c r="BR265" s="4143">
        <v>182209</v>
      </c>
      <c r="BS265" s="2829">
        <f t="shared" si="916"/>
        <v>1.6883821859236541</v>
      </c>
      <c r="BT265" s="2024">
        <f t="shared" si="1036"/>
        <v>8.3341173085118569E-3</v>
      </c>
      <c r="BU265" s="2024">
        <f t="shared" si="1037"/>
        <v>0.14345869757576146</v>
      </c>
      <c r="BV265" s="2030">
        <f>BR265/BR255-1</f>
        <v>-2.6983831594618035E-3</v>
      </c>
      <c r="BW265" s="2171"/>
      <c r="BX265" s="2172"/>
      <c r="BY265" s="2033"/>
      <c r="BZ265" s="2034"/>
      <c r="CA265" s="2035">
        <f>IPC!C807*1</f>
        <v>109.75</v>
      </c>
      <c r="CB265" s="2032">
        <f t="shared" ref="CB265:CB315" si="1061">CA265/CA264-1</f>
        <v>7.9904481998531729E-3</v>
      </c>
      <c r="CC265" s="2033">
        <f>CA265/CA255-1</f>
        <v>5.8239321184071047E-2</v>
      </c>
      <c r="CD265" s="2033">
        <f t="shared" ref="CD265:CD327" si="1062">CA265/CA253-1</f>
        <v>6.5430540724201514E-2</v>
      </c>
      <c r="CE265" s="2171">
        <f t="shared" si="1038"/>
        <v>153.44794610276745</v>
      </c>
      <c r="CF265" s="2172">
        <v>1.0000000000000009E-2</v>
      </c>
      <c r="CG265" s="2033">
        <f>CE265/CE255-1</f>
        <v>0.11336490851505832</v>
      </c>
      <c r="CH265" s="2033">
        <f t="shared" si="1039"/>
        <v>0.13349120596628494</v>
      </c>
      <c r="CI265" s="2561">
        <f t="shared" si="938"/>
        <v>0.2555706137792102</v>
      </c>
      <c r="CJ265" s="4666">
        <f t="shared" si="1019"/>
        <v>5.5317934854493584</v>
      </c>
      <c r="CK265" s="4652" t="str">
        <f t="shared" si="1020"/>
        <v>5Y, 6M</v>
      </c>
      <c r="CL265" s="4666"/>
      <c r="CM265" s="2365">
        <f t="shared" si="917"/>
        <v>134.787387289203</v>
      </c>
      <c r="CN265" s="2021">
        <f t="shared" si="918"/>
        <v>143.09420033769192</v>
      </c>
      <c r="CO265" s="2377">
        <f t="shared" si="919"/>
        <v>172.11193662199298</v>
      </c>
      <c r="CP265" s="2021"/>
      <c r="CQ265" s="2021"/>
      <c r="CR265" s="2021"/>
      <c r="CS265" s="3023"/>
      <c r="CT265" s="2365"/>
      <c r="CU265" s="2377"/>
      <c r="CV265" s="2577">
        <f t="shared" si="1040"/>
        <v>1804.0495049504966</v>
      </c>
      <c r="CW265" s="2024">
        <f t="shared" si="1041"/>
        <v>1.4479911764047845E-3</v>
      </c>
      <c r="CX265" s="2365">
        <f t="shared" si="1042"/>
        <v>21458.745352307829</v>
      </c>
      <c r="CY265" s="4033">
        <f t="shared" si="1043"/>
        <v>1.7223515120618343E-2</v>
      </c>
      <c r="CZ265" s="2020">
        <f>DEPOSITOS!B89</f>
        <v>67412</v>
      </c>
      <c r="DA265" s="2020">
        <f>DEPOSITOS!C89</f>
        <v>41329</v>
      </c>
      <c r="DB265" s="2020">
        <f>DEPOSITOS!D89</f>
        <v>94529</v>
      </c>
      <c r="DC265" s="2020">
        <f>DEPOSITOS!E89</f>
        <v>22</v>
      </c>
      <c r="DD265" s="2020">
        <f>DEPOSITOS!F89</f>
        <v>10436</v>
      </c>
      <c r="DE265" s="2020">
        <f>DEPOSITOS!G89</f>
        <v>0</v>
      </c>
      <c r="DF265" s="2343">
        <f>DEPOSITOS!H89</f>
        <v>213728</v>
      </c>
      <c r="DG265" s="2020">
        <f>DEPOSITOS!I89</f>
        <v>0</v>
      </c>
      <c r="DH265" s="3904">
        <f>DEPOSITOS!J89</f>
        <v>213728</v>
      </c>
      <c r="DI265" s="2348">
        <f>DEPOSITOS!K89</f>
        <v>41158</v>
      </c>
      <c r="DJ265" s="2348">
        <f>DEPOSITOS!L89</f>
        <v>37790</v>
      </c>
      <c r="DK265" s="2348">
        <f>DEPOSITOS!M89</f>
        <v>63472</v>
      </c>
      <c r="DL265" s="2348">
        <f>DEPOSITOS!N89</f>
        <v>19</v>
      </c>
      <c r="DM265" s="2348">
        <f>DEPOSITOS!O89</f>
        <v>7036</v>
      </c>
      <c r="DN265" s="2348">
        <f>DEPOSITOS!P89</f>
        <v>0</v>
      </c>
      <c r="DO265" s="2343">
        <f>DEPOSITOS!Q89</f>
        <v>149475</v>
      </c>
      <c r="DP265" s="2348">
        <f>DEPOSITOS!R89</f>
        <v>0</v>
      </c>
      <c r="DQ265" s="3908">
        <f>DEPOSITOS!S89</f>
        <v>149475</v>
      </c>
      <c r="DR265" s="2037">
        <f t="shared" si="905"/>
        <v>26254</v>
      </c>
      <c r="DS265" s="2021">
        <f t="shared" si="906"/>
        <v>3539</v>
      </c>
      <c r="DT265" s="2021">
        <f t="shared" si="907"/>
        <v>31057</v>
      </c>
      <c r="DU265" s="2021">
        <f t="shared" si="908"/>
        <v>3</v>
      </c>
      <c r="DV265" s="2021">
        <f t="shared" si="909"/>
        <v>3400</v>
      </c>
      <c r="DW265" s="2021">
        <f t="shared" si="910"/>
        <v>0</v>
      </c>
      <c r="DX265" s="2021">
        <f t="shared" si="911"/>
        <v>64253</v>
      </c>
      <c r="DY265" s="2021">
        <f t="shared" si="912"/>
        <v>0</v>
      </c>
      <c r="DZ265" s="3908">
        <f t="shared" si="913"/>
        <v>64253</v>
      </c>
      <c r="EA265" s="2348">
        <f>DEPOSITOS!Z89</f>
        <v>11625</v>
      </c>
      <c r="EB265" s="2348">
        <f>DEPOSITOS!AA89</f>
        <v>10075</v>
      </c>
      <c r="EC265" s="3120">
        <f t="shared" si="914"/>
        <v>1550</v>
      </c>
      <c r="ED265" s="2020">
        <f>PRESTAMOS!B89</f>
        <v>16868</v>
      </c>
      <c r="EE265" s="2020">
        <f>PRESTAMOS!C89</f>
        <v>21616</v>
      </c>
      <c r="EF265" s="2020">
        <f>PRESTAMOS!D89</f>
        <v>17743</v>
      </c>
      <c r="EG265" s="2020">
        <f>PRESTAMOS!E89</f>
        <v>6994</v>
      </c>
      <c r="EH265" s="2020">
        <f>PRESTAMOS!F89</f>
        <v>29369</v>
      </c>
      <c r="EI265" s="2020">
        <f>PRESTAMOS!G89</f>
        <v>17513</v>
      </c>
      <c r="EJ265" s="2020">
        <f>PRESTAMOS!H89</f>
        <v>6465</v>
      </c>
      <c r="EK265" s="2124">
        <f>PRESTAMOS!I89</f>
        <v>116568</v>
      </c>
      <c r="EL265" s="2020">
        <f>PRESTAMOS!J89</f>
        <v>318</v>
      </c>
      <c r="EM265" s="2020">
        <f>PRESTAMOS!K89</f>
        <v>3914</v>
      </c>
      <c r="EN265" s="2020">
        <f>PRESTAMOS!L89</f>
        <v>228</v>
      </c>
      <c r="EO265" s="2020">
        <f>PRESTAMOS!M89</f>
        <v>63</v>
      </c>
      <c r="EP265" s="2020">
        <f>PRESTAMOS!N89</f>
        <v>0</v>
      </c>
      <c r="EQ265" s="2020">
        <f>PRESTAMOS!O89</f>
        <v>106</v>
      </c>
      <c r="ER265" s="2020">
        <f>PRESTAMOS!P89</f>
        <v>584</v>
      </c>
      <c r="ES265" s="2125">
        <f>PRESTAMOS!Q89</f>
        <v>5213</v>
      </c>
      <c r="ET265" s="2029">
        <f t="shared" si="892"/>
        <v>11.349051940428931</v>
      </c>
      <c r="EU265" s="2029">
        <f t="shared" si="893"/>
        <v>10.74</v>
      </c>
      <c r="EV265" s="2029">
        <f t="shared" si="894"/>
        <v>0</v>
      </c>
      <c r="EW265" s="2126">
        <f t="shared" si="895"/>
        <v>11.57</v>
      </c>
      <c r="EX265" s="2029">
        <f t="shared" si="896"/>
        <v>1.0082778227570099</v>
      </c>
      <c r="EY265" s="2127">
        <f t="shared" si="897"/>
        <v>0.51</v>
      </c>
      <c r="EZ265" s="2128">
        <f t="shared" si="898"/>
        <v>1.39</v>
      </c>
      <c r="FA265" s="2129">
        <f t="shared" si="899"/>
        <v>11.5625</v>
      </c>
      <c r="FB265" s="2029">
        <f t="shared" si="900"/>
        <v>0</v>
      </c>
      <c r="FC265" s="4050">
        <f t="shared" si="901"/>
        <v>0</v>
      </c>
      <c r="FD265" s="2014">
        <v>13407.7</v>
      </c>
      <c r="FE265" s="2014">
        <v>6828.7</v>
      </c>
      <c r="FF265" s="2014">
        <v>462.7</v>
      </c>
      <c r="FG265" s="2014">
        <v>278.89999999999998</v>
      </c>
      <c r="FH265" s="2014">
        <v>15.2</v>
      </c>
      <c r="FI265" s="2021">
        <f t="shared" si="920"/>
        <v>118.19999999999709</v>
      </c>
      <c r="FJ265" s="2041">
        <v>21111.4</v>
      </c>
      <c r="FK265" s="2014">
        <v>3982.6</v>
      </c>
      <c r="FL265" s="2014">
        <v>7103</v>
      </c>
      <c r="FM265" s="2014">
        <v>5943.4</v>
      </c>
      <c r="FN265" s="2014">
        <v>4.4000000000000909</v>
      </c>
      <c r="FO265" s="2014">
        <v>2963.6</v>
      </c>
      <c r="FP265" s="2541">
        <f t="shared" si="921"/>
        <v>411.69999999999709</v>
      </c>
      <c r="FQ265" s="2043">
        <v>20408.699999999997</v>
      </c>
      <c r="FR265" s="3912">
        <f t="shared" si="929"/>
        <v>702.70000000000437</v>
      </c>
      <c r="FS265" s="2014">
        <v>2541.9</v>
      </c>
      <c r="FT265" s="2014">
        <f t="shared" si="922"/>
        <v>278.89999999999998</v>
      </c>
      <c r="FU265" s="3912">
        <f t="shared" si="930"/>
        <v>-2118.0999999999958</v>
      </c>
      <c r="FV265" s="2225"/>
      <c r="FW265" s="3912">
        <f t="shared" si="931"/>
        <v>-2118.0999999999958</v>
      </c>
      <c r="FX265" s="2541">
        <f t="shared" si="1018"/>
        <v>122588.79999999999</v>
      </c>
      <c r="FY265" s="2541">
        <f t="shared" si="983"/>
        <v>64286.69999999999</v>
      </c>
      <c r="FZ265" s="2541">
        <f t="shared" si="984"/>
        <v>4839.3999999999996</v>
      </c>
      <c r="GA265" s="2541">
        <f t="shared" si="985"/>
        <v>7296.1999999999989</v>
      </c>
      <c r="GB265" s="2541">
        <f t="shared" si="986"/>
        <v>135.80000000000001</v>
      </c>
      <c r="GC265" s="2541">
        <f t="shared" si="987"/>
        <v>1382.4000000000015</v>
      </c>
      <c r="GD265" s="2708">
        <f t="shared" si="988"/>
        <v>200529.30000000002</v>
      </c>
      <c r="GE265" s="2541">
        <f t="shared" si="989"/>
        <v>36080.519999999997</v>
      </c>
      <c r="GF265" s="2541">
        <f t="shared" si="990"/>
        <v>65912.899999999994</v>
      </c>
      <c r="GG265" s="2541">
        <f t="shared" si="991"/>
        <v>57120.200000000004</v>
      </c>
      <c r="GH265" s="2541">
        <f t="shared" si="992"/>
        <v>1570.2000000000003</v>
      </c>
      <c r="GI265" s="2541">
        <f t="shared" si="993"/>
        <v>28792</v>
      </c>
      <c r="GJ265" s="2541">
        <f t="shared" si="994"/>
        <v>1648.3999999999851</v>
      </c>
      <c r="GK265" s="2357">
        <f t="shared" si="995"/>
        <v>191124.21999999997</v>
      </c>
      <c r="GL265" s="3912">
        <f t="shared" si="996"/>
        <v>9405.0800000000163</v>
      </c>
      <c r="GM265" s="2541">
        <f t="shared" si="997"/>
        <v>15973.000000000002</v>
      </c>
      <c r="GN265" s="2541">
        <f t="shared" si="998"/>
        <v>7296.1999999999989</v>
      </c>
      <c r="GO265" s="3912">
        <f t="shared" si="999"/>
        <v>-13864.119999999984</v>
      </c>
      <c r="GP265" s="2042"/>
      <c r="GQ265" s="4061">
        <f t="shared" si="1000"/>
        <v>-13864.119999999984</v>
      </c>
      <c r="GR265" s="2014">
        <f>'REC TRIB'!B159</f>
        <v>4902.1215482600001</v>
      </c>
      <c r="GS265" s="2014">
        <f>'REC TRIB'!E159</f>
        <v>7683.5780747099998</v>
      </c>
      <c r="GT265" s="2014">
        <f>'REC TRIB'!U159</f>
        <v>1769.4582807699999</v>
      </c>
      <c r="GU265" s="2021">
        <f t="shared" si="932"/>
        <v>16.0516866199996</v>
      </c>
      <c r="GV265" s="2043">
        <f>'REC TRIB'!B159+'REC TRIB'!E159-'REC TRIB'!I159+SUM('REC TRIB'!J159:M159)+'REC TRIB'!P159+'REC TRIB'!T159+'REC TRIB'!W159</f>
        <v>14371.20959036</v>
      </c>
      <c r="GW265" s="2044">
        <f>'REC TRIB'!X159</f>
        <v>2491.1395974299999</v>
      </c>
      <c r="GX265" s="2014">
        <f>'REC TRIB'!Y159</f>
        <v>3558.3846412199991</v>
      </c>
      <c r="GY265" s="2021">
        <f t="shared" si="933"/>
        <v>518.30970995000007</v>
      </c>
      <c r="GZ265" s="2041">
        <f>'REC TRIB'!AD159</f>
        <v>6567.8339485999995</v>
      </c>
      <c r="HA265" s="2014">
        <f>'REC TRIB'!O159</f>
        <v>744.84596198999998</v>
      </c>
      <c r="HB265" s="2014">
        <f>'REC TRIB'!N159</f>
        <v>2963.5952552799999</v>
      </c>
      <c r="HC265" s="2021">
        <f t="shared" si="934"/>
        <v>0</v>
      </c>
      <c r="HD265" s="2043">
        <f>'REC TRIB'!N159+'REC TRIB'!O159</f>
        <v>3708.4412172699999</v>
      </c>
      <c r="HE265" s="3918">
        <f>'REC TRIB'!AE159</f>
        <v>26416.943036999997</v>
      </c>
      <c r="HF265" s="2014">
        <f t="shared" si="1001"/>
        <v>45243.341416839998</v>
      </c>
      <c r="HG265" s="2014">
        <f t="shared" si="1002"/>
        <v>71983.697019799991</v>
      </c>
      <c r="HH265" s="2014">
        <f t="shared" si="1003"/>
        <v>16782.086821600002</v>
      </c>
      <c r="HI265" s="2021">
        <f t="shared" si="1004"/>
        <v>4349.556131389998</v>
      </c>
      <c r="HJ265" s="2043">
        <f t="shared" si="1005"/>
        <v>138358.68138963002</v>
      </c>
      <c r="HK265" s="2044">
        <f t="shared" si="1006"/>
        <v>23756.894808120003</v>
      </c>
      <c r="HL265" s="2014">
        <f t="shared" si="1007"/>
        <v>34184.218352310003</v>
      </c>
      <c r="HM265" s="2021">
        <f t="shared" si="1008"/>
        <v>5130.4931059200007</v>
      </c>
      <c r="HN265" s="2041">
        <f t="shared" si="1009"/>
        <v>63071.606266349983</v>
      </c>
      <c r="HO265" s="2014">
        <f t="shared" si="1010"/>
        <v>6253.4179126899999</v>
      </c>
      <c r="HP265" s="2014">
        <f t="shared" si="1011"/>
        <v>26210.529789710003</v>
      </c>
      <c r="HQ265" s="2021">
        <f t="shared" si="1012"/>
        <v>0</v>
      </c>
      <c r="HR265" s="2043">
        <f t="shared" si="1013"/>
        <v>32463.947702400004</v>
      </c>
      <c r="HS265" s="3918">
        <f t="shared" si="1014"/>
        <v>250676.32217997996</v>
      </c>
      <c r="HT265" s="2045">
        <f t="shared" si="1044"/>
        <v>4.6909612911479659E-2</v>
      </c>
      <c r="HU265" s="2045">
        <f t="shared" si="1045"/>
        <v>6.5774165592937361E-2</v>
      </c>
      <c r="HV265" s="2045">
        <f t="shared" si="1046"/>
        <v>1.2750695802456136E-2</v>
      </c>
      <c r="HW265" s="2024">
        <f t="shared" si="1047"/>
        <v>-1.7326838717757937</v>
      </c>
      <c r="HX265" s="2046">
        <f t="shared" si="1048"/>
        <v>5.5377442033897273E-2</v>
      </c>
      <c r="HY265" s="2047">
        <f t="shared" si="1049"/>
        <v>0.21732611705723626</v>
      </c>
      <c r="HZ265" s="2045">
        <f t="shared" si="1050"/>
        <v>0.26315486513511011</v>
      </c>
      <c r="IA265" s="2024">
        <f t="shared" si="1051"/>
        <v>-1.9113031553492066</v>
      </c>
      <c r="IB265" s="2048">
        <f t="shared" si="1052"/>
        <v>0.52928552590345124</v>
      </c>
      <c r="IC265" s="2045">
        <f t="shared" si="1053"/>
        <v>-0.12648472849846204</v>
      </c>
      <c r="ID265" s="2045">
        <f t="shared" si="1054"/>
        <v>-0.21282097766898656</v>
      </c>
      <c r="IE265" s="2024" t="e">
        <f t="shared" si="1055"/>
        <v>#DIV/0!</v>
      </c>
      <c r="IF265" s="2046">
        <f t="shared" si="1056"/>
        <v>-0.19687763189315444</v>
      </c>
      <c r="IG265" s="3928">
        <f t="shared" si="1057"/>
        <v>8.8167310068517413E-2</v>
      </c>
      <c r="IH265" s="2263">
        <f t="shared" si="1021"/>
        <v>3.9581292652630065E-2</v>
      </c>
      <c r="II265" s="2263">
        <f t="shared" si="1022"/>
        <v>6.2039659645399314E-2</v>
      </c>
      <c r="IJ265" s="2263">
        <f t="shared" si="1023"/>
        <v>1.4287170433918901E-2</v>
      </c>
      <c r="IK265" s="2263">
        <f t="shared" si="1024"/>
        <v>1.2960643660498905E-4</v>
      </c>
      <c r="IL265" s="4323">
        <f t="shared" si="1025"/>
        <v>0.11603772916855327</v>
      </c>
      <c r="IM265" s="4325">
        <f t="shared" si="1026"/>
        <v>2.0114255526656754E-2</v>
      </c>
      <c r="IN265" s="2263">
        <f t="shared" si="1027"/>
        <v>2.8731532351486812E-2</v>
      </c>
      <c r="IO265" s="2263">
        <f t="shared" si="1028"/>
        <v>4.1849978855609269E-3</v>
      </c>
      <c r="IP265" s="4324">
        <f t="shared" si="1029"/>
        <v>5.3030785763704492E-2</v>
      </c>
      <c r="IQ265" s="2263">
        <f t="shared" si="1030"/>
        <v>6.0141238262687571E-3</v>
      </c>
      <c r="IR265" s="2263">
        <f t="shared" si="1031"/>
        <v>2.3929013172841473E-2</v>
      </c>
      <c r="IS265" s="2263">
        <f t="shared" si="1032"/>
        <v>0</v>
      </c>
      <c r="IT265" s="4323">
        <f t="shared" si="1033"/>
        <v>2.9943136999110231E-2</v>
      </c>
      <c r="IU265" s="3130"/>
      <c r="IV265" s="2408"/>
      <c r="IW265" s="3937"/>
      <c r="IX265" s="2049">
        <f>EMAE!N203</f>
        <v>87.904713556831481</v>
      </c>
      <c r="IY265" s="2024">
        <f>EMAE!O203%</f>
        <v>8.999999999999897E-3</v>
      </c>
      <c r="IZ265" s="2024">
        <f t="shared" ref="IZ265:IZ315" si="1063">IX265/IX253-1</f>
        <v>-2.6510034451093567E-2</v>
      </c>
      <c r="JA265" s="3045">
        <f>IX265/IX255-1</f>
        <v>3.474698719058944E-2</v>
      </c>
      <c r="JB265" s="2049"/>
      <c r="JC265" s="2049"/>
      <c r="JD265" s="2049"/>
      <c r="JE265" s="2049"/>
      <c r="JF265" s="2049"/>
      <c r="JG265" s="2049"/>
      <c r="JH265" s="3939"/>
      <c r="JI265" s="2840"/>
      <c r="JJ265" s="2840"/>
      <c r="JK265" s="2840"/>
      <c r="JL265" s="2840"/>
      <c r="JM265" s="2840"/>
      <c r="JN265" s="2840"/>
      <c r="JO265" s="3943"/>
      <c r="JP265" s="2049"/>
      <c r="JQ265" s="2049"/>
      <c r="JR265" s="2049"/>
      <c r="JS265" s="2049"/>
      <c r="JT265" s="2049"/>
      <c r="JU265" s="2049"/>
      <c r="JV265" s="3900"/>
      <c r="JW265" s="2838"/>
      <c r="JX265" s="2839"/>
      <c r="JY265" s="2839"/>
      <c r="JZ265" s="2839"/>
      <c r="KA265" s="2839"/>
      <c r="KB265" s="2839"/>
      <c r="KC265" s="2839"/>
      <c r="KD265" s="5234" t="e">
        <f>VLOOKUP(B265,Tabla.Desempleo,DESEMPLEO!$H$6,FALSE)*100</f>
        <v>#N/A</v>
      </c>
      <c r="KE265" s="5438"/>
      <c r="KF265" s="5438"/>
      <c r="KG265" s="5438"/>
      <c r="KH265" s="5458"/>
      <c r="KI265" s="2787"/>
      <c r="KJ265" s="2787"/>
      <c r="KK265" s="2787"/>
      <c r="KL265" s="2809"/>
      <c r="KM265" s="2787"/>
      <c r="KN265" s="2787"/>
      <c r="KO265" s="5167"/>
      <c r="KP265" s="5124"/>
      <c r="KQ265" s="5189"/>
      <c r="KR265" s="4073"/>
      <c r="KS265" s="2974"/>
      <c r="KU265" s="3587"/>
      <c r="KV265" s="3588">
        <v>0</v>
      </c>
      <c r="KW265" s="3588"/>
      <c r="KX265" s="3588"/>
      <c r="KY265" s="3588"/>
      <c r="KZ265" s="3588"/>
      <c r="LA265" s="3588"/>
      <c r="LB265" s="3588"/>
      <c r="LC265" s="3589"/>
      <c r="LG265" s="2239">
        <f t="shared" si="648"/>
        <v>39752</v>
      </c>
      <c r="LH265" s="2240">
        <f t="shared" si="649"/>
        <v>0.25566737587968569</v>
      </c>
      <c r="LI265" s="2240">
        <f t="shared" si="1058"/>
        <v>0.25686216129735584</v>
      </c>
      <c r="LJ265" s="2170"/>
      <c r="LK265" s="2253"/>
      <c r="LL265" s="2170"/>
      <c r="LM265" s="2170"/>
      <c r="LN265" s="2170"/>
    </row>
    <row r="266" spans="2:326">
      <c r="B266" s="1899">
        <v>40147</v>
      </c>
      <c r="C266" s="2014">
        <f>VLOOKUP(B266,Tabla.BCRA,BCRA!$W$1,TRUE)</f>
        <v>47072320.613091178</v>
      </c>
      <c r="D266" s="2014">
        <f>VLOOKUP(B266,Tabla.BCRA,BCRA!$Y$1,TRUE)</f>
        <v>40166125.400241457</v>
      </c>
      <c r="E266" s="2014">
        <f>VLOOKUP(B266,Tabla.BCRA,BCRA!$AG$1,TRUE)</f>
        <v>36942308.802687526</v>
      </c>
      <c r="F266" s="2016">
        <f t="shared" si="935"/>
        <v>794676.98910584301</v>
      </c>
      <c r="G266" s="2016">
        <f t="shared" si="923"/>
        <v>1017264.1800267398</v>
      </c>
      <c r="H266" s="2016">
        <f t="shared" si="924"/>
        <v>1094185.7338213325</v>
      </c>
      <c r="I266" s="2122">
        <f>RESERVAS!F91*1000</f>
        <v>1048600</v>
      </c>
      <c r="J266" s="2123">
        <f>RESERVAS!G91*1000</f>
        <v>325699.83100433979</v>
      </c>
      <c r="K266" s="2123">
        <f>RESERVAS!H91*1000</f>
        <v>-323579.91134958202</v>
      </c>
      <c r="L266" s="2123">
        <f>RESERVAS!I91*1000</f>
        <v>-260055</v>
      </c>
      <c r="M266" s="2018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86">
        <f t="shared" si="973"/>
        <v>824805.47354150354</v>
      </c>
      <c r="S266" s="2019">
        <f>VLOOKUP(B266,Tabla.BCRA,BCRA!$AK$1,TRUE)</f>
        <v>3.8102</v>
      </c>
      <c r="T266" s="2015">
        <f t="shared" si="936"/>
        <v>-2.3095900477665002E-3</v>
      </c>
      <c r="U266" s="2015">
        <f t="shared" si="937"/>
        <v>-2.3042681330190939E-3</v>
      </c>
      <c r="V266" s="2015">
        <f t="shared" si="1059"/>
        <v>0.11579444648574873</v>
      </c>
      <c r="W266" s="2015">
        <f>S266/S255-1</f>
        <v>0.10322263080174876</v>
      </c>
      <c r="X266" s="2433">
        <f t="shared" ref="X266:X297" si="1064">VLOOKUP(B266,TC.Diario.Blue,3,TRUE)</f>
        <v>3.8025000000000002</v>
      </c>
      <c r="Y266" s="2015"/>
      <c r="Z266" s="2015"/>
      <c r="AA266" s="2439"/>
      <c r="AB266" s="4157">
        <f t="shared" si="925"/>
        <v>4.5660158086201887</v>
      </c>
      <c r="AC266" s="4157">
        <f t="shared" si="926"/>
        <v>4.1995379021294896</v>
      </c>
      <c r="AD266" s="4157">
        <f t="shared" si="927"/>
        <v>3.0026588644597729</v>
      </c>
      <c r="AE266" s="4157">
        <f t="shared" si="928"/>
        <v>2.7616592313714476</v>
      </c>
      <c r="AF266" s="3081">
        <f>BM!E94*1000</f>
        <v>2750000</v>
      </c>
      <c r="AG266" s="2020">
        <f>BM!F94*1000</f>
        <v>0</v>
      </c>
      <c r="AH266" s="2357">
        <f t="shared" si="902"/>
        <v>2750000</v>
      </c>
      <c r="AI266" s="2348">
        <f>BM!H94*1000</f>
        <v>-818177.95774036762</v>
      </c>
      <c r="AJ266" s="2357">
        <f t="shared" si="903"/>
        <v>1931822.0422596324</v>
      </c>
      <c r="AK266" s="2855">
        <f t="shared" si="1016"/>
        <v>8150000</v>
      </c>
      <c r="AL266" s="2541">
        <f t="shared" si="974"/>
        <v>4445000</v>
      </c>
      <c r="AM266" s="2357">
        <f t="shared" si="975"/>
        <v>12595000</v>
      </c>
      <c r="AN266" s="2541">
        <f t="shared" si="976"/>
        <v>-6672805.4205369866</v>
      </c>
      <c r="AO266" s="2357">
        <f t="shared" si="977"/>
        <v>5922194.5794630125</v>
      </c>
      <c r="AP266" s="2022"/>
      <c r="AQ266" s="2023"/>
      <c r="AR266" s="2023"/>
      <c r="AS266" s="2023"/>
      <c r="AT266" s="2022"/>
      <c r="AU266" s="4015"/>
      <c r="AV266" s="3996">
        <v>1266848.631275177</v>
      </c>
      <c r="AW266" s="3102">
        <v>1512505.5391540527</v>
      </c>
      <c r="AX266" s="2014">
        <f>VLOOKUP(B266,Tabla.BCRA,BCRA!$H$1,TRUE)</f>
        <v>110925151</v>
      </c>
      <c r="AY266" s="2024">
        <f t="shared" si="1060"/>
        <v>2.7852899249166674E-2</v>
      </c>
      <c r="AZ266" s="2024">
        <f t="shared" si="978"/>
        <v>9.2545086248105202E-2</v>
      </c>
      <c r="BA266" s="2024">
        <f>AX266/AX255-1</f>
        <v>1.348682566225734E-2</v>
      </c>
      <c r="BB266" s="2025">
        <f>BM!D94*1000</f>
        <v>3994749.2999999993</v>
      </c>
      <c r="BC266" s="2026">
        <f>SUM(BM!E94:H94)*1000</f>
        <v>-427094.67799999996</v>
      </c>
      <c r="BD266" s="2026">
        <f>SUM(BM!I94:L94)*1000</f>
        <v>1892558.0217299967</v>
      </c>
      <c r="BE266" s="2026">
        <f>SUM(BM!M95:N95)*1000</f>
        <v>1643200</v>
      </c>
      <c r="BF266" s="2027">
        <f t="shared" si="904"/>
        <v>-4097547.6437299959</v>
      </c>
      <c r="BG266" s="2383">
        <f t="shared" si="1017"/>
        <v>7436291.1849999987</v>
      </c>
      <c r="BH266" s="2383">
        <f t="shared" si="979"/>
        <v>-3000932.4074901282</v>
      </c>
      <c r="BI266" s="2383">
        <f t="shared" si="980"/>
        <v>-704105.35553998104</v>
      </c>
      <c r="BJ266" s="2383">
        <f t="shared" si="981"/>
        <v>-862160</v>
      </c>
      <c r="BK266" s="2027">
        <f t="shared" si="982"/>
        <v>-1392973.4219698892</v>
      </c>
      <c r="BL266" s="4150">
        <f>VLOOKUP(B266,Tabla.BCRA,BCRA!$L$1,TRUE)</f>
        <v>57754015</v>
      </c>
      <c r="BM266" s="4143">
        <v>142165</v>
      </c>
      <c r="BN266" s="2829">
        <f t="shared" si="915"/>
        <v>1.2816299884955757</v>
      </c>
      <c r="BO266" s="2024">
        <f t="shared" si="1034"/>
        <v>9.2430233631257686E-3</v>
      </c>
      <c r="BP266" s="2024">
        <f t="shared" si="1035"/>
        <v>0.1426125814774033</v>
      </c>
      <c r="BQ266" s="2030">
        <f>BM266/BM255-1</f>
        <v>-1.2434441318467604E-2</v>
      </c>
      <c r="BR266" s="4143">
        <v>183371</v>
      </c>
      <c r="BS266" s="2829">
        <f t="shared" si="916"/>
        <v>1.6531057054860354</v>
      </c>
      <c r="BT266" s="2024">
        <f t="shared" si="1036"/>
        <v>6.3772920108227105E-3</v>
      </c>
      <c r="BU266" s="2024">
        <f t="shared" si="1037"/>
        <v>0.13261890055589864</v>
      </c>
      <c r="BV266" s="2030">
        <f>BR266/BR255-1</f>
        <v>3.6617004739958325E-3</v>
      </c>
      <c r="BW266" s="2171"/>
      <c r="BX266" s="2172"/>
      <c r="BY266" s="2033"/>
      <c r="BZ266" s="2034"/>
      <c r="CA266" s="2035">
        <f>IPC!C808*1</f>
        <v>110.66</v>
      </c>
      <c r="CB266" s="2032">
        <f t="shared" si="1061"/>
        <v>8.2915717539862044E-3</v>
      </c>
      <c r="CC266" s="2033">
        <f>CA266/CA255-1</f>
        <v>6.7013788448558431E-2</v>
      </c>
      <c r="CD266" s="2033">
        <f t="shared" si="1062"/>
        <v>7.0626934984520107E-2</v>
      </c>
      <c r="CE266" s="2171">
        <f t="shared" si="1038"/>
        <v>155.44276940210341</v>
      </c>
      <c r="CF266" s="2172">
        <v>1.2999999999999901E-2</v>
      </c>
      <c r="CG266" s="2033">
        <f>CE266/CE255-1</f>
        <v>0.12783865232575398</v>
      </c>
      <c r="CH266" s="2033">
        <f t="shared" si="1039"/>
        <v>0.14024487750133718</v>
      </c>
      <c r="CI266" s="2561">
        <f t="shared" si="938"/>
        <v>0.2555706137792102</v>
      </c>
      <c r="CJ266" s="4666">
        <f t="shared" si="1019"/>
        <v>5.2814012732676385</v>
      </c>
      <c r="CK266" s="4652" t="str">
        <f t="shared" si="1020"/>
        <v>5Y, 3M</v>
      </c>
      <c r="CL266" s="4666"/>
      <c r="CM266" s="2365">
        <f t="shared" si="917"/>
        <v>138.54160680742757</v>
      </c>
      <c r="CN266" s="2021">
        <f t="shared" si="918"/>
        <v>144.00675383830054</v>
      </c>
      <c r="CO266" s="2377">
        <f t="shared" si="919"/>
        <v>174.34939179807887</v>
      </c>
      <c r="CP266" s="2021"/>
      <c r="CQ266" s="2021"/>
      <c r="CR266" s="2021"/>
      <c r="CS266" s="3023"/>
      <c r="CT266" s="2365"/>
      <c r="CU266" s="2377"/>
      <c r="CV266" s="2577">
        <f t="shared" si="1040"/>
        <v>2353.2309970384817</v>
      </c>
      <c r="CW266" s="2024">
        <f t="shared" si="1041"/>
        <v>1.857547096743342E-3</v>
      </c>
      <c r="CX266" s="2365">
        <f t="shared" si="1042"/>
        <v>22553.789926819947</v>
      </c>
      <c r="CY266" s="4033">
        <f t="shared" si="1043"/>
        <v>1.7803066104367882E-2</v>
      </c>
      <c r="CZ266" s="2020">
        <f>DEPOSITOS!B90</f>
        <v>67003</v>
      </c>
      <c r="DA266" s="2020">
        <f>DEPOSITOS!C90</f>
        <v>41198</v>
      </c>
      <c r="DB266" s="2020">
        <f>DEPOSITOS!D90</f>
        <v>95264</v>
      </c>
      <c r="DC266" s="2020">
        <f>DEPOSITOS!E90</f>
        <v>21</v>
      </c>
      <c r="DD266" s="2020">
        <f>DEPOSITOS!F90</f>
        <v>11242</v>
      </c>
      <c r="DE266" s="2020">
        <f>DEPOSITOS!G90</f>
        <v>0</v>
      </c>
      <c r="DF266" s="2343">
        <f>DEPOSITOS!H90</f>
        <v>214728</v>
      </c>
      <c r="DG266" s="2020">
        <f>DEPOSITOS!I90</f>
        <v>0</v>
      </c>
      <c r="DH266" s="3904">
        <f>DEPOSITOS!J90</f>
        <v>214728</v>
      </c>
      <c r="DI266" s="2348">
        <f>DEPOSITOS!K90</f>
        <v>42713</v>
      </c>
      <c r="DJ266" s="2348">
        <f>DEPOSITOS!L90</f>
        <v>37717</v>
      </c>
      <c r="DK266" s="2348">
        <f>DEPOSITOS!M90</f>
        <v>64268</v>
      </c>
      <c r="DL266" s="2348">
        <f>DEPOSITOS!N90</f>
        <v>18</v>
      </c>
      <c r="DM266" s="2348">
        <f>DEPOSITOS!O90</f>
        <v>7603</v>
      </c>
      <c r="DN266" s="2348">
        <f>DEPOSITOS!P90</f>
        <v>0</v>
      </c>
      <c r="DO266" s="2343">
        <f>DEPOSITOS!Q90</f>
        <v>152319</v>
      </c>
      <c r="DP266" s="2348">
        <f>DEPOSITOS!R90</f>
        <v>0</v>
      </c>
      <c r="DQ266" s="3908">
        <f>DEPOSITOS!S90</f>
        <v>152319</v>
      </c>
      <c r="DR266" s="2037">
        <f t="shared" si="905"/>
        <v>24290</v>
      </c>
      <c r="DS266" s="2021">
        <f t="shared" si="906"/>
        <v>3481</v>
      </c>
      <c r="DT266" s="2021">
        <f t="shared" si="907"/>
        <v>30996</v>
      </c>
      <c r="DU266" s="2021">
        <f t="shared" si="908"/>
        <v>3</v>
      </c>
      <c r="DV266" s="2021">
        <f t="shared" si="909"/>
        <v>3639</v>
      </c>
      <c r="DW266" s="2021">
        <f t="shared" si="910"/>
        <v>0</v>
      </c>
      <c r="DX266" s="2021">
        <f t="shared" si="911"/>
        <v>62409</v>
      </c>
      <c r="DY266" s="2021">
        <f t="shared" si="912"/>
        <v>0</v>
      </c>
      <c r="DZ266" s="3908">
        <f t="shared" si="913"/>
        <v>62409</v>
      </c>
      <c r="EA266" s="2348">
        <f>DEPOSITOS!Z90</f>
        <v>11520</v>
      </c>
      <c r="EB266" s="2348">
        <f>DEPOSITOS!AA90</f>
        <v>9964</v>
      </c>
      <c r="EC266" s="3120">
        <f t="shared" si="914"/>
        <v>1556</v>
      </c>
      <c r="ED266" s="2020">
        <f>PRESTAMOS!B90</f>
        <v>16615</v>
      </c>
      <c r="EE266" s="2020">
        <f>PRESTAMOS!C90</f>
        <v>22009</v>
      </c>
      <c r="EF266" s="2020">
        <f>PRESTAMOS!D90</f>
        <v>17782</v>
      </c>
      <c r="EG266" s="2020">
        <f>PRESTAMOS!E90</f>
        <v>7060</v>
      </c>
      <c r="EH266" s="2020">
        <f>PRESTAMOS!F90</f>
        <v>29931</v>
      </c>
      <c r="EI266" s="2020">
        <f>PRESTAMOS!G90</f>
        <v>18093</v>
      </c>
      <c r="EJ266" s="2020">
        <f>PRESTAMOS!H90</f>
        <v>6378</v>
      </c>
      <c r="EK266" s="2124">
        <f>PRESTAMOS!I90</f>
        <v>117868</v>
      </c>
      <c r="EL266" s="2020">
        <f>PRESTAMOS!J90</f>
        <v>336</v>
      </c>
      <c r="EM266" s="2020">
        <f>PRESTAMOS!K90</f>
        <v>3921</v>
      </c>
      <c r="EN266" s="2020">
        <f>PRESTAMOS!L90</f>
        <v>231</v>
      </c>
      <c r="EO266" s="2020">
        <f>PRESTAMOS!M90</f>
        <v>63</v>
      </c>
      <c r="EP266" s="2020">
        <f>PRESTAMOS!N90</f>
        <v>0</v>
      </c>
      <c r="EQ266" s="2020">
        <f>PRESTAMOS!O90</f>
        <v>104</v>
      </c>
      <c r="ER266" s="2020">
        <f>PRESTAMOS!P90</f>
        <v>602</v>
      </c>
      <c r="ES266" s="2125">
        <f>PRESTAMOS!Q90</f>
        <v>5257</v>
      </c>
      <c r="ET266" s="2029">
        <f t="shared" si="892"/>
        <v>10.123528727797309</v>
      </c>
      <c r="EU266" s="2029">
        <f t="shared" si="893"/>
        <v>9.7899999999999991</v>
      </c>
      <c r="EV266" s="2029">
        <f t="shared" si="894"/>
        <v>0</v>
      </c>
      <c r="EW266" s="2126">
        <f t="shared" si="895"/>
        <v>10.210000000000001</v>
      </c>
      <c r="EX266" s="2029">
        <f t="shared" si="896"/>
        <v>0.86489569369342234</v>
      </c>
      <c r="EY266" s="2127">
        <f t="shared" si="897"/>
        <v>0.41</v>
      </c>
      <c r="EZ266" s="2128">
        <f t="shared" si="898"/>
        <v>1.25</v>
      </c>
      <c r="FA266" s="2129">
        <f t="shared" si="899"/>
        <v>10.1875</v>
      </c>
      <c r="FB266" s="2029">
        <f t="shared" si="900"/>
        <v>0</v>
      </c>
      <c r="FC266" s="4050">
        <f t="shared" si="901"/>
        <v>0</v>
      </c>
      <c r="FD266" s="2014">
        <v>12775</v>
      </c>
      <c r="FE266" s="2014">
        <v>6217.4</v>
      </c>
      <c r="FF266" s="2014">
        <v>447.1</v>
      </c>
      <c r="FG266" s="2014">
        <v>350.5</v>
      </c>
      <c r="FH266" s="2014">
        <v>2.4</v>
      </c>
      <c r="FI266" s="2021">
        <f t="shared" si="920"/>
        <v>4265.4000000000015</v>
      </c>
      <c r="FJ266" s="2041">
        <v>24057.800000000003</v>
      </c>
      <c r="FK266" s="2014">
        <v>3890.5</v>
      </c>
      <c r="FL266" s="2014">
        <v>7583.3</v>
      </c>
      <c r="FM266" s="2014">
        <v>6644.5</v>
      </c>
      <c r="FN266" s="2014">
        <v>0</v>
      </c>
      <c r="FO266" s="2014">
        <v>2706.9</v>
      </c>
      <c r="FP266" s="2541">
        <f t="shared" si="921"/>
        <v>430</v>
      </c>
      <c r="FQ266" s="2043">
        <v>21255.200000000001</v>
      </c>
      <c r="FR266" s="3912">
        <f t="shared" si="929"/>
        <v>2802.6000000000022</v>
      </c>
      <c r="FS266" s="2014">
        <v>477</v>
      </c>
      <c r="FT266" s="2014">
        <f t="shared" si="922"/>
        <v>350.5</v>
      </c>
      <c r="FU266" s="3912">
        <f t="shared" si="930"/>
        <v>1975.1000000000022</v>
      </c>
      <c r="FV266" s="2225"/>
      <c r="FW266" s="3912">
        <f t="shared" si="931"/>
        <v>1975.1000000000022</v>
      </c>
      <c r="FX266" s="2541">
        <f t="shared" si="1018"/>
        <v>135363.79999999999</v>
      </c>
      <c r="FY266" s="2541">
        <f t="shared" si="983"/>
        <v>70504.099999999991</v>
      </c>
      <c r="FZ266" s="2541">
        <f t="shared" si="984"/>
        <v>5286.5</v>
      </c>
      <c r="GA266" s="2541">
        <f t="shared" si="985"/>
        <v>7646.6999999999989</v>
      </c>
      <c r="GB266" s="2541">
        <f t="shared" si="986"/>
        <v>138.20000000000002</v>
      </c>
      <c r="GC266" s="2541">
        <f t="shared" si="987"/>
        <v>5647.8000000000029</v>
      </c>
      <c r="GD266" s="2708">
        <f t="shared" si="988"/>
        <v>224587.10000000003</v>
      </c>
      <c r="GE266" s="2541">
        <f t="shared" si="989"/>
        <v>39971.019999999997</v>
      </c>
      <c r="GF266" s="2541">
        <f t="shared" si="990"/>
        <v>73496.2</v>
      </c>
      <c r="GG266" s="2541">
        <f t="shared" si="991"/>
        <v>63764.700000000004</v>
      </c>
      <c r="GH266" s="2541">
        <f t="shared" si="992"/>
        <v>1570.2000000000003</v>
      </c>
      <c r="GI266" s="2541">
        <f t="shared" si="993"/>
        <v>31498.9</v>
      </c>
      <c r="GJ266" s="2541">
        <f t="shared" si="994"/>
        <v>2078.3999999999851</v>
      </c>
      <c r="GK266" s="2357">
        <f t="shared" si="995"/>
        <v>212379.41999999998</v>
      </c>
      <c r="GL266" s="3912">
        <f t="shared" si="996"/>
        <v>12207.680000000018</v>
      </c>
      <c r="GM266" s="2541">
        <f t="shared" si="997"/>
        <v>16450</v>
      </c>
      <c r="GN266" s="2541">
        <f t="shared" si="998"/>
        <v>7646.6999999999989</v>
      </c>
      <c r="GO266" s="3912">
        <f t="shared" si="999"/>
        <v>-11889.019999999982</v>
      </c>
      <c r="GP266" s="2042"/>
      <c r="GQ266" s="4061">
        <f t="shared" si="1000"/>
        <v>-11889.019999999982</v>
      </c>
      <c r="GR266" s="2014">
        <f>'REC TRIB'!B160</f>
        <v>4981.7</v>
      </c>
      <c r="GS266" s="2014">
        <f>'REC TRIB'!E160</f>
        <v>7424.1</v>
      </c>
      <c r="GT266" s="2014">
        <f>'REC TRIB'!U160</f>
        <v>1745.4</v>
      </c>
      <c r="GU266" s="2021">
        <f t="shared" si="932"/>
        <v>621.40105382000002</v>
      </c>
      <c r="GV266" s="2043">
        <f>'REC TRIB'!B160+'REC TRIB'!E160-'REC TRIB'!I160+SUM('REC TRIB'!J160:M160)+'REC TRIB'!P160+'REC TRIB'!T160+'REC TRIB'!W160</f>
        <v>14772.601053819999</v>
      </c>
      <c r="GW266" s="2044">
        <f>'REC TRIB'!X160</f>
        <v>2465.2158021700002</v>
      </c>
      <c r="GX266" s="2014">
        <f>'REC TRIB'!Y160</f>
        <v>3215.9729055000003</v>
      </c>
      <c r="GY266" s="2021">
        <f t="shared" si="933"/>
        <v>512.47177998999996</v>
      </c>
      <c r="GZ266" s="2041">
        <f>'REC TRIB'!AD160</f>
        <v>6193.6604876600004</v>
      </c>
      <c r="HA266" s="2014">
        <f>'REC TRIB'!O160</f>
        <v>715</v>
      </c>
      <c r="HB266" s="2014">
        <f>'REC TRIB'!N160</f>
        <v>2666</v>
      </c>
      <c r="HC266" s="2021">
        <f t="shared" si="934"/>
        <v>0</v>
      </c>
      <c r="HD266" s="2043">
        <f>'REC TRIB'!N160+'REC TRIB'!O160</f>
        <v>3381</v>
      </c>
      <c r="HE266" s="3918">
        <f>'REC TRIB'!AE160</f>
        <v>26092.66154148</v>
      </c>
      <c r="HF266" s="2014">
        <f t="shared" si="1001"/>
        <v>50225.041416839995</v>
      </c>
      <c r="HG266" s="2014">
        <f t="shared" si="1002"/>
        <v>79407.797019799997</v>
      </c>
      <c r="HH266" s="2014">
        <f t="shared" si="1003"/>
        <v>18527.486821600003</v>
      </c>
      <c r="HI266" s="2021">
        <f t="shared" si="1004"/>
        <v>4970.957185209998</v>
      </c>
      <c r="HJ266" s="2043">
        <f t="shared" si="1005"/>
        <v>153131.28244345001</v>
      </c>
      <c r="HK266" s="2044">
        <f t="shared" si="1006"/>
        <v>26222.110610290005</v>
      </c>
      <c r="HL266" s="2014">
        <f t="shared" si="1007"/>
        <v>37400.191257810002</v>
      </c>
      <c r="HM266" s="2021">
        <f t="shared" si="1008"/>
        <v>5642.9648859100007</v>
      </c>
      <c r="HN266" s="2041">
        <f t="shared" si="1009"/>
        <v>69265.266754009979</v>
      </c>
      <c r="HO266" s="2014">
        <f t="shared" si="1010"/>
        <v>6968.4179126899999</v>
      </c>
      <c r="HP266" s="2014">
        <f t="shared" si="1011"/>
        <v>28876.529789710003</v>
      </c>
      <c r="HQ266" s="2021">
        <f t="shared" si="1012"/>
        <v>0</v>
      </c>
      <c r="HR266" s="2043">
        <f t="shared" si="1013"/>
        <v>35844.947702400008</v>
      </c>
      <c r="HS266" s="3918">
        <f t="shared" si="1014"/>
        <v>276768.98372145998</v>
      </c>
      <c r="HT266" s="2045">
        <f t="shared" si="1044"/>
        <v>0.19251306757776954</v>
      </c>
      <c r="HU266" s="2045">
        <f t="shared" si="1045"/>
        <v>9.2692893980433011E-2</v>
      </c>
      <c r="HV266" s="2045">
        <f t="shared" si="1046"/>
        <v>2.2545531666195107E-2</v>
      </c>
      <c r="HW266" s="2024">
        <f t="shared" si="1047"/>
        <v>-2.0344435309314015</v>
      </c>
      <c r="HX266" s="2046">
        <f t="shared" si="1048"/>
        <v>0.22309974819893252</v>
      </c>
      <c r="HY266" s="2047">
        <f t="shared" si="1049"/>
        <v>0.14587558952240021</v>
      </c>
      <c r="HZ266" s="2045">
        <f t="shared" si="1050"/>
        <v>2.1127772118664012E-2</v>
      </c>
      <c r="IA266" s="2024">
        <f t="shared" si="1051"/>
        <v>-2.2159208632805525</v>
      </c>
      <c r="IB266" s="2048">
        <f t="shared" si="1052"/>
        <v>0.26936281166612508</v>
      </c>
      <c r="IC266" s="2045">
        <f t="shared" si="1053"/>
        <v>-8.7974915737187298E-2</v>
      </c>
      <c r="ID266" s="2045">
        <f t="shared" si="1054"/>
        <v>0.21114412728344378</v>
      </c>
      <c r="IE266" s="2024" t="e">
        <f t="shared" si="1055"/>
        <v>#DIV/0!</v>
      </c>
      <c r="IF266" s="2046">
        <f t="shared" si="1056"/>
        <v>0.13258968451816244</v>
      </c>
      <c r="IG266" s="3928">
        <f t="shared" si="1057"/>
        <v>0.20523390017424159</v>
      </c>
      <c r="IH266" s="2263">
        <f t="shared" si="1021"/>
        <v>3.9524086657848075E-2</v>
      </c>
      <c r="II266" s="2263">
        <f t="shared" si="1022"/>
        <v>5.8901734700309114E-2</v>
      </c>
      <c r="IJ266" s="2263">
        <f t="shared" si="1023"/>
        <v>1.3847750938958193E-2</v>
      </c>
      <c r="IK266" s="2263">
        <f t="shared" si="1024"/>
        <v>4.9301060080815372E-3</v>
      </c>
      <c r="IL266" s="4323">
        <f t="shared" si="1025"/>
        <v>0.1172036783051969</v>
      </c>
      <c r="IM266" s="4325">
        <f t="shared" si="1026"/>
        <v>1.9558665314102323E-2</v>
      </c>
      <c r="IN266" s="2263">
        <f t="shared" si="1027"/>
        <v>2.551506349364142E-2</v>
      </c>
      <c r="IO266" s="2263">
        <f t="shared" si="1028"/>
        <v>4.0658769179248875E-3</v>
      </c>
      <c r="IP266" s="4324">
        <f t="shared" si="1029"/>
        <v>4.9139605725668632E-2</v>
      </c>
      <c r="IQ266" s="2263">
        <f t="shared" si="1030"/>
        <v>5.6727064978544213E-3</v>
      </c>
      <c r="IR266" s="2263">
        <f t="shared" si="1031"/>
        <v>2.1151658074517327E-2</v>
      </c>
      <c r="IS266" s="2263">
        <f t="shared" si="1032"/>
        <v>0</v>
      </c>
      <c r="IT266" s="4323">
        <f t="shared" si="1033"/>
        <v>2.6824364572371747E-2</v>
      </c>
      <c r="IU266" s="3130"/>
      <c r="IV266" s="2408"/>
      <c r="IW266" s="3936"/>
      <c r="IX266" s="2049">
        <f>EMAE!N204</f>
        <v>88.168427697501969</v>
      </c>
      <c r="IY266" s="2024">
        <f>EMAE!O204%</f>
        <v>2.9999999999998916E-3</v>
      </c>
      <c r="IZ266" s="2024">
        <f t="shared" si="1063"/>
        <v>-3.6628209739254514E-3</v>
      </c>
      <c r="JA266" s="3045">
        <f>IX266/IX255-1</f>
        <v>3.7851228152161021E-2</v>
      </c>
      <c r="JB266" s="2049"/>
      <c r="JC266" s="2049"/>
      <c r="JD266" s="2049"/>
      <c r="JE266" s="2049"/>
      <c r="JF266" s="2049"/>
      <c r="JG266" s="2049"/>
      <c r="JH266" s="3939"/>
      <c r="JI266" s="2840"/>
      <c r="JJ266" s="2840"/>
      <c r="JK266" s="2840"/>
      <c r="JL266" s="2840"/>
      <c r="JM266" s="2840"/>
      <c r="JN266" s="2840"/>
      <c r="JO266" s="3943"/>
      <c r="JP266" s="2049"/>
      <c r="JQ266" s="2049"/>
      <c r="JR266" s="2049"/>
      <c r="JS266" s="2049"/>
      <c r="JT266" s="2049"/>
      <c r="JU266" s="2049"/>
      <c r="JV266" s="3900"/>
      <c r="JW266" s="2834"/>
      <c r="JX266" s="2265"/>
      <c r="JY266" s="2265"/>
      <c r="JZ266" s="2265"/>
      <c r="KA266" s="2265"/>
      <c r="KB266" s="2265"/>
      <c r="KC266" s="2265"/>
      <c r="KD266" s="5234" t="e">
        <f>VLOOKUP(B266,Tabla.Desempleo,DESEMPLEO!$H$6,FALSE)*100</f>
        <v>#N/A</v>
      </c>
      <c r="KE266" s="5438"/>
      <c r="KF266" s="5438"/>
      <c r="KG266" s="5438"/>
      <c r="KH266" s="5458"/>
      <c r="KI266" s="2787"/>
      <c r="KJ266" s="2787"/>
      <c r="KK266" s="2787"/>
      <c r="KL266" s="2809"/>
      <c r="KM266" s="2787"/>
      <c r="KN266" s="2787"/>
      <c r="KO266" s="5210">
        <v>180</v>
      </c>
      <c r="KP266" s="5474">
        <f t="shared" ref="KP266:KP297" si="1065">KO266*$CE$266/CE266</f>
        <v>180</v>
      </c>
      <c r="KQ266" s="5189"/>
      <c r="KR266" s="4073"/>
      <c r="KS266" s="2974"/>
      <c r="KU266" s="3587"/>
      <c r="KV266" s="3588">
        <v>0</v>
      </c>
      <c r="KW266" s="3588"/>
      <c r="KX266" s="3588"/>
      <c r="KY266" s="3588"/>
      <c r="KZ266" s="3588"/>
      <c r="LA266" s="3588"/>
      <c r="LB266" s="3588"/>
      <c r="LC266" s="3589"/>
      <c r="LG266" s="2239">
        <f t="shared" si="648"/>
        <v>39782</v>
      </c>
      <c r="LH266" s="2240">
        <f t="shared" si="649"/>
        <v>0.24088032140416438</v>
      </c>
      <c r="LI266" s="2240">
        <f t="shared" si="1058"/>
        <v>0.25810289393437214</v>
      </c>
      <c r="LJ266" s="2170"/>
      <c r="LK266" s="2253"/>
      <c r="LL266" s="2170"/>
      <c r="LM266" s="2170"/>
      <c r="LN266" s="2170"/>
    </row>
    <row r="267" spans="2:326" ht="13.15" thickBot="1">
      <c r="B267" s="2012">
        <v>40178</v>
      </c>
      <c r="C267" s="3472">
        <f>VLOOKUP(B267,Tabla.BCRA,BCRA!$W$1,TRUE)</f>
        <v>47967477.546290196</v>
      </c>
      <c r="D267" s="3472">
        <f>VLOOKUP(B267,Tabla.BCRA,BCRA!$Y$1,TRUE)</f>
        <v>40635962.546421893</v>
      </c>
      <c r="E267" s="3472">
        <f>VLOOKUP(B267,Tabla.BCRA,BCRA!$AG$1,TRUE)</f>
        <v>38088525.825058602</v>
      </c>
      <c r="F267" s="3473">
        <f t="shared" si="935"/>
        <v>895156.93319901824</v>
      </c>
      <c r="G267" s="3473">
        <f t="shared" si="923"/>
        <v>469837.14618043602</v>
      </c>
      <c r="H267" s="3473">
        <f t="shared" si="924"/>
        <v>1146217.022371076</v>
      </c>
      <c r="I267" s="3357">
        <f>RESERVAS!F92*1000</f>
        <v>1368950</v>
      </c>
      <c r="J267" s="3474">
        <f>RESERVAS!G92*1000</f>
        <v>2854644.5895212842</v>
      </c>
      <c r="K267" s="3474">
        <f>RESERVAS!H92*1000</f>
        <v>-3411856.7638235493</v>
      </c>
      <c r="L267" s="3474">
        <f>RESERVAS!I92*1000</f>
        <v>-369300</v>
      </c>
      <c r="M267" s="3359">
        <f>RESERVAS!J92*1000</f>
        <v>452718.90182248974</v>
      </c>
      <c r="N267" s="4491">
        <f t="shared" si="1015"/>
        <v>3299668.8389362339</v>
      </c>
      <c r="O267" s="4491">
        <f t="shared" si="970"/>
        <v>3428962.4855937953</v>
      </c>
      <c r="P267" s="4491">
        <f t="shared" si="971"/>
        <v>-6920454.931728241</v>
      </c>
      <c r="Q267" s="4491">
        <f t="shared" si="972"/>
        <v>495866.77736000018</v>
      </c>
      <c r="R267" s="4492">
        <f t="shared" si="973"/>
        <v>1277524.3753639932</v>
      </c>
      <c r="S267" s="3475">
        <f>VLOOKUP(B267,Tabla.BCRA,BCRA!$AK$1,TRUE)</f>
        <v>3.7967</v>
      </c>
      <c r="T267" s="3476">
        <f t="shared" si="936"/>
        <v>-3.5557194405668258E-3</v>
      </c>
      <c r="U267" s="3476">
        <f t="shared" si="937"/>
        <v>-3.5431210960055193E-3</v>
      </c>
      <c r="V267" s="3476">
        <f t="shared" si="1059"/>
        <v>9.0341612452919634E-2</v>
      </c>
      <c r="W267" s="3476">
        <f>S267/S255-1</f>
        <v>9.9313779424964554E-2</v>
      </c>
      <c r="X267" s="3363">
        <f t="shared" si="1064"/>
        <v>3.8624999999999998</v>
      </c>
      <c r="Y267" s="3476"/>
      <c r="Z267" s="3476"/>
      <c r="AA267" s="3364"/>
      <c r="AB267" s="4160">
        <f t="shared" si="925"/>
        <v>4.6404418173547954</v>
      </c>
      <c r="AC267" s="4160">
        <f t="shared" si="926"/>
        <v>4.3495361478908316</v>
      </c>
      <c r="AD267" s="4160">
        <f t="shared" si="927"/>
        <v>3.2122579792653805</v>
      </c>
      <c r="AE267" s="4160">
        <f t="shared" si="928"/>
        <v>3.0108840380052291</v>
      </c>
      <c r="AF267" s="3365">
        <f>BM!E95*1000</f>
        <v>1850000</v>
      </c>
      <c r="AG267" s="3477">
        <f>BM!F95*1000</f>
        <v>15000</v>
      </c>
      <c r="AH267" s="3480">
        <f t="shared" si="902"/>
        <v>1865000</v>
      </c>
      <c r="AI267" s="3479">
        <f>BM!H95*1000</f>
        <v>-12866842.992449706</v>
      </c>
      <c r="AJ267" s="3480">
        <f t="shared" si="903"/>
        <v>-11001842.992449706</v>
      </c>
      <c r="AK267" s="3369">
        <f t="shared" si="1016"/>
        <v>10000000</v>
      </c>
      <c r="AL267" s="3481">
        <f t="shared" si="974"/>
        <v>4460000</v>
      </c>
      <c r="AM267" s="3480">
        <f t="shared" si="975"/>
        <v>14460000</v>
      </c>
      <c r="AN267" s="3481">
        <f t="shared" si="976"/>
        <v>-19539648.412986692</v>
      </c>
      <c r="AO267" s="3480">
        <f t="shared" si="977"/>
        <v>-5079648.4129866939</v>
      </c>
      <c r="AP267" s="3516"/>
      <c r="AQ267" s="3517"/>
      <c r="AR267" s="3517"/>
      <c r="AS267" s="3517"/>
      <c r="AT267" s="3516"/>
      <c r="AU267" s="4018"/>
      <c r="AV267" s="3999">
        <v>1288869.1514358521</v>
      </c>
      <c r="AW267" s="3484">
        <v>1539944.8594360352</v>
      </c>
      <c r="AX267" s="3472">
        <f>VLOOKUP(B267,Tabla.BCRA,BCRA!$H$1,TRUE)</f>
        <v>122350171</v>
      </c>
      <c r="AY267" s="3485">
        <f t="shared" si="1060"/>
        <v>0.10299756094089063</v>
      </c>
      <c r="AZ267" s="3485">
        <f t="shared" si="978"/>
        <v>0.11787349675119563</v>
      </c>
      <c r="BA267" s="3485">
        <f>AX267/AX255-1</f>
        <v>0.11787349675119563</v>
      </c>
      <c r="BB267" s="3373">
        <f>BM!D95*1000</f>
        <v>5201839.33</v>
      </c>
      <c r="BC267" s="3486">
        <f>SUM(BM!E95:H95)*1000</f>
        <v>3205307.7523690974</v>
      </c>
      <c r="BD267" s="3486">
        <f>SUM(BM!I95:L95)*1000</f>
        <v>1495369.0451800029</v>
      </c>
      <c r="BE267" s="3486">
        <f>SUM(BM!M96:N96)*1000</f>
        <v>1505800</v>
      </c>
      <c r="BF267" s="3375">
        <f t="shared" si="904"/>
        <v>16703.872450901195</v>
      </c>
      <c r="BG267" s="3487">
        <f t="shared" si="1017"/>
        <v>12638130.514999999</v>
      </c>
      <c r="BH267" s="3487">
        <f t="shared" si="979"/>
        <v>204375.34487896925</v>
      </c>
      <c r="BI267" s="3487">
        <f t="shared" si="980"/>
        <v>791263.68964002188</v>
      </c>
      <c r="BJ267" s="3487">
        <f t="shared" si="981"/>
        <v>643640</v>
      </c>
      <c r="BK267" s="3375">
        <f t="shared" si="982"/>
        <v>-1376269.549518988</v>
      </c>
      <c r="BL267" s="3487">
        <f>VLOOKUP(B267,Tabla.BCRA,BCRA!$L$1,TRUE)</f>
        <v>54397417</v>
      </c>
      <c r="BM267" s="4146">
        <v>163459</v>
      </c>
      <c r="BN267" s="3488">
        <f t="shared" si="915"/>
        <v>1.335993228812079</v>
      </c>
      <c r="BO267" s="3485">
        <f t="shared" si="1034"/>
        <v>0.14978370203636615</v>
      </c>
      <c r="BP267" s="3485">
        <f t="shared" si="1035"/>
        <v>0.13548678406446468</v>
      </c>
      <c r="BQ267" s="3378">
        <f>BM267/BM255-1</f>
        <v>0.13548678406446468</v>
      </c>
      <c r="BR267" s="4146">
        <v>209414</v>
      </c>
      <c r="BS267" s="3488">
        <f t="shared" si="916"/>
        <v>1.7115954827721491</v>
      </c>
      <c r="BT267" s="3485">
        <f t="shared" si="1036"/>
        <v>0.14202354788925176</v>
      </c>
      <c r="BU267" s="3485">
        <f t="shared" si="1037"/>
        <v>0.1462052960558724</v>
      </c>
      <c r="BV267" s="3378">
        <f>BR267/BR255-1</f>
        <v>0.1462052960558724</v>
      </c>
      <c r="BW267" s="3379"/>
      <c r="BX267" s="3489"/>
      <c r="BY267" s="3490"/>
      <c r="BZ267" s="3491"/>
      <c r="CA267" s="3518">
        <f>IPC!C809*1</f>
        <v>111.69</v>
      </c>
      <c r="CB267" s="3519">
        <f t="shared" si="1061"/>
        <v>9.3077896258810799E-3</v>
      </c>
      <c r="CC267" s="3490">
        <f>CA267/CA255-1</f>
        <v>7.6945328319352191E-2</v>
      </c>
      <c r="CD267" s="3490">
        <f t="shared" si="1062"/>
        <v>7.6945328319352191E-2</v>
      </c>
      <c r="CE267" s="3379">
        <f t="shared" si="1038"/>
        <v>158.24073925134127</v>
      </c>
      <c r="CF267" s="3489">
        <v>1.8000000000000016E-2</v>
      </c>
      <c r="CG267" s="3490">
        <f>CE267/CE255-1</f>
        <v>0.14813974806761765</v>
      </c>
      <c r="CH267" s="3490">
        <f t="shared" si="1039"/>
        <v>0.14813974806761765</v>
      </c>
      <c r="CI267" s="3386">
        <f t="shared" si="938"/>
        <v>0.2555706137792102</v>
      </c>
      <c r="CJ267" s="4669">
        <f t="shared" si="1019"/>
        <v>5.0176054443129843</v>
      </c>
      <c r="CK267" s="4653" t="str">
        <f t="shared" si="1020"/>
        <v>5Y, 0M</v>
      </c>
      <c r="CL267" s="4669"/>
      <c r="CM267" s="4660">
        <f t="shared" si="917"/>
        <v>152.8110543974245</v>
      </c>
      <c r="CN267" s="3493">
        <f t="shared" si="918"/>
        <v>164.45910393843013</v>
      </c>
      <c r="CO267" s="3388">
        <f t="shared" si="919"/>
        <v>177.48768085044429</v>
      </c>
      <c r="CP267" s="3493"/>
      <c r="CQ267" s="3493"/>
      <c r="CR267" s="3493"/>
      <c r="CS267" s="3494"/>
      <c r="CT267" s="3394"/>
      <c r="CU267" s="3388"/>
      <c r="CV267" s="3393">
        <f t="shared" si="1040"/>
        <v>3702.8015717092371</v>
      </c>
      <c r="CW267" s="3485">
        <f t="shared" si="1041"/>
        <v>2.8729072827789908E-3</v>
      </c>
      <c r="CX267" s="3394">
        <f t="shared" si="1042"/>
        <v>27019.826858224111</v>
      </c>
      <c r="CY267" s="4036">
        <f t="shared" si="1043"/>
        <v>2.0963979802079161E-2</v>
      </c>
      <c r="CZ267" s="3477">
        <f>DEPOSITOS!B91</f>
        <v>77416</v>
      </c>
      <c r="DA267" s="3477">
        <f>DEPOSITOS!C91</f>
        <v>45981</v>
      </c>
      <c r="DB267" s="3477">
        <f>DEPOSITOS!D91</f>
        <v>87447</v>
      </c>
      <c r="DC267" s="3477">
        <f>DEPOSITOS!E91</f>
        <v>15</v>
      </c>
      <c r="DD267" s="3477">
        <f>DEPOSITOS!F91</f>
        <v>10609</v>
      </c>
      <c r="DE267" s="3477">
        <f>DEPOSITOS!G91</f>
        <v>0</v>
      </c>
      <c r="DF267" s="3478">
        <f>DEPOSITOS!H91</f>
        <v>221468</v>
      </c>
      <c r="DG267" s="3477">
        <f>DEPOSITOS!I91</f>
        <v>0</v>
      </c>
      <c r="DH267" s="3907">
        <f>DEPOSITOS!J91</f>
        <v>221468</v>
      </c>
      <c r="DI267" s="3479">
        <f>DEPOSITOS!K91</f>
        <v>45675</v>
      </c>
      <c r="DJ267" s="3479">
        <f>DEPOSITOS!L91</f>
        <v>42141</v>
      </c>
      <c r="DK267" s="3479">
        <f>DEPOSITOS!M91</f>
        <v>63607</v>
      </c>
      <c r="DL267" s="3479">
        <f>DEPOSITOS!N91</f>
        <v>15</v>
      </c>
      <c r="DM267" s="3479">
        <f>DEPOSITOS!O91</f>
        <v>7226</v>
      </c>
      <c r="DN267" s="3479">
        <f>DEPOSITOS!P91</f>
        <v>0</v>
      </c>
      <c r="DO267" s="3478">
        <f>DEPOSITOS!Q91</f>
        <v>158664</v>
      </c>
      <c r="DP267" s="3479">
        <f>DEPOSITOS!R91</f>
        <v>0</v>
      </c>
      <c r="DQ267" s="3911">
        <f>DEPOSITOS!S91</f>
        <v>158664</v>
      </c>
      <c r="DR267" s="3495">
        <f t="shared" si="905"/>
        <v>31741</v>
      </c>
      <c r="DS267" s="3493">
        <f t="shared" si="906"/>
        <v>3840</v>
      </c>
      <c r="DT267" s="3493">
        <f t="shared" si="907"/>
        <v>23840</v>
      </c>
      <c r="DU267" s="3493">
        <f t="shared" si="908"/>
        <v>0</v>
      </c>
      <c r="DV267" s="3493">
        <f t="shared" si="909"/>
        <v>3383</v>
      </c>
      <c r="DW267" s="3493">
        <f t="shared" si="910"/>
        <v>0</v>
      </c>
      <c r="DX267" s="3493">
        <f t="shared" si="911"/>
        <v>62804</v>
      </c>
      <c r="DY267" s="3493">
        <f t="shared" si="912"/>
        <v>0</v>
      </c>
      <c r="DZ267" s="3911">
        <f t="shared" si="913"/>
        <v>62804</v>
      </c>
      <c r="EA267" s="3479">
        <f>DEPOSITOS!Z91</f>
        <v>11788</v>
      </c>
      <c r="EB267" s="3479">
        <f>DEPOSITOS!AA91</f>
        <v>10184</v>
      </c>
      <c r="EC267" s="3397">
        <f t="shared" si="914"/>
        <v>1604</v>
      </c>
      <c r="ED267" s="3477">
        <f>PRESTAMOS!B91</f>
        <v>16491</v>
      </c>
      <c r="EE267" s="3477">
        <f>PRESTAMOS!C91</f>
        <v>23400</v>
      </c>
      <c r="EF267" s="3477">
        <f>PRESTAMOS!D91</f>
        <v>17743</v>
      </c>
      <c r="EG267" s="3477">
        <f>PRESTAMOS!E91</f>
        <v>7076</v>
      </c>
      <c r="EH267" s="3477">
        <f>PRESTAMOS!F91</f>
        <v>30281</v>
      </c>
      <c r="EI267" s="3477">
        <f>PRESTAMOS!G91</f>
        <v>19537</v>
      </c>
      <c r="EJ267" s="3477">
        <f>PRESTAMOS!H91</f>
        <v>7229</v>
      </c>
      <c r="EK267" s="3398">
        <f>PRESTAMOS!I91</f>
        <v>121757</v>
      </c>
      <c r="EL267" s="3477">
        <f>PRESTAMOS!J91</f>
        <v>348</v>
      </c>
      <c r="EM267" s="3477">
        <f>PRESTAMOS!K91</f>
        <v>3975</v>
      </c>
      <c r="EN267" s="3477">
        <f>PRESTAMOS!L91</f>
        <v>229</v>
      </c>
      <c r="EO267" s="3477">
        <f>PRESTAMOS!M91</f>
        <v>63</v>
      </c>
      <c r="EP267" s="3477">
        <f>PRESTAMOS!N91</f>
        <v>0</v>
      </c>
      <c r="EQ267" s="3477">
        <f>PRESTAMOS!O91</f>
        <v>105</v>
      </c>
      <c r="ER267" s="3477">
        <f>PRESTAMOS!P91</f>
        <v>576</v>
      </c>
      <c r="ES267" s="3399">
        <f>PRESTAMOS!Q91</f>
        <v>5296</v>
      </c>
      <c r="ET267" s="3496">
        <f t="shared" si="892"/>
        <v>9.6894412146199098</v>
      </c>
      <c r="EU267" s="3496">
        <f t="shared" si="893"/>
        <v>9.19</v>
      </c>
      <c r="EV267" s="3496">
        <f t="shared" si="894"/>
        <v>0</v>
      </c>
      <c r="EW267" s="3401">
        <f t="shared" si="895"/>
        <v>9.82</v>
      </c>
      <c r="EX267" s="3496">
        <f t="shared" si="896"/>
        <v>0.57880006499309444</v>
      </c>
      <c r="EY267" s="3402">
        <f t="shared" si="897"/>
        <v>0.41</v>
      </c>
      <c r="EZ267" s="3497">
        <f t="shared" si="898"/>
        <v>0.84</v>
      </c>
      <c r="FA267" s="3404">
        <f t="shared" si="899"/>
        <v>9.5</v>
      </c>
      <c r="FB267" s="3496">
        <f t="shared" si="900"/>
        <v>0</v>
      </c>
      <c r="FC267" s="4053">
        <f t="shared" si="901"/>
        <v>0</v>
      </c>
      <c r="FD267" s="3472">
        <v>14864.3</v>
      </c>
      <c r="FE267" s="3472">
        <v>6559.9</v>
      </c>
      <c r="FF267" s="3472">
        <v>444.4</v>
      </c>
      <c r="FG267" s="3472">
        <v>8102.8</v>
      </c>
      <c r="FH267" s="3472">
        <v>31.1</v>
      </c>
      <c r="FI267" s="3493">
        <f t="shared" si="920"/>
        <v>5624.6000000000022</v>
      </c>
      <c r="FJ267" s="3405">
        <v>35627.1</v>
      </c>
      <c r="FK267" s="3472">
        <v>5275.5</v>
      </c>
      <c r="FL267" s="3472">
        <v>9743.7999999999993</v>
      </c>
      <c r="FM267" s="3472">
        <v>10352.799999999999</v>
      </c>
      <c r="FN267" s="3472">
        <v>167.8</v>
      </c>
      <c r="FO267" s="3472">
        <v>4496.6000000000004</v>
      </c>
      <c r="FP267" s="3481">
        <f t="shared" si="921"/>
        <v>512.70000000000073</v>
      </c>
      <c r="FQ267" s="3499">
        <v>30549.200000000001</v>
      </c>
      <c r="FR267" s="3915">
        <f t="shared" si="929"/>
        <v>5077.8999999999978</v>
      </c>
      <c r="FS267" s="3472">
        <v>7966.7</v>
      </c>
      <c r="FT267" s="3472">
        <f t="shared" si="922"/>
        <v>8102.8</v>
      </c>
      <c r="FU267" s="3915">
        <f t="shared" si="930"/>
        <v>-10991.600000000002</v>
      </c>
      <c r="FV267" s="3498"/>
      <c r="FW267" s="3915">
        <f t="shared" si="931"/>
        <v>-10991.600000000002</v>
      </c>
      <c r="FX267" s="3481">
        <f t="shared" si="1018"/>
        <v>150228.09999999998</v>
      </c>
      <c r="FY267" s="3481">
        <f t="shared" si="983"/>
        <v>77063.999999999985</v>
      </c>
      <c r="FZ267" s="3481">
        <f t="shared" si="984"/>
        <v>5730.9</v>
      </c>
      <c r="GA267" s="3481">
        <f t="shared" si="985"/>
        <v>15749.5</v>
      </c>
      <c r="GB267" s="3481">
        <f t="shared" si="986"/>
        <v>169.3</v>
      </c>
      <c r="GC267" s="3481">
        <f t="shared" si="987"/>
        <v>11272.400000000005</v>
      </c>
      <c r="GD267" s="3408">
        <f t="shared" si="988"/>
        <v>260214.20000000004</v>
      </c>
      <c r="GE267" s="3481">
        <f t="shared" si="989"/>
        <v>45246.52</v>
      </c>
      <c r="GF267" s="3481">
        <f t="shared" si="990"/>
        <v>83240</v>
      </c>
      <c r="GG267" s="3481">
        <f t="shared" si="991"/>
        <v>74117.5</v>
      </c>
      <c r="GH267" s="3481">
        <f t="shared" si="992"/>
        <v>1738.0000000000002</v>
      </c>
      <c r="GI267" s="3481">
        <f t="shared" si="993"/>
        <v>35995.5</v>
      </c>
      <c r="GJ267" s="3481">
        <f t="shared" si="994"/>
        <v>2591.0999999999858</v>
      </c>
      <c r="GK267" s="3480">
        <f t="shared" si="995"/>
        <v>242928.62</v>
      </c>
      <c r="GL267" s="3915">
        <f t="shared" si="996"/>
        <v>17285.580000000016</v>
      </c>
      <c r="GM267" s="3481">
        <f t="shared" si="997"/>
        <v>24416.7</v>
      </c>
      <c r="GN267" s="3481">
        <f t="shared" si="998"/>
        <v>15749.5</v>
      </c>
      <c r="GO267" s="3915">
        <f t="shared" si="999"/>
        <v>-22880.619999999984</v>
      </c>
      <c r="GP267" s="3520"/>
      <c r="GQ267" s="4064">
        <f t="shared" si="1000"/>
        <v>-22880.619999999984</v>
      </c>
      <c r="GR267" s="3472">
        <f>'REC TRIB'!B161</f>
        <v>5327.3</v>
      </c>
      <c r="GS267" s="3472">
        <f>'REC TRIB'!E161</f>
        <v>7977.9</v>
      </c>
      <c r="GT267" s="3472">
        <f>'REC TRIB'!U161</f>
        <v>2034</v>
      </c>
      <c r="GU267" s="3493">
        <f t="shared" si="932"/>
        <v>413.79090871500011</v>
      </c>
      <c r="GV267" s="3499">
        <f>'REC TRIB'!B161+'REC TRIB'!E161-'REC TRIB'!I161+SUM('REC TRIB'!J161:M161)+'REC TRIB'!P161+'REC TRIB'!T161+'REC TRIB'!W161</f>
        <v>15752.990908715001</v>
      </c>
      <c r="GW267" s="3411">
        <f>'REC TRIB'!X161</f>
        <v>2556.9130856500001</v>
      </c>
      <c r="GX267" s="3472">
        <f>'REC TRIB'!Y161</f>
        <v>3486.37695506</v>
      </c>
      <c r="GY267" s="3493">
        <f t="shared" si="933"/>
        <v>434.82131738000044</v>
      </c>
      <c r="GZ267" s="3405">
        <f>'REC TRIB'!AD161</f>
        <v>6478.111358090001</v>
      </c>
      <c r="HA267" s="3472">
        <f>'REC TRIB'!O161</f>
        <v>731.5</v>
      </c>
      <c r="HB267" s="3472">
        <f>'REC TRIB'!N161</f>
        <v>3165</v>
      </c>
      <c r="HC267" s="3493">
        <f t="shared" si="934"/>
        <v>0</v>
      </c>
      <c r="HD267" s="3499">
        <f>'REC TRIB'!N161+'REC TRIB'!O161</f>
        <v>3896.5</v>
      </c>
      <c r="HE267" s="3921">
        <f>'REC TRIB'!AE161</f>
        <v>28161.602266804999</v>
      </c>
      <c r="HF267" s="3472">
        <f t="shared" si="1001"/>
        <v>55552.341416839998</v>
      </c>
      <c r="HG267" s="3472">
        <f t="shared" si="1002"/>
        <v>87385.697019799991</v>
      </c>
      <c r="HH267" s="3472">
        <f t="shared" si="1003"/>
        <v>20561.486821600003</v>
      </c>
      <c r="HI267" s="3493">
        <f t="shared" si="1004"/>
        <v>5384.7480939249981</v>
      </c>
      <c r="HJ267" s="3499">
        <f t="shared" si="1005"/>
        <v>168884.27335216501</v>
      </c>
      <c r="HK267" s="3411">
        <f t="shared" si="1006"/>
        <v>28779.023695940006</v>
      </c>
      <c r="HL267" s="3472">
        <f t="shared" si="1007"/>
        <v>40886.568212869999</v>
      </c>
      <c r="HM267" s="3493">
        <f t="shared" si="1008"/>
        <v>6077.7862032900011</v>
      </c>
      <c r="HN267" s="3405">
        <f t="shared" si="1009"/>
        <v>75743.378112099977</v>
      </c>
      <c r="HO267" s="3472">
        <f t="shared" si="1010"/>
        <v>7699.9179126899999</v>
      </c>
      <c r="HP267" s="3472">
        <f t="shared" si="1011"/>
        <v>32041.529789710003</v>
      </c>
      <c r="HQ267" s="3493">
        <f t="shared" si="1012"/>
        <v>0</v>
      </c>
      <c r="HR267" s="3499">
        <f t="shared" si="1013"/>
        <v>39741.447702400008</v>
      </c>
      <c r="HS267" s="3921">
        <f t="shared" si="1014"/>
        <v>304930.585988265</v>
      </c>
      <c r="HT267" s="3500">
        <f t="shared" si="1044"/>
        <v>0.10458729900510755</v>
      </c>
      <c r="HU267" s="3500">
        <f t="shared" si="1045"/>
        <v>0.19922241627735349</v>
      </c>
      <c r="HV267" s="3500">
        <f t="shared" si="1046"/>
        <v>0.19581054612801685</v>
      </c>
      <c r="HW267" s="3485">
        <f t="shared" si="1047"/>
        <v>-0.32852370484305837</v>
      </c>
      <c r="HX267" s="3501">
        <f t="shared" si="1048"/>
        <v>0.14213130247735739</v>
      </c>
      <c r="HY267" s="3414">
        <f t="shared" si="1049"/>
        <v>0.25142269591867517</v>
      </c>
      <c r="HZ267" s="3500">
        <f t="shared" si="1050"/>
        <v>0.21339421516060586</v>
      </c>
      <c r="IA267" s="3485">
        <f t="shared" si="1051"/>
        <v>0.36735408382453327</v>
      </c>
      <c r="IB267" s="3415">
        <f t="shared" si="1052"/>
        <v>0.2375915073366035</v>
      </c>
      <c r="IC267" s="3500">
        <f t="shared" si="1053"/>
        <v>6.7352558702871379E-2</v>
      </c>
      <c r="ID267" s="3500">
        <f t="shared" si="1054"/>
        <v>0.42037582017998743</v>
      </c>
      <c r="IE267" s="3485" t="e">
        <f t="shared" si="1055"/>
        <v>#DIV/0!</v>
      </c>
      <c r="IF267" s="3501">
        <f t="shared" si="1056"/>
        <v>0.33733794196226308</v>
      </c>
      <c r="IG267" s="3931">
        <f t="shared" si="1057"/>
        <v>0.191186510469191</v>
      </c>
      <c r="IH267" s="3505">
        <f t="shared" si="1021"/>
        <v>4.1512914964638298E-2</v>
      </c>
      <c r="II267" s="3505">
        <f t="shared" si="1022"/>
        <v>6.2167680494131711E-2</v>
      </c>
      <c r="IJ267" s="3505">
        <f t="shared" si="1023"/>
        <v>1.584991816456259E-2</v>
      </c>
      <c r="IK267" s="3505">
        <f t="shared" si="1024"/>
        <v>3.2244601968400891E-3</v>
      </c>
      <c r="IL267" s="4330">
        <f t="shared" si="1025"/>
        <v>0.1227549738201727</v>
      </c>
      <c r="IM267" s="3419">
        <f t="shared" si="1026"/>
        <v>1.9924711485472823E-2</v>
      </c>
      <c r="IN267" s="3505">
        <f t="shared" si="1027"/>
        <v>2.7167546425033388E-2</v>
      </c>
      <c r="IO267" s="3505">
        <f t="shared" si="1028"/>
        <v>3.3883393788988717E-3</v>
      </c>
      <c r="IP267" s="4331">
        <f t="shared" si="1029"/>
        <v>5.0480597289405085E-2</v>
      </c>
      <c r="IQ267" s="3505">
        <f t="shared" si="1030"/>
        <v>5.7002040990056712E-3</v>
      </c>
      <c r="IR267" s="3505">
        <f t="shared" si="1031"/>
        <v>2.4663220742792823E-2</v>
      </c>
      <c r="IS267" s="3505">
        <f t="shared" si="1032"/>
        <v>0</v>
      </c>
      <c r="IT267" s="4330">
        <f t="shared" si="1033"/>
        <v>3.0363424841798495E-2</v>
      </c>
      <c r="IU267" s="3416">
        <v>55.007258454723356</v>
      </c>
      <c r="IV267" s="3502">
        <v>92.112173245276651</v>
      </c>
      <c r="IW267" s="3938">
        <f>SUM(IU267:IV267)</f>
        <v>147.11943170000001</v>
      </c>
      <c r="IX267" s="3504">
        <f>EMAE!N205</f>
        <v>87.022238137434442</v>
      </c>
      <c r="IY267" s="3485">
        <f>EMAE!O205%</f>
        <v>-1.3000000000000012E-2</v>
      </c>
      <c r="IZ267" s="3485">
        <f t="shared" si="1063"/>
        <v>2.4359162186182948E-2</v>
      </c>
      <c r="JA267" s="4838">
        <f>IX267/IX255-1</f>
        <v>2.4359162186182948E-2</v>
      </c>
      <c r="JB267" s="3504"/>
      <c r="JC267" s="3504"/>
      <c r="JD267" s="3504"/>
      <c r="JE267" s="3504"/>
      <c r="JF267" s="3504"/>
      <c r="JG267" s="3504"/>
      <c r="JH267" s="3942"/>
      <c r="JI267" s="3507"/>
      <c r="JJ267" s="3507"/>
      <c r="JK267" s="3507"/>
      <c r="JL267" s="3507"/>
      <c r="JM267" s="3507"/>
      <c r="JN267" s="3507"/>
      <c r="JO267" s="3946"/>
      <c r="JP267" s="3504"/>
      <c r="JQ267" s="3504"/>
      <c r="JR267" s="3504"/>
      <c r="JS267" s="3504"/>
      <c r="JT267" s="3504"/>
      <c r="JU267" s="3504"/>
      <c r="JV267" s="3903"/>
      <c r="JW267" s="3508"/>
      <c r="JX267" s="3509"/>
      <c r="JY267" s="3509"/>
      <c r="JZ267" s="3509"/>
      <c r="KA267" s="3509"/>
      <c r="KB267" s="3509"/>
      <c r="KC267" s="3509"/>
      <c r="KD267" s="5237">
        <f>VLOOKUP(B267,Tabla.Desempleo,DESEMPLEO!$H$6,FALSE)*100</f>
        <v>8.3721781297027533</v>
      </c>
      <c r="KE267" s="3506"/>
      <c r="KF267" s="3506"/>
      <c r="KG267" s="3506"/>
      <c r="KH267" s="5461"/>
      <c r="KI267" s="3540"/>
      <c r="KJ267" s="3540"/>
      <c r="KK267" s="3540"/>
      <c r="KL267" s="3542">
        <v>29.7</v>
      </c>
      <c r="KM267" s="3540"/>
      <c r="KN267" s="3540"/>
      <c r="KO267" s="5211">
        <v>180</v>
      </c>
      <c r="KP267" s="5475">
        <f t="shared" si="1065"/>
        <v>176.81728880157172</v>
      </c>
      <c r="KQ267" s="5190"/>
      <c r="KR267" s="4076"/>
      <c r="KS267" s="3428"/>
      <c r="KU267" s="3593"/>
      <c r="KV267" s="3594">
        <v>0</v>
      </c>
      <c r="KW267" s="3594"/>
      <c r="KX267" s="3594"/>
      <c r="KY267" s="3594"/>
      <c r="KZ267" s="3594"/>
      <c r="LA267" s="3594"/>
      <c r="LB267" s="3594"/>
      <c r="LC267" s="3595"/>
      <c r="LG267" s="2239">
        <f t="shared" si="648"/>
        <v>39813</v>
      </c>
      <c r="LH267" s="2240">
        <f t="shared" si="649"/>
        <v>0.22993137739177461</v>
      </c>
      <c r="LI267" s="2240">
        <f t="shared" si="1058"/>
        <v>0.25315946409572998</v>
      </c>
      <c r="LJ267" s="2170"/>
      <c r="LK267" s="2253"/>
      <c r="LL267" s="2170"/>
      <c r="LM267" s="2170"/>
      <c r="LN267" s="2170"/>
    </row>
    <row r="268" spans="2:326">
      <c r="B268" s="2013">
        <v>40209</v>
      </c>
      <c r="C268" s="1900">
        <f>VLOOKUP(B268,Tabla.BCRA,BCRA!$W$1,TRUE)</f>
        <v>48129159.298979856</v>
      </c>
      <c r="D268" s="1900">
        <f>VLOOKUP(B268,Tabla.BCRA,BCRA!$Y$1,TRUE)</f>
        <v>40655264.452001043</v>
      </c>
      <c r="E268" s="1900">
        <f>VLOOKUP(B268,Tabla.BCRA,BCRA!$AG$1,TRUE)</f>
        <v>37830341.354956836</v>
      </c>
      <c r="F268" s="1902">
        <f t="shared" si="935"/>
        <v>161681.7526896596</v>
      </c>
      <c r="G268" s="1902">
        <f t="shared" si="923"/>
        <v>19301.905579149723</v>
      </c>
      <c r="H268" s="1902">
        <f t="shared" si="924"/>
        <v>-258184.47010176629</v>
      </c>
      <c r="I268" s="2146">
        <f>RESERVAS!F93*1000</f>
        <v>921558.36366157699</v>
      </c>
      <c r="J268" s="2147">
        <f>RESERVAS!G93*1000</f>
        <v>5976.9796401871936</v>
      </c>
      <c r="K268" s="2147">
        <f>RESERVAS!H93*1000</f>
        <v>-104364.38108671365</v>
      </c>
      <c r="L268" s="2147">
        <f>RESERVAS!I93*1000</f>
        <v>-367513.55889228178</v>
      </c>
      <c r="M268" s="1904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3">
        <f t="shared" ref="R268" si="1069">M268</f>
        <v>-293975.95286700682</v>
      </c>
      <c r="S268" s="1905">
        <f>VLOOKUP(B268,Tabla.BCRA,BCRA!$AK$1,TRUE)</f>
        <v>3.823</v>
      </c>
      <c r="T268" s="1901">
        <f t="shared" si="936"/>
        <v>6.8794140727177584E-3</v>
      </c>
      <c r="U268" s="1901">
        <f t="shared" si="937"/>
        <v>6.9270682434745545E-3</v>
      </c>
      <c r="V268" s="1901">
        <f t="shared" si="1059"/>
        <v>8.7758304996076411E-2</v>
      </c>
      <c r="W268" s="1901">
        <f>U268</f>
        <v>6.9270682434745545E-3</v>
      </c>
      <c r="X268" s="2430">
        <f t="shared" si="1064"/>
        <v>3.88</v>
      </c>
      <c r="Y268" s="1901">
        <f t="shared" ref="Y268:Y314" si="1070">X268/X267-1</f>
        <v>4.5307443365696365E-3</v>
      </c>
      <c r="Z268" s="1901">
        <f>Y268</f>
        <v>4.5307443365696365E-3</v>
      </c>
      <c r="AA268" s="3347">
        <f t="shared" ref="AA268:AA299" si="1071">X268/S268-1</f>
        <v>1.4909756735548063E-2</v>
      </c>
      <c r="AB268" s="4153">
        <f t="shared" si="925"/>
        <v>4.8658293688878089</v>
      </c>
      <c r="AC268" s="4153">
        <f t="shared" si="926"/>
        <v>4.5277281670944785</v>
      </c>
      <c r="AD268" s="4153">
        <f t="shared" si="927"/>
        <v>3.206901884962873</v>
      </c>
      <c r="AE268" s="4153">
        <f t="shared" si="928"/>
        <v>2.9840709348535244</v>
      </c>
      <c r="AF268" s="3078">
        <f>BM!E96*1000</f>
        <v>1800000</v>
      </c>
      <c r="AG268" s="1907">
        <f>BM!F96*1000</f>
        <v>0</v>
      </c>
      <c r="AH268" s="2354">
        <f t="shared" si="902"/>
        <v>1800000</v>
      </c>
      <c r="AI268" s="2351">
        <f>BM!H96*1000</f>
        <v>-693924.76553553774</v>
      </c>
      <c r="AJ268" s="2354">
        <f t="shared" si="903"/>
        <v>1106075.2344644624</v>
      </c>
      <c r="AK268" s="2858">
        <f>AF268</f>
        <v>1800000</v>
      </c>
      <c r="AL268" s="2588">
        <f t="shared" ref="AL268" si="1072">AG268</f>
        <v>0</v>
      </c>
      <c r="AM268" s="2354">
        <f t="shared" ref="AM268" si="1073">AH268</f>
        <v>1800000</v>
      </c>
      <c r="AN268" s="2588">
        <f t="shared" ref="AN268" si="1074">AI268</f>
        <v>-693924.76553553774</v>
      </c>
      <c r="AO268" s="2354">
        <f t="shared" ref="AO268" si="1075">AJ268</f>
        <v>1106075.2344644624</v>
      </c>
      <c r="AP268" s="1909"/>
      <c r="AQ268" s="1910"/>
      <c r="AR268" s="1910"/>
      <c r="AS268" s="1910"/>
      <c r="AT268" s="1909"/>
      <c r="AU268" s="4011"/>
      <c r="AV268" s="3992">
        <v>1311273.8429794312</v>
      </c>
      <c r="AW268" s="3099">
        <v>1567652.5035247803</v>
      </c>
      <c r="AX268" s="1900">
        <f>VLOOKUP(B268,Tabla.BCRA,BCRA!$H$1,TRUE)</f>
        <v>121318193</v>
      </c>
      <c r="AY268" s="1911">
        <f t="shared" si="1060"/>
        <v>-8.4346265441672674E-3</v>
      </c>
      <c r="AZ268" s="1911">
        <f>AX268/AX256-1</f>
        <v>0.16352705174033089</v>
      </c>
      <c r="BA268" s="1911">
        <f>AX268/AX267-1</f>
        <v>-8.4346265441672674E-3</v>
      </c>
      <c r="BB268" s="3348">
        <f>BM!D96*1000</f>
        <v>3501937.7820000006</v>
      </c>
      <c r="BC268" s="1913">
        <f>SUM(BM!E96:H96)*1000</f>
        <v>2421330.6900000009</v>
      </c>
      <c r="BD268" s="1913">
        <f>SUM(BM!I96:L96)*1000</f>
        <v>-8213034.601800004</v>
      </c>
      <c r="BE268" s="1913">
        <f>SUM(BM!M97:N97)*1000</f>
        <v>-1296300</v>
      </c>
      <c r="BF268" s="1914">
        <f t="shared" si="904"/>
        <v>2554088.129800003</v>
      </c>
      <c r="BG268" s="2602">
        <f>BB268</f>
        <v>3501937.7820000006</v>
      </c>
      <c r="BH268" s="2602">
        <f t="shared" ref="BH268" si="1076">BC268</f>
        <v>2421330.6900000009</v>
      </c>
      <c r="BI268" s="2602">
        <f t="shared" ref="BI268" si="1077">BD268</f>
        <v>-8213034.601800004</v>
      </c>
      <c r="BJ268" s="2602">
        <f t="shared" ref="BJ268" si="1078">BE268</f>
        <v>-1296300</v>
      </c>
      <c r="BK268" s="2603">
        <f t="shared" ref="BK268" si="1079">BF268</f>
        <v>2554088.129800003</v>
      </c>
      <c r="BL268" s="4151">
        <f>VLOOKUP(B268,Tabla.BCRA,BCRA!$L$1,TRUE)</f>
        <v>62757793</v>
      </c>
      <c r="BM268" s="4139">
        <v>161014</v>
      </c>
      <c r="BN268" s="2826">
        <f t="shared" si="915"/>
        <v>1.3272040740006736</v>
      </c>
      <c r="BO268" s="1911">
        <f t="shared" si="1034"/>
        <v>-1.495787934589099E-2</v>
      </c>
      <c r="BP268" s="1911">
        <f t="shared" si="1035"/>
        <v>0.17575669064222854</v>
      </c>
      <c r="BQ268" s="1917">
        <f>BM268/BM267-1</f>
        <v>-1.495787934589099E-2</v>
      </c>
      <c r="BR268" s="4139">
        <v>205505</v>
      </c>
      <c r="BS268" s="2826">
        <f t="shared" si="916"/>
        <v>1.6939339015707231</v>
      </c>
      <c r="BT268" s="1911">
        <f t="shared" si="1036"/>
        <v>-1.866637378589775E-2</v>
      </c>
      <c r="BU268" s="1911">
        <f t="shared" si="1037"/>
        <v>0.16570141752650414</v>
      </c>
      <c r="BV268" s="1917">
        <f>BR268/BR267-1</f>
        <v>-1.866637378589775E-2</v>
      </c>
      <c r="BW268" s="2177"/>
      <c r="BX268" s="2178"/>
      <c r="BY268" s="1920"/>
      <c r="BZ268" s="1921"/>
      <c r="CA268" s="1922">
        <f>IPC!C810*1</f>
        <v>112.85</v>
      </c>
      <c r="CB268" s="1919">
        <f t="shared" si="1061"/>
        <v>1.038588951562347E-2</v>
      </c>
      <c r="CC268" s="1920">
        <f>CA268/CA267-1</f>
        <v>1.038588951562347E-2</v>
      </c>
      <c r="CD268" s="1920">
        <f t="shared" si="1062"/>
        <v>8.239017840015328E-2</v>
      </c>
      <c r="CE268" s="2177">
        <f t="shared" si="1038"/>
        <v>161.88027625412209</v>
      </c>
      <c r="CF268" s="2178">
        <v>2.2999999999999909E-2</v>
      </c>
      <c r="CG268" s="1920">
        <f>CE268/CE267-1</f>
        <v>2.2999999999999909E-2</v>
      </c>
      <c r="CH268" s="1920">
        <f t="shared" si="1039"/>
        <v>0.15718912539228858</v>
      </c>
      <c r="CI268" s="3349">
        <f t="shared" si="938"/>
        <v>0.2555706137792102</v>
      </c>
      <c r="CJ268" s="4661">
        <f t="shared" si="1019"/>
        <v>4.7477819010400086</v>
      </c>
      <c r="CK268" s="4650" t="str">
        <f t="shared" si="1020"/>
        <v>4Y, 9M</v>
      </c>
      <c r="CL268" s="4661"/>
      <c r="CM268" s="2362">
        <f t="shared" si="917"/>
        <v>151.52215022176182</v>
      </c>
      <c r="CN268" s="1908">
        <f t="shared" si="918"/>
        <v>161.38924883182156</v>
      </c>
      <c r="CO268" s="2374">
        <f t="shared" si="919"/>
        <v>181.56989751000449</v>
      </c>
      <c r="CP268" s="1908"/>
      <c r="CQ268" s="1908"/>
      <c r="CR268" s="1908"/>
      <c r="CS268" s="3020"/>
      <c r="CT268" s="2362"/>
      <c r="CU268" s="2374"/>
      <c r="CV268" s="2574">
        <f t="shared" si="1040"/>
        <v>4620.3470185728074</v>
      </c>
      <c r="CW268" s="1911">
        <f t="shared" si="1041"/>
        <v>3.5235561536670437E-3</v>
      </c>
      <c r="CX268" s="2362">
        <f t="shared" si="1042"/>
        <v>27915.187331881862</v>
      </c>
      <c r="CY268" s="4037">
        <f t="shared" si="1043"/>
        <v>2.1288602286501757E-2</v>
      </c>
      <c r="CZ268" s="1907">
        <f>DEPOSITOS!B92</f>
        <v>77618</v>
      </c>
      <c r="DA268" s="1907">
        <f>DEPOSITOS!C92</f>
        <v>44100</v>
      </c>
      <c r="DB268" s="1907">
        <f>DEPOSITOS!D92</f>
        <v>93536</v>
      </c>
      <c r="DC268" s="1907">
        <f>DEPOSITOS!E92</f>
        <v>18</v>
      </c>
      <c r="DD268" s="1907">
        <f>DEPOSITOS!F92</f>
        <v>10814</v>
      </c>
      <c r="DE268" s="1907">
        <f>DEPOSITOS!G92</f>
        <v>0</v>
      </c>
      <c r="DF268" s="2340">
        <f>DEPOSITOS!H92</f>
        <v>226086</v>
      </c>
      <c r="DG268" s="1907">
        <f>DEPOSITOS!I92</f>
        <v>0</v>
      </c>
      <c r="DH268" s="3904">
        <f>DEPOSITOS!J92</f>
        <v>226086</v>
      </c>
      <c r="DI268" s="2351">
        <f>DEPOSITOS!K92</f>
        <v>45591</v>
      </c>
      <c r="DJ268" s="2351">
        <f>DEPOSITOS!L92</f>
        <v>40993</v>
      </c>
      <c r="DK268" s="2351">
        <f>DEPOSITOS!M92</f>
        <v>65829</v>
      </c>
      <c r="DL268" s="2351">
        <f>DEPOSITOS!N92</f>
        <v>18</v>
      </c>
      <c r="DM268" s="2351">
        <f>DEPOSITOS!O92</f>
        <v>7292</v>
      </c>
      <c r="DN268" s="2351">
        <f>DEPOSITOS!P92</f>
        <v>0</v>
      </c>
      <c r="DO268" s="2340">
        <f>DEPOSITOS!Q92</f>
        <v>159723</v>
      </c>
      <c r="DP268" s="2351">
        <f>DEPOSITOS!R92</f>
        <v>0</v>
      </c>
      <c r="DQ268" s="3908">
        <f>DEPOSITOS!S92</f>
        <v>159723</v>
      </c>
      <c r="DR268" s="1924">
        <f t="shared" si="905"/>
        <v>32027</v>
      </c>
      <c r="DS268" s="1908">
        <f t="shared" si="906"/>
        <v>3107</v>
      </c>
      <c r="DT268" s="1908">
        <f t="shared" si="907"/>
        <v>27707</v>
      </c>
      <c r="DU268" s="1908">
        <f t="shared" si="908"/>
        <v>0</v>
      </c>
      <c r="DV268" s="1908">
        <f t="shared" si="909"/>
        <v>3522</v>
      </c>
      <c r="DW268" s="1908">
        <f t="shared" si="910"/>
        <v>0</v>
      </c>
      <c r="DX268" s="1908">
        <f t="shared" si="911"/>
        <v>66363</v>
      </c>
      <c r="DY268" s="1908">
        <f t="shared" si="912"/>
        <v>0</v>
      </c>
      <c r="DZ268" s="3908">
        <f t="shared" si="913"/>
        <v>66363</v>
      </c>
      <c r="EA268" s="2351">
        <f>DEPOSITOS!Z92</f>
        <v>11760</v>
      </c>
      <c r="EB268" s="2351">
        <f>DEPOSITOS!AA92</f>
        <v>10014</v>
      </c>
      <c r="EC268" s="3123">
        <f t="shared" si="914"/>
        <v>1746</v>
      </c>
      <c r="ED268" s="1907">
        <f>PRESTAMOS!B92</f>
        <v>16070</v>
      </c>
      <c r="EE268" s="1907">
        <f>PRESTAMOS!C92</f>
        <v>22840</v>
      </c>
      <c r="EF268" s="1907">
        <f>PRESTAMOS!D92</f>
        <v>17779</v>
      </c>
      <c r="EG268" s="1907">
        <f>PRESTAMOS!E92</f>
        <v>7164</v>
      </c>
      <c r="EH268" s="1907">
        <f>PRESTAMOS!F92</f>
        <v>30675</v>
      </c>
      <c r="EI268" s="1907">
        <f>PRESTAMOS!G92</f>
        <v>19199</v>
      </c>
      <c r="EJ268" s="1907">
        <f>PRESTAMOS!H92</f>
        <v>7043</v>
      </c>
      <c r="EK268" s="2148">
        <f>PRESTAMOS!I92</f>
        <v>120770</v>
      </c>
      <c r="EL268" s="1907">
        <f>PRESTAMOS!J92</f>
        <v>359</v>
      </c>
      <c r="EM268" s="1907">
        <f>PRESTAMOS!K92</f>
        <v>3883</v>
      </c>
      <c r="EN268" s="1907">
        <f>PRESTAMOS!L92</f>
        <v>229</v>
      </c>
      <c r="EO268" s="1907">
        <f>PRESTAMOS!M92</f>
        <v>62</v>
      </c>
      <c r="EP268" s="1907">
        <f>PRESTAMOS!N92</f>
        <v>0</v>
      </c>
      <c r="EQ268" s="1907">
        <f>PRESTAMOS!O92</f>
        <v>129</v>
      </c>
      <c r="ER268" s="1907">
        <f>PRESTAMOS!P92</f>
        <v>606</v>
      </c>
      <c r="ES268" s="3352">
        <f>PRESTAMOS!Q92</f>
        <v>5268</v>
      </c>
      <c r="ET268" s="1916">
        <f t="shared" si="892"/>
        <v>9.3516574963424723</v>
      </c>
      <c r="EU268" s="1916">
        <f t="shared" si="893"/>
        <v>9.02</v>
      </c>
      <c r="EV268" s="1916">
        <f t="shared" si="894"/>
        <v>0</v>
      </c>
      <c r="EW268" s="2150">
        <f t="shared" si="895"/>
        <v>9.48</v>
      </c>
      <c r="EX268" s="1916">
        <f t="shared" si="896"/>
        <v>0.39912917891791772</v>
      </c>
      <c r="EY268" s="2151">
        <f t="shared" si="897"/>
        <v>0.37</v>
      </c>
      <c r="EZ268" s="2152">
        <f t="shared" si="898"/>
        <v>0.43</v>
      </c>
      <c r="FA268" s="2153">
        <f t="shared" si="899"/>
        <v>9.375</v>
      </c>
      <c r="FB268" s="1916">
        <f t="shared" si="900"/>
        <v>0</v>
      </c>
      <c r="FC268" s="4054">
        <f t="shared" si="901"/>
        <v>0</v>
      </c>
      <c r="FD268" s="1900">
        <f t="array" ref="FD268:FD279">TRANSPOSE('BASE CAJA (AIF)'!D1698:O1698)</f>
        <v>12637.4</v>
      </c>
      <c r="FE268" s="1900">
        <f t="array" ref="FE268:FE279">TRANSPOSE('BASE CAJA (AIF)'!$D1699:$O1699)</f>
        <v>9142.2000000000007</v>
      </c>
      <c r="FF268" s="1900">
        <f t="array" ref="FF268:FF279">TRANSPOSE('BASE CAJA (AIF)'!$D1700:$O1700)</f>
        <v>455.7</v>
      </c>
      <c r="FG268" s="1900">
        <f t="array" ref="FG268:FG279">TRANSPOSE('BASE CAJA (AIF)'!D1703:O1703)</f>
        <v>320.7</v>
      </c>
      <c r="FH268" s="1900">
        <f t="array" ref="FH268:FH279">TRANSPOSE('BASE CAJA (AIF)'!$D$1732:$O$1732)</f>
        <v>43.2</v>
      </c>
      <c r="FI268" s="1908">
        <f t="shared" si="920"/>
        <v>144.59999999999854</v>
      </c>
      <c r="FJ268" s="1928">
        <f t="array" ref="FJ268:FJ279">TRANSPOSE('BASE CAJA (AIF)'!D1697:O1697)+FH268:FH279</f>
        <v>22743.8</v>
      </c>
      <c r="FK268" s="1900">
        <f t="array" ref="FK268:FK279">TRANSPOSE('BASE CAJA (AIF)'!D1709:O1709)</f>
        <v>4718.3</v>
      </c>
      <c r="FL268" s="1900">
        <f t="array" ref="FL268:FL279">TRANSPOSE('BASE CAJA (AIF)'!D1718:O1718)</f>
        <v>7637.8</v>
      </c>
      <c r="FM268" s="1900">
        <f t="array" ref="FM268:FM279">TRANSPOSE('BASE CAJA (AIF)'!D1720:O1720)</f>
        <v>6501.8</v>
      </c>
      <c r="FN268" s="1900">
        <f t="array" ref="FN268:FN279">TRANSPOSE('BASE CAJA (AIF)'!D1728:O1728)</f>
        <v>203.1</v>
      </c>
      <c r="FO268" s="1900">
        <f t="array" ref="FO268:FO279">TRANSPOSE('BASE CAJA (AIF)'!D1735:O1735)</f>
        <v>2518.6</v>
      </c>
      <c r="FP268" s="2588">
        <f t="shared" si="921"/>
        <v>125.10000000000218</v>
      </c>
      <c r="FQ268" s="1930">
        <f t="array" ref="FQ268:FQ279">TRANSPOSE('BASE CAJA (AIF)'!D1708:O1708)+FO268:FO279-FS268:FS279</f>
        <v>21704.7</v>
      </c>
      <c r="FR268" s="3912">
        <f t="shared" si="929"/>
        <v>1039.0999999999985</v>
      </c>
      <c r="FS268" s="1900">
        <f t="array" ref="FS268:FS279">TRANSPOSE('BASE CAJA (AIF)'!D1714:O1714)</f>
        <v>599.79999999999995</v>
      </c>
      <c r="FT268" s="1900">
        <f t="shared" si="922"/>
        <v>320.7</v>
      </c>
      <c r="FU268" s="3912">
        <f t="shared" si="930"/>
        <v>118.5999999999986</v>
      </c>
      <c r="FV268" s="2721"/>
      <c r="FW268" s="3912">
        <f t="shared" si="931"/>
        <v>118.5999999999986</v>
      </c>
      <c r="FX268" s="2588">
        <f>FD268</f>
        <v>12637.4</v>
      </c>
      <c r="FY268" s="2588">
        <f t="shared" ref="FY268" si="1080">FE268</f>
        <v>9142.2000000000007</v>
      </c>
      <c r="FZ268" s="2588">
        <f t="shared" ref="FZ268" si="1081">FF268</f>
        <v>455.7</v>
      </c>
      <c r="GA268" s="2588">
        <f t="shared" ref="GA268" si="1082">FG268</f>
        <v>320.7</v>
      </c>
      <c r="GB268" s="2588">
        <f t="shared" ref="GB268" si="1083">FH268</f>
        <v>43.2</v>
      </c>
      <c r="GC268" s="2588">
        <f t="shared" ref="GC268" si="1084">FI268</f>
        <v>144.59999999999854</v>
      </c>
      <c r="GD268" s="2705">
        <f t="shared" ref="GD268" si="1085">FJ268</f>
        <v>22743.8</v>
      </c>
      <c r="GE268" s="2588">
        <f t="shared" ref="GE268" si="1086">FK268</f>
        <v>4718.3</v>
      </c>
      <c r="GF268" s="2588">
        <f t="shared" ref="GF268" si="1087">FL268</f>
        <v>7637.8</v>
      </c>
      <c r="GG268" s="2588">
        <f t="shared" ref="GG268" si="1088">FM268</f>
        <v>6501.8</v>
      </c>
      <c r="GH268" s="2588">
        <f t="shared" ref="GH268" si="1089">FN268</f>
        <v>203.1</v>
      </c>
      <c r="GI268" s="2588">
        <f t="shared" ref="GI268" si="1090">FO268</f>
        <v>2518.6</v>
      </c>
      <c r="GJ268" s="2588">
        <f t="shared" ref="GJ268" si="1091">FP268</f>
        <v>125.10000000000218</v>
      </c>
      <c r="GK268" s="2354">
        <f t="shared" ref="GK268" si="1092">FQ268</f>
        <v>21704.7</v>
      </c>
      <c r="GL268" s="3912">
        <f t="shared" ref="GL268" si="1093">FR268</f>
        <v>1039.0999999999985</v>
      </c>
      <c r="GM268" s="2588">
        <f t="shared" ref="GM268" si="1094">FS268</f>
        <v>599.79999999999995</v>
      </c>
      <c r="GN268" s="2588">
        <f t="shared" ref="GN268" si="1095">FT268</f>
        <v>320.7</v>
      </c>
      <c r="GO268" s="3912">
        <f t="shared" ref="GO268" si="1096">FU268</f>
        <v>118.5999999999986</v>
      </c>
      <c r="GP268" s="1929"/>
      <c r="GQ268" s="4061">
        <f t="shared" ref="GQ268" si="1097">FW268</f>
        <v>118.5999999999986</v>
      </c>
      <c r="GR268" s="1900">
        <f>'REC TRIB'!B162</f>
        <v>4967.3655658400003</v>
      </c>
      <c r="GS268" s="1900">
        <f>'REC TRIB'!E162</f>
        <v>8255.3214771899984</v>
      </c>
      <c r="GT268" s="1900">
        <f>'REC TRIB'!U162</f>
        <v>1944.8847822799999</v>
      </c>
      <c r="GU268" s="1908">
        <f t="shared" si="932"/>
        <v>-400.77866362999885</v>
      </c>
      <c r="GV268" s="1930">
        <f>'REC TRIB'!B162+'REC TRIB'!E162-'REC TRIB'!I162+SUM('REC TRIB'!J162:M162)+'REC TRIB'!P162+'REC TRIB'!T162+'REC TRIB'!W162</f>
        <v>14766.79316168</v>
      </c>
      <c r="GW268" s="1926">
        <f>'REC TRIB'!X162</f>
        <v>3500.7468580799996</v>
      </c>
      <c r="GX268" s="1900">
        <f>'REC TRIB'!Y162</f>
        <v>5094.828230699999</v>
      </c>
      <c r="GY268" s="1908">
        <f t="shared" si="933"/>
        <v>699.6439134200009</v>
      </c>
      <c r="GZ268" s="1928">
        <f>'REC TRIB'!AD162</f>
        <v>9295.2190021999995</v>
      </c>
      <c r="HA268" s="1900">
        <f>'REC TRIB'!O162</f>
        <v>701.70073057999991</v>
      </c>
      <c r="HB268" s="1900">
        <f>'REC TRIB'!N162</f>
        <v>2316.5174476299999</v>
      </c>
      <c r="HC268" s="1908">
        <f t="shared" si="934"/>
        <v>0</v>
      </c>
      <c r="HD268" s="1930">
        <f>'REC TRIB'!N162+'REC TRIB'!O162</f>
        <v>3018.2181782099997</v>
      </c>
      <c r="HE268" s="3918">
        <f>'REC TRIB'!AE162</f>
        <v>29025.115124370001</v>
      </c>
      <c r="HF268" s="1900">
        <f t="shared" ref="HF268:HS268" si="1098">GR268</f>
        <v>4967.3655658400003</v>
      </c>
      <c r="HG268" s="1900">
        <f t="shared" si="1098"/>
        <v>8255.3214771899984</v>
      </c>
      <c r="HH268" s="1900">
        <f t="shared" si="1098"/>
        <v>1944.8847822799999</v>
      </c>
      <c r="HI268" s="1908">
        <f t="shared" si="1098"/>
        <v>-400.77866362999885</v>
      </c>
      <c r="HJ268" s="1930">
        <f t="shared" si="1098"/>
        <v>14766.79316168</v>
      </c>
      <c r="HK268" s="1926">
        <f t="shared" si="1098"/>
        <v>3500.7468580799996</v>
      </c>
      <c r="HL268" s="1900">
        <f t="shared" si="1098"/>
        <v>5094.828230699999</v>
      </c>
      <c r="HM268" s="1908">
        <f t="shared" si="1098"/>
        <v>699.6439134200009</v>
      </c>
      <c r="HN268" s="1928">
        <f t="shared" si="1098"/>
        <v>9295.2190021999995</v>
      </c>
      <c r="HO268" s="1900">
        <f t="shared" si="1098"/>
        <v>701.70073057999991</v>
      </c>
      <c r="HP268" s="1900">
        <f t="shared" si="1098"/>
        <v>2316.5174476299999</v>
      </c>
      <c r="HQ268" s="1908">
        <f t="shared" si="1098"/>
        <v>0</v>
      </c>
      <c r="HR268" s="1930">
        <f t="shared" si="1098"/>
        <v>3018.2181782099997</v>
      </c>
      <c r="HS268" s="3918">
        <f t="shared" si="1098"/>
        <v>29025.115124370001</v>
      </c>
      <c r="HT268" s="1932">
        <f t="shared" si="1044"/>
        <v>0.25753192173049166</v>
      </c>
      <c r="HU268" s="1932">
        <f t="shared" si="1045"/>
        <v>0.23099851456531728</v>
      </c>
      <c r="HV268" s="1932">
        <f t="shared" si="1046"/>
        <v>0.14761056214723256</v>
      </c>
      <c r="HW268" s="1911">
        <f t="shared" si="1047"/>
        <v>0.57871294303932741</v>
      </c>
      <c r="HX268" s="1933">
        <f t="shared" si="1048"/>
        <v>0.22068347929723209</v>
      </c>
      <c r="HY268" s="3353">
        <f t="shared" si="1049"/>
        <v>0.24640808624582244</v>
      </c>
      <c r="HZ268" s="1932">
        <f t="shared" si="1050"/>
        <v>0.29556210926969362</v>
      </c>
      <c r="IA268" s="1911">
        <f t="shared" si="1051"/>
        <v>0.15373837382802846</v>
      </c>
      <c r="IB268" s="1935">
        <f t="shared" si="1052"/>
        <v>0.26506764155317364</v>
      </c>
      <c r="IC268" s="1932">
        <f t="shared" si="1053"/>
        <v>0.14564106744246552</v>
      </c>
      <c r="ID268" s="1932">
        <f t="shared" si="1054"/>
        <v>-1.7201180758310342E-2</v>
      </c>
      <c r="IE268" s="1911" t="e">
        <f t="shared" si="1055"/>
        <v>#DIV/0!</v>
      </c>
      <c r="IF268" s="1933">
        <f t="shared" si="1056"/>
        <v>1.638639489460969E-2</v>
      </c>
      <c r="IG268" s="3928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32">
        <f t="shared" si="1025"/>
        <v>0.11303622297781693</v>
      </c>
      <c r="IM268" s="3051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33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32">
        <f t="shared" si="1033"/>
        <v>2.3103728700770376E-2</v>
      </c>
      <c r="IU268" s="3127"/>
      <c r="IV268" s="2405"/>
      <c r="IW268" s="3936"/>
      <c r="IX268" s="1936">
        <f>EMAE!N206</f>
        <v>89.545883043420034</v>
      </c>
      <c r="IY268" s="1911">
        <f>EMAE!O206%</f>
        <v>2.8999999999999915E-2</v>
      </c>
      <c r="IZ268" s="1911">
        <f t="shared" si="1063"/>
        <v>5.9362389838776064E-2</v>
      </c>
      <c r="JA268" s="3042">
        <f>IX268/IX267-1</f>
        <v>2.8999999999999915E-2</v>
      </c>
      <c r="JB268" s="1936"/>
      <c r="JC268" s="1936"/>
      <c r="JD268" s="1936"/>
      <c r="JE268" s="1936"/>
      <c r="JF268" s="1936"/>
      <c r="JG268" s="1936"/>
      <c r="JH268" s="3939"/>
      <c r="JI268" s="2843"/>
      <c r="JJ268" s="2843"/>
      <c r="JK268" s="2843"/>
      <c r="JL268" s="2843"/>
      <c r="JM268" s="2843"/>
      <c r="JN268" s="2843"/>
      <c r="JO268" s="3943"/>
      <c r="JP268" s="1936"/>
      <c r="JQ268" s="1936"/>
      <c r="JR268" s="1936"/>
      <c r="JS268" s="1936"/>
      <c r="JT268" s="1936"/>
      <c r="JU268" s="1936"/>
      <c r="JV268" s="3900"/>
      <c r="JW268" s="2837"/>
      <c r="JX268" s="280"/>
      <c r="JY268" s="280"/>
      <c r="JZ268" s="280"/>
      <c r="KA268" s="280"/>
      <c r="KB268" s="280"/>
      <c r="KC268" s="280"/>
      <c r="KD268" s="5238" t="e">
        <f>VLOOKUP(B268,Tabla.Desempleo,DESEMPLEO!$H$6,FALSE)*100</f>
        <v>#N/A</v>
      </c>
      <c r="KE268" s="5439"/>
      <c r="KF268" s="5439"/>
      <c r="KG268" s="5439"/>
      <c r="KH268" s="5462"/>
      <c r="KI268" s="2788"/>
      <c r="KJ268" s="2788"/>
      <c r="KK268" s="2788"/>
      <c r="KL268" s="2811"/>
      <c r="KM268" s="2788"/>
      <c r="KN268" s="2788"/>
      <c r="KO268" s="5212">
        <v>180</v>
      </c>
      <c r="KP268" s="5476">
        <f t="shared" si="1065"/>
        <v>172.84192453721579</v>
      </c>
      <c r="KQ268" s="5191"/>
      <c r="KR268" s="4069"/>
      <c r="KS268" s="3354"/>
      <c r="KU268" s="3579"/>
      <c r="KV268" s="2238">
        <v>0</v>
      </c>
      <c r="KW268" s="2238">
        <v>100</v>
      </c>
      <c r="LC268" s="3580"/>
      <c r="LG268" s="2239">
        <f t="shared" si="648"/>
        <v>39844</v>
      </c>
      <c r="LH268" s="2240">
        <f t="shared" si="649"/>
        <v>0.22270357301924681</v>
      </c>
      <c r="LI268" s="2240">
        <f t="shared" si="1058"/>
        <v>0.25070949446895452</v>
      </c>
      <c r="LJ268" s="2170"/>
      <c r="LK268" s="2253"/>
      <c r="LM268" s="2170"/>
      <c r="LN268" s="2170"/>
    </row>
    <row r="269" spans="2:326">
      <c r="B269" s="1899">
        <v>40237</v>
      </c>
      <c r="C269" s="1900">
        <f>VLOOKUP(B269,Tabla.BCRA,BCRA!$W$1,TRUE)</f>
        <v>47864847.060656421</v>
      </c>
      <c r="D269" s="1900">
        <f>VLOOKUP(B269,Tabla.BCRA,BCRA!$Y$1,TRUE)</f>
        <v>40985821.302451186</v>
      </c>
      <c r="E269" s="1900">
        <f>VLOOKUP(B269,Tabla.BCRA,BCRA!$AG$1,TRUE)</f>
        <v>38082713.439966768</v>
      </c>
      <c r="F269" s="1902">
        <f t="shared" si="935"/>
        <v>-264312.23832343519</v>
      </c>
      <c r="G269" s="1902">
        <f t="shared" si="923"/>
        <v>330556.85045014322</v>
      </c>
      <c r="H269" s="1902">
        <f t="shared" si="924"/>
        <v>252372.08500993252</v>
      </c>
      <c r="I269" s="2146">
        <f>RESERVAS!F94*1000</f>
        <v>-231390</v>
      </c>
      <c r="J269" s="2147">
        <f>RESERVAS!G94*1000</f>
        <v>-83924.889860724797</v>
      </c>
      <c r="K269" s="2147">
        <f>RESERVAS!H94*1000</f>
        <v>884262.3237815809</v>
      </c>
      <c r="L269" s="2147">
        <f>RESERVAS!I94*1000</f>
        <v>-1014700</v>
      </c>
      <c r="M269" s="1904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3">
        <f t="shared" ref="R269:R279" si="1102">R268+M269</f>
        <v>-219182.46543487001</v>
      </c>
      <c r="S269" s="1905">
        <f>VLOOKUP(B269,Tabla.BCRA,BCRA!$AK$1,TRUE)</f>
        <v>3.8512</v>
      </c>
      <c r="T269" s="1901">
        <f t="shared" si="936"/>
        <v>7.3223930203572922E-3</v>
      </c>
      <c r="U269" s="1901">
        <f t="shared" si="937"/>
        <v>7.3764059639027657E-3</v>
      </c>
      <c r="V269" s="1901">
        <f t="shared" si="1059"/>
        <v>7.5742625675114264E-2</v>
      </c>
      <c r="W269" s="1901">
        <f>S269/S267-1</f>
        <v>1.4354571074880917E-2</v>
      </c>
      <c r="X269" s="2430">
        <f t="shared" si="1064"/>
        <v>3.9249999999999998</v>
      </c>
      <c r="Y269" s="1901">
        <f t="shared" si="1070"/>
        <v>1.1597938144329856E-2</v>
      </c>
      <c r="Z269" s="1901">
        <f>X269/X267-1</f>
        <v>1.6181229773462702E-2</v>
      </c>
      <c r="AA269" s="2436">
        <f t="shared" si="1071"/>
        <v>1.916285832987108E-2</v>
      </c>
      <c r="AB269" s="4153">
        <f t="shared" si="925"/>
        <v>4.828964913172439</v>
      </c>
      <c r="AC269" s="4153">
        <f t="shared" si="926"/>
        <v>4.4869196506500586</v>
      </c>
      <c r="AD269" s="4153">
        <f t="shared" si="927"/>
        <v>3.0580732432206026</v>
      </c>
      <c r="AE269" s="4153">
        <f t="shared" si="928"/>
        <v>2.8414637867226302</v>
      </c>
      <c r="AF269" s="3078">
        <f>BM!E97*1000</f>
        <v>50000</v>
      </c>
      <c r="AG269" s="1907">
        <f>BM!F97*1000</f>
        <v>1550000</v>
      </c>
      <c r="AH269" s="2354">
        <f t="shared" si="902"/>
        <v>1600000</v>
      </c>
      <c r="AI269" s="2351">
        <f>BM!H97*1000</f>
        <v>2499108.038376187</v>
      </c>
      <c r="AJ269" s="2354">
        <f t="shared" si="903"/>
        <v>4099108.038376187</v>
      </c>
      <c r="AK269" s="2858">
        <f>AK268+AF269</f>
        <v>1850000</v>
      </c>
      <c r="AL269" s="2588">
        <f t="shared" ref="AL269:AL279" si="1103">AL268+AG269</f>
        <v>1550000</v>
      </c>
      <c r="AM269" s="2354">
        <f t="shared" ref="AM269:AM279" si="1104">AM268+AH269</f>
        <v>3400000</v>
      </c>
      <c r="AN269" s="2588">
        <f t="shared" ref="AN269:AN279" si="1105">AN268+AI269</f>
        <v>1805183.2728406494</v>
      </c>
      <c r="AO269" s="2354">
        <f t="shared" ref="AO269:AO279" si="1106">AO268+AJ269</f>
        <v>5205183.2728406489</v>
      </c>
      <c r="AP269" s="1909"/>
      <c r="AQ269" s="1910"/>
      <c r="AR269" s="1910"/>
      <c r="AS269" s="1910"/>
      <c r="AT269" s="1909"/>
      <c r="AU269" s="4011"/>
      <c r="AV269" s="3992">
        <v>1331846.0297012329</v>
      </c>
      <c r="AW269" s="3099">
        <v>1592922.295501709</v>
      </c>
      <c r="AX269" s="1900">
        <f>VLOOKUP(B269,Tabla.BCRA,BCRA!$H$1,TRUE)</f>
        <v>116459727</v>
      </c>
      <c r="AY269" s="1911">
        <f t="shared" si="1060"/>
        <v>-4.0047299418645266E-2</v>
      </c>
      <c r="AZ269" s="1911">
        <f t="shared" ref="AZ269:AZ279" si="1107">AX269/AX257-1</f>
        <v>0.13943783316417013</v>
      </c>
      <c r="BA269" s="1911">
        <f>AX269/AX267-1</f>
        <v>-4.8144141948113783E-2</v>
      </c>
      <c r="BB269" s="1912">
        <f>BM!D97*1000</f>
        <v>-895700.37999999989</v>
      </c>
      <c r="BC269" s="1913">
        <f>SUM(BM!E97:H97)*1000</f>
        <v>-126079.72299999847</v>
      </c>
      <c r="BD269" s="1913">
        <f>SUM(BM!I97:L97)*1000</f>
        <v>-2479150.6162900035</v>
      </c>
      <c r="BE269" s="1913">
        <f>SUM(BM!M98:N98)*1000</f>
        <v>-2437900</v>
      </c>
      <c r="BF269" s="1914">
        <f t="shared" si="904"/>
        <v>1080364.7192900013</v>
      </c>
      <c r="BG269" s="2602">
        <f>BG268+BB269</f>
        <v>2606237.4020000007</v>
      </c>
      <c r="BH269" s="2602">
        <f t="shared" ref="BH269:BH279" si="1108">BH268+BC269</f>
        <v>2295250.9670000025</v>
      </c>
      <c r="BI269" s="2602">
        <f t="shared" ref="BI269:BI279" si="1109">BI268+BD269</f>
        <v>-10692185.218090007</v>
      </c>
      <c r="BJ269" s="2602">
        <f t="shared" ref="BJ269:BJ279" si="1110">BJ268+BE269</f>
        <v>-3734200</v>
      </c>
      <c r="BK269" s="2603">
        <f t="shared" ref="BK269:BK279" si="1111">BK268+BF269</f>
        <v>3634452.8490900043</v>
      </c>
      <c r="BL269" s="4151">
        <f>VLOOKUP(B269,Tabla.BCRA,BCRA!$L$1,TRUE)</f>
        <v>67440360</v>
      </c>
      <c r="BM269" s="4139">
        <v>158622</v>
      </c>
      <c r="BN269" s="2826">
        <f t="shared" si="915"/>
        <v>1.3620330743176137</v>
      </c>
      <c r="BO269" s="1911">
        <f t="shared" si="1034"/>
        <v>-1.485585104400855E-2</v>
      </c>
      <c r="BP269" s="1911">
        <f t="shared" si="1035"/>
        <v>0.19955533372657563</v>
      </c>
      <c r="BQ269" s="1917">
        <f>BM269/BM267-1</f>
        <v>-2.9591518362402813E-2</v>
      </c>
      <c r="BR269" s="4139">
        <v>204826</v>
      </c>
      <c r="BS269" s="2826">
        <f t="shared" si="916"/>
        <v>1.7587710814400244</v>
      </c>
      <c r="BT269" s="1911">
        <f t="shared" si="1036"/>
        <v>-3.3040558623878002E-3</v>
      </c>
      <c r="BU269" s="1911">
        <f t="shared" si="1037"/>
        <v>0.20111417345921545</v>
      </c>
      <c r="BV269" s="1917">
        <f>BR269/BR267-1</f>
        <v>-2.1908754906548755E-2</v>
      </c>
      <c r="BW269" s="2177"/>
      <c r="BX269" s="2178"/>
      <c r="BY269" s="1920"/>
      <c r="BZ269" s="1921"/>
      <c r="CA269" s="1922">
        <f>IPC!C811*1</f>
        <v>114.26</v>
      </c>
      <c r="CB269" s="1919">
        <f t="shared" si="1061"/>
        <v>1.2494461674789736E-2</v>
      </c>
      <c r="CC269" s="1920">
        <f>CA269/CA267-1</f>
        <v>2.301011728892477E-2</v>
      </c>
      <c r="CD269" s="1920">
        <f t="shared" si="1062"/>
        <v>9.1204278483430601E-2</v>
      </c>
      <c r="CE269" s="2177">
        <f t="shared" si="1038"/>
        <v>166.57480426549162</v>
      </c>
      <c r="CF269" s="2178">
        <v>2.8999999999999915E-2</v>
      </c>
      <c r="CG269" s="1920">
        <f>CE269/CE267-1</f>
        <v>5.2666999999999797E-2</v>
      </c>
      <c r="CH269" s="1920">
        <f t="shared" si="1039"/>
        <v>0.1801264717826212</v>
      </c>
      <c r="CI269" s="2558">
        <f t="shared" si="938"/>
        <v>0.2555706137792102</v>
      </c>
      <c r="CJ269" s="4661">
        <f t="shared" si="1019"/>
        <v>4.1851251856951341</v>
      </c>
      <c r="CK269" s="4650" t="str">
        <f t="shared" si="1020"/>
        <v>4Y, 2M</v>
      </c>
      <c r="CL269" s="4661"/>
      <c r="CM269" s="2362">
        <f t="shared" si="917"/>
        <v>145.45409730327395</v>
      </c>
      <c r="CN269" s="1908">
        <f t="shared" si="918"/>
        <v>160.85600973809244</v>
      </c>
      <c r="CO269" s="2374">
        <f t="shared" si="919"/>
        <v>186.83542453779461</v>
      </c>
      <c r="CP269" s="1908"/>
      <c r="CQ269" s="1908"/>
      <c r="CR269" s="1908"/>
      <c r="CS269" s="3020"/>
      <c r="CT269" s="2362"/>
      <c r="CU269" s="2374"/>
      <c r="CV269" s="2574">
        <f t="shared" si="1040"/>
        <v>5772.5500485908487</v>
      </c>
      <c r="CW269" s="1911">
        <f t="shared" si="1041"/>
        <v>4.3342472927488315E-3</v>
      </c>
      <c r="CX269" s="2362">
        <f t="shared" si="1042"/>
        <v>31263.246432915483</v>
      </c>
      <c r="CY269" s="4037">
        <f t="shared" si="1043"/>
        <v>2.3473619123922776E-2</v>
      </c>
      <c r="CZ269" s="1907">
        <f>DEPOSITOS!B93</f>
        <v>76392</v>
      </c>
      <c r="DA269" s="1907">
        <f>DEPOSITOS!C93</f>
        <v>46187</v>
      </c>
      <c r="DB269" s="1907">
        <f>DEPOSITOS!D93</f>
        <v>95267</v>
      </c>
      <c r="DC269" s="1907">
        <f>DEPOSITOS!E93</f>
        <v>18</v>
      </c>
      <c r="DD269" s="1907">
        <f>DEPOSITOS!F93</f>
        <v>10953</v>
      </c>
      <c r="DE269" s="1907">
        <f>DEPOSITOS!G93</f>
        <v>0</v>
      </c>
      <c r="DF269" s="2340">
        <f>DEPOSITOS!H93</f>
        <v>228817</v>
      </c>
      <c r="DG269" s="1907">
        <f>DEPOSITOS!I93</f>
        <v>0</v>
      </c>
      <c r="DH269" s="3904">
        <f>DEPOSITOS!J93</f>
        <v>228817</v>
      </c>
      <c r="DI269" s="2351">
        <f>DEPOSITOS!K93</f>
        <v>44705</v>
      </c>
      <c r="DJ269" s="2351">
        <f>DEPOSITOS!L93</f>
        <v>39917</v>
      </c>
      <c r="DK269" s="2351">
        <f>DEPOSITOS!M93</f>
        <v>66293</v>
      </c>
      <c r="DL269" s="2351">
        <f>DEPOSITOS!N93</f>
        <v>18</v>
      </c>
      <c r="DM269" s="2351">
        <f>DEPOSITOS!O93</f>
        <v>7170</v>
      </c>
      <c r="DN269" s="2351">
        <f>DEPOSITOS!P93</f>
        <v>0</v>
      </c>
      <c r="DO269" s="2340">
        <f>DEPOSITOS!Q93</f>
        <v>158103</v>
      </c>
      <c r="DP269" s="2351">
        <f>DEPOSITOS!R93</f>
        <v>0</v>
      </c>
      <c r="DQ269" s="3908">
        <f>DEPOSITOS!S93</f>
        <v>158103</v>
      </c>
      <c r="DR269" s="1924">
        <f t="shared" si="905"/>
        <v>31687</v>
      </c>
      <c r="DS269" s="1908">
        <f t="shared" si="906"/>
        <v>6270</v>
      </c>
      <c r="DT269" s="1908">
        <f t="shared" si="907"/>
        <v>28974</v>
      </c>
      <c r="DU269" s="1908">
        <f t="shared" si="908"/>
        <v>0</v>
      </c>
      <c r="DV269" s="1908">
        <f t="shared" si="909"/>
        <v>3783</v>
      </c>
      <c r="DW269" s="1908">
        <f t="shared" si="910"/>
        <v>0</v>
      </c>
      <c r="DX269" s="1908">
        <f t="shared" si="911"/>
        <v>70714</v>
      </c>
      <c r="DY269" s="1908">
        <f t="shared" si="912"/>
        <v>0</v>
      </c>
      <c r="DZ269" s="3908">
        <f t="shared" si="913"/>
        <v>70714</v>
      </c>
      <c r="EA269" s="2351">
        <f>DEPOSITOS!Z93</f>
        <v>11287</v>
      </c>
      <c r="EB269" s="2351">
        <f>DEPOSITOS!AA93</f>
        <v>10093</v>
      </c>
      <c r="EC269" s="3123">
        <f t="shared" si="914"/>
        <v>1194</v>
      </c>
      <c r="ED269" s="1907">
        <f>PRESTAMOS!B93</f>
        <v>16087</v>
      </c>
      <c r="EE269" s="1907">
        <f>PRESTAMOS!C93</f>
        <v>23360</v>
      </c>
      <c r="EF269" s="1907">
        <f>PRESTAMOS!D93</f>
        <v>17969</v>
      </c>
      <c r="EG269" s="1907">
        <f>PRESTAMOS!E93</f>
        <v>7223</v>
      </c>
      <c r="EH269" s="1907">
        <f>PRESTAMOS!F93</f>
        <v>31054</v>
      </c>
      <c r="EI269" s="1907">
        <f>PRESTAMOS!G93</f>
        <v>19341</v>
      </c>
      <c r="EJ269" s="1907">
        <f>PRESTAMOS!H93</f>
        <v>7104</v>
      </c>
      <c r="EK269" s="2148">
        <f>PRESTAMOS!I93</f>
        <v>122138</v>
      </c>
      <c r="EL269" s="1907">
        <f>PRESTAMOS!J93</f>
        <v>407</v>
      </c>
      <c r="EM269" s="1907">
        <f>PRESTAMOS!K93</f>
        <v>3906</v>
      </c>
      <c r="EN269" s="1907">
        <f>PRESTAMOS!L93</f>
        <v>231</v>
      </c>
      <c r="EO269" s="1907">
        <f>PRESTAMOS!M93</f>
        <v>60</v>
      </c>
      <c r="EP269" s="1907">
        <f>PRESTAMOS!N93</f>
        <v>0</v>
      </c>
      <c r="EQ269" s="1907">
        <f>PRESTAMOS!O93</f>
        <v>138</v>
      </c>
      <c r="ER269" s="1907">
        <f>PRESTAMOS!P93</f>
        <v>604</v>
      </c>
      <c r="ES269" s="2149">
        <f>PRESTAMOS!Q93</f>
        <v>5346</v>
      </c>
      <c r="ET269" s="1916">
        <f t="shared" si="892"/>
        <v>8.7797448681269117</v>
      </c>
      <c r="EU269" s="1916">
        <f t="shared" si="893"/>
        <v>8.65</v>
      </c>
      <c r="EV269" s="1916">
        <f t="shared" si="894"/>
        <v>0</v>
      </c>
      <c r="EW269" s="2150">
        <f t="shared" si="895"/>
        <v>8.91</v>
      </c>
      <c r="EX269" s="1916">
        <f t="shared" si="896"/>
        <v>0.29543103858675152</v>
      </c>
      <c r="EY269" s="2151">
        <f t="shared" si="897"/>
        <v>0.32</v>
      </c>
      <c r="EZ269" s="2152">
        <f t="shared" si="898"/>
        <v>0.28999999999999998</v>
      </c>
      <c r="FA269" s="2153">
        <f t="shared" si="899"/>
        <v>8.9375</v>
      </c>
      <c r="FB269" s="1916">
        <f t="shared" si="900"/>
        <v>0</v>
      </c>
      <c r="FC269" s="4054">
        <f t="shared" si="901"/>
        <v>0</v>
      </c>
      <c r="FD269" s="1900">
        <v>13513.3</v>
      </c>
      <c r="FE269" s="1900">
        <v>7174.8</v>
      </c>
      <c r="FF269" s="1900">
        <v>415.9</v>
      </c>
      <c r="FG269" s="1900">
        <v>1843.5</v>
      </c>
      <c r="FH269" s="1900">
        <v>1.6999999999999882</v>
      </c>
      <c r="FI269" s="1908">
        <f t="shared" si="920"/>
        <v>109.29999999999927</v>
      </c>
      <c r="FJ269" s="1928">
        <v>23058.5</v>
      </c>
      <c r="FK269" s="1900">
        <v>4343.5</v>
      </c>
      <c r="FL269" s="1900">
        <v>7309.5</v>
      </c>
      <c r="FM269" s="1900">
        <v>6942</v>
      </c>
      <c r="FN269" s="1900">
        <v>121.2</v>
      </c>
      <c r="FO269" s="1900">
        <v>2903.2</v>
      </c>
      <c r="FP269" s="2588">
        <f t="shared" si="921"/>
        <v>231.29999999999927</v>
      </c>
      <c r="FQ269" s="1930">
        <v>21850.7</v>
      </c>
      <c r="FR269" s="3912">
        <f t="shared" si="929"/>
        <v>1207.7999999999993</v>
      </c>
      <c r="FS269" s="1900">
        <v>1517.7</v>
      </c>
      <c r="FT269" s="1900">
        <f t="shared" si="922"/>
        <v>1843.5</v>
      </c>
      <c r="FU269" s="3912">
        <f t="shared" si="930"/>
        <v>-2153.4000000000005</v>
      </c>
      <c r="FV269" s="2721"/>
      <c r="FW269" s="3912">
        <f t="shared" si="931"/>
        <v>-2153.4000000000005</v>
      </c>
      <c r="FX269" s="2588">
        <f>FX268+FD269</f>
        <v>26150.699999999997</v>
      </c>
      <c r="FY269" s="2588">
        <f t="shared" ref="FY269:FY279" si="1112">FY268+FE269</f>
        <v>16317</v>
      </c>
      <c r="FZ269" s="2588">
        <f t="shared" ref="FZ269:FZ279" si="1113">FZ268+FF269</f>
        <v>871.59999999999991</v>
      </c>
      <c r="GA269" s="2588">
        <f t="shared" ref="GA269:GA279" si="1114">GA268+FG269</f>
        <v>2164.1999999999998</v>
      </c>
      <c r="GB269" s="2588">
        <f t="shared" ref="GB269:GB279" si="1115">GB268+FH269</f>
        <v>44.899999999999991</v>
      </c>
      <c r="GC269" s="2588">
        <f t="shared" ref="GC269:GC279" si="1116">GC268+FI269</f>
        <v>253.89999999999782</v>
      </c>
      <c r="GD269" s="2705">
        <f t="shared" ref="GD269:GD279" si="1117">GD268+FJ269</f>
        <v>45802.3</v>
      </c>
      <c r="GE269" s="2588">
        <f t="shared" ref="GE269:GE279" si="1118">GE268+FK269</f>
        <v>9061.7999999999993</v>
      </c>
      <c r="GF269" s="2588">
        <f t="shared" ref="GF269:GF279" si="1119">GF268+FL269</f>
        <v>14947.3</v>
      </c>
      <c r="GG269" s="2588">
        <f t="shared" ref="GG269:GG279" si="1120">GG268+FM269</f>
        <v>13443.8</v>
      </c>
      <c r="GH269" s="2588">
        <f t="shared" ref="GH269:GH279" si="1121">GH268+FN269</f>
        <v>324.3</v>
      </c>
      <c r="GI269" s="2588">
        <f t="shared" ref="GI269:GI279" si="1122">GI268+FO269</f>
        <v>5421.7999999999993</v>
      </c>
      <c r="GJ269" s="2588">
        <f t="shared" ref="GJ269:GJ279" si="1123">GJ268+FP269</f>
        <v>356.40000000000146</v>
      </c>
      <c r="GK269" s="2354">
        <f t="shared" ref="GK269:GK279" si="1124">GK268+FQ269</f>
        <v>43555.4</v>
      </c>
      <c r="GL269" s="3912">
        <f t="shared" ref="GL269:GL279" si="1125">GL268+FR269</f>
        <v>2246.8999999999978</v>
      </c>
      <c r="GM269" s="2588">
        <f t="shared" ref="GM269:GM279" si="1126">GM268+FS269</f>
        <v>2117.5</v>
      </c>
      <c r="GN269" s="2588">
        <f t="shared" ref="GN269:GN279" si="1127">GN268+FT269</f>
        <v>2164.1999999999998</v>
      </c>
      <c r="GO269" s="3912">
        <f t="shared" ref="GO269:GO279" si="1128">GO268+FU269</f>
        <v>-2034.800000000002</v>
      </c>
      <c r="GP269" s="1929"/>
      <c r="GQ269" s="4061">
        <f t="shared" ref="GQ269:GQ279" si="1129">GQ268+FW269</f>
        <v>-2034.800000000002</v>
      </c>
      <c r="GR269" s="1900">
        <f>'REC TRIB'!B163</f>
        <v>4688.47553333</v>
      </c>
      <c r="GS269" s="1900">
        <f>'REC TRIB'!E163</f>
        <v>8239.5666124500003</v>
      </c>
      <c r="GT269" s="1900">
        <f>'REC TRIB'!U163</f>
        <v>1802.05366989</v>
      </c>
      <c r="GU269" s="1908">
        <f t="shared" si="932"/>
        <v>577.41919897000298</v>
      </c>
      <c r="GV269" s="1930">
        <f>'REC TRIB'!B163+'REC TRIB'!E163-'REC TRIB'!I163+SUM('REC TRIB'!J163:M163)+'REC TRIB'!P163+'REC TRIB'!T163+'REC TRIB'!W163</f>
        <v>15307.515014640003</v>
      </c>
      <c r="GW269" s="1931">
        <f>'REC TRIB'!X163</f>
        <v>2559.2218717200003</v>
      </c>
      <c r="GX269" s="1900">
        <f>'REC TRIB'!Y163</f>
        <v>3759.3647961499996</v>
      </c>
      <c r="GY269" s="1908">
        <f t="shared" si="933"/>
        <v>562.42972137000015</v>
      </c>
      <c r="GZ269" s="1928">
        <f>'REC TRIB'!AD163</f>
        <v>6881.0163892400005</v>
      </c>
      <c r="HA269" s="1900">
        <f>'REC TRIB'!O163</f>
        <v>668.39153207999993</v>
      </c>
      <c r="HB269" s="1900">
        <f>'REC TRIB'!N163</f>
        <v>2718.3580267000002</v>
      </c>
      <c r="HC269" s="1908">
        <f t="shared" si="934"/>
        <v>0</v>
      </c>
      <c r="HD269" s="1930">
        <f>'REC TRIB'!N163+'REC TRIB'!O163</f>
        <v>3386.7495587800004</v>
      </c>
      <c r="HE269" s="3918">
        <f>'REC TRIB'!AE163</f>
        <v>27377.334632550002</v>
      </c>
      <c r="HF269" s="1900">
        <f t="shared" ref="HF269:HF279" si="1130">HF268+GR269</f>
        <v>9655.8410991700002</v>
      </c>
      <c r="HG269" s="1900">
        <f t="shared" ref="HG269:HG279" si="1131">HG268+GS269</f>
        <v>16494.888089640001</v>
      </c>
      <c r="HH269" s="1900">
        <f t="shared" ref="HH269:HH279" si="1132">HH268+GT269</f>
        <v>3746.9384521699999</v>
      </c>
      <c r="HI269" s="1908">
        <f t="shared" ref="HI269:HI279" si="1133">HI268+GU269</f>
        <v>176.64053534000413</v>
      </c>
      <c r="HJ269" s="1930">
        <f t="shared" ref="HJ269:HJ279" si="1134">HJ268+GV269</f>
        <v>30074.308176320003</v>
      </c>
      <c r="HK269" s="1931">
        <f t="shared" ref="HK269:HK279" si="1135">HK268+GW269</f>
        <v>6059.9687297999999</v>
      </c>
      <c r="HL269" s="1900">
        <f t="shared" ref="HL269:HL279" si="1136">HL268+GX269</f>
        <v>8854.1930268499982</v>
      </c>
      <c r="HM269" s="1908">
        <f t="shared" ref="HM269:HM279" si="1137">HM268+GY269</f>
        <v>1262.0736347900011</v>
      </c>
      <c r="HN269" s="1928">
        <f t="shared" ref="HN269:HN279" si="1138">HN268+GZ269</f>
        <v>16176.235391440001</v>
      </c>
      <c r="HO269" s="1900">
        <f t="shared" ref="HO269:HO279" si="1139">HO268+HA269</f>
        <v>1370.09226266</v>
      </c>
      <c r="HP269" s="1900">
        <f t="shared" ref="HP269:HP279" si="1140">HP268+HB269</f>
        <v>5034.8754743299996</v>
      </c>
      <c r="HQ269" s="1908">
        <f t="shared" ref="HQ269:HQ279" si="1141">HQ268+HC269</f>
        <v>0</v>
      </c>
      <c r="HR269" s="1930">
        <f t="shared" ref="HR269:HR279" si="1142">HR268+HD269</f>
        <v>6404.96773699</v>
      </c>
      <c r="HS269" s="3918">
        <f t="shared" ref="HS269:HS279" si="1143">HS268+HE269</f>
        <v>56402.449756920003</v>
      </c>
      <c r="HT269" s="1932">
        <f t="shared" si="1044"/>
        <v>0.24874440649388485</v>
      </c>
      <c r="HU269" s="1932">
        <f t="shared" si="1045"/>
        <v>0.22156086601886193</v>
      </c>
      <c r="HV269" s="1932">
        <f t="shared" si="1046"/>
        <v>0.18624171307406923</v>
      </c>
      <c r="HW269" s="1911">
        <f t="shared" si="1047"/>
        <v>-0.12633272200753332</v>
      </c>
      <c r="HX269" s="1933">
        <f t="shared" si="1048"/>
        <v>0.20724506549341815</v>
      </c>
      <c r="HY269" s="1934">
        <f t="shared" si="1049"/>
        <v>0.18103381782385863</v>
      </c>
      <c r="HZ269" s="1932">
        <f t="shared" si="1050"/>
        <v>0.22503202968037317</v>
      </c>
      <c r="IA269" s="1911">
        <f t="shared" si="1051"/>
        <v>0.19670303085100693</v>
      </c>
      <c r="IB269" s="1935">
        <f t="shared" si="1052"/>
        <v>0.20598874970392034</v>
      </c>
      <c r="IC269" s="1932">
        <f t="shared" si="1053"/>
        <v>0.34308324068786078</v>
      </c>
      <c r="ID269" s="1932">
        <f t="shared" si="1054"/>
        <v>0.14477394206908079</v>
      </c>
      <c r="IE269" s="1911" t="e">
        <f t="shared" si="1055"/>
        <v>#DIV/0!</v>
      </c>
      <c r="IF269" s="1933">
        <f t="shared" si="1056"/>
        <v>0.17913377832579291</v>
      </c>
      <c r="IG269" s="3928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32">
        <f t="shared" si="1025"/>
        <v>0.11531647255764269</v>
      </c>
      <c r="IM269" s="4334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33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32">
        <f t="shared" si="1033"/>
        <v>2.5513482245886739E-2</v>
      </c>
      <c r="IU269" s="3127"/>
      <c r="IV269" s="2405"/>
      <c r="IW269" s="3936"/>
      <c r="IX269" s="1936">
        <f>EMAE!N207</f>
        <v>90.3517959908108</v>
      </c>
      <c r="IY269" s="1911">
        <f>EMAE!O207%</f>
        <v>8.999999999999897E-3</v>
      </c>
      <c r="IZ269" s="1911">
        <f t="shared" si="1063"/>
        <v>5.517932018492111E-2</v>
      </c>
      <c r="JA269" s="3042">
        <f>IX269/IX267-1</f>
        <v>3.8260999999999656E-2</v>
      </c>
      <c r="JB269" s="1936"/>
      <c r="JC269" s="1936"/>
      <c r="JD269" s="1936"/>
      <c r="JE269" s="1936"/>
      <c r="JF269" s="1936"/>
      <c r="JG269" s="1936"/>
      <c r="JH269" s="3939"/>
      <c r="JI269" s="2843"/>
      <c r="JJ269" s="2843"/>
      <c r="JK269" s="2843"/>
      <c r="JL269" s="2843"/>
      <c r="JM269" s="2843"/>
      <c r="JN269" s="2843"/>
      <c r="JO269" s="3943"/>
      <c r="JP269" s="1936"/>
      <c r="JQ269" s="1936"/>
      <c r="JR269" s="1936"/>
      <c r="JS269" s="1936"/>
      <c r="JT269" s="1936"/>
      <c r="JU269" s="1936"/>
      <c r="JV269" s="3900"/>
      <c r="JW269" s="2837"/>
      <c r="JX269" s="280"/>
      <c r="JY269" s="280"/>
      <c r="JZ269" s="280"/>
      <c r="KA269" s="280"/>
      <c r="KB269" s="280"/>
      <c r="KC269" s="280"/>
      <c r="KD269" s="5238" t="e">
        <f>VLOOKUP(B269,Tabla.Desempleo,DESEMPLEO!$H$6,FALSE)*100</f>
        <v>#N/A</v>
      </c>
      <c r="KE269" s="5439"/>
      <c r="KF269" s="5439"/>
      <c r="KG269" s="5439"/>
      <c r="KH269" s="5462"/>
      <c r="KI269" s="2788"/>
      <c r="KJ269" s="2788"/>
      <c r="KK269" s="2788"/>
      <c r="KL269" s="2811"/>
      <c r="KM269" s="2788"/>
      <c r="KN269" s="2788"/>
      <c r="KO269" s="5212">
        <v>180</v>
      </c>
      <c r="KP269" s="5476">
        <f t="shared" si="1065"/>
        <v>167.9707721450105</v>
      </c>
      <c r="KQ269" s="5191"/>
      <c r="KR269" s="4069">
        <v>100</v>
      </c>
      <c r="KS269" s="2971" t="s">
        <v>2547</v>
      </c>
      <c r="KU269" s="3579"/>
      <c r="KW269" s="2238">
        <v>0</v>
      </c>
      <c r="LC269" s="3580"/>
      <c r="LG269" s="2239">
        <f t="shared" si="648"/>
        <v>39872</v>
      </c>
      <c r="LH269" s="2240">
        <f t="shared" si="649"/>
        <v>0.21787552337257643</v>
      </c>
      <c r="LI269" s="2240">
        <f t="shared" si="1058"/>
        <v>0.23369303876189407</v>
      </c>
      <c r="LJ269" s="2170"/>
      <c r="LK269" s="2253"/>
      <c r="LM269" s="2170"/>
      <c r="LN269" s="2170"/>
    </row>
    <row r="270" spans="2:326">
      <c r="B270" s="1899">
        <v>40268</v>
      </c>
      <c r="C270" s="1900">
        <f>VLOOKUP(B270,Tabla.BCRA,BCRA!$W$1,TRUE)</f>
        <v>47459873.590795346</v>
      </c>
      <c r="D270" s="1900">
        <f>VLOOKUP(B270,Tabla.BCRA,BCRA!$Y$1,TRUE)</f>
        <v>37583439.104300492</v>
      </c>
      <c r="E270" s="1900">
        <f>VLOOKUP(B270,Tabla.BCRA,BCRA!$AG$1,TRUE)</f>
        <v>34893716.430616826</v>
      </c>
      <c r="F270" s="1902">
        <f t="shared" si="935"/>
        <v>-404973.46986107528</v>
      </c>
      <c r="G270" s="1902">
        <f t="shared" si="923"/>
        <v>-3402382.1981506944</v>
      </c>
      <c r="H270" s="1902">
        <f t="shared" si="924"/>
        <v>-3188997.0093499422</v>
      </c>
      <c r="I270" s="2146">
        <f>RESERVAS!F95*1000</f>
        <v>544150</v>
      </c>
      <c r="J270" s="2147">
        <f>RESERVAS!G95*1000</f>
        <v>-73934.780144871329</v>
      </c>
      <c r="K270" s="2147">
        <f>RESERVAS!H95*1000</f>
        <v>2884128.7266669134</v>
      </c>
      <c r="L270" s="2147">
        <f>RESERVAS!I95*1000</f>
        <v>2798600</v>
      </c>
      <c r="M270" s="1904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3">
        <f t="shared" si="1102"/>
        <v>-6670413.9035101356</v>
      </c>
      <c r="S270" s="1905">
        <f>VLOOKUP(B270,Tabla.BCRA,BCRA!$AK$1,TRUE)</f>
        <v>3.8763000000000001</v>
      </c>
      <c r="T270" s="1901">
        <f t="shared" si="936"/>
        <v>6.4752470139050437E-3</v>
      </c>
      <c r="U270" s="1901">
        <f t="shared" si="937"/>
        <v>6.5174491067718776E-3</v>
      </c>
      <c r="V270" s="1901">
        <f t="shared" si="1059"/>
        <v>4.1998813301344133E-2</v>
      </c>
      <c r="W270" s="1901">
        <f>S270/S267-1</f>
        <v>2.0965575368082856E-2</v>
      </c>
      <c r="X270" s="2430">
        <f t="shared" si="1064"/>
        <v>3.8849999999999998</v>
      </c>
      <c r="Y270" s="1901">
        <f t="shared" si="1070"/>
        <v>-1.0191082802547768E-2</v>
      </c>
      <c r="Z270" s="1901">
        <f>X270/X267-1</f>
        <v>5.8252427184466438E-3</v>
      </c>
      <c r="AA270" s="2436">
        <f t="shared" si="1071"/>
        <v>2.2444083275288129E-3</v>
      </c>
      <c r="AB270" s="4153">
        <f t="shared" si="925"/>
        <v>5.3079084129166789</v>
      </c>
      <c r="AC270" s="4153">
        <f t="shared" si="926"/>
        <v>4.9280389292210094</v>
      </c>
      <c r="AD270" s="4153">
        <f t="shared" si="927"/>
        <v>3.5138846056654489</v>
      </c>
      <c r="AE270" s="4153">
        <f t="shared" si="928"/>
        <v>3.2624074837784081</v>
      </c>
      <c r="AF270" s="3078">
        <f>BM!E98*1000</f>
        <v>-50000</v>
      </c>
      <c r="AG270" s="1907">
        <f>BM!F98*1000</f>
        <v>60000</v>
      </c>
      <c r="AH270" s="2354">
        <f t="shared" si="902"/>
        <v>10000</v>
      </c>
      <c r="AI270" s="2351">
        <f>BM!H98*1000</f>
        <v>10251684.997622291</v>
      </c>
      <c r="AJ270" s="2354">
        <f t="shared" si="903"/>
        <v>10261684.997622291</v>
      </c>
      <c r="AK270" s="2858">
        <f t="shared" ref="AK270:AK279" si="1145">AK269+AF270</f>
        <v>1800000</v>
      </c>
      <c r="AL270" s="2588">
        <f t="shared" si="1103"/>
        <v>1610000</v>
      </c>
      <c r="AM270" s="2354">
        <f t="shared" si="1104"/>
        <v>3410000</v>
      </c>
      <c r="AN270" s="2588">
        <f t="shared" si="1105"/>
        <v>12056868.27046294</v>
      </c>
      <c r="AO270" s="2354">
        <f t="shared" si="1106"/>
        <v>15466868.27046294</v>
      </c>
      <c r="AP270" s="1909"/>
      <c r="AQ270" s="1910"/>
      <c r="AR270" s="1910"/>
      <c r="AS270" s="1910"/>
      <c r="AT270" s="1909"/>
      <c r="AU270" s="4011"/>
      <c r="AV270" s="3992">
        <v>1355000.2284545898</v>
      </c>
      <c r="AW270" s="3099">
        <v>1621184.7055969238</v>
      </c>
      <c r="AX270" s="1900">
        <f>VLOOKUP(B270,Tabla.BCRA,BCRA!$H$1,TRUE)</f>
        <v>122612493</v>
      </c>
      <c r="AY270" s="1911">
        <f t="shared" si="1060"/>
        <v>5.2831705504513105E-2</v>
      </c>
      <c r="AZ270" s="1911">
        <f t="shared" si="1107"/>
        <v>0.25523464998809287</v>
      </c>
      <c r="BA270" s="1911">
        <f>AX270/AX267-1</f>
        <v>2.1440264272289955E-3</v>
      </c>
      <c r="BB270" s="1912">
        <f>BM!D98*1000</f>
        <v>2100612.8780000005</v>
      </c>
      <c r="BC270" s="1913">
        <f>SUM(BM!E98:H98)*1000</f>
        <v>-229606.95199998916</v>
      </c>
      <c r="BD270" s="1913">
        <f>SUM(BM!I98:L98)*1000</f>
        <v>6966384.0079999845</v>
      </c>
      <c r="BE270" s="1913">
        <f>SUM(BM!M99:N99)*1000</f>
        <v>-1703900</v>
      </c>
      <c r="BF270" s="1914">
        <f t="shared" si="904"/>
        <v>-980723.93399999663</v>
      </c>
      <c r="BG270" s="2602">
        <f t="shared" ref="BG270:BG279" si="1146">BG269+BB270</f>
        <v>4706850.2800000012</v>
      </c>
      <c r="BH270" s="2602">
        <f t="shared" si="1108"/>
        <v>2065644.0150000134</v>
      </c>
      <c r="BI270" s="2602">
        <f t="shared" si="1109"/>
        <v>-3725801.2100900225</v>
      </c>
      <c r="BJ270" s="2602">
        <f t="shared" si="1110"/>
        <v>-5438100</v>
      </c>
      <c r="BK270" s="2603">
        <f t="shared" si="1111"/>
        <v>2653728.9150900077</v>
      </c>
      <c r="BL270" s="4151">
        <f>VLOOKUP(B270,Tabla.BCRA,BCRA!$L$1,TRUE)</f>
        <v>62600158</v>
      </c>
      <c r="BM270" s="4139">
        <v>153554</v>
      </c>
      <c r="BN270" s="2826">
        <f t="shared" si="915"/>
        <v>1.2523519932018672</v>
      </c>
      <c r="BO270" s="1911">
        <f t="shared" si="1034"/>
        <v>-3.1950170846414716E-2</v>
      </c>
      <c r="BP270" s="1911">
        <f t="shared" si="1035"/>
        <v>0.19633201925923616</v>
      </c>
      <c r="BQ270" s="1917">
        <f>BM270/BM267-1</f>
        <v>-6.0596235141534005E-2</v>
      </c>
      <c r="BR270" s="4139">
        <v>199389</v>
      </c>
      <c r="BS270" s="2826">
        <f t="shared" si="916"/>
        <v>1.6261719758034772</v>
      </c>
      <c r="BT270" s="1911">
        <f t="shared" si="1036"/>
        <v>-2.6544481657602037E-2</v>
      </c>
      <c r="BU270" s="1911">
        <f t="shared" si="1037"/>
        <v>0.19402475612166081</v>
      </c>
      <c r="BV270" s="1917">
        <f>BR270/BR267-1</f>
        <v>-4.7871680021393082E-2</v>
      </c>
      <c r="BW270" s="2177"/>
      <c r="BX270" s="2178"/>
      <c r="BY270" s="1920"/>
      <c r="BZ270" s="1921"/>
      <c r="CA270" s="1922">
        <f>IPC!C812*1</f>
        <v>115.56</v>
      </c>
      <c r="CB270" s="1919">
        <f t="shared" si="1061"/>
        <v>1.137755995098888E-2</v>
      </c>
      <c r="CC270" s="1920">
        <f>CA270/CA267-1</f>
        <v>3.4649476228847842E-2</v>
      </c>
      <c r="CD270" s="1920">
        <f t="shared" si="1062"/>
        <v>9.6602770924274051E-2</v>
      </c>
      <c r="CE270" s="2177">
        <f t="shared" si="1038"/>
        <v>171.40547358919088</v>
      </c>
      <c r="CF270" s="2178">
        <v>2.8999999999999915E-2</v>
      </c>
      <c r="CG270" s="1920">
        <f>CE270/CE267-1</f>
        <v>8.3194342999999726E-2</v>
      </c>
      <c r="CH270" s="1920">
        <f t="shared" si="1039"/>
        <v>0.19995073069596581</v>
      </c>
      <c r="CI270" s="2558">
        <f t="shared" si="938"/>
        <v>0.2555706137792102</v>
      </c>
      <c r="CJ270" s="4661">
        <f t="shared" si="1019"/>
        <v>3.802640366980798</v>
      </c>
      <c r="CK270" s="4650" t="str">
        <f t="shared" si="1020"/>
        <v>3Y, 10M</v>
      </c>
      <c r="CL270" s="4661"/>
      <c r="CM270" s="2362">
        <f t="shared" si="917"/>
        <v>153.13868533642534</v>
      </c>
      <c r="CN270" s="1908">
        <f t="shared" si="918"/>
        <v>156.58617033808457</v>
      </c>
      <c r="CO270" s="2374">
        <f t="shared" si="919"/>
        <v>192.25365184939065</v>
      </c>
      <c r="CP270" s="1908"/>
      <c r="CQ270" s="1908"/>
      <c r="CR270" s="1908"/>
      <c r="CS270" s="3020"/>
      <c r="CT270" s="2362"/>
      <c r="CU270" s="2374"/>
      <c r="CV270" s="2574">
        <f t="shared" si="1040"/>
        <v>5619.320699708439</v>
      </c>
      <c r="CW270" s="1911">
        <f t="shared" si="1041"/>
        <v>4.1470994481804689E-3</v>
      </c>
      <c r="CX270" s="2362">
        <f t="shared" si="1042"/>
        <v>33224.677666236086</v>
      </c>
      <c r="CY270" s="4037">
        <f t="shared" si="1043"/>
        <v>2.4520053184145678E-2</v>
      </c>
      <c r="CZ270" s="1907">
        <f>DEPOSITOS!B94</f>
        <v>71600</v>
      </c>
      <c r="DA270" s="1907">
        <f>DEPOSITOS!C94</f>
        <v>45786</v>
      </c>
      <c r="DB270" s="1907">
        <f>DEPOSITOS!D94</f>
        <v>103163</v>
      </c>
      <c r="DC270" s="1907">
        <f>DEPOSITOS!E94</f>
        <v>18</v>
      </c>
      <c r="DD270" s="1907">
        <f>DEPOSITOS!F94</f>
        <v>11131</v>
      </c>
      <c r="DE270" s="1907">
        <f>DEPOSITOS!G94</f>
        <v>0</v>
      </c>
      <c r="DF270" s="2340">
        <f>DEPOSITOS!H94</f>
        <v>231698</v>
      </c>
      <c r="DG270" s="1907">
        <f>DEPOSITOS!I94</f>
        <v>0</v>
      </c>
      <c r="DH270" s="3904">
        <f>DEPOSITOS!J94</f>
        <v>231698</v>
      </c>
      <c r="DI270" s="2351">
        <f>DEPOSITOS!K94</f>
        <v>46335</v>
      </c>
      <c r="DJ270" s="2351">
        <f>DEPOSITOS!L94</f>
        <v>41615</v>
      </c>
      <c r="DK270" s="2351">
        <f>DEPOSITOS!M94</f>
        <v>68139</v>
      </c>
      <c r="DL270" s="2351">
        <f>DEPOSITOS!N94</f>
        <v>18</v>
      </c>
      <c r="DM270" s="2351">
        <f>DEPOSITOS!O94</f>
        <v>7469</v>
      </c>
      <c r="DN270" s="2351">
        <f>DEPOSITOS!P94</f>
        <v>0</v>
      </c>
      <c r="DO270" s="2340">
        <f>DEPOSITOS!Q94</f>
        <v>163576</v>
      </c>
      <c r="DP270" s="2351">
        <f>DEPOSITOS!R94</f>
        <v>0</v>
      </c>
      <c r="DQ270" s="3908">
        <f>DEPOSITOS!S94</f>
        <v>163576</v>
      </c>
      <c r="DR270" s="1924">
        <f t="shared" si="905"/>
        <v>25265</v>
      </c>
      <c r="DS270" s="1908">
        <f t="shared" si="906"/>
        <v>4171</v>
      </c>
      <c r="DT270" s="1908">
        <f t="shared" si="907"/>
        <v>35024</v>
      </c>
      <c r="DU270" s="1908">
        <f t="shared" si="908"/>
        <v>0</v>
      </c>
      <c r="DV270" s="1908">
        <f t="shared" si="909"/>
        <v>3662</v>
      </c>
      <c r="DW270" s="1908">
        <f t="shared" si="910"/>
        <v>0</v>
      </c>
      <c r="DX270" s="1908">
        <f t="shared" si="911"/>
        <v>68122</v>
      </c>
      <c r="DY270" s="1908">
        <f t="shared" si="912"/>
        <v>0</v>
      </c>
      <c r="DZ270" s="3908">
        <f t="shared" si="913"/>
        <v>68122</v>
      </c>
      <c r="EA270" s="2351">
        <f>DEPOSITOS!Z94</f>
        <v>15052</v>
      </c>
      <c r="EB270" s="2351">
        <f>DEPOSITOS!AA94</f>
        <v>10226</v>
      </c>
      <c r="EC270" s="3123">
        <f t="shared" si="914"/>
        <v>4826</v>
      </c>
      <c r="ED270" s="1907">
        <f>PRESTAMOS!B94</f>
        <v>15970</v>
      </c>
      <c r="EE270" s="1907">
        <f>PRESTAMOS!C94</f>
        <v>24086</v>
      </c>
      <c r="EF270" s="1907">
        <f>PRESTAMOS!D94</f>
        <v>18125</v>
      </c>
      <c r="EG270" s="1907">
        <f>PRESTAMOS!E94</f>
        <v>7338</v>
      </c>
      <c r="EH270" s="1907">
        <f>PRESTAMOS!F94</f>
        <v>31670</v>
      </c>
      <c r="EI270" s="1907">
        <f>PRESTAMOS!G94</f>
        <v>20291</v>
      </c>
      <c r="EJ270" s="1907">
        <f>PRESTAMOS!H94</f>
        <v>7279</v>
      </c>
      <c r="EK270" s="2148">
        <f>PRESTAMOS!I94</f>
        <v>124759</v>
      </c>
      <c r="EL270" s="1907">
        <f>PRESTAMOS!J94</f>
        <v>442</v>
      </c>
      <c r="EM270" s="1907">
        <f>PRESTAMOS!K94</f>
        <v>4071</v>
      </c>
      <c r="EN270" s="1907">
        <f>PRESTAMOS!L94</f>
        <v>227</v>
      </c>
      <c r="EO270" s="1907">
        <f>PRESTAMOS!M94</f>
        <v>59</v>
      </c>
      <c r="EP270" s="1907">
        <f>PRESTAMOS!N94</f>
        <v>0</v>
      </c>
      <c r="EQ270" s="1907">
        <f>PRESTAMOS!O94</f>
        <v>126</v>
      </c>
      <c r="ER270" s="1907">
        <f>PRESTAMOS!P94</f>
        <v>646</v>
      </c>
      <c r="ES270" s="2149">
        <f>PRESTAMOS!Q94</f>
        <v>5571</v>
      </c>
      <c r="ET270" s="1916">
        <f t="shared" si="892"/>
        <v>9.0246377598376259</v>
      </c>
      <c r="EU270" s="1916">
        <f t="shared" si="893"/>
        <v>8.89</v>
      </c>
      <c r="EV270" s="1916">
        <f t="shared" si="894"/>
        <v>0</v>
      </c>
      <c r="EW270" s="2150">
        <f t="shared" si="895"/>
        <v>8.98</v>
      </c>
      <c r="EX270" s="1916">
        <f t="shared" si="896"/>
        <v>0.28787879506641367</v>
      </c>
      <c r="EY270" s="2151">
        <f t="shared" si="897"/>
        <v>0.28999999999999998</v>
      </c>
      <c r="EZ270" s="2152">
        <f t="shared" si="898"/>
        <v>0.18</v>
      </c>
      <c r="FA270" s="2153">
        <f t="shared" si="899"/>
        <v>8.9375</v>
      </c>
      <c r="FB270" s="1916">
        <f t="shared" si="900"/>
        <v>0</v>
      </c>
      <c r="FC270" s="4054">
        <f t="shared" si="901"/>
        <v>0</v>
      </c>
      <c r="FD270" s="1900">
        <v>14128.1</v>
      </c>
      <c r="FE270" s="1900">
        <v>7190.9</v>
      </c>
      <c r="FF270" s="1900">
        <v>611.9</v>
      </c>
      <c r="FG270" s="1900">
        <v>1890.5</v>
      </c>
      <c r="FH270" s="1900">
        <v>11.2</v>
      </c>
      <c r="FI270" s="1908">
        <f t="shared" si="920"/>
        <v>176.5</v>
      </c>
      <c r="FJ270" s="1928">
        <v>24009.100000000002</v>
      </c>
      <c r="FK270" s="1900">
        <v>4596.1000000000004</v>
      </c>
      <c r="FL270" s="1900">
        <v>7660.9</v>
      </c>
      <c r="FM270" s="1900">
        <v>7089</v>
      </c>
      <c r="FN270" s="1900">
        <v>59.7</v>
      </c>
      <c r="FO270" s="1900">
        <v>3157.2</v>
      </c>
      <c r="FP270" s="2588">
        <f t="shared" si="921"/>
        <v>221.89999999999782</v>
      </c>
      <c r="FQ270" s="1930">
        <v>22784.799999999999</v>
      </c>
      <c r="FR270" s="3912">
        <f t="shared" si="929"/>
        <v>1224.3000000000029</v>
      </c>
      <c r="FS270" s="1900">
        <v>2422.4</v>
      </c>
      <c r="FT270" s="1900">
        <f t="shared" si="922"/>
        <v>1890.5</v>
      </c>
      <c r="FU270" s="3912">
        <f t="shared" si="930"/>
        <v>-3088.5999999999972</v>
      </c>
      <c r="FV270" s="2721"/>
      <c r="FW270" s="3912">
        <f t="shared" si="931"/>
        <v>-3088.5999999999972</v>
      </c>
      <c r="FX270" s="2588">
        <f t="shared" ref="FX270:FX279" si="1147">FX269+FD270</f>
        <v>40278.799999999996</v>
      </c>
      <c r="FY270" s="2588">
        <f t="shared" si="1112"/>
        <v>23507.9</v>
      </c>
      <c r="FZ270" s="2588">
        <f t="shared" si="1113"/>
        <v>1483.5</v>
      </c>
      <c r="GA270" s="2588">
        <f t="shared" si="1114"/>
        <v>4054.7</v>
      </c>
      <c r="GB270" s="2588">
        <f t="shared" si="1115"/>
        <v>56.099999999999994</v>
      </c>
      <c r="GC270" s="2588">
        <f t="shared" si="1116"/>
        <v>430.39999999999782</v>
      </c>
      <c r="GD270" s="2705">
        <f t="shared" si="1117"/>
        <v>69811.400000000009</v>
      </c>
      <c r="GE270" s="2588">
        <f t="shared" si="1118"/>
        <v>13657.9</v>
      </c>
      <c r="GF270" s="2588">
        <f t="shared" si="1119"/>
        <v>22608.199999999997</v>
      </c>
      <c r="GG270" s="2588">
        <f t="shared" si="1120"/>
        <v>20532.8</v>
      </c>
      <c r="GH270" s="2588">
        <f t="shared" si="1121"/>
        <v>384</v>
      </c>
      <c r="GI270" s="2588">
        <f t="shared" si="1122"/>
        <v>8579</v>
      </c>
      <c r="GJ270" s="2588">
        <f t="shared" si="1123"/>
        <v>578.29999999999927</v>
      </c>
      <c r="GK270" s="2354">
        <f t="shared" si="1124"/>
        <v>66340.2</v>
      </c>
      <c r="GL270" s="3912">
        <f t="shared" si="1125"/>
        <v>3471.2000000000007</v>
      </c>
      <c r="GM270" s="2588">
        <f t="shared" si="1126"/>
        <v>4539.8999999999996</v>
      </c>
      <c r="GN270" s="2588">
        <f t="shared" si="1127"/>
        <v>4054.7</v>
      </c>
      <c r="GO270" s="3912">
        <f t="shared" si="1128"/>
        <v>-5123.3999999999996</v>
      </c>
      <c r="GP270" s="1929"/>
      <c r="GQ270" s="4061">
        <f t="shared" si="1129"/>
        <v>-5123.3999999999996</v>
      </c>
      <c r="GR270" s="1900">
        <f>'REC TRIB'!B164</f>
        <v>4308.8579184199998</v>
      </c>
      <c r="GS270" s="1900">
        <f>'REC TRIB'!E164</f>
        <v>8574.2609700899993</v>
      </c>
      <c r="GT270" s="1900">
        <f>'REC TRIB'!U164</f>
        <v>1819.6739125399999</v>
      </c>
      <c r="GU270" s="1908">
        <f t="shared" si="932"/>
        <v>771.81173474000025</v>
      </c>
      <c r="GV270" s="1930">
        <f>'REC TRIB'!B164+'REC TRIB'!E164-'REC TRIB'!I164+SUM('REC TRIB'!J164:M164)+'REC TRIB'!P164+'REC TRIB'!T164+'REC TRIB'!W164</f>
        <v>15474.604535789998</v>
      </c>
      <c r="GW270" s="1931">
        <f>'REC TRIB'!X164</f>
        <v>2610.5876715700006</v>
      </c>
      <c r="GX270" s="1900">
        <f>'REC TRIB'!Y164</f>
        <v>3767.6263161400002</v>
      </c>
      <c r="GY270" s="1908">
        <f t="shared" si="933"/>
        <v>714.51917448999939</v>
      </c>
      <c r="GZ270" s="1928">
        <f>'REC TRIB'!AD164</f>
        <v>7092.7331622000002</v>
      </c>
      <c r="HA270" s="1900">
        <f>'REC TRIB'!O164</f>
        <v>849.73135969000009</v>
      </c>
      <c r="HB270" s="1900">
        <f>'REC TRIB'!N164</f>
        <v>3271.9775567800002</v>
      </c>
      <c r="HC270" s="1908">
        <f t="shared" si="934"/>
        <v>0</v>
      </c>
      <c r="HD270" s="1930">
        <f>'REC TRIB'!N164+'REC TRIB'!O164</f>
        <v>4121.7089164700001</v>
      </c>
      <c r="HE270" s="3918">
        <f>'REC TRIB'!AE164</f>
        <v>28508.720527000001</v>
      </c>
      <c r="HF270" s="1900">
        <f t="shared" si="1130"/>
        <v>13964.699017589999</v>
      </c>
      <c r="HG270" s="1900">
        <f t="shared" si="1131"/>
        <v>25069.14905973</v>
      </c>
      <c r="HH270" s="1900">
        <f t="shared" si="1132"/>
        <v>5566.6123647099994</v>
      </c>
      <c r="HI270" s="1908">
        <f t="shared" si="1133"/>
        <v>948.45227008000438</v>
      </c>
      <c r="HJ270" s="1930">
        <f t="shared" si="1134"/>
        <v>45548.912712110003</v>
      </c>
      <c r="HK270" s="1931">
        <f t="shared" si="1135"/>
        <v>8670.5564013700005</v>
      </c>
      <c r="HL270" s="1900">
        <f t="shared" si="1136"/>
        <v>12621.819342989998</v>
      </c>
      <c r="HM270" s="1908">
        <f t="shared" si="1137"/>
        <v>1976.5928092800004</v>
      </c>
      <c r="HN270" s="1928">
        <f t="shared" si="1138"/>
        <v>23268.968553639999</v>
      </c>
      <c r="HO270" s="1900">
        <f t="shared" si="1139"/>
        <v>2219.8236223499998</v>
      </c>
      <c r="HP270" s="1900">
        <f t="shared" si="1140"/>
        <v>8306.8530311100003</v>
      </c>
      <c r="HQ270" s="1908">
        <f t="shared" si="1141"/>
        <v>0</v>
      </c>
      <c r="HR270" s="1930">
        <f t="shared" si="1142"/>
        <v>10526.676653459999</v>
      </c>
      <c r="HS270" s="3918">
        <f t="shared" si="1143"/>
        <v>84911.170283920001</v>
      </c>
      <c r="HT270" s="1932">
        <f t="shared" si="1044"/>
        <v>0.27684095463260605</v>
      </c>
      <c r="HU270" s="1932">
        <f t="shared" si="1045"/>
        <v>0.28106483776478264</v>
      </c>
      <c r="HV270" s="1932">
        <f t="shared" si="1046"/>
        <v>0.27105089492728918</v>
      </c>
      <c r="HW270" s="1911">
        <f t="shared" si="1047"/>
        <v>0.40932375761726414</v>
      </c>
      <c r="HX270" s="1933">
        <f t="shared" si="1048"/>
        <v>0.28452216442204592</v>
      </c>
      <c r="HY270" s="1934">
        <f t="shared" si="1049"/>
        <v>0.25278880772089707</v>
      </c>
      <c r="HZ270" s="1932">
        <f t="shared" si="1050"/>
        <v>0.26972817690718065</v>
      </c>
      <c r="IA270" s="1911">
        <f t="shared" si="1051"/>
        <v>0.4475498328832177</v>
      </c>
      <c r="IB270" s="1935">
        <f t="shared" si="1052"/>
        <v>0.27919221247315318</v>
      </c>
      <c r="IC270" s="1932">
        <f t="shared" si="1053"/>
        <v>0.45801906337834053</v>
      </c>
      <c r="ID270" s="1932">
        <f t="shared" si="1054"/>
        <v>0.51537657589427988</v>
      </c>
      <c r="IE270" s="1911" t="e">
        <f t="shared" si="1055"/>
        <v>#DIV/0!</v>
      </c>
      <c r="IF270" s="1933">
        <f t="shared" si="1056"/>
        <v>0.50318544493020578</v>
      </c>
      <c r="IG270" s="3928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32">
        <f t="shared" si="1025"/>
        <v>0.11454293504521225</v>
      </c>
      <c r="IM270" s="4334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33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32">
        <f t="shared" si="1033"/>
        <v>3.0508866032898166E-2</v>
      </c>
      <c r="IU270" s="3127">
        <v>54.50867429239424</v>
      </c>
      <c r="IV270" s="2405">
        <v>97.257782447605734</v>
      </c>
      <c r="IW270" s="3936">
        <f>SUM(IU270:IV270)</f>
        <v>151.76645673999997</v>
      </c>
      <c r="IX270" s="1936">
        <f>EMAE!N208</f>
        <v>91.164962154728087</v>
      </c>
      <c r="IY270" s="1911">
        <f>EMAE!O208%</f>
        <v>8.999999999999897E-3</v>
      </c>
      <c r="IZ270" s="1911">
        <f t="shared" si="1063"/>
        <v>8.7513722233488522E-2</v>
      </c>
      <c r="JA270" s="3042">
        <f>IX270/IX267-1</f>
        <v>4.7605348999999686E-2</v>
      </c>
      <c r="JB270" s="1936"/>
      <c r="JC270" s="1936"/>
      <c r="JD270" s="1936"/>
      <c r="JE270" s="1936"/>
      <c r="JF270" s="1936"/>
      <c r="JG270" s="1936"/>
      <c r="JH270" s="3939"/>
      <c r="JI270" s="2843"/>
      <c r="JJ270" s="2843"/>
      <c r="JK270" s="2843"/>
      <c r="JL270" s="2843"/>
      <c r="JM270" s="2843"/>
      <c r="JN270" s="2843"/>
      <c r="JO270" s="3943"/>
      <c r="JP270" s="1936"/>
      <c r="JQ270" s="1936"/>
      <c r="JR270" s="1936"/>
      <c r="JS270" s="1936"/>
      <c r="JT270" s="1936"/>
      <c r="JU270" s="1936"/>
      <c r="JV270" s="3900"/>
      <c r="JW270" s="2740"/>
      <c r="JX270" s="2741"/>
      <c r="JY270" s="2741"/>
      <c r="JZ270" s="2741"/>
      <c r="KA270" s="2741"/>
      <c r="KB270" s="2741"/>
      <c r="KC270" s="2741"/>
      <c r="KD270" s="5238">
        <f>VLOOKUP(B270,Tabla.Desempleo,DESEMPLEO!$H$6,FALSE)*100</f>
        <v>8.3000000000000007</v>
      </c>
      <c r="KE270" s="5439"/>
      <c r="KF270" s="5439"/>
      <c r="KG270" s="5439"/>
      <c r="KH270" s="5462"/>
      <c r="KI270" s="2788"/>
      <c r="KJ270" s="2788"/>
      <c r="KK270" s="2788"/>
      <c r="KL270" s="2811"/>
      <c r="KM270" s="2788"/>
      <c r="KN270" s="2788"/>
      <c r="KO270" s="5212">
        <v>180</v>
      </c>
      <c r="KP270" s="5476">
        <f t="shared" si="1065"/>
        <v>163.23690198737657</v>
      </c>
      <c r="KQ270" s="5191"/>
      <c r="KR270" s="4069"/>
      <c r="KS270" s="2971"/>
      <c r="KU270" s="3584"/>
      <c r="KV270" s="3585"/>
      <c r="KW270" s="3585">
        <v>0</v>
      </c>
      <c r="KX270" s="3585"/>
      <c r="KY270" s="3585"/>
      <c r="KZ270" s="3585"/>
      <c r="LA270" s="3585"/>
      <c r="LB270" s="3585"/>
      <c r="LC270" s="3586"/>
      <c r="LG270" s="2239">
        <f t="shared" si="648"/>
        <v>39903</v>
      </c>
      <c r="LH270" s="2240">
        <f t="shared" si="649"/>
        <v>0.19427328454752657</v>
      </c>
      <c r="LI270" s="2240">
        <f t="shared" si="1058"/>
        <v>0.22290272063861227</v>
      </c>
      <c r="LJ270" s="2170"/>
      <c r="LK270" s="2253"/>
      <c r="LL270" s="2832">
        <v>16526</v>
      </c>
      <c r="LM270" s="2170">
        <f>IX270/LG270*10000</f>
        <v>22.846643649532137</v>
      </c>
      <c r="LN270" s="2170"/>
    </row>
    <row r="271" spans="2:326">
      <c r="B271" s="1938">
        <v>40298</v>
      </c>
      <c r="C271" s="1939">
        <f>VLOOKUP(B271,Tabla.BCRA,BCRA!$W$1,TRUE)</f>
        <v>48067362.462045185</v>
      </c>
      <c r="D271" s="1939">
        <f>VLOOKUP(B271,Tabla.BCRA,BCRA!$Y$1,TRUE)</f>
        <v>37064246.822088413</v>
      </c>
      <c r="E271" s="1939">
        <f>VLOOKUP(B271,Tabla.BCRA,BCRA!$AG$1,TRUE)</f>
        <v>35035318.820441559</v>
      </c>
      <c r="F271" s="1941">
        <f t="shared" si="935"/>
        <v>607488.87124983966</v>
      </c>
      <c r="G271" s="1941">
        <f t="shared" si="923"/>
        <v>-519192.28221207857</v>
      </c>
      <c r="H271" s="1941">
        <f t="shared" si="924"/>
        <v>141602.38982473314</v>
      </c>
      <c r="I271" s="2154">
        <f>RESERVAS!F96*1000</f>
        <v>1164431.3086462154</v>
      </c>
      <c r="J271" s="2155">
        <f>RESERVAS!G96*1000</f>
        <v>78112.061160645317</v>
      </c>
      <c r="K271" s="2155">
        <f>RESERVAS!H96*1000</f>
        <v>-1836122.1107453585</v>
      </c>
      <c r="L271" s="2155">
        <f>RESERVAS!I96*1000</f>
        <v>549890.02655000007</v>
      </c>
      <c r="M271" s="1943">
        <f>RESERVAS!J96*1000</f>
        <v>651138.92994657543</v>
      </c>
      <c r="N271" s="4494">
        <f t="shared" si="1144"/>
        <v>2398749.6723077921</v>
      </c>
      <c r="O271" s="4494">
        <f t="shared" si="1099"/>
        <v>-73770.629204763609</v>
      </c>
      <c r="P271" s="4494">
        <f t="shared" si="1100"/>
        <v>1827904.5586164219</v>
      </c>
      <c r="Q271" s="4494">
        <f t="shared" si="1101"/>
        <v>1966276.4676577183</v>
      </c>
      <c r="R271" s="4495">
        <f t="shared" si="1102"/>
        <v>-6019274.9735635603</v>
      </c>
      <c r="S271" s="1944">
        <f>VLOOKUP(B271,Tabla.BCRA,BCRA!$AK$1,TRUE)</f>
        <v>3.8862000000000001</v>
      </c>
      <c r="T271" s="1940">
        <f t="shared" si="936"/>
        <v>2.5474756831866657E-3</v>
      </c>
      <c r="U271" s="1940">
        <f t="shared" si="937"/>
        <v>2.5539818899467104E-3</v>
      </c>
      <c r="V271" s="1940">
        <f t="shared" si="1059"/>
        <v>4.9611445628120032E-2</v>
      </c>
      <c r="W271" s="1940">
        <f>S271/S267-1</f>
        <v>2.3573102957831882E-2</v>
      </c>
      <c r="X271" s="2431">
        <f t="shared" si="1064"/>
        <v>3.9162499999999998</v>
      </c>
      <c r="Y271" s="1940">
        <f t="shared" si="1070"/>
        <v>8.0437580437580092E-3</v>
      </c>
      <c r="Z271" s="1940">
        <f>X271/X267-1</f>
        <v>1.3915857605177884E-2</v>
      </c>
      <c r="AA271" s="2437">
        <f t="shared" si="1071"/>
        <v>7.7324893211876411E-3</v>
      </c>
      <c r="AB271" s="4154">
        <f t="shared" si="925"/>
        <v>5.4441791147255802</v>
      </c>
      <c r="AC271" s="4154">
        <f t="shared" si="926"/>
        <v>5.1461601773688139</v>
      </c>
      <c r="AD271" s="4154">
        <f t="shared" si="927"/>
        <v>3.4102107536777995</v>
      </c>
      <c r="AE271" s="4154">
        <f t="shared" si="928"/>
        <v>3.2235329527537377</v>
      </c>
      <c r="AF271" s="3079">
        <f>BM!E99*1000</f>
        <v>1800000</v>
      </c>
      <c r="AG271" s="1945">
        <f>BM!F99*1000</f>
        <v>0</v>
      </c>
      <c r="AH271" s="2355">
        <f t="shared" si="902"/>
        <v>1800000</v>
      </c>
      <c r="AI271" s="2352">
        <f>BM!H99*1000</f>
        <v>-7437059.8107881024</v>
      </c>
      <c r="AJ271" s="2355">
        <f t="shared" si="903"/>
        <v>-5637059.8107881024</v>
      </c>
      <c r="AK271" s="2859">
        <f t="shared" si="1145"/>
        <v>3600000</v>
      </c>
      <c r="AL271" s="2591">
        <f t="shared" si="1103"/>
        <v>1610000</v>
      </c>
      <c r="AM271" s="2355">
        <f t="shared" si="1104"/>
        <v>5210000</v>
      </c>
      <c r="AN271" s="2591">
        <f t="shared" si="1105"/>
        <v>4619808.4596748371</v>
      </c>
      <c r="AO271" s="2355">
        <f t="shared" si="1106"/>
        <v>9829808.4596748371</v>
      </c>
      <c r="AP271" s="1947"/>
      <c r="AQ271" s="1948"/>
      <c r="AR271" s="1948"/>
      <c r="AS271" s="1948"/>
      <c r="AT271" s="1947"/>
      <c r="AU271" s="4012"/>
      <c r="AV271" s="3993">
        <v>1377791.8135986328</v>
      </c>
      <c r="AW271" s="3100">
        <v>1648837.2856140137</v>
      </c>
      <c r="AX271" s="1939">
        <f>VLOOKUP(B271,Tabla.BCRA,BCRA!$H$1,TRUE)</f>
        <v>119477821</v>
      </c>
      <c r="AY271" s="1949">
        <f t="shared" si="1060"/>
        <v>-2.5565681957057995E-2</v>
      </c>
      <c r="AZ271" s="1949">
        <f t="shared" si="1107"/>
        <v>0.19898794058856217</v>
      </c>
      <c r="BA271" s="1949">
        <f>AX271/AX267-1</f>
        <v>-2.3476469027574942E-2</v>
      </c>
      <c r="BB271" s="1950">
        <f>BM!D99*1000</f>
        <v>4510803.2569999993</v>
      </c>
      <c r="BC271" s="1951">
        <f>SUM(BM!E99:H99)*1000</f>
        <v>-232617.28099999981</v>
      </c>
      <c r="BD271" s="1951">
        <f>SUM(BM!I99:L99)*1000</f>
        <v>-5657810.5340000046</v>
      </c>
      <c r="BE271" s="1951">
        <f>SUM(BM!M100:N100)*1000</f>
        <v>-1593300</v>
      </c>
      <c r="BF271" s="1952">
        <f t="shared" si="904"/>
        <v>-161747.44199999515</v>
      </c>
      <c r="BG271" s="2604">
        <f t="shared" si="1146"/>
        <v>9217653.5370000005</v>
      </c>
      <c r="BH271" s="2604">
        <f t="shared" si="1108"/>
        <v>1833026.7340000137</v>
      </c>
      <c r="BI271" s="2604">
        <f t="shared" si="1109"/>
        <v>-9383611.7440900281</v>
      </c>
      <c r="BJ271" s="2604">
        <f t="shared" si="1110"/>
        <v>-7031400</v>
      </c>
      <c r="BK271" s="2605">
        <f t="shared" si="1111"/>
        <v>2491981.4730900126</v>
      </c>
      <c r="BL271" s="2604">
        <f>VLOOKUP(B271,Tabla.BCRA,BCRA!$L$1,TRUE)</f>
        <v>71260730</v>
      </c>
      <c r="BM271" s="4140">
        <v>155722</v>
      </c>
      <c r="BN271" s="2827">
        <f t="shared" si="915"/>
        <v>1.3033548711940437</v>
      </c>
      <c r="BO271" s="1949">
        <f t="shared" si="1034"/>
        <v>1.4118811623272665E-2</v>
      </c>
      <c r="BP271" s="1949">
        <f t="shared" si="1035"/>
        <v>0.19692241472075755</v>
      </c>
      <c r="BQ271" s="1955">
        <f>BM271/BM267-1</f>
        <v>-4.7332970347304215E-2</v>
      </c>
      <c r="BR271" s="4140">
        <v>202070</v>
      </c>
      <c r="BS271" s="2827">
        <f t="shared" si="916"/>
        <v>1.6912762411360014</v>
      </c>
      <c r="BT271" s="1949">
        <f t="shared" si="1036"/>
        <v>1.344607776758E-2</v>
      </c>
      <c r="BU271" s="1949">
        <f t="shared" si="1037"/>
        <v>0.19626798960436198</v>
      </c>
      <c r="BV271" s="1955">
        <f>BR271/BR267-1</f>
        <v>-3.5069288586245473E-2</v>
      </c>
      <c r="BW271" s="2179"/>
      <c r="BX271" s="2180"/>
      <c r="BY271" s="1958"/>
      <c r="BZ271" s="1959"/>
      <c r="CA271" s="1960">
        <f>IPC!C813*1</f>
        <v>116.52</v>
      </c>
      <c r="CB271" s="1957">
        <f t="shared" si="1061"/>
        <v>8.3073727933540287E-3</v>
      </c>
      <c r="CC271" s="1958">
        <f>CA271/CA267-1</f>
        <v>4.3244695138329181E-2</v>
      </c>
      <c r="CD271" s="1958">
        <f t="shared" si="1062"/>
        <v>0.10205239761657037</v>
      </c>
      <c r="CE271" s="2179">
        <f t="shared" si="1038"/>
        <v>174.49077211379631</v>
      </c>
      <c r="CF271" s="2180">
        <v>1.8000000000000016E-2</v>
      </c>
      <c r="CG271" s="1958">
        <f>CE271/CE267-1</f>
        <v>0.10269184117399965</v>
      </c>
      <c r="CH271" s="1958">
        <f t="shared" si="1039"/>
        <v>0.20706506309139638</v>
      </c>
      <c r="CI271" s="2559">
        <f t="shared" si="938"/>
        <v>0.2555706137792102</v>
      </c>
      <c r="CJ271" s="4663">
        <f t="shared" si="1019"/>
        <v>3.6831945553373284</v>
      </c>
      <c r="CK271" s="1958" t="str">
        <f t="shared" si="1020"/>
        <v>3Y, 8M</v>
      </c>
      <c r="CL271" s="4663"/>
      <c r="CM271" s="2363">
        <f t="shared" si="917"/>
        <v>149.22359041179229</v>
      </c>
      <c r="CN271" s="1946">
        <f t="shared" si="918"/>
        <v>158.691640161778</v>
      </c>
      <c r="CO271" s="2375">
        <f t="shared" si="919"/>
        <v>195.71421758267965</v>
      </c>
      <c r="CP271" s="1946"/>
      <c r="CQ271" s="1946"/>
      <c r="CR271" s="1946"/>
      <c r="CS271" s="3021"/>
      <c r="CT271" s="2363"/>
      <c r="CU271" s="2375"/>
      <c r="CV271" s="2575">
        <f t="shared" si="1040"/>
        <v>3572.9469548133629</v>
      </c>
      <c r="CW271" s="1949">
        <f t="shared" si="1041"/>
        <v>2.5932415329724154E-3</v>
      </c>
      <c r="CX271" s="2363">
        <f t="shared" si="1042"/>
        <v>34663.945282053377</v>
      </c>
      <c r="CY271" s="4038">
        <f t="shared" si="1043"/>
        <v>2.515905882145951E-2</v>
      </c>
      <c r="CZ271" s="1945">
        <f>DEPOSITOS!B95</f>
        <v>73315</v>
      </c>
      <c r="DA271" s="1945">
        <f>DEPOSITOS!C95</f>
        <v>46306</v>
      </c>
      <c r="DB271" s="1945">
        <f>DEPOSITOS!D95</f>
        <v>108913</v>
      </c>
      <c r="DC271" s="1945">
        <f>DEPOSITOS!E95</f>
        <v>17</v>
      </c>
      <c r="DD271" s="1945">
        <f>DEPOSITOS!F95</f>
        <v>11409</v>
      </c>
      <c r="DE271" s="1945">
        <f>DEPOSITOS!G95</f>
        <v>0</v>
      </c>
      <c r="DF271" s="2341">
        <f>DEPOSITOS!H95</f>
        <v>239960</v>
      </c>
      <c r="DG271" s="1945">
        <f>DEPOSITOS!I95</f>
        <v>0</v>
      </c>
      <c r="DH271" s="3905">
        <f>DEPOSITOS!J95</f>
        <v>239960</v>
      </c>
      <c r="DI271" s="2352">
        <f>DEPOSITOS!K95</f>
        <v>49189</v>
      </c>
      <c r="DJ271" s="2352">
        <f>DEPOSITOS!L95</f>
        <v>42266</v>
      </c>
      <c r="DK271" s="2352">
        <f>DEPOSITOS!M95</f>
        <v>69374</v>
      </c>
      <c r="DL271" s="2352">
        <f>DEPOSITOS!N95</f>
        <v>17</v>
      </c>
      <c r="DM271" s="2352">
        <f>DEPOSITOS!O95</f>
        <v>7493</v>
      </c>
      <c r="DN271" s="2352">
        <f>DEPOSITOS!P95</f>
        <v>0</v>
      </c>
      <c r="DO271" s="2341">
        <f>DEPOSITOS!Q95</f>
        <v>168339</v>
      </c>
      <c r="DP271" s="2352">
        <f>DEPOSITOS!R95</f>
        <v>0</v>
      </c>
      <c r="DQ271" s="3909">
        <f>DEPOSITOS!S95</f>
        <v>168339</v>
      </c>
      <c r="DR271" s="1962">
        <f t="shared" si="905"/>
        <v>24126</v>
      </c>
      <c r="DS271" s="1946">
        <f t="shared" si="906"/>
        <v>4040</v>
      </c>
      <c r="DT271" s="1946">
        <f t="shared" si="907"/>
        <v>39539</v>
      </c>
      <c r="DU271" s="1946">
        <f t="shared" si="908"/>
        <v>0</v>
      </c>
      <c r="DV271" s="1946">
        <f t="shared" si="909"/>
        <v>3916</v>
      </c>
      <c r="DW271" s="1946">
        <f t="shared" si="910"/>
        <v>0</v>
      </c>
      <c r="DX271" s="1946">
        <f t="shared" si="911"/>
        <v>71621</v>
      </c>
      <c r="DY271" s="1946">
        <f t="shared" si="912"/>
        <v>0</v>
      </c>
      <c r="DZ271" s="3909">
        <f t="shared" si="913"/>
        <v>71621</v>
      </c>
      <c r="EA271" s="2352">
        <f>DEPOSITOS!Z95</f>
        <v>16125</v>
      </c>
      <c r="EB271" s="2352">
        <f>DEPOSITOS!AA95</f>
        <v>10454</v>
      </c>
      <c r="EC271" s="3124">
        <f t="shared" si="914"/>
        <v>5671</v>
      </c>
      <c r="ED271" s="1945">
        <f>PRESTAMOS!B95</f>
        <v>17595</v>
      </c>
      <c r="EE271" s="1945">
        <f>PRESTAMOS!C95</f>
        <v>24903</v>
      </c>
      <c r="EF271" s="1945">
        <f>PRESTAMOS!D95</f>
        <v>18194</v>
      </c>
      <c r="EG271" s="1945">
        <f>PRESTAMOS!E95</f>
        <v>7502</v>
      </c>
      <c r="EH271" s="1945">
        <f>PRESTAMOS!F95</f>
        <v>32430</v>
      </c>
      <c r="EI271" s="1945">
        <f>PRESTAMOS!G95</f>
        <v>20880</v>
      </c>
      <c r="EJ271" s="1945">
        <f>PRESTAMOS!H95</f>
        <v>7453</v>
      </c>
      <c r="EK271" s="2156">
        <f>PRESTAMOS!I95</f>
        <v>128957</v>
      </c>
      <c r="EL271" s="1945">
        <f>PRESTAMOS!J95</f>
        <v>481</v>
      </c>
      <c r="EM271" s="1945">
        <f>PRESTAMOS!K95</f>
        <v>4314</v>
      </c>
      <c r="EN271" s="1945">
        <f>PRESTAMOS!L95</f>
        <v>221</v>
      </c>
      <c r="EO271" s="1945">
        <f>PRESTAMOS!M95</f>
        <v>58</v>
      </c>
      <c r="EP271" s="1945">
        <f>PRESTAMOS!N95</f>
        <v>0</v>
      </c>
      <c r="EQ271" s="1945">
        <f>PRESTAMOS!O95</f>
        <v>122</v>
      </c>
      <c r="ER271" s="1945">
        <f>PRESTAMOS!P95</f>
        <v>633</v>
      </c>
      <c r="ES271" s="2157">
        <f>PRESTAMOS!Q95</f>
        <v>5829</v>
      </c>
      <c r="ET271" s="1954">
        <f t="shared" si="892"/>
        <v>8.9624876107489673</v>
      </c>
      <c r="EU271" s="1954">
        <f t="shared" si="893"/>
        <v>8.75</v>
      </c>
      <c r="EV271" s="1954">
        <f t="shared" si="894"/>
        <v>0</v>
      </c>
      <c r="EW271" s="2158">
        <f t="shared" si="895"/>
        <v>8.98</v>
      </c>
      <c r="EX271" s="1954">
        <f t="shared" si="896"/>
        <v>0.33909392056774373</v>
      </c>
      <c r="EY271" s="2159">
        <f t="shared" si="897"/>
        <v>0.28000000000000003</v>
      </c>
      <c r="EZ271" s="2160">
        <f t="shared" si="898"/>
        <v>0.48</v>
      </c>
      <c r="FA271" s="2161">
        <f t="shared" si="899"/>
        <v>8.875</v>
      </c>
      <c r="FB271" s="1954">
        <f t="shared" si="900"/>
        <v>0</v>
      </c>
      <c r="FC271" s="4055">
        <f t="shared" si="901"/>
        <v>0</v>
      </c>
      <c r="FD271" s="1939">
        <v>15050.2</v>
      </c>
      <c r="FE271" s="1939">
        <v>7639.8</v>
      </c>
      <c r="FF271" s="1939">
        <v>626</v>
      </c>
      <c r="FG271" s="1939">
        <v>246.3</v>
      </c>
      <c r="FH271" s="1939">
        <v>2.8</v>
      </c>
      <c r="FI271" s="1946">
        <f t="shared" si="920"/>
        <v>933.20000000000073</v>
      </c>
      <c r="FJ271" s="1966">
        <v>24498.3</v>
      </c>
      <c r="FK271" s="1939">
        <v>4190.1000000000004</v>
      </c>
      <c r="FL271" s="1939">
        <v>7661.6</v>
      </c>
      <c r="FM271" s="1939">
        <v>6882.6</v>
      </c>
      <c r="FN271" s="1939">
        <v>59.4</v>
      </c>
      <c r="FO271" s="1939">
        <v>3404.7</v>
      </c>
      <c r="FP271" s="2591">
        <f t="shared" si="921"/>
        <v>415.99999999999272</v>
      </c>
      <c r="FQ271" s="1968">
        <v>22614.399999999998</v>
      </c>
      <c r="FR271" s="3913">
        <f t="shared" si="929"/>
        <v>1883.9000000000015</v>
      </c>
      <c r="FS271" s="1939">
        <v>2900.4</v>
      </c>
      <c r="FT271" s="1939">
        <f t="shared" si="922"/>
        <v>246.3</v>
      </c>
      <c r="FU271" s="3913">
        <f t="shared" si="930"/>
        <v>-1262.7999999999986</v>
      </c>
      <c r="FV271" s="2722"/>
      <c r="FW271" s="3913">
        <f t="shared" si="931"/>
        <v>-1262.7999999999986</v>
      </c>
      <c r="FX271" s="2591">
        <f t="shared" si="1147"/>
        <v>55329</v>
      </c>
      <c r="FY271" s="2591">
        <f t="shared" si="1112"/>
        <v>31147.7</v>
      </c>
      <c r="FZ271" s="2591">
        <f t="shared" si="1113"/>
        <v>2109.5</v>
      </c>
      <c r="GA271" s="2591">
        <f t="shared" si="1114"/>
        <v>4301</v>
      </c>
      <c r="GB271" s="2591">
        <f t="shared" si="1115"/>
        <v>58.899999999999991</v>
      </c>
      <c r="GC271" s="2591">
        <f t="shared" si="1116"/>
        <v>1363.5999999999985</v>
      </c>
      <c r="GD271" s="2706">
        <f t="shared" si="1117"/>
        <v>94309.700000000012</v>
      </c>
      <c r="GE271" s="2591">
        <f t="shared" si="1118"/>
        <v>17848</v>
      </c>
      <c r="GF271" s="2591">
        <f t="shared" si="1119"/>
        <v>30269.799999999996</v>
      </c>
      <c r="GG271" s="2591">
        <f t="shared" si="1120"/>
        <v>27415.4</v>
      </c>
      <c r="GH271" s="2591">
        <f t="shared" si="1121"/>
        <v>443.4</v>
      </c>
      <c r="GI271" s="2591">
        <f t="shared" si="1122"/>
        <v>11983.7</v>
      </c>
      <c r="GJ271" s="2591">
        <f t="shared" si="1123"/>
        <v>994.299999999992</v>
      </c>
      <c r="GK271" s="2355">
        <f t="shared" si="1124"/>
        <v>88954.599999999991</v>
      </c>
      <c r="GL271" s="3913">
        <f t="shared" si="1125"/>
        <v>5355.1000000000022</v>
      </c>
      <c r="GM271" s="2591">
        <f t="shared" si="1126"/>
        <v>7440.2999999999993</v>
      </c>
      <c r="GN271" s="2591">
        <f t="shared" si="1127"/>
        <v>4301</v>
      </c>
      <c r="GO271" s="3913">
        <f t="shared" si="1128"/>
        <v>-6386.199999999998</v>
      </c>
      <c r="GP271" s="1967"/>
      <c r="GQ271" s="4062">
        <f t="shared" si="1129"/>
        <v>-6386.199999999998</v>
      </c>
      <c r="GR271" s="1939">
        <f>'REC TRIB'!B165</f>
        <v>4240.3150625899998</v>
      </c>
      <c r="GS271" s="1939">
        <f>'REC TRIB'!E165</f>
        <v>8835.4716975499996</v>
      </c>
      <c r="GT271" s="1939">
        <f>'REC TRIB'!U165</f>
        <v>2074.5296737999997</v>
      </c>
      <c r="GU271" s="1946">
        <f t="shared" si="932"/>
        <v>666.54940569999962</v>
      </c>
      <c r="GV271" s="1968">
        <f>'REC TRIB'!B165+'REC TRIB'!E165-'REC TRIB'!I165+SUM('REC TRIB'!J165:M165)+'REC TRIB'!P165+'REC TRIB'!T165+'REC TRIB'!W165</f>
        <v>15816.865839639999</v>
      </c>
      <c r="GW271" s="1964">
        <f>'REC TRIB'!X165</f>
        <v>2771.9942817699998</v>
      </c>
      <c r="GX271" s="1939">
        <f>'REC TRIB'!Y165</f>
        <v>4108.9795995799996</v>
      </c>
      <c r="GY271" s="1946">
        <f t="shared" si="933"/>
        <v>622.81008784000005</v>
      </c>
      <c r="GZ271" s="1966">
        <f>'REC TRIB'!AD165</f>
        <v>7503.783969189999</v>
      </c>
      <c r="HA271" s="1939">
        <f>'REC TRIB'!O165</f>
        <v>815.77785189999997</v>
      </c>
      <c r="HB271" s="1939">
        <f>'REC TRIB'!N165</f>
        <v>3918.6170566200003</v>
      </c>
      <c r="HC271" s="1946">
        <f t="shared" si="934"/>
        <v>0</v>
      </c>
      <c r="HD271" s="1968">
        <f>'REC TRIB'!N165+'REC TRIB'!O165</f>
        <v>4734.3949085200002</v>
      </c>
      <c r="HE271" s="3919">
        <f>'REC TRIB'!AE165</f>
        <v>30129.574391149996</v>
      </c>
      <c r="HF271" s="1939">
        <f t="shared" si="1130"/>
        <v>18205.014080180001</v>
      </c>
      <c r="HG271" s="1939">
        <f t="shared" si="1131"/>
        <v>33904.620757279998</v>
      </c>
      <c r="HH271" s="1939">
        <f t="shared" si="1132"/>
        <v>7641.1420385099991</v>
      </c>
      <c r="HI271" s="1946">
        <f t="shared" si="1133"/>
        <v>1615.001675780004</v>
      </c>
      <c r="HJ271" s="1968">
        <f t="shared" si="1134"/>
        <v>61365.778551750001</v>
      </c>
      <c r="HK271" s="1964">
        <f t="shared" si="1135"/>
        <v>11442.55068314</v>
      </c>
      <c r="HL271" s="1939">
        <f t="shared" si="1136"/>
        <v>16730.79894257</v>
      </c>
      <c r="HM271" s="1946">
        <f t="shared" si="1137"/>
        <v>2599.4028971200005</v>
      </c>
      <c r="HN271" s="1966">
        <f t="shared" si="1138"/>
        <v>30772.75252283</v>
      </c>
      <c r="HO271" s="1939">
        <f t="shared" si="1139"/>
        <v>3035.6014742499997</v>
      </c>
      <c r="HP271" s="1939">
        <f t="shared" si="1140"/>
        <v>12225.47008773</v>
      </c>
      <c r="HQ271" s="1946">
        <f t="shared" si="1141"/>
        <v>0</v>
      </c>
      <c r="HR271" s="1968">
        <f t="shared" si="1142"/>
        <v>15261.071561979999</v>
      </c>
      <c r="HS271" s="3919">
        <f t="shared" si="1143"/>
        <v>115040.74467506999</v>
      </c>
      <c r="HT271" s="1969">
        <f t="shared" si="1044"/>
        <v>0.36200643291944479</v>
      </c>
      <c r="HU271" s="1969">
        <f t="shared" si="1045"/>
        <v>0.27346694489065371</v>
      </c>
      <c r="HV271" s="1969">
        <f t="shared" si="1046"/>
        <v>0.24363225673305644</v>
      </c>
      <c r="HW271" s="1949">
        <f t="shared" si="1047"/>
        <v>0.60990025175344775</v>
      </c>
      <c r="HX271" s="1970">
        <f t="shared" si="1048"/>
        <v>0.30356320151014438</v>
      </c>
      <c r="HY271" s="1971">
        <f t="shared" si="1049"/>
        <v>0.30939677246379893</v>
      </c>
      <c r="HZ271" s="1969">
        <f t="shared" si="1050"/>
        <v>0.36031954714321968</v>
      </c>
      <c r="IA271" s="1949">
        <f t="shared" si="1051"/>
        <v>0.28108574440938483</v>
      </c>
      <c r="IB271" s="1972">
        <f t="shared" si="1052"/>
        <v>0.33430069687874164</v>
      </c>
      <c r="IC271" s="1969">
        <f t="shared" si="1053"/>
        <v>0.3543497000979865</v>
      </c>
      <c r="ID271" s="1969">
        <f t="shared" si="1054"/>
        <v>0.29804285606212821</v>
      </c>
      <c r="IE271" s="1949" t="e">
        <f t="shared" si="1055"/>
        <v>#DIV/0!</v>
      </c>
      <c r="IF271" s="1970">
        <f t="shared" si="1056"/>
        <v>0.30740874894457071</v>
      </c>
      <c r="IG271" s="3929">
        <f t="shared" si="1057"/>
        <v>0.3073300683085487</v>
      </c>
      <c r="IH271" s="2593">
        <f t="shared" si="1021"/>
        <v>3.0860401566023109E-2</v>
      </c>
      <c r="II271" s="2593">
        <f t="shared" si="1022"/>
        <v>6.4303288927091987E-2</v>
      </c>
      <c r="IJ271" s="2593">
        <f t="shared" si="1023"/>
        <v>1.5098127815765363E-2</v>
      </c>
      <c r="IK271" s="2593">
        <f t="shared" si="1024"/>
        <v>4.8510504573053637E-3</v>
      </c>
      <c r="IL271" s="4335">
        <f t="shared" si="1025"/>
        <v>0.11511286876618582</v>
      </c>
      <c r="IM271" s="3052">
        <f t="shared" si="1026"/>
        <v>2.0174174657175331E-2</v>
      </c>
      <c r="IN271" s="2593">
        <f t="shared" si="1027"/>
        <v>2.9904561004998251E-2</v>
      </c>
      <c r="IO271" s="2593">
        <f t="shared" si="1028"/>
        <v>4.5327220091925854E-3</v>
      </c>
      <c r="IP271" s="4336">
        <f t="shared" si="1029"/>
        <v>5.4611457671366166E-2</v>
      </c>
      <c r="IQ271" s="2593">
        <f t="shared" si="1030"/>
        <v>5.9371135697932325E-3</v>
      </c>
      <c r="IR271" s="2593">
        <f t="shared" si="1031"/>
        <v>2.8519129867886794E-2</v>
      </c>
      <c r="IS271" s="2593">
        <f t="shared" si="1032"/>
        <v>0</v>
      </c>
      <c r="IT271" s="4335">
        <f t="shared" si="1033"/>
        <v>3.4456243437680029E-2</v>
      </c>
      <c r="IU271" s="3128"/>
      <c r="IV271" s="2406"/>
      <c r="IW271" s="3937"/>
      <c r="IX271" s="1973">
        <f>EMAE!N209</f>
        <v>93.079426359977376</v>
      </c>
      <c r="IY271" s="1949">
        <f>EMAE!O209%</f>
        <v>2.0999999999999908E-2</v>
      </c>
      <c r="IZ271" s="1949">
        <f t="shared" si="1063"/>
        <v>0.12383756113399991</v>
      </c>
      <c r="JA271" s="3043">
        <f>IX271/IX267-1</f>
        <v>6.9605061328999573E-2</v>
      </c>
      <c r="JB271" s="1973"/>
      <c r="JC271" s="1973"/>
      <c r="JD271" s="1973"/>
      <c r="JE271" s="1973"/>
      <c r="JF271" s="1973"/>
      <c r="JG271" s="1973"/>
      <c r="JH271" s="3940"/>
      <c r="JI271" s="2844"/>
      <c r="JJ271" s="2844"/>
      <c r="JK271" s="2844"/>
      <c r="JL271" s="2844"/>
      <c r="JM271" s="2844"/>
      <c r="JN271" s="2844"/>
      <c r="JO271" s="3944"/>
      <c r="JP271" s="1973"/>
      <c r="JQ271" s="1973"/>
      <c r="JR271" s="1973"/>
      <c r="JS271" s="1973"/>
      <c r="JT271" s="1973"/>
      <c r="JU271" s="1973"/>
      <c r="JV271" s="3901"/>
      <c r="JW271" s="2835"/>
      <c r="JX271" s="2836"/>
      <c r="JY271" s="2836"/>
      <c r="JZ271" s="2836"/>
      <c r="KA271" s="2836"/>
      <c r="KB271" s="2836"/>
      <c r="KC271" s="2836"/>
      <c r="KD271" s="5239" t="e">
        <f>VLOOKUP(B271,Tabla.Desempleo,DESEMPLEO!$H$6,FALSE)*100</f>
        <v>#N/A</v>
      </c>
      <c r="KE271" s="2711"/>
      <c r="KF271" s="2711"/>
      <c r="KG271" s="2711"/>
      <c r="KH271" s="5463"/>
      <c r="KI271" s="2789"/>
      <c r="KJ271" s="2789"/>
      <c r="KK271" s="2789"/>
      <c r="KL271" s="2812"/>
      <c r="KM271" s="2789"/>
      <c r="KN271" s="2789"/>
      <c r="KO271" s="5213">
        <v>180</v>
      </c>
      <c r="KP271" s="5477">
        <f t="shared" si="1065"/>
        <v>160.350591343199</v>
      </c>
      <c r="KQ271" s="5192"/>
      <c r="KR271" s="4070"/>
      <c r="KS271" s="2972"/>
      <c r="KU271" s="3579"/>
      <c r="KW271" s="2238">
        <v>0</v>
      </c>
      <c r="LC271" s="3580"/>
      <c r="LG271" s="2239">
        <f t="shared" si="648"/>
        <v>39933</v>
      </c>
      <c r="LH271" s="2240">
        <f t="shared" si="649"/>
        <v>0.18258763597074057</v>
      </c>
      <c r="LI271" s="2240">
        <f t="shared" si="1058"/>
        <v>0.22530528001118322</v>
      </c>
      <c r="LJ271" s="2170"/>
      <c r="LK271" s="2253"/>
      <c r="LM271" s="2170"/>
      <c r="LN271" s="2170"/>
    </row>
    <row r="272" spans="2:326">
      <c r="B272" s="1899">
        <v>40329</v>
      </c>
      <c r="C272" s="1900">
        <f>VLOOKUP(B272,Tabla.BCRA,BCRA!$W$1,TRUE)</f>
        <v>48999925.384537026</v>
      </c>
      <c r="D272" s="1900">
        <f>VLOOKUP(B272,Tabla.BCRA,BCRA!$Y$1,TRUE)</f>
        <v>37911499.694407657</v>
      </c>
      <c r="E272" s="1900">
        <f>VLOOKUP(B272,Tabla.BCRA,BCRA!$AG$1,TRUE)</f>
        <v>36892803.555057548</v>
      </c>
      <c r="F272" s="1902">
        <f t="shared" si="935"/>
        <v>932562.92249184102</v>
      </c>
      <c r="G272" s="1902">
        <f t="shared" si="923"/>
        <v>847252.87231924385</v>
      </c>
      <c r="H272" s="1902">
        <f t="shared" si="924"/>
        <v>1857484.734615989</v>
      </c>
      <c r="I272" s="2146">
        <f>RESERVAS!F97*1000</f>
        <v>1533594.5816181903</v>
      </c>
      <c r="J272" s="2147">
        <f>RESERVAS!G97*1000</f>
        <v>46506.248433682769</v>
      </c>
      <c r="K272" s="2147">
        <f>RESERVAS!H97*1000</f>
        <v>-295495.35096426605</v>
      </c>
      <c r="L272" s="2147">
        <f>RESERVAS!I97*1000</f>
        <v>47621.418381809519</v>
      </c>
      <c r="M272" s="1904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3">
        <f t="shared" si="1102"/>
        <v>-6418939.0216579363</v>
      </c>
      <c r="S272" s="1905">
        <f>VLOOKUP(B272,Tabla.BCRA,BCRA!$AK$1,TRUE)</f>
        <v>3.9268000000000001</v>
      </c>
      <c r="T272" s="1901">
        <f t="shared" si="936"/>
        <v>1.033920749719873E-2</v>
      </c>
      <c r="U272" s="1901">
        <f t="shared" si="937"/>
        <v>1.0447223508825987E-2</v>
      </c>
      <c r="V272" s="1901">
        <f t="shared" si="1059"/>
        <v>4.5915249057756929E-2</v>
      </c>
      <c r="W272" s="1901">
        <f>S272/S267-1</f>
        <v>3.4266599942055054E-2</v>
      </c>
      <c r="X272" s="2430">
        <f t="shared" si="1064"/>
        <v>3.9649999999999999</v>
      </c>
      <c r="Y272" s="1901">
        <f t="shared" si="1070"/>
        <v>1.2448132780082943E-2</v>
      </c>
      <c r="Z272" s="1901">
        <f>X272/X267-1</f>
        <v>2.6537216828478982E-2</v>
      </c>
      <c r="AA272" s="2436">
        <f t="shared" si="1071"/>
        <v>9.7280228175613548E-3</v>
      </c>
      <c r="AB272" s="4153">
        <f t="shared" si="925"/>
        <v>5.3492088424639697</v>
      </c>
      <c r="AC272" s="4153">
        <f t="shared" si="926"/>
        <v>5.205473605390261</v>
      </c>
      <c r="AD272" s="4153">
        <f t="shared" si="927"/>
        <v>3.2960638737722063</v>
      </c>
      <c r="AE272" s="4153">
        <f t="shared" si="928"/>
        <v>3.2074974079154517</v>
      </c>
      <c r="AF272" s="3078">
        <f>BM!E100*1000</f>
        <v>-50000</v>
      </c>
      <c r="AG272" s="1907">
        <f>BM!F100*1000</f>
        <v>0</v>
      </c>
      <c r="AH272" s="2354">
        <f t="shared" si="902"/>
        <v>-50000</v>
      </c>
      <c r="AI272" s="2351">
        <f>BM!H100*1000</f>
        <v>-1653799.2907892123</v>
      </c>
      <c r="AJ272" s="2354">
        <f t="shared" si="903"/>
        <v>-1703799.2907892123</v>
      </c>
      <c r="AK272" s="2858">
        <f t="shared" si="1145"/>
        <v>3550000</v>
      </c>
      <c r="AL272" s="2588">
        <f t="shared" si="1103"/>
        <v>1610000</v>
      </c>
      <c r="AM272" s="2354">
        <f t="shared" si="1104"/>
        <v>5160000</v>
      </c>
      <c r="AN272" s="2588">
        <f t="shared" si="1105"/>
        <v>2966009.168885625</v>
      </c>
      <c r="AO272" s="2354">
        <f t="shared" si="1106"/>
        <v>8126009.168885625</v>
      </c>
      <c r="AP272" s="1909"/>
      <c r="AQ272" s="1910"/>
      <c r="AR272" s="1910"/>
      <c r="AS272" s="1910"/>
      <c r="AT272" s="1909"/>
      <c r="AU272" s="4011"/>
      <c r="AV272" s="3992">
        <v>1401747.0140304565</v>
      </c>
      <c r="AW272" s="3099">
        <v>1677742.5377349854</v>
      </c>
      <c r="AX272" s="1900">
        <f>VLOOKUP(B272,Tabla.BCRA,BCRA!$H$1,TRUE)</f>
        <v>121601037</v>
      </c>
      <c r="AY272" s="1911">
        <f t="shared" si="1060"/>
        <v>1.7770796137971168E-2</v>
      </c>
      <c r="AZ272" s="1911">
        <f t="shared" si="1107"/>
        <v>0.21636059670660979</v>
      </c>
      <c r="BA272" s="1911">
        <f>AX272/AX267-1</f>
        <v>-6.1228684347323092E-3</v>
      </c>
      <c r="BB272" s="1912">
        <f>BM!D100*1000</f>
        <v>5977362.5399999982</v>
      </c>
      <c r="BC272" s="1913">
        <f>SUM(BM!E100:H100)*1000</f>
        <v>-122689.44299999975</v>
      </c>
      <c r="BD272" s="1913">
        <f>SUM(BM!I100:L100)*1000</f>
        <v>-2246895.3040000014</v>
      </c>
      <c r="BE272" s="1913">
        <f>SUM(BM!M101:N101)*1000</f>
        <v>-1966500</v>
      </c>
      <c r="BF272" s="1914">
        <f t="shared" si="904"/>
        <v>481938.2070000032</v>
      </c>
      <c r="BG272" s="2602">
        <f t="shared" si="1146"/>
        <v>15195016.077</v>
      </c>
      <c r="BH272" s="2602">
        <f t="shared" si="1108"/>
        <v>1710337.2910000139</v>
      </c>
      <c r="BI272" s="2602">
        <f t="shared" si="1109"/>
        <v>-11630507.04809003</v>
      </c>
      <c r="BJ272" s="2602">
        <f t="shared" si="1110"/>
        <v>-8997900</v>
      </c>
      <c r="BK272" s="2603">
        <f t="shared" si="1111"/>
        <v>2973919.6800900158</v>
      </c>
      <c r="BL272" s="4151">
        <f>VLOOKUP(B272,Tabla.BCRA,BCRA!$L$1,TRUE)</f>
        <v>75746274</v>
      </c>
      <c r="BM272" s="4139">
        <v>158258</v>
      </c>
      <c r="BN272" s="2826">
        <f t="shared" si="915"/>
        <v>1.3014527170520758</v>
      </c>
      <c r="BO272" s="1911">
        <f t="shared" si="1034"/>
        <v>1.6285431730905131E-2</v>
      </c>
      <c r="BP272" s="1911">
        <f t="shared" si="1035"/>
        <v>0.1881409630775237</v>
      </c>
      <c r="BQ272" s="1917">
        <f>BM272/BM267-1</f>
        <v>-3.1818376473611076E-2</v>
      </c>
      <c r="BR272" s="4139">
        <v>204695</v>
      </c>
      <c r="BS272" s="2826">
        <f t="shared" si="916"/>
        <v>1.6833326840790017</v>
      </c>
      <c r="BT272" s="1911">
        <f t="shared" si="1036"/>
        <v>1.2990547829959898E-2</v>
      </c>
      <c r="BU272" s="1911">
        <f t="shared" si="1037"/>
        <v>0.18989350570837304</v>
      </c>
      <c r="BV272" s="1917">
        <f>BR272/BR267-1</f>
        <v>-2.2534310027027771E-2</v>
      </c>
      <c r="BW272" s="2177"/>
      <c r="BX272" s="2178"/>
      <c r="BY272" s="1920"/>
      <c r="BZ272" s="1921"/>
      <c r="CA272" s="1922">
        <f>IPC!C814*1</f>
        <v>117.39</v>
      </c>
      <c r="CB272" s="1919">
        <f t="shared" si="1061"/>
        <v>7.4665293511844144E-3</v>
      </c>
      <c r="CC272" s="1920">
        <f>CA272/CA267-1</f>
        <v>5.1034112275047061E-2</v>
      </c>
      <c r="CD272" s="1920">
        <f t="shared" si="1062"/>
        <v>0.10661764705882359</v>
      </c>
      <c r="CE272" s="2177">
        <f t="shared" si="1038"/>
        <v>176.58466137916187</v>
      </c>
      <c r="CF272" s="2178">
        <v>1.2000000000000011E-2</v>
      </c>
      <c r="CG272" s="1920">
        <f>CE272/CE267-1</f>
        <v>0.11592414326808775</v>
      </c>
      <c r="CH272" s="1920">
        <f t="shared" si="1039"/>
        <v>0.21305843480485942</v>
      </c>
      <c r="CI272" s="2558">
        <f t="shared" si="938"/>
        <v>0.2555706137792102</v>
      </c>
      <c r="CJ272" s="4661">
        <f t="shared" si="1019"/>
        <v>3.5887436331007243</v>
      </c>
      <c r="CK272" s="4650" t="str">
        <f t="shared" si="1020"/>
        <v>3Y, 7M</v>
      </c>
      <c r="CL272" s="4661"/>
      <c r="CM272" s="2362">
        <f t="shared" si="917"/>
        <v>151.87541241597634</v>
      </c>
      <c r="CN272" s="1908">
        <f t="shared" si="918"/>
        <v>160.75313150351437</v>
      </c>
      <c r="CO272" s="2374">
        <f t="shared" si="919"/>
        <v>198.06278819367182</v>
      </c>
      <c r="CP272" s="1908"/>
      <c r="CQ272" s="1908"/>
      <c r="CR272" s="1908"/>
      <c r="CS272" s="3020"/>
      <c r="CT272" s="2362"/>
      <c r="CU272" s="2374"/>
      <c r="CV272" s="2574">
        <f t="shared" si="1040"/>
        <v>2427.2134387351798</v>
      </c>
      <c r="CW272" s="1911">
        <f t="shared" si="1041"/>
        <v>1.7315631240448943E-3</v>
      </c>
      <c r="CX272" s="2362">
        <f t="shared" si="1042"/>
        <v>35952.098481880974</v>
      </c>
      <c r="CY272" s="4037">
        <f t="shared" si="1043"/>
        <v>2.5648064966093675E-2</v>
      </c>
      <c r="CZ272" s="1907">
        <f>DEPOSITOS!B96</f>
        <v>74588</v>
      </c>
      <c r="DA272" s="1907">
        <f>DEPOSITOS!C96</f>
        <v>46425</v>
      </c>
      <c r="DB272" s="1907">
        <f>DEPOSITOS!D96</f>
        <v>116426</v>
      </c>
      <c r="DC272" s="1907">
        <f>DEPOSITOS!E96</f>
        <v>15</v>
      </c>
      <c r="DD272" s="1907">
        <f>DEPOSITOS!F96</f>
        <v>12189</v>
      </c>
      <c r="DE272" s="1907">
        <f>DEPOSITOS!G96</f>
        <v>0</v>
      </c>
      <c r="DF272" s="2340">
        <f>DEPOSITOS!H96</f>
        <v>249643</v>
      </c>
      <c r="DG272" s="1907">
        <f>DEPOSITOS!I96</f>
        <v>0</v>
      </c>
      <c r="DH272" s="3904">
        <f>DEPOSITOS!J96</f>
        <v>249643</v>
      </c>
      <c r="DI272" s="2351">
        <f>DEPOSITOS!K96</f>
        <v>50738</v>
      </c>
      <c r="DJ272" s="2351">
        <f>DEPOSITOS!L96</f>
        <v>41516</v>
      </c>
      <c r="DK272" s="2351">
        <f>DEPOSITOS!M96</f>
        <v>68112</v>
      </c>
      <c r="DL272" s="2351">
        <f>DEPOSITOS!N96</f>
        <v>15</v>
      </c>
      <c r="DM272" s="2351">
        <f>DEPOSITOS!O96</f>
        <v>8088</v>
      </c>
      <c r="DN272" s="2351">
        <f>DEPOSITOS!P96</f>
        <v>0</v>
      </c>
      <c r="DO272" s="2340">
        <f>DEPOSITOS!Q96</f>
        <v>168469</v>
      </c>
      <c r="DP272" s="2351">
        <f>DEPOSITOS!R96</f>
        <v>0</v>
      </c>
      <c r="DQ272" s="3908">
        <f>DEPOSITOS!S96</f>
        <v>168469</v>
      </c>
      <c r="DR272" s="1924">
        <f t="shared" si="905"/>
        <v>23850</v>
      </c>
      <c r="DS272" s="1908">
        <f t="shared" si="906"/>
        <v>4909</v>
      </c>
      <c r="DT272" s="1908">
        <f t="shared" si="907"/>
        <v>48314</v>
      </c>
      <c r="DU272" s="1908">
        <f t="shared" si="908"/>
        <v>0</v>
      </c>
      <c r="DV272" s="1908">
        <f t="shared" si="909"/>
        <v>4101</v>
      </c>
      <c r="DW272" s="1908">
        <f t="shared" si="910"/>
        <v>0</v>
      </c>
      <c r="DX272" s="1908">
        <f t="shared" si="911"/>
        <v>81174</v>
      </c>
      <c r="DY272" s="1908">
        <f t="shared" si="912"/>
        <v>0</v>
      </c>
      <c r="DZ272" s="3908">
        <f t="shared" si="913"/>
        <v>81174</v>
      </c>
      <c r="EA272" s="2351">
        <f>DEPOSITOS!Z96</f>
        <v>16270</v>
      </c>
      <c r="EB272" s="2351">
        <f>DEPOSITOS!AA96</f>
        <v>10628</v>
      </c>
      <c r="EC272" s="3123">
        <f t="shared" si="914"/>
        <v>5642</v>
      </c>
      <c r="ED272" s="1907">
        <f>PRESTAMOS!B96</f>
        <v>19448</v>
      </c>
      <c r="EE272" s="1907">
        <f>PRESTAMOS!C96</f>
        <v>25229</v>
      </c>
      <c r="EF272" s="1907">
        <f>PRESTAMOS!D96</f>
        <v>18329</v>
      </c>
      <c r="EG272" s="1907">
        <f>PRESTAMOS!E96</f>
        <v>7582</v>
      </c>
      <c r="EH272" s="1907">
        <f>PRESTAMOS!F96</f>
        <v>32853</v>
      </c>
      <c r="EI272" s="1907">
        <f>PRESTAMOS!G96</f>
        <v>21893</v>
      </c>
      <c r="EJ272" s="1907">
        <f>PRESTAMOS!H96</f>
        <v>8057</v>
      </c>
      <c r="EK272" s="2148">
        <f>PRESTAMOS!I96</f>
        <v>133391</v>
      </c>
      <c r="EL272" s="1907">
        <f>PRESTAMOS!J96</f>
        <v>482</v>
      </c>
      <c r="EM272" s="1907">
        <f>PRESTAMOS!K96</f>
        <v>4330</v>
      </c>
      <c r="EN272" s="1907">
        <f>PRESTAMOS!L96</f>
        <v>222</v>
      </c>
      <c r="EO272" s="1907">
        <f>PRESTAMOS!M96</f>
        <v>58</v>
      </c>
      <c r="EP272" s="1907">
        <f>PRESTAMOS!N96</f>
        <v>0</v>
      </c>
      <c r="EQ272" s="1907">
        <f>PRESTAMOS!O96</f>
        <v>128</v>
      </c>
      <c r="ER272" s="1907">
        <f>PRESTAMOS!P96</f>
        <v>608</v>
      </c>
      <c r="ES272" s="2149">
        <f>PRESTAMOS!Q96</f>
        <v>5828</v>
      </c>
      <c r="ET272" s="1916">
        <f t="shared" si="892"/>
        <v>9.191522496756976</v>
      </c>
      <c r="EU272" s="1916">
        <f t="shared" si="893"/>
        <v>8.73</v>
      </c>
      <c r="EV272" s="1916">
        <f t="shared" si="894"/>
        <v>0</v>
      </c>
      <c r="EW272" s="2150">
        <f t="shared" si="895"/>
        <v>9.33</v>
      </c>
      <c r="EX272" s="1916">
        <f t="shared" si="896"/>
        <v>0.28295439676056089</v>
      </c>
      <c r="EY272" s="2151">
        <f t="shared" si="897"/>
        <v>0.27</v>
      </c>
      <c r="EZ272" s="2152">
        <f t="shared" si="898"/>
        <v>0.26</v>
      </c>
      <c r="FA272" s="2153">
        <f t="shared" si="899"/>
        <v>9.25</v>
      </c>
      <c r="FB272" s="1916">
        <f t="shared" si="900"/>
        <v>0</v>
      </c>
      <c r="FC272" s="4054">
        <f t="shared" si="901"/>
        <v>0</v>
      </c>
      <c r="FD272" s="1900">
        <v>19687.099999999999</v>
      </c>
      <c r="FE272" s="1900">
        <v>7636.5</v>
      </c>
      <c r="FF272" s="1900">
        <v>494.3</v>
      </c>
      <c r="FG272" s="1900">
        <v>302.5</v>
      </c>
      <c r="FH272" s="1900">
        <v>3.8</v>
      </c>
      <c r="FI272" s="1908">
        <f t="shared" si="920"/>
        <v>129.50000000000364</v>
      </c>
      <c r="FJ272" s="1928">
        <v>28253.7</v>
      </c>
      <c r="FK272" s="1900">
        <v>4469.3</v>
      </c>
      <c r="FL272" s="1900">
        <v>7907.2</v>
      </c>
      <c r="FM272" s="1900">
        <v>8428.1</v>
      </c>
      <c r="FN272" s="1900">
        <v>39.4</v>
      </c>
      <c r="FO272" s="1900">
        <v>3915.1</v>
      </c>
      <c r="FP272" s="2588">
        <f t="shared" si="921"/>
        <v>477.70000000000073</v>
      </c>
      <c r="FQ272" s="1930">
        <v>25236.799999999999</v>
      </c>
      <c r="FR272" s="3912">
        <f t="shared" si="929"/>
        <v>3016.9000000000015</v>
      </c>
      <c r="FS272" s="1900">
        <v>441.8</v>
      </c>
      <c r="FT272" s="1900">
        <f t="shared" si="922"/>
        <v>302.5</v>
      </c>
      <c r="FU272" s="3912">
        <f t="shared" si="930"/>
        <v>2272.6000000000013</v>
      </c>
      <c r="FV272" s="2721"/>
      <c r="FW272" s="3912">
        <f t="shared" si="931"/>
        <v>2272.6000000000013</v>
      </c>
      <c r="FX272" s="2588">
        <f t="shared" si="1147"/>
        <v>75016.100000000006</v>
      </c>
      <c r="FY272" s="2588">
        <f t="shared" si="1112"/>
        <v>38784.199999999997</v>
      </c>
      <c r="FZ272" s="2588">
        <f t="shared" si="1113"/>
        <v>2603.8000000000002</v>
      </c>
      <c r="GA272" s="2588">
        <f t="shared" si="1114"/>
        <v>4603.5</v>
      </c>
      <c r="GB272" s="2588">
        <f t="shared" si="1115"/>
        <v>62.699999999999989</v>
      </c>
      <c r="GC272" s="2588">
        <f t="shared" si="1116"/>
        <v>1493.1000000000022</v>
      </c>
      <c r="GD272" s="2705">
        <f t="shared" si="1117"/>
        <v>122563.40000000001</v>
      </c>
      <c r="GE272" s="2588">
        <f t="shared" si="1118"/>
        <v>22317.3</v>
      </c>
      <c r="GF272" s="2588">
        <f t="shared" si="1119"/>
        <v>38176.999999999993</v>
      </c>
      <c r="GG272" s="2588">
        <f t="shared" si="1120"/>
        <v>35843.5</v>
      </c>
      <c r="GH272" s="2588">
        <f t="shared" si="1121"/>
        <v>482.79999999999995</v>
      </c>
      <c r="GI272" s="2588">
        <f t="shared" si="1122"/>
        <v>15898.800000000001</v>
      </c>
      <c r="GJ272" s="2588">
        <f t="shared" si="1123"/>
        <v>1471.9999999999927</v>
      </c>
      <c r="GK272" s="2354">
        <f t="shared" si="1124"/>
        <v>114191.4</v>
      </c>
      <c r="GL272" s="3912">
        <f t="shared" si="1125"/>
        <v>8372.0000000000036</v>
      </c>
      <c r="GM272" s="2588">
        <f t="shared" si="1126"/>
        <v>7882.0999999999995</v>
      </c>
      <c r="GN272" s="2588">
        <f t="shared" si="1127"/>
        <v>4603.5</v>
      </c>
      <c r="GO272" s="3912">
        <f t="shared" si="1128"/>
        <v>-4113.5999999999967</v>
      </c>
      <c r="GP272" s="1929"/>
      <c r="GQ272" s="4061">
        <f t="shared" si="1129"/>
        <v>-4113.5999999999967</v>
      </c>
      <c r="GR272" s="1900">
        <f>'REC TRIB'!B166</f>
        <v>11474.84497382</v>
      </c>
      <c r="GS272" s="1900">
        <f>'REC TRIB'!E166</f>
        <v>8953.2362382200008</v>
      </c>
      <c r="GT272" s="1900">
        <f>'REC TRIB'!U166</f>
        <v>2236.3483673199999</v>
      </c>
      <c r="GU272" s="1908">
        <f t="shared" si="932"/>
        <v>1783.7119065799998</v>
      </c>
      <c r="GV272" s="1930">
        <f>'REC TRIB'!B166+'REC TRIB'!E166-'REC TRIB'!I166+SUM('REC TRIB'!J166:M166)+'REC TRIB'!P166+'REC TRIB'!T166+'REC TRIB'!W166</f>
        <v>24448.141485939999</v>
      </c>
      <c r="GW272" s="1931">
        <f>'REC TRIB'!X166</f>
        <v>2896.0932779700006</v>
      </c>
      <c r="GX272" s="1900">
        <f>'REC TRIB'!Y166</f>
        <v>4061.2520520500007</v>
      </c>
      <c r="GY272" s="1908">
        <f t="shared" si="933"/>
        <v>637.52489331000015</v>
      </c>
      <c r="GZ272" s="1928">
        <f>'REC TRIB'!AD166</f>
        <v>7594.8702233300019</v>
      </c>
      <c r="HA272" s="1900">
        <f>'REC TRIB'!O166</f>
        <v>792.60624940000002</v>
      </c>
      <c r="HB272" s="1900">
        <f>'REC TRIB'!N166</f>
        <v>4272.7620388900004</v>
      </c>
      <c r="HC272" s="1908">
        <f t="shared" si="934"/>
        <v>0</v>
      </c>
      <c r="HD272" s="1930">
        <f>'REC TRIB'!N166+'REC TRIB'!O166</f>
        <v>5065.3682882900002</v>
      </c>
      <c r="HE272" s="3918">
        <f>'REC TRIB'!AE166</f>
        <v>39344.728364879993</v>
      </c>
      <c r="HF272" s="1900">
        <f t="shared" si="1130"/>
        <v>29679.859054</v>
      </c>
      <c r="HG272" s="1900">
        <f t="shared" si="1131"/>
        <v>42857.856995499998</v>
      </c>
      <c r="HH272" s="1900">
        <f t="shared" si="1132"/>
        <v>9877.4904058299981</v>
      </c>
      <c r="HI272" s="1908">
        <f t="shared" si="1133"/>
        <v>3398.7135823600038</v>
      </c>
      <c r="HJ272" s="1930">
        <f t="shared" si="1134"/>
        <v>85813.920037689997</v>
      </c>
      <c r="HK272" s="1931">
        <f t="shared" si="1135"/>
        <v>14338.64396111</v>
      </c>
      <c r="HL272" s="1900">
        <f t="shared" si="1136"/>
        <v>20792.05099462</v>
      </c>
      <c r="HM272" s="1908">
        <f t="shared" si="1137"/>
        <v>3236.9277904300006</v>
      </c>
      <c r="HN272" s="1928">
        <f t="shared" si="1138"/>
        <v>38367.622746159999</v>
      </c>
      <c r="HO272" s="1900">
        <f t="shared" si="1139"/>
        <v>3828.2077236499999</v>
      </c>
      <c r="HP272" s="1900">
        <f t="shared" si="1140"/>
        <v>16498.232126620002</v>
      </c>
      <c r="HQ272" s="1908">
        <f t="shared" si="1141"/>
        <v>0</v>
      </c>
      <c r="HR272" s="1930">
        <f t="shared" si="1142"/>
        <v>20326.439850269999</v>
      </c>
      <c r="HS272" s="3918">
        <f t="shared" si="1143"/>
        <v>154385.47303994998</v>
      </c>
      <c r="HT272" s="1932">
        <f t="shared" si="1044"/>
        <v>0.7604206797846067</v>
      </c>
      <c r="HU272" s="1932">
        <f t="shared" si="1045"/>
        <v>0.33014897968802992</v>
      </c>
      <c r="HV272" s="1932">
        <f t="shared" si="1046"/>
        <v>0.30233791890146033</v>
      </c>
      <c r="HW272" s="1911">
        <f t="shared" si="1047"/>
        <v>0.23514588293797645</v>
      </c>
      <c r="HX272" s="1933">
        <f t="shared" si="1048"/>
        <v>0.48978167591349808</v>
      </c>
      <c r="HY272" s="1934">
        <f t="shared" si="1049"/>
        <v>0.41695748707966973</v>
      </c>
      <c r="HZ272" s="1932">
        <f t="shared" si="1050"/>
        <v>0.28305229314564873</v>
      </c>
      <c r="IA272" s="1911">
        <f t="shared" si="1051"/>
        <v>0.28763234142831928</v>
      </c>
      <c r="IB272" s="1935">
        <f t="shared" si="1052"/>
        <v>0.3314287747975404</v>
      </c>
      <c r="IC272" s="1932">
        <f t="shared" si="1053"/>
        <v>0.43548794597984775</v>
      </c>
      <c r="ID272" s="1932">
        <f t="shared" si="1054"/>
        <v>0.46972240946734622</v>
      </c>
      <c r="IE272" s="1911" t="e">
        <f t="shared" si="1055"/>
        <v>#DIV/0!</v>
      </c>
      <c r="IF272" s="1933">
        <f t="shared" si="1056"/>
        <v>0.46425819039052629</v>
      </c>
      <c r="IG272" s="3928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32">
        <f t="shared" si="1025"/>
        <v>0.17486455235697293</v>
      </c>
      <c r="IM272" s="4334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33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32">
        <f t="shared" si="1033"/>
        <v>3.6229885153619114E-2</v>
      </c>
      <c r="IU272" s="3127"/>
      <c r="IV272" s="2405"/>
      <c r="IW272" s="3936"/>
      <c r="IX272" s="1936">
        <f>EMAE!N210</f>
        <v>94.568697181737008</v>
      </c>
      <c r="IY272" s="1911">
        <f>EMAE!O210%</f>
        <v>1.6000000000000014E-2</v>
      </c>
      <c r="IZ272" s="1911">
        <f t="shared" si="1063"/>
        <v>0.14640458043387916</v>
      </c>
      <c r="JA272" s="3042">
        <f>IX272/IX267-1</f>
        <v>8.6718742310263552E-2</v>
      </c>
      <c r="JB272" s="1936"/>
      <c r="JC272" s="1936"/>
      <c r="JD272" s="1936"/>
      <c r="JE272" s="1936"/>
      <c r="JF272" s="1936"/>
      <c r="JG272" s="1936"/>
      <c r="JH272" s="3939"/>
      <c r="JI272" s="2843"/>
      <c r="JJ272" s="2843"/>
      <c r="JK272" s="2843"/>
      <c r="JL272" s="2843"/>
      <c r="JM272" s="2843"/>
      <c r="JN272" s="2843"/>
      <c r="JO272" s="3943"/>
      <c r="JP272" s="1936"/>
      <c r="JQ272" s="1936"/>
      <c r="JR272" s="1936"/>
      <c r="JS272" s="1936"/>
      <c r="JT272" s="1936"/>
      <c r="JU272" s="1936"/>
      <c r="JV272" s="3900"/>
      <c r="JW272" s="2837"/>
      <c r="JX272" s="280"/>
      <c r="JY272" s="280"/>
      <c r="JZ272" s="280"/>
      <c r="KA272" s="280"/>
      <c r="KB272" s="280"/>
      <c r="KC272" s="280"/>
      <c r="KD272" s="5238" t="e">
        <f>VLOOKUP(B272,Tabla.Desempleo,DESEMPLEO!$H$6,FALSE)*100</f>
        <v>#N/A</v>
      </c>
      <c r="KE272" s="5439"/>
      <c r="KF272" s="5439"/>
      <c r="KG272" s="5439"/>
      <c r="KH272" s="5462"/>
      <c r="KI272" s="2788"/>
      <c r="KJ272" s="2788"/>
      <c r="KK272" s="2788"/>
      <c r="KL272" s="2811"/>
      <c r="KM272" s="2788"/>
      <c r="KN272" s="2788"/>
      <c r="KO272" s="5212">
        <v>180</v>
      </c>
      <c r="KP272" s="5476">
        <f t="shared" si="1065"/>
        <v>158.4492009320148</v>
      </c>
      <c r="KQ272" s="5191"/>
      <c r="KR272" s="4069"/>
      <c r="KS272" s="2971"/>
      <c r="KU272" s="3579"/>
      <c r="KW272" s="2238">
        <v>0</v>
      </c>
      <c r="LC272" s="3580"/>
      <c r="LG272" s="2239">
        <f t="shared" si="648"/>
        <v>39964</v>
      </c>
      <c r="LH272" s="2240">
        <f t="shared" si="649"/>
        <v>0.1721119580930468</v>
      </c>
      <c r="LI272" s="2240">
        <f t="shared" si="1058"/>
        <v>0.22687928877009078</v>
      </c>
      <c r="LJ272" s="2170"/>
      <c r="LK272" s="2253"/>
      <c r="LM272" s="2170"/>
      <c r="LN272" s="2170"/>
    </row>
    <row r="273" spans="2:326">
      <c r="B273" s="1975">
        <v>40359</v>
      </c>
      <c r="C273" s="1976">
        <f>VLOOKUP(B273,Tabla.BCRA,BCRA!$W$1,TRUE)</f>
        <v>49240284.856808588</v>
      </c>
      <c r="D273" s="1976">
        <f>VLOOKUP(B273,Tabla.BCRA,BCRA!$Y$1,TRUE)</f>
        <v>38628748.919070147</v>
      </c>
      <c r="E273" s="1976">
        <f>VLOOKUP(B273,Tabla.BCRA,BCRA!$AG$1,TRUE)</f>
        <v>37949307.950557001</v>
      </c>
      <c r="F273" s="1978">
        <f t="shared" si="935"/>
        <v>240359.47227156162</v>
      </c>
      <c r="G273" s="1978">
        <f t="shared" si="923"/>
        <v>717249.22466249019</v>
      </c>
      <c r="H273" s="1978">
        <f t="shared" si="924"/>
        <v>1056504.3954994529</v>
      </c>
      <c r="I273" s="2162">
        <f>RESERVAS!F98*1000</f>
        <v>1050447.6320341916</v>
      </c>
      <c r="J273" s="2163">
        <f>RESERVAS!G98*1000</f>
        <v>-80638.657253305209</v>
      </c>
      <c r="K273" s="2163">
        <f>RESERVAS!H98*1000</f>
        <v>115625.02227115004</v>
      </c>
      <c r="L273" s="2163">
        <f>RESERVAS!I98*1000</f>
        <v>-686007.63203419151</v>
      </c>
      <c r="M273" s="1980">
        <f>RESERVAS!J98*1000</f>
        <v>-159066.91131783539</v>
      </c>
      <c r="N273" s="4496">
        <f t="shared" si="1144"/>
        <v>4982791.8859601738</v>
      </c>
      <c r="O273" s="4496">
        <f t="shared" si="1099"/>
        <v>-107903.03802438604</v>
      </c>
      <c r="P273" s="4496">
        <f t="shared" si="1100"/>
        <v>1648034.2299233058</v>
      </c>
      <c r="Q273" s="4496">
        <f t="shared" si="1101"/>
        <v>1327890.2540053362</v>
      </c>
      <c r="R273" s="4497">
        <f t="shared" si="1102"/>
        <v>-6578005.9329757718</v>
      </c>
      <c r="S273" s="1981">
        <f>VLOOKUP(B273,Tabla.BCRA,BCRA!$AK$1,TRUE)</f>
        <v>3.9318</v>
      </c>
      <c r="T273" s="1977">
        <f t="shared" si="936"/>
        <v>1.2716821811892501E-3</v>
      </c>
      <c r="U273" s="1977">
        <f t="shared" si="937"/>
        <v>1.2733014159111988E-3</v>
      </c>
      <c r="V273" s="1977">
        <f t="shared" si="1059"/>
        <v>3.4742357190091069E-2</v>
      </c>
      <c r="W273" s="1977">
        <f>S273/S267-1</f>
        <v>3.5583533068190842E-2</v>
      </c>
      <c r="X273" s="2432">
        <f t="shared" si="1064"/>
        <v>4.01</v>
      </c>
      <c r="Y273" s="1977">
        <f t="shared" si="1070"/>
        <v>1.134930643127352E-2</v>
      </c>
      <c r="Z273" s="1977">
        <f>X273/X267-1</f>
        <v>3.818770226537227E-2</v>
      </c>
      <c r="AA273" s="2438">
        <f t="shared" si="1071"/>
        <v>1.9889109313800279E-2</v>
      </c>
      <c r="AB273" s="4155">
        <f t="shared" si="925"/>
        <v>5.3183902658503595</v>
      </c>
      <c r="AC273" s="4155">
        <f t="shared" si="926"/>
        <v>5.2248451127124502</v>
      </c>
      <c r="AD273" s="4155">
        <f t="shared" si="927"/>
        <v>3.3508540436541367</v>
      </c>
      <c r="AE273" s="4155">
        <f t="shared" si="928"/>
        <v>3.2919158802272959</v>
      </c>
      <c r="AF273" s="3080">
        <f>BM!E101*1000</f>
        <v>50000</v>
      </c>
      <c r="AG273" s="1982">
        <f>BM!F101*1000</f>
        <v>60000</v>
      </c>
      <c r="AH273" s="2356">
        <f t="shared" si="902"/>
        <v>110000</v>
      </c>
      <c r="AI273" s="2353">
        <f>BM!H101*1000</f>
        <v>-432490.43960814824</v>
      </c>
      <c r="AJ273" s="2356">
        <f t="shared" si="903"/>
        <v>-322490.43960814824</v>
      </c>
      <c r="AK273" s="2860">
        <f t="shared" si="1145"/>
        <v>3600000</v>
      </c>
      <c r="AL273" s="2597">
        <f t="shared" si="1103"/>
        <v>1670000</v>
      </c>
      <c r="AM273" s="2356">
        <f t="shared" si="1104"/>
        <v>5270000</v>
      </c>
      <c r="AN273" s="2597">
        <f t="shared" si="1105"/>
        <v>2533518.7292774767</v>
      </c>
      <c r="AO273" s="2356">
        <f t="shared" si="1106"/>
        <v>7803518.7292774767</v>
      </c>
      <c r="AP273" s="1984"/>
      <c r="AQ273" s="1985"/>
      <c r="AR273" s="1985"/>
      <c r="AS273" s="1985"/>
      <c r="AT273" s="1984"/>
      <c r="AU273" s="4013"/>
      <c r="AV273" s="3994">
        <v>1425326.9544830322</v>
      </c>
      <c r="AW273" s="3101">
        <v>1706055.0671844482</v>
      </c>
      <c r="AX273" s="1976">
        <f>VLOOKUP(B273,Tabla.BCRA,BCRA!$H$1,TRUE)</f>
        <v>127162592</v>
      </c>
      <c r="AY273" s="1986">
        <f t="shared" si="1060"/>
        <v>4.5736082003971834E-2</v>
      </c>
      <c r="AZ273" s="1986">
        <f t="shared" si="1107"/>
        <v>0.23237460400621157</v>
      </c>
      <c r="BA273" s="1986">
        <f>AX273/AX267-1</f>
        <v>3.9333177556408971E-2</v>
      </c>
      <c r="BB273" s="1987">
        <f>BM!D101*1000</f>
        <v>4124773.399999999</v>
      </c>
      <c r="BC273" s="1988">
        <f>SUM(BM!E101:H101)*1000</f>
        <v>105306.23099999968</v>
      </c>
      <c r="BD273" s="1988">
        <f>SUM(BM!I101:L101)*1000</f>
        <v>3450025.3730000136</v>
      </c>
      <c r="BE273" s="1988">
        <f>SUM(BM!M102:N102)*1000</f>
        <v>-3276900</v>
      </c>
      <c r="BF273" s="1989">
        <f t="shared" si="904"/>
        <v>1158349.9959999872</v>
      </c>
      <c r="BG273" s="2606">
        <f t="shared" si="1146"/>
        <v>19319789.476999998</v>
      </c>
      <c r="BH273" s="2606">
        <f t="shared" si="1108"/>
        <v>1815643.5220000136</v>
      </c>
      <c r="BI273" s="2606">
        <f t="shared" si="1109"/>
        <v>-8180481.6750900159</v>
      </c>
      <c r="BJ273" s="2606">
        <f t="shared" si="1110"/>
        <v>-12274800</v>
      </c>
      <c r="BK273" s="2607">
        <f t="shared" si="1111"/>
        <v>4132269.676090003</v>
      </c>
      <c r="BL273" s="2606">
        <f>VLOOKUP(B273,Tabla.BCRA,BCRA!$L$1,TRUE)</f>
        <v>74666638</v>
      </c>
      <c r="BM273" s="4141">
        <v>165720</v>
      </c>
      <c r="BN273" s="2828">
        <f t="shared" si="915"/>
        <v>1.3032134481813646</v>
      </c>
      <c r="BO273" s="1986">
        <f t="shared" si="1034"/>
        <v>4.7150854933083908E-2</v>
      </c>
      <c r="BP273" s="1986">
        <f t="shared" si="1035"/>
        <v>0.22345020043852859</v>
      </c>
      <c r="BQ273" s="1992">
        <f>BM273/BM267-1</f>
        <v>1.3832214806159371E-2</v>
      </c>
      <c r="BR273" s="4141">
        <v>216103</v>
      </c>
      <c r="BS273" s="2828">
        <f t="shared" si="916"/>
        <v>1.6994227358939018</v>
      </c>
      <c r="BT273" s="1986">
        <f t="shared" si="1036"/>
        <v>5.5731698380517392E-2</v>
      </c>
      <c r="BU273" s="1986">
        <f t="shared" si="1037"/>
        <v>0.21880005414307302</v>
      </c>
      <c r="BV273" s="1992">
        <f>BR273/BR267-1</f>
        <v>3.1941512983850062E-2</v>
      </c>
      <c r="BW273" s="2181"/>
      <c r="BX273" s="2182"/>
      <c r="BY273" s="1995"/>
      <c r="BZ273" s="1996"/>
      <c r="CA273" s="1997">
        <f>IPC!C815*1</f>
        <v>118.25</v>
      </c>
      <c r="CB273" s="1994">
        <f t="shared" si="1061"/>
        <v>7.3260073260073E-3</v>
      </c>
      <c r="CC273" s="1995">
        <f>CA273/CA267-1</f>
        <v>5.8733995881457668E-2</v>
      </c>
      <c r="CD273" s="1995">
        <f t="shared" si="1062"/>
        <v>0.1100159579461184</v>
      </c>
      <c r="CE273" s="2181">
        <f t="shared" si="1038"/>
        <v>179.41001596122845</v>
      </c>
      <c r="CF273" s="2182">
        <v>1.6000000000000014E-2</v>
      </c>
      <c r="CG273" s="1995">
        <f>CE273/CE267-1</f>
        <v>0.13377892956037707</v>
      </c>
      <c r="CH273" s="1995">
        <f t="shared" si="1039"/>
        <v>0.22511666974327738</v>
      </c>
      <c r="CI273" s="2560">
        <f t="shared" si="938"/>
        <v>0.2555706137792102</v>
      </c>
      <c r="CJ273" s="4664">
        <f t="shared" si="1019"/>
        <v>3.4139113615994208</v>
      </c>
      <c r="CK273" s="1995" t="str">
        <f t="shared" si="1020"/>
        <v>3Y, 5M</v>
      </c>
      <c r="CL273" s="4664"/>
      <c r="CM273" s="2364">
        <f t="shared" si="917"/>
        <v>158.82159873262049</v>
      </c>
      <c r="CN273" s="1983">
        <f t="shared" si="918"/>
        <v>169.71217654219186</v>
      </c>
      <c r="CO273" s="2376">
        <f t="shared" si="919"/>
        <v>201.23179280477058</v>
      </c>
      <c r="CP273" s="1983"/>
      <c r="CQ273" s="1983"/>
      <c r="CR273" s="1983"/>
      <c r="CS273" s="3022"/>
      <c r="CT273" s="2364"/>
      <c r="CU273" s="2376"/>
      <c r="CV273" s="2576">
        <f t="shared" si="1040"/>
        <v>3403.1968503937037</v>
      </c>
      <c r="CW273" s="1986">
        <f t="shared" si="1041"/>
        <v>2.3876604870831531E-3</v>
      </c>
      <c r="CX273" s="2364">
        <f t="shared" si="1042"/>
        <v>39709.187608822365</v>
      </c>
      <c r="CY273" s="4039">
        <f t="shared" si="1043"/>
        <v>2.7859704388474807E-2</v>
      </c>
      <c r="CZ273" s="1982">
        <f>DEPOSITOS!B97</f>
        <v>77629</v>
      </c>
      <c r="DA273" s="1982">
        <f>DEPOSITOS!C97</f>
        <v>50357</v>
      </c>
      <c r="DB273" s="1982">
        <f>DEPOSITOS!D97</f>
        <v>118008</v>
      </c>
      <c r="DC273" s="1982">
        <f>DEPOSITOS!E97</f>
        <v>15</v>
      </c>
      <c r="DD273" s="1982">
        <f>DEPOSITOS!F97</f>
        <v>12254</v>
      </c>
      <c r="DE273" s="1982">
        <f>DEPOSITOS!G97</f>
        <v>0</v>
      </c>
      <c r="DF273" s="2342">
        <f>DEPOSITOS!H97</f>
        <v>258263</v>
      </c>
      <c r="DG273" s="1982">
        <f>DEPOSITOS!I97</f>
        <v>0</v>
      </c>
      <c r="DH273" s="3906">
        <f>DEPOSITOS!J97</f>
        <v>258263</v>
      </c>
      <c r="DI273" s="2353">
        <f>DEPOSITOS!K97</f>
        <v>52293</v>
      </c>
      <c r="DJ273" s="2353">
        <f>DEPOSITOS!L97</f>
        <v>45439</v>
      </c>
      <c r="DK273" s="2353">
        <f>DEPOSITOS!M97</f>
        <v>69867</v>
      </c>
      <c r="DL273" s="2353">
        <f>DEPOSITOS!N97</f>
        <v>15</v>
      </c>
      <c r="DM273" s="2353">
        <f>DEPOSITOS!O97</f>
        <v>7964</v>
      </c>
      <c r="DN273" s="2353">
        <f>DEPOSITOS!P97</f>
        <v>0</v>
      </c>
      <c r="DO273" s="2342">
        <f>DEPOSITOS!Q97</f>
        <v>175578</v>
      </c>
      <c r="DP273" s="2353">
        <f>DEPOSITOS!R97</f>
        <v>0</v>
      </c>
      <c r="DQ273" s="3910">
        <f>DEPOSITOS!S97</f>
        <v>175578</v>
      </c>
      <c r="DR273" s="1999">
        <f t="shared" si="905"/>
        <v>25336</v>
      </c>
      <c r="DS273" s="1983">
        <f t="shared" si="906"/>
        <v>4918</v>
      </c>
      <c r="DT273" s="1983">
        <f t="shared" si="907"/>
        <v>48141</v>
      </c>
      <c r="DU273" s="1983">
        <f t="shared" si="908"/>
        <v>0</v>
      </c>
      <c r="DV273" s="1983">
        <f t="shared" si="909"/>
        <v>4290</v>
      </c>
      <c r="DW273" s="1983">
        <f t="shared" si="910"/>
        <v>0</v>
      </c>
      <c r="DX273" s="1983">
        <f t="shared" si="911"/>
        <v>82685</v>
      </c>
      <c r="DY273" s="1983">
        <f t="shared" si="912"/>
        <v>0</v>
      </c>
      <c r="DZ273" s="3910">
        <f t="shared" si="913"/>
        <v>82685</v>
      </c>
      <c r="EA273" s="2353">
        <f>DEPOSITOS!Z97</f>
        <v>15649</v>
      </c>
      <c r="EB273" s="2353">
        <f>DEPOSITOS!AA97</f>
        <v>10816</v>
      </c>
      <c r="EC273" s="3125">
        <f t="shared" si="914"/>
        <v>4833</v>
      </c>
      <c r="ED273" s="1982">
        <f>PRESTAMOS!B97</f>
        <v>19453</v>
      </c>
      <c r="EE273" s="1982">
        <f>PRESTAMOS!C97</f>
        <v>26357</v>
      </c>
      <c r="EF273" s="1982">
        <f>PRESTAMOS!D97</f>
        <v>18524</v>
      </c>
      <c r="EG273" s="1982">
        <f>PRESTAMOS!E97</f>
        <v>7829</v>
      </c>
      <c r="EH273" s="1982">
        <f>PRESTAMOS!F97</f>
        <v>33278</v>
      </c>
      <c r="EI273" s="1982">
        <f>PRESTAMOS!G97</f>
        <v>22952</v>
      </c>
      <c r="EJ273" s="1982">
        <f>PRESTAMOS!H97</f>
        <v>8686</v>
      </c>
      <c r="EK273" s="2164">
        <f>PRESTAMOS!I97</f>
        <v>137079</v>
      </c>
      <c r="EL273" s="1982">
        <f>PRESTAMOS!J97</f>
        <v>434</v>
      </c>
      <c r="EM273" s="1982">
        <f>PRESTAMOS!K97</f>
        <v>4232</v>
      </c>
      <c r="EN273" s="1982">
        <f>PRESTAMOS!L97</f>
        <v>215</v>
      </c>
      <c r="EO273" s="1982">
        <f>PRESTAMOS!M97</f>
        <v>58</v>
      </c>
      <c r="EP273" s="1982">
        <f>PRESTAMOS!N97</f>
        <v>0</v>
      </c>
      <c r="EQ273" s="1982">
        <f>PRESTAMOS!O97</f>
        <v>129</v>
      </c>
      <c r="ER273" s="1982">
        <f>PRESTAMOS!P97</f>
        <v>636</v>
      </c>
      <c r="ES273" s="2165">
        <f>PRESTAMOS!Q97</f>
        <v>5704</v>
      </c>
      <c r="ET273" s="1991">
        <f t="shared" si="892"/>
        <v>9.1600345654823361</v>
      </c>
      <c r="EU273" s="1991">
        <f t="shared" si="893"/>
        <v>8.86</v>
      </c>
      <c r="EV273" s="1991">
        <f t="shared" si="894"/>
        <v>0</v>
      </c>
      <c r="EW273" s="2166">
        <f t="shared" si="895"/>
        <v>9.17</v>
      </c>
      <c r="EX273" s="1991">
        <f t="shared" si="896"/>
        <v>0.25640960344764263</v>
      </c>
      <c r="EY273" s="2167">
        <f t="shared" si="897"/>
        <v>0.25</v>
      </c>
      <c r="EZ273" s="2168">
        <f t="shared" si="898"/>
        <v>0.15</v>
      </c>
      <c r="FA273" s="2169">
        <f t="shared" si="899"/>
        <v>9.1875</v>
      </c>
      <c r="FB273" s="1991">
        <f t="shared" si="900"/>
        <v>0</v>
      </c>
      <c r="FC273" s="4056">
        <f t="shared" si="901"/>
        <v>0</v>
      </c>
      <c r="FD273" s="1976">
        <v>20001.099999999999</v>
      </c>
      <c r="FE273" s="1976">
        <v>7840</v>
      </c>
      <c r="FF273" s="1976">
        <v>704</v>
      </c>
      <c r="FG273" s="1976">
        <v>2290.9</v>
      </c>
      <c r="FH273" s="1976">
        <v>14.7</v>
      </c>
      <c r="FI273" s="1983">
        <f t="shared" si="920"/>
        <v>238.20000000000073</v>
      </c>
      <c r="FJ273" s="2003">
        <v>31088.9</v>
      </c>
      <c r="FK273" s="1976">
        <v>4968.7</v>
      </c>
      <c r="FL273" s="1976">
        <v>11314.1</v>
      </c>
      <c r="FM273" s="1976">
        <v>7834.4</v>
      </c>
      <c r="FN273" s="1976">
        <v>31.099999999999909</v>
      </c>
      <c r="FO273" s="1976">
        <v>3775.8</v>
      </c>
      <c r="FP273" s="2597">
        <f t="shared" si="921"/>
        <v>448.60000000000582</v>
      </c>
      <c r="FQ273" s="2005">
        <v>28372.7</v>
      </c>
      <c r="FR273" s="3914">
        <f t="shared" si="929"/>
        <v>2716.2000000000007</v>
      </c>
      <c r="FS273" s="1976">
        <v>3009.6</v>
      </c>
      <c r="FT273" s="1976">
        <f t="shared" si="922"/>
        <v>2290.9</v>
      </c>
      <c r="FU273" s="3914">
        <f t="shared" si="930"/>
        <v>-2584.2999999999993</v>
      </c>
      <c r="FV273" s="2723"/>
      <c r="FW273" s="3914">
        <f t="shared" si="931"/>
        <v>-2584.2999999999993</v>
      </c>
      <c r="FX273" s="2597">
        <f t="shared" si="1147"/>
        <v>95017.200000000012</v>
      </c>
      <c r="FY273" s="2597">
        <f t="shared" si="1112"/>
        <v>46624.2</v>
      </c>
      <c r="FZ273" s="2597">
        <f t="shared" si="1113"/>
        <v>3307.8</v>
      </c>
      <c r="GA273" s="2597">
        <f t="shared" si="1114"/>
        <v>6894.4</v>
      </c>
      <c r="GB273" s="2597">
        <f t="shared" si="1115"/>
        <v>77.399999999999991</v>
      </c>
      <c r="GC273" s="2597">
        <f t="shared" si="1116"/>
        <v>1731.3000000000029</v>
      </c>
      <c r="GD273" s="2707">
        <f t="shared" si="1117"/>
        <v>153652.30000000002</v>
      </c>
      <c r="GE273" s="2597">
        <f t="shared" si="1118"/>
        <v>27286</v>
      </c>
      <c r="GF273" s="2597">
        <f t="shared" si="1119"/>
        <v>49491.099999999991</v>
      </c>
      <c r="GG273" s="2597">
        <f t="shared" si="1120"/>
        <v>43677.9</v>
      </c>
      <c r="GH273" s="2597">
        <f t="shared" si="1121"/>
        <v>513.89999999999986</v>
      </c>
      <c r="GI273" s="2597">
        <f t="shared" si="1122"/>
        <v>19674.600000000002</v>
      </c>
      <c r="GJ273" s="2597">
        <f t="shared" si="1123"/>
        <v>1920.5999999999985</v>
      </c>
      <c r="GK273" s="2356">
        <f t="shared" si="1124"/>
        <v>142564.1</v>
      </c>
      <c r="GL273" s="3914">
        <f t="shared" si="1125"/>
        <v>11088.200000000004</v>
      </c>
      <c r="GM273" s="2597">
        <f t="shared" si="1126"/>
        <v>10891.699999999999</v>
      </c>
      <c r="GN273" s="2597">
        <f t="shared" si="1127"/>
        <v>6894.4</v>
      </c>
      <c r="GO273" s="3914">
        <f t="shared" si="1128"/>
        <v>-6697.899999999996</v>
      </c>
      <c r="GP273" s="2004"/>
      <c r="GQ273" s="4063">
        <f t="shared" si="1129"/>
        <v>-6697.899999999996</v>
      </c>
      <c r="GR273" s="1976">
        <f>'REC TRIB'!B167</f>
        <v>9169.9815701799998</v>
      </c>
      <c r="GS273" s="1976">
        <f>'REC TRIB'!E167</f>
        <v>9938.0153523099998</v>
      </c>
      <c r="GT273" s="1976">
        <f>'REC TRIB'!U167</f>
        <v>2189.29256768</v>
      </c>
      <c r="GU273" s="1983">
        <f t="shared" si="932"/>
        <v>886.29999601999953</v>
      </c>
      <c r="GV273" s="2005">
        <f>'REC TRIB'!B167+'REC TRIB'!E167-'REC TRIB'!I167+SUM('REC TRIB'!J167:M167)+'REC TRIB'!P167+'REC TRIB'!T167+'REC TRIB'!W167</f>
        <v>22183.589486189998</v>
      </c>
      <c r="GW273" s="2001">
        <f>'REC TRIB'!X167</f>
        <v>2968.92167466</v>
      </c>
      <c r="GX273" s="1976">
        <f>'REC TRIB'!Y167</f>
        <v>4133.1756723999997</v>
      </c>
      <c r="GY273" s="1983">
        <f t="shared" si="933"/>
        <v>648.93402499000058</v>
      </c>
      <c r="GZ273" s="2003">
        <f>'REC TRIB'!AD167</f>
        <v>7751.0313720500008</v>
      </c>
      <c r="HA273" s="1976">
        <f>'REC TRIB'!O167</f>
        <v>946.14029121999999</v>
      </c>
      <c r="HB273" s="1976">
        <f>'REC TRIB'!N167</f>
        <v>4225.2756534099999</v>
      </c>
      <c r="HC273" s="1983">
        <f t="shared" si="934"/>
        <v>0</v>
      </c>
      <c r="HD273" s="2005">
        <f>'REC TRIB'!N167+'REC TRIB'!O167</f>
        <v>5171.41594463</v>
      </c>
      <c r="HE273" s="3920">
        <f>'REC TRIB'!AE167</f>
        <v>37295.329370549996</v>
      </c>
      <c r="HF273" s="1976">
        <f t="shared" si="1130"/>
        <v>38849.840624179997</v>
      </c>
      <c r="HG273" s="1976">
        <f t="shared" si="1131"/>
        <v>52795.87234781</v>
      </c>
      <c r="HH273" s="1976">
        <f t="shared" si="1132"/>
        <v>12066.782973509999</v>
      </c>
      <c r="HI273" s="1983">
        <f t="shared" si="1133"/>
        <v>4285.0135783800033</v>
      </c>
      <c r="HJ273" s="2005">
        <f t="shared" si="1134"/>
        <v>107997.50952388</v>
      </c>
      <c r="HK273" s="2001">
        <f t="shared" si="1135"/>
        <v>17307.565635769999</v>
      </c>
      <c r="HL273" s="1976">
        <f t="shared" si="1136"/>
        <v>24925.226667020001</v>
      </c>
      <c r="HM273" s="1983">
        <f t="shared" si="1137"/>
        <v>3885.8618154200012</v>
      </c>
      <c r="HN273" s="2003">
        <f t="shared" si="1138"/>
        <v>46118.654118209997</v>
      </c>
      <c r="HO273" s="1976">
        <f t="shared" si="1139"/>
        <v>4774.34801487</v>
      </c>
      <c r="HP273" s="1976">
        <f t="shared" si="1140"/>
        <v>20723.507780030002</v>
      </c>
      <c r="HQ273" s="1983">
        <f t="shared" si="1141"/>
        <v>0</v>
      </c>
      <c r="HR273" s="2005">
        <f t="shared" si="1142"/>
        <v>25497.855794899999</v>
      </c>
      <c r="HS273" s="3920">
        <f t="shared" si="1143"/>
        <v>191680.80241049998</v>
      </c>
      <c r="HT273" s="2006">
        <f t="shared" si="1044"/>
        <v>0.46137797008761905</v>
      </c>
      <c r="HU273" s="2006">
        <f t="shared" si="1045"/>
        <v>0.37130404369702963</v>
      </c>
      <c r="HV273" s="2006">
        <f t="shared" si="1046"/>
        <v>0.28177431896167615</v>
      </c>
      <c r="HW273" s="1986">
        <f t="shared" si="1047"/>
        <v>2.1220378822952313</v>
      </c>
      <c r="HX273" s="2007">
        <f t="shared" si="1048"/>
        <v>0.42991545928620489</v>
      </c>
      <c r="HY273" s="2008">
        <f t="shared" si="1049"/>
        <v>0.33879740561187099</v>
      </c>
      <c r="HZ273" s="2006">
        <f t="shared" si="1050"/>
        <v>0.34634319631524946</v>
      </c>
      <c r="IA273" s="1986">
        <f t="shared" si="1051"/>
        <v>0.32236075907156381</v>
      </c>
      <c r="IB273" s="2009">
        <f t="shared" si="1052"/>
        <v>0.34141045857611263</v>
      </c>
      <c r="IC273" s="2006">
        <f t="shared" si="1053"/>
        <v>0.50910765681642278</v>
      </c>
      <c r="ID273" s="2006">
        <f t="shared" si="1054"/>
        <v>0.35181866038248977</v>
      </c>
      <c r="IE273" s="1986" t="e">
        <f t="shared" si="1055"/>
        <v>#DIV/0!</v>
      </c>
      <c r="IF273" s="2007">
        <f t="shared" si="1056"/>
        <v>0.37809737332705207</v>
      </c>
      <c r="IG273" s="3930">
        <f t="shared" si="1057"/>
        <v>0.39407302712508052</v>
      </c>
      <c r="IH273" s="2266">
        <f t="shared" si="1021"/>
        <v>6.4499546913079311E-2</v>
      </c>
      <c r="II273" s="2266">
        <f t="shared" si="1022"/>
        <v>6.990172036154256E-2</v>
      </c>
      <c r="IJ273" s="2266">
        <f t="shared" si="1023"/>
        <v>1.5398981731297005E-2</v>
      </c>
      <c r="IK273" s="2266">
        <f t="shared" si="1024"/>
        <v>6.2340308685300714E-3</v>
      </c>
      <c r="IL273" s="4337">
        <f t="shared" si="1025"/>
        <v>0.15603427987444896</v>
      </c>
      <c r="IM273" s="3053">
        <f t="shared" si="1026"/>
        <v>2.0882714034967442E-2</v>
      </c>
      <c r="IN273" s="2266">
        <f t="shared" si="1027"/>
        <v>2.9071809593258433E-2</v>
      </c>
      <c r="IO273" s="2266">
        <f t="shared" si="1028"/>
        <v>4.5644530763778108E-3</v>
      </c>
      <c r="IP273" s="4338">
        <f t="shared" si="1029"/>
        <v>5.4518976704603692E-2</v>
      </c>
      <c r="IQ273" s="2266">
        <f t="shared" si="1030"/>
        <v>6.6549337785311415E-3</v>
      </c>
      <c r="IR273" s="2266">
        <f t="shared" si="1031"/>
        <v>2.9719619733375387E-2</v>
      </c>
      <c r="IS273" s="2266">
        <f t="shared" si="1032"/>
        <v>0</v>
      </c>
      <c r="IT273" s="4337">
        <f t="shared" si="1033"/>
        <v>3.6374553511906528E-2</v>
      </c>
      <c r="IU273" s="3129">
        <v>60.403629089132195</v>
      </c>
      <c r="IV273" s="2407">
        <v>96.286960320867806</v>
      </c>
      <c r="IW273" s="3936">
        <f>SUM(IU273:IV273)</f>
        <v>156.69058941</v>
      </c>
      <c r="IX273" s="2010">
        <f>EMAE!N211</f>
        <v>95.703521547917859</v>
      </c>
      <c r="IY273" s="1986">
        <f>EMAE!O211%</f>
        <v>1.2000000000000011E-2</v>
      </c>
      <c r="IZ273" s="1986">
        <f t="shared" si="1063"/>
        <v>0.1486746885139465</v>
      </c>
      <c r="JA273" s="3044">
        <f>IX273/IX267-1</f>
        <v>9.9759367217986838E-2</v>
      </c>
      <c r="JB273" s="2010"/>
      <c r="JC273" s="2010"/>
      <c r="JD273" s="2010"/>
      <c r="JE273" s="2010"/>
      <c r="JF273" s="2010"/>
      <c r="JG273" s="2010"/>
      <c r="JH273" s="3941"/>
      <c r="JI273" s="2845"/>
      <c r="JJ273" s="2845"/>
      <c r="JK273" s="2845"/>
      <c r="JL273" s="2845"/>
      <c r="JM273" s="2845"/>
      <c r="JN273" s="2845"/>
      <c r="JO273" s="3945"/>
      <c r="JP273" s="2010"/>
      <c r="JQ273" s="2010"/>
      <c r="JR273" s="2010"/>
      <c r="JS273" s="2010"/>
      <c r="JT273" s="2010"/>
      <c r="JU273" s="2010"/>
      <c r="JV273" s="3902"/>
      <c r="JW273" s="2744"/>
      <c r="JX273" s="2745"/>
      <c r="JY273" s="2745"/>
      <c r="JZ273" s="2745"/>
      <c r="KA273" s="2745"/>
      <c r="KB273" s="2745"/>
      <c r="KC273" s="2745"/>
      <c r="KD273" s="5240">
        <f>VLOOKUP(B273,Tabla.Desempleo,DESEMPLEO!$H$6,FALSE)*100</f>
        <v>7.9</v>
      </c>
      <c r="KE273" s="2267"/>
      <c r="KF273" s="2267"/>
      <c r="KG273" s="2267"/>
      <c r="KH273" s="5464"/>
      <c r="KI273" s="2790"/>
      <c r="KJ273" s="2790"/>
      <c r="KK273" s="2790"/>
      <c r="KL273" s="2813">
        <v>28.3</v>
      </c>
      <c r="KM273" s="2790"/>
      <c r="KN273" s="2790"/>
      <c r="KO273" s="5214">
        <v>180</v>
      </c>
      <c r="KP273" s="5478">
        <f t="shared" si="1065"/>
        <v>155.95393792521145</v>
      </c>
      <c r="KQ273" s="5193"/>
      <c r="KR273" s="4071"/>
      <c r="KS273" s="2973"/>
      <c r="KU273" s="3584"/>
      <c r="KV273" s="3585"/>
      <c r="KW273" s="3585">
        <v>0</v>
      </c>
      <c r="KX273" s="3585"/>
      <c r="KY273" s="3585"/>
      <c r="KZ273" s="3585"/>
      <c r="LA273" s="3585"/>
      <c r="LB273" s="3585"/>
      <c r="LC273" s="3586"/>
      <c r="LG273" s="2239">
        <f t="shared" si="648"/>
        <v>39994</v>
      </c>
      <c r="LH273" s="2240">
        <f t="shared" si="649"/>
        <v>0.15489189994280617</v>
      </c>
      <c r="LI273" s="2240">
        <f t="shared" si="1058"/>
        <v>0.22639626542805558</v>
      </c>
      <c r="LJ273" s="2170"/>
      <c r="LK273" s="2253"/>
      <c r="LL273" s="2832">
        <v>16553</v>
      </c>
      <c r="LM273" s="2170">
        <f>IX273/LG273*10000</f>
        <v>23.92946980745058</v>
      </c>
      <c r="LN273" s="2170"/>
    </row>
    <row r="274" spans="2:326">
      <c r="B274" s="1938">
        <v>40390</v>
      </c>
      <c r="C274" s="1939">
        <f>VLOOKUP(B274,Tabla.BCRA,BCRA!$W$1,TRUE)</f>
        <v>51073434.953674324</v>
      </c>
      <c r="D274" s="1939">
        <f>VLOOKUP(B274,Tabla.BCRA,BCRA!$Y$1,TRUE)</f>
        <v>42725611.625840843</v>
      </c>
      <c r="E274" s="1939">
        <f>VLOOKUP(B274,Tabla.BCRA,BCRA!$AG$1,TRUE)</f>
        <v>42022652.11321234</v>
      </c>
      <c r="F274" s="1941">
        <f t="shared" si="935"/>
        <v>1833150.0968657359</v>
      </c>
      <c r="G274" s="1941">
        <f t="shared" si="923"/>
        <v>4096862.7067706957</v>
      </c>
      <c r="H274" s="1941">
        <f t="shared" si="924"/>
        <v>4073344.1626553386</v>
      </c>
      <c r="I274" s="2154">
        <f>RESERVAS!F99*1000</f>
        <v>1695619.0000000002</v>
      </c>
      <c r="J274" s="2155">
        <f>RESERVAS!G99*1000</f>
        <v>110835.36772067018</v>
      </c>
      <c r="K274" s="2155">
        <f>RESERVAS!H99*1000</f>
        <v>2136213.8264492904</v>
      </c>
      <c r="L274" s="2155">
        <f>RESERVAS!I99*1000</f>
        <v>-2454200</v>
      </c>
      <c r="M274" s="1943">
        <f>RESERVAS!J99*1000</f>
        <v>344682.10099470132</v>
      </c>
      <c r="N274" s="4494">
        <f t="shared" si="1144"/>
        <v>6678410.8859601738</v>
      </c>
      <c r="O274" s="4494">
        <f t="shared" si="1099"/>
        <v>2932.3296962841414</v>
      </c>
      <c r="P274" s="4494">
        <f t="shared" si="1100"/>
        <v>3784248.056372596</v>
      </c>
      <c r="Q274" s="4494">
        <f t="shared" si="1101"/>
        <v>-1126309.7459946638</v>
      </c>
      <c r="R274" s="4495">
        <f t="shared" si="1102"/>
        <v>-6233323.8319810703</v>
      </c>
      <c r="S274" s="1944">
        <f>VLOOKUP(B274,Tabla.BCRA,BCRA!$AK$1,TRUE)</f>
        <v>3.9394999999999998</v>
      </c>
      <c r="T274" s="1940">
        <f t="shared" si="936"/>
        <v>1.9545627617717524E-3</v>
      </c>
      <c r="U274" s="1940">
        <f t="shared" si="937"/>
        <v>1.9583905590314643E-3</v>
      </c>
      <c r="V274" s="1940">
        <f t="shared" si="1059"/>
        <v>2.7668485848457925E-2</v>
      </c>
      <c r="W274" s="1940">
        <f>S274/S267-1</f>
        <v>3.7611610082439961E-2</v>
      </c>
      <c r="X274" s="2431">
        <f t="shared" si="1064"/>
        <v>4.0274999999999999</v>
      </c>
      <c r="Y274" s="1940">
        <f t="shared" si="1070"/>
        <v>4.3640897755610197E-3</v>
      </c>
      <c r="Z274" s="1940">
        <f>X274/X267-1</f>
        <v>4.2718446601941684E-2</v>
      </c>
      <c r="AA274" s="2437">
        <f t="shared" si="1071"/>
        <v>2.2337860134534759E-2</v>
      </c>
      <c r="AB274" s="4154">
        <f t="shared" si="925"/>
        <v>5.0314132585059586</v>
      </c>
      <c r="AC274" s="4154">
        <f t="shared" si="926"/>
        <v>4.9486320020781909</v>
      </c>
      <c r="AD274" s="4154">
        <f t="shared" si="927"/>
        <v>3.1903312679745945</v>
      </c>
      <c r="AE274" s="4154">
        <f t="shared" si="928"/>
        <v>3.1378411191407154</v>
      </c>
      <c r="AF274" s="3079">
        <f>BM!E102*1000</f>
        <v>-50000</v>
      </c>
      <c r="AG274" s="1945">
        <f>BM!F102*1000</f>
        <v>3000000</v>
      </c>
      <c r="AH274" s="2355">
        <f t="shared" si="902"/>
        <v>2950000</v>
      </c>
      <c r="AI274" s="2352">
        <f>BM!H102*1000</f>
        <v>8159877.3751158314</v>
      </c>
      <c r="AJ274" s="2355">
        <f t="shared" si="903"/>
        <v>11109877.37511583</v>
      </c>
      <c r="AK274" s="2859">
        <f t="shared" si="1145"/>
        <v>3550000</v>
      </c>
      <c r="AL274" s="2591">
        <f t="shared" si="1103"/>
        <v>4670000</v>
      </c>
      <c r="AM274" s="2355">
        <f t="shared" si="1104"/>
        <v>8220000</v>
      </c>
      <c r="AN274" s="2591">
        <f t="shared" si="1105"/>
        <v>10693396.104393307</v>
      </c>
      <c r="AO274" s="2355">
        <f t="shared" si="1106"/>
        <v>18913396.104393307</v>
      </c>
      <c r="AP274" s="1947"/>
      <c r="AQ274" s="1948"/>
      <c r="AR274" s="1948"/>
      <c r="AS274" s="1948"/>
      <c r="AT274" s="1947"/>
      <c r="AU274" s="4012"/>
      <c r="AV274" s="3993">
        <v>1450110.6784057617</v>
      </c>
      <c r="AW274" s="3100">
        <v>1735684.0465393066</v>
      </c>
      <c r="AX274" s="1939">
        <f>VLOOKUP(B274,Tabla.BCRA,BCRA!$H$1,TRUE)</f>
        <v>134066181</v>
      </c>
      <c r="AY274" s="1949">
        <f t="shared" si="1060"/>
        <v>5.4289464310384616E-2</v>
      </c>
      <c r="AZ274" s="1949">
        <f t="shared" si="1107"/>
        <v>0.32059774397418384</v>
      </c>
      <c r="BA274" s="1949">
        <f>AX274/AX267-1</f>
        <v>9.5758019005956374E-2</v>
      </c>
      <c r="BB274" s="1950">
        <f>BM!D102*1000</f>
        <v>6671830.2699999996</v>
      </c>
      <c r="BC274" s="1951">
        <f>SUM(BM!E102:H102)*1000</f>
        <v>2658013.5379600013</v>
      </c>
      <c r="BD274" s="1951">
        <f>SUM(BM!I102:L102)*1000</f>
        <v>995866.73991000582</v>
      </c>
      <c r="BE274" s="1951">
        <f>SUM(BM!M103:N103)*1000</f>
        <v>-4827900</v>
      </c>
      <c r="BF274" s="1952">
        <f t="shared" si="904"/>
        <v>1405778.4521299936</v>
      </c>
      <c r="BG274" s="2604">
        <f t="shared" si="1146"/>
        <v>25991619.746999998</v>
      </c>
      <c r="BH274" s="2604">
        <f t="shared" si="1108"/>
        <v>4473657.0599600151</v>
      </c>
      <c r="BI274" s="2604">
        <f t="shared" si="1109"/>
        <v>-7184614.9351800103</v>
      </c>
      <c r="BJ274" s="2604">
        <f t="shared" si="1110"/>
        <v>-17102700</v>
      </c>
      <c r="BK274" s="2605">
        <f t="shared" si="1111"/>
        <v>5538048.1282199966</v>
      </c>
      <c r="BL274" s="2604">
        <f>VLOOKUP(B274,Tabla.BCRA,BCRA!$L$1,TRUE)</f>
        <v>77367148</v>
      </c>
      <c r="BM274" s="4140">
        <v>170154</v>
      </c>
      <c r="BN274" s="2827">
        <f t="shared" si="915"/>
        <v>1.2691791377275079</v>
      </c>
      <c r="BO274" s="1949">
        <f t="shared" si="1034"/>
        <v>2.6755973931933408E-2</v>
      </c>
      <c r="BP274" s="1949">
        <f t="shared" si="1035"/>
        <v>0.25253224191743717</v>
      </c>
      <c r="BQ274" s="1955">
        <f>BM274/BM267-1</f>
        <v>4.0958283116867333E-2</v>
      </c>
      <c r="BR274" s="4140">
        <v>220538</v>
      </c>
      <c r="BS274" s="2827">
        <f t="shared" si="916"/>
        <v>1.6449935274877412</v>
      </c>
      <c r="BT274" s="1949">
        <f t="shared" si="1036"/>
        <v>2.0522621157503584E-2</v>
      </c>
      <c r="BU274" s="1949">
        <f t="shared" si="1037"/>
        <v>0.25152086076179225</v>
      </c>
      <c r="BV274" s="1955">
        <f>BR274/BR267-1</f>
        <v>5.311965771151872E-2</v>
      </c>
      <c r="BW274" s="2179"/>
      <c r="BX274" s="2180"/>
      <c r="BY274" s="1958"/>
      <c r="BZ274" s="1959"/>
      <c r="CA274" s="1960">
        <f>IPC!C816*1</f>
        <v>119.2</v>
      </c>
      <c r="CB274" s="1957">
        <f t="shared" si="1061"/>
        <v>8.0338266384778478E-3</v>
      </c>
      <c r="CC274" s="1958">
        <f>CA274/CA267-1</f>
        <v>6.7239681260632178E-2</v>
      </c>
      <c r="CD274" s="1958">
        <f t="shared" si="1062"/>
        <v>0.11204403395839169</v>
      </c>
      <c r="CE274" s="2179">
        <f t="shared" si="1038"/>
        <v>182.81880626449177</v>
      </c>
      <c r="CF274" s="2180">
        <v>1.8999999999999906E-2</v>
      </c>
      <c r="CG274" s="1958">
        <f>CE274/CE267-1</f>
        <v>0.15532072922202422</v>
      </c>
      <c r="CH274" s="1958">
        <f t="shared" si="1039"/>
        <v>0.23359079690553308</v>
      </c>
      <c r="CI274" s="2559">
        <f t="shared" si="938"/>
        <v>0.2555706137792102</v>
      </c>
      <c r="CJ274" s="4663">
        <f t="shared" si="1019"/>
        <v>3.3018130449734135</v>
      </c>
      <c r="CK274" s="1958" t="str">
        <f t="shared" si="1020"/>
        <v>3Y, 4M</v>
      </c>
      <c r="CL274" s="4663"/>
      <c r="CM274" s="2363">
        <f t="shared" si="917"/>
        <v>167.4439382487333</v>
      </c>
      <c r="CN274" s="1946">
        <f t="shared" si="918"/>
        <v>173.19511524718263</v>
      </c>
      <c r="CO274" s="2375">
        <f t="shared" si="919"/>
        <v>205.05519686806116</v>
      </c>
      <c r="CP274" s="1946"/>
      <c r="CQ274" s="1946"/>
      <c r="CR274" s="1946"/>
      <c r="CS274" s="3021"/>
      <c r="CT274" s="2363"/>
      <c r="CU274" s="2375"/>
      <c r="CV274" s="2575">
        <f t="shared" si="1040"/>
        <v>4112.0922473012552</v>
      </c>
      <c r="CW274" s="1949">
        <f t="shared" si="1041"/>
        <v>2.8357092382921083E-3</v>
      </c>
      <c r="CX274" s="2363">
        <f t="shared" si="1042"/>
        <v>41760.725920766949</v>
      </c>
      <c r="CY274" s="4038">
        <f t="shared" si="1043"/>
        <v>2.8798302462456387E-2</v>
      </c>
      <c r="CZ274" s="1945">
        <f>DEPOSITOS!B98</f>
        <v>78258</v>
      </c>
      <c r="DA274" s="1945">
        <f>DEPOSITOS!C98</f>
        <v>50354</v>
      </c>
      <c r="DB274" s="1945">
        <f>DEPOSITOS!D98</f>
        <v>124553</v>
      </c>
      <c r="DC274" s="1945">
        <f>DEPOSITOS!E98</f>
        <v>15</v>
      </c>
      <c r="DD274" s="1945">
        <f>DEPOSITOS!F98</f>
        <v>11682</v>
      </c>
      <c r="DE274" s="1945">
        <f>DEPOSITOS!G98</f>
        <v>0</v>
      </c>
      <c r="DF274" s="2341">
        <f>DEPOSITOS!H98</f>
        <v>264862</v>
      </c>
      <c r="DG274" s="1945">
        <f>DEPOSITOS!I98</f>
        <v>0</v>
      </c>
      <c r="DH274" s="3905">
        <f>DEPOSITOS!J98</f>
        <v>264862</v>
      </c>
      <c r="DI274" s="2352">
        <f>DEPOSITOS!K98</f>
        <v>52136</v>
      </c>
      <c r="DJ274" s="2352">
        <f>DEPOSITOS!L98</f>
        <v>46356</v>
      </c>
      <c r="DK274" s="2352">
        <f>DEPOSITOS!M98</f>
        <v>72384</v>
      </c>
      <c r="DL274" s="2352">
        <f>DEPOSITOS!N98</f>
        <v>15</v>
      </c>
      <c r="DM274" s="2352">
        <f>DEPOSITOS!O98</f>
        <v>7657</v>
      </c>
      <c r="DN274" s="2352">
        <f>DEPOSITOS!P98</f>
        <v>0</v>
      </c>
      <c r="DO274" s="2341">
        <f>DEPOSITOS!Q98</f>
        <v>178548</v>
      </c>
      <c r="DP274" s="2352">
        <f>DEPOSITOS!R98</f>
        <v>0</v>
      </c>
      <c r="DQ274" s="3909">
        <f>DEPOSITOS!S98</f>
        <v>178548</v>
      </c>
      <c r="DR274" s="1962">
        <f t="shared" si="905"/>
        <v>26122</v>
      </c>
      <c r="DS274" s="1946">
        <f t="shared" si="906"/>
        <v>3998</v>
      </c>
      <c r="DT274" s="1946">
        <f t="shared" si="907"/>
        <v>52169</v>
      </c>
      <c r="DU274" s="1946">
        <f t="shared" si="908"/>
        <v>0</v>
      </c>
      <c r="DV274" s="1946">
        <f t="shared" si="909"/>
        <v>4025</v>
      </c>
      <c r="DW274" s="1946">
        <f t="shared" si="910"/>
        <v>0</v>
      </c>
      <c r="DX274" s="1946">
        <f t="shared" si="911"/>
        <v>86314</v>
      </c>
      <c r="DY274" s="1946">
        <f t="shared" si="912"/>
        <v>0</v>
      </c>
      <c r="DZ274" s="3909">
        <f t="shared" si="913"/>
        <v>86314</v>
      </c>
      <c r="EA274" s="2352">
        <f>DEPOSITOS!Z98</f>
        <v>13778</v>
      </c>
      <c r="EB274" s="2352">
        <f>DEPOSITOS!AA98</f>
        <v>10956</v>
      </c>
      <c r="EC274" s="3124">
        <f t="shared" si="914"/>
        <v>2822</v>
      </c>
      <c r="ED274" s="1945">
        <f>PRESTAMOS!B98</f>
        <v>19757</v>
      </c>
      <c r="EE274" s="1945">
        <f>PRESTAMOS!C98</f>
        <v>27934</v>
      </c>
      <c r="EF274" s="1945">
        <f>PRESTAMOS!D98</f>
        <v>18374</v>
      </c>
      <c r="EG274" s="1945">
        <f>PRESTAMOS!E98</f>
        <v>7864</v>
      </c>
      <c r="EH274" s="1945">
        <f>PRESTAMOS!F98</f>
        <v>33909</v>
      </c>
      <c r="EI274" s="1945">
        <f>PRESTAMOS!G98</f>
        <v>22699</v>
      </c>
      <c r="EJ274" s="1945">
        <f>PRESTAMOS!H98</f>
        <v>9047</v>
      </c>
      <c r="EK274" s="2156">
        <f>PRESTAMOS!I98</f>
        <v>139584</v>
      </c>
      <c r="EL274" s="1945">
        <f>PRESTAMOS!J98</f>
        <v>433</v>
      </c>
      <c r="EM274" s="1945">
        <f>PRESTAMOS!K98</f>
        <v>4748</v>
      </c>
      <c r="EN274" s="1945">
        <f>PRESTAMOS!L98</f>
        <v>214</v>
      </c>
      <c r="EO274" s="1945">
        <f>PRESTAMOS!M98</f>
        <v>55</v>
      </c>
      <c r="EP274" s="1945">
        <f>PRESTAMOS!N98</f>
        <v>0</v>
      </c>
      <c r="EQ274" s="1945">
        <f>PRESTAMOS!O98</f>
        <v>124</v>
      </c>
      <c r="ER274" s="1945">
        <f>PRESTAMOS!P98</f>
        <v>432</v>
      </c>
      <c r="ES274" s="2157">
        <f>PRESTAMOS!Q98</f>
        <v>6006</v>
      </c>
      <c r="ET274" s="1954">
        <f t="shared" si="892"/>
        <v>9.4525070315632522</v>
      </c>
      <c r="EU274" s="1954">
        <f t="shared" si="893"/>
        <v>8.99</v>
      </c>
      <c r="EV274" s="1954">
        <f t="shared" si="894"/>
        <v>0</v>
      </c>
      <c r="EW274" s="2158">
        <f t="shared" si="895"/>
        <v>9.69</v>
      </c>
      <c r="EX274" s="1954">
        <f t="shared" si="896"/>
        <v>0.30927063352694856</v>
      </c>
      <c r="EY274" s="2159">
        <f t="shared" si="897"/>
        <v>0.31</v>
      </c>
      <c r="EZ274" s="2160">
        <f t="shared" si="898"/>
        <v>0.25</v>
      </c>
      <c r="FA274" s="2161">
        <f t="shared" si="899"/>
        <v>9.625</v>
      </c>
      <c r="FB274" s="1954">
        <f t="shared" si="900"/>
        <v>0</v>
      </c>
      <c r="FC274" s="4055">
        <f t="shared" si="901"/>
        <v>0</v>
      </c>
      <c r="FD274" s="1939">
        <v>18098.900000000001</v>
      </c>
      <c r="FE274" s="1939">
        <v>10484.799999999999</v>
      </c>
      <c r="FF274" s="1939">
        <v>533</v>
      </c>
      <c r="FG274" s="1939">
        <v>3301.6</v>
      </c>
      <c r="FH274" s="1939">
        <v>7.1</v>
      </c>
      <c r="FI274" s="1946">
        <f t="shared" si="920"/>
        <v>274.40000000000146</v>
      </c>
      <c r="FJ274" s="1966">
        <v>32699.8</v>
      </c>
      <c r="FK274" s="1939">
        <v>6117.6</v>
      </c>
      <c r="FL274" s="1939">
        <v>7952.7</v>
      </c>
      <c r="FM274" s="1939">
        <v>10035.1</v>
      </c>
      <c r="FN274" s="1939">
        <v>208.1</v>
      </c>
      <c r="FO274" s="1939">
        <v>3850.7</v>
      </c>
      <c r="FP274" s="2591">
        <f t="shared" si="921"/>
        <v>622.29999999999927</v>
      </c>
      <c r="FQ274" s="1968">
        <v>28786.5</v>
      </c>
      <c r="FR274" s="3913">
        <f t="shared" si="929"/>
        <v>3913.2999999999993</v>
      </c>
      <c r="FS274" s="1939">
        <v>1238.7</v>
      </c>
      <c r="FT274" s="1939">
        <f t="shared" si="922"/>
        <v>3301.6</v>
      </c>
      <c r="FU274" s="3913">
        <f t="shared" si="930"/>
        <v>-627.00000000000045</v>
      </c>
      <c r="FV274" s="2722"/>
      <c r="FW274" s="3913">
        <f t="shared" si="931"/>
        <v>-627.00000000000045</v>
      </c>
      <c r="FX274" s="2591">
        <f t="shared" si="1147"/>
        <v>113116.1</v>
      </c>
      <c r="FY274" s="2591">
        <f t="shared" si="1112"/>
        <v>57109</v>
      </c>
      <c r="FZ274" s="2591">
        <f t="shared" si="1113"/>
        <v>3840.8</v>
      </c>
      <c r="GA274" s="2591">
        <f t="shared" si="1114"/>
        <v>10196</v>
      </c>
      <c r="GB274" s="2591">
        <f t="shared" si="1115"/>
        <v>84.499999999999986</v>
      </c>
      <c r="GC274" s="2591">
        <f t="shared" si="1116"/>
        <v>2005.7000000000044</v>
      </c>
      <c r="GD274" s="2706">
        <f t="shared" si="1117"/>
        <v>186352.1</v>
      </c>
      <c r="GE274" s="2591">
        <f t="shared" si="1118"/>
        <v>33403.599999999999</v>
      </c>
      <c r="GF274" s="2591">
        <f t="shared" si="1119"/>
        <v>57443.799999999988</v>
      </c>
      <c r="GG274" s="2591">
        <f t="shared" si="1120"/>
        <v>53713</v>
      </c>
      <c r="GH274" s="2591">
        <f t="shared" si="1121"/>
        <v>721.99999999999989</v>
      </c>
      <c r="GI274" s="2591">
        <f t="shared" si="1122"/>
        <v>23525.300000000003</v>
      </c>
      <c r="GJ274" s="2591">
        <f t="shared" si="1123"/>
        <v>2542.8999999999978</v>
      </c>
      <c r="GK274" s="2355">
        <f t="shared" si="1124"/>
        <v>171350.6</v>
      </c>
      <c r="GL274" s="3913">
        <f t="shared" si="1125"/>
        <v>15001.500000000004</v>
      </c>
      <c r="GM274" s="2591">
        <f t="shared" si="1126"/>
        <v>12130.4</v>
      </c>
      <c r="GN274" s="2591">
        <f t="shared" si="1127"/>
        <v>10196</v>
      </c>
      <c r="GO274" s="3913">
        <f t="shared" si="1128"/>
        <v>-7324.899999999996</v>
      </c>
      <c r="GP274" s="1967"/>
      <c r="GQ274" s="4062">
        <f t="shared" si="1129"/>
        <v>-7324.899999999996</v>
      </c>
      <c r="GR274" s="1939">
        <f>'REC TRIB'!B168</f>
        <v>6252.2428298200002</v>
      </c>
      <c r="GS274" s="1939">
        <f>'REC TRIB'!E168</f>
        <v>10155.767639310001</v>
      </c>
      <c r="GT274" s="1939">
        <f>'REC TRIB'!U168</f>
        <v>2436.3146848000001</v>
      </c>
      <c r="GU274" s="1946">
        <f t="shared" si="932"/>
        <v>-46.680048440000974</v>
      </c>
      <c r="GV274" s="1968">
        <f>'REC TRIB'!B168+'REC TRIB'!E168-'REC TRIB'!I168+SUM('REC TRIB'!J168:M168)+'REC TRIB'!P168+'REC TRIB'!T168+'REC TRIB'!W168</f>
        <v>18797.645105489999</v>
      </c>
      <c r="GW274" s="1964">
        <f>'REC TRIB'!X168</f>
        <v>4048.5702194900005</v>
      </c>
      <c r="GX274" s="1939">
        <f>'REC TRIB'!Y168</f>
        <v>5896.8744186099984</v>
      </c>
      <c r="GY274" s="1946">
        <f t="shared" si="933"/>
        <v>649.11406383999929</v>
      </c>
      <c r="GZ274" s="1966">
        <f>'REC TRIB'!AD168</f>
        <v>10594.558701939997</v>
      </c>
      <c r="HA274" s="1939">
        <f>'REC TRIB'!O168</f>
        <v>1065.05608727</v>
      </c>
      <c r="HB274" s="1939">
        <f>'REC TRIB'!N168</f>
        <v>4481.1012849700001</v>
      </c>
      <c r="HC274" s="1946">
        <f t="shared" si="934"/>
        <v>0</v>
      </c>
      <c r="HD274" s="1968">
        <f>'REC TRIB'!N168+'REC TRIB'!O168</f>
        <v>5546.1573722399999</v>
      </c>
      <c r="HE274" s="3919">
        <f>'REC TRIB'!AE168</f>
        <v>37374.675864470002</v>
      </c>
      <c r="HF274" s="1939">
        <f t="shared" si="1130"/>
        <v>45102.083454</v>
      </c>
      <c r="HG274" s="1939">
        <f t="shared" si="1131"/>
        <v>62951.639987119997</v>
      </c>
      <c r="HH274" s="1939">
        <f t="shared" si="1132"/>
        <v>14503.097658309998</v>
      </c>
      <c r="HI274" s="1946">
        <f t="shared" si="1133"/>
        <v>4238.3335299400023</v>
      </c>
      <c r="HJ274" s="1968">
        <f t="shared" si="1134"/>
        <v>126795.15462936999</v>
      </c>
      <c r="HK274" s="1964">
        <f t="shared" si="1135"/>
        <v>21356.13585526</v>
      </c>
      <c r="HL274" s="1939">
        <f t="shared" si="1136"/>
        <v>30822.101085629998</v>
      </c>
      <c r="HM274" s="1946">
        <f t="shared" si="1137"/>
        <v>4534.9758792600005</v>
      </c>
      <c r="HN274" s="1966">
        <f t="shared" si="1138"/>
        <v>56713.212820149995</v>
      </c>
      <c r="HO274" s="1939">
        <f t="shared" si="1139"/>
        <v>5839.4041021399998</v>
      </c>
      <c r="HP274" s="1939">
        <f t="shared" si="1140"/>
        <v>25204.609065000004</v>
      </c>
      <c r="HQ274" s="1946">
        <f t="shared" si="1141"/>
        <v>0</v>
      </c>
      <c r="HR274" s="1968">
        <f t="shared" si="1142"/>
        <v>31044.013167139998</v>
      </c>
      <c r="HS274" s="3919">
        <f t="shared" si="1143"/>
        <v>229055.47827496997</v>
      </c>
      <c r="HT274" s="1969">
        <f t="shared" si="1044"/>
        <v>0.41313017142775754</v>
      </c>
      <c r="HU274" s="1969">
        <f t="shared" si="1045"/>
        <v>0.30205590587899889</v>
      </c>
      <c r="HV274" s="1969">
        <f t="shared" si="1046"/>
        <v>0.36934990559731085</v>
      </c>
      <c r="HW274" s="1949">
        <f t="shared" si="1047"/>
        <v>-1.2828108256148703</v>
      </c>
      <c r="HX274" s="1970">
        <f t="shared" si="1048"/>
        <v>0.32672837471999494</v>
      </c>
      <c r="HY274" s="1971">
        <f t="shared" si="1049"/>
        <v>0.33567281430556295</v>
      </c>
      <c r="HZ274" s="1969">
        <f t="shared" si="1050"/>
        <v>0.39670193227885719</v>
      </c>
      <c r="IA274" s="1949">
        <f t="shared" si="1051"/>
        <v>0.32213831484449895</v>
      </c>
      <c r="IB274" s="1972">
        <f t="shared" si="1052"/>
        <v>0.36808731239859571</v>
      </c>
      <c r="IC274" s="1969">
        <f t="shared" si="1053"/>
        <v>0.62046774652947145</v>
      </c>
      <c r="ID274" s="1969">
        <f t="shared" si="1054"/>
        <v>0.68177266024476135</v>
      </c>
      <c r="IE274" s="1949" t="e">
        <f t="shared" si="1055"/>
        <v>#DIV/0!</v>
      </c>
      <c r="IF274" s="1970">
        <f t="shared" si="1056"/>
        <v>0.66964271802248199</v>
      </c>
      <c r="IG274" s="3929">
        <f t="shared" si="1057"/>
        <v>0.3835592913400625</v>
      </c>
      <c r="IH274" s="2593">
        <f t="shared" si="1021"/>
        <v>4.3226135601944604E-2</v>
      </c>
      <c r="II274" s="2593">
        <f t="shared" si="1022"/>
        <v>7.0213937792830972E-2</v>
      </c>
      <c r="IJ274" s="2593">
        <f t="shared" si="1023"/>
        <v>1.6843950531141742E-2</v>
      </c>
      <c r="IK274" s="2593">
        <f t="shared" si="1024"/>
        <v>-3.2273188337294899E-4</v>
      </c>
      <c r="IL274" s="4335">
        <f t="shared" si="1025"/>
        <v>0.12996129204254436</v>
      </c>
      <c r="IM274" s="3052">
        <f t="shared" si="1026"/>
        <v>2.7990602742905255E-2</v>
      </c>
      <c r="IN274" s="2593">
        <f t="shared" si="1027"/>
        <v>4.0769224770147404E-2</v>
      </c>
      <c r="IO274" s="2593">
        <f t="shared" si="1028"/>
        <v>4.4877803547315092E-3</v>
      </c>
      <c r="IP274" s="4336">
        <f t="shared" si="1029"/>
        <v>7.3247607867784156E-2</v>
      </c>
      <c r="IQ274" s="2593">
        <f t="shared" si="1030"/>
        <v>7.3634790114725911E-3</v>
      </c>
      <c r="IR274" s="2593">
        <f t="shared" si="1031"/>
        <v>3.0980993071207698E-2</v>
      </c>
      <c r="IS274" s="2593">
        <f t="shared" si="1032"/>
        <v>0</v>
      </c>
      <c r="IT274" s="4335">
        <f t="shared" si="1033"/>
        <v>3.8344472082680291E-2</v>
      </c>
      <c r="IU274" s="3128"/>
      <c r="IV274" s="2406"/>
      <c r="IW274" s="3937"/>
      <c r="IX274" s="1973">
        <f>EMAE!N212</f>
        <v>94.842189853986596</v>
      </c>
      <c r="IY274" s="1949">
        <f>EMAE!O212%</f>
        <v>-9.000000000000008E-3</v>
      </c>
      <c r="IZ274" s="1949">
        <f t="shared" si="1063"/>
        <v>0.11601629050717732</v>
      </c>
      <c r="JA274" s="3043">
        <f>IX274/IX267-1</f>
        <v>8.9861532913024789E-2</v>
      </c>
      <c r="JB274" s="1973"/>
      <c r="JC274" s="1973"/>
      <c r="JD274" s="1973"/>
      <c r="JE274" s="1973"/>
      <c r="JF274" s="1973"/>
      <c r="JG274" s="1973"/>
      <c r="JH274" s="3940"/>
      <c r="JI274" s="2844"/>
      <c r="JJ274" s="2844"/>
      <c r="JK274" s="2844"/>
      <c r="JL274" s="2844"/>
      <c r="JM274" s="2844"/>
      <c r="JN274" s="2844"/>
      <c r="JO274" s="3944"/>
      <c r="JP274" s="1973"/>
      <c r="JQ274" s="1973"/>
      <c r="JR274" s="1973"/>
      <c r="JS274" s="1973"/>
      <c r="JT274" s="1973"/>
      <c r="JU274" s="1973"/>
      <c r="JV274" s="3901"/>
      <c r="JW274" s="2835"/>
      <c r="JX274" s="2836"/>
      <c r="JY274" s="2836"/>
      <c r="JZ274" s="2836"/>
      <c r="KA274" s="2836"/>
      <c r="KB274" s="2836"/>
      <c r="KC274" s="2836"/>
      <c r="KD274" s="5239" t="e">
        <f>VLOOKUP(B274,Tabla.Desempleo,DESEMPLEO!$H$6,FALSE)*100</f>
        <v>#N/A</v>
      </c>
      <c r="KE274" s="2711"/>
      <c r="KF274" s="2711"/>
      <c r="KG274" s="2711"/>
      <c r="KH274" s="5463"/>
      <c r="KI274" s="2789"/>
      <c r="KJ274" s="2789"/>
      <c r="KK274" s="2789"/>
      <c r="KL274" s="2812"/>
      <c r="KM274" s="2789"/>
      <c r="KN274" s="2789"/>
      <c r="KO274" s="5213">
        <v>180</v>
      </c>
      <c r="KP274" s="5477">
        <f t="shared" si="1065"/>
        <v>153.04606273327914</v>
      </c>
      <c r="KQ274" s="5192"/>
      <c r="KR274" s="4070"/>
      <c r="KS274" s="2972"/>
      <c r="KU274" s="3579"/>
      <c r="KW274" s="2238">
        <v>0</v>
      </c>
      <c r="LC274" s="3580"/>
      <c r="LG274" s="2239">
        <f t="shared" si="648"/>
        <v>40025</v>
      </c>
      <c r="LH274" s="2240">
        <f t="shared" si="649"/>
        <v>0.14471165792568086</v>
      </c>
      <c r="LI274" s="2240">
        <f t="shared" si="1058"/>
        <v>0.22350779532302401</v>
      </c>
      <c r="LJ274" s="2170"/>
      <c r="LK274" s="2253"/>
      <c r="LM274" s="2170"/>
      <c r="LN274" s="2170"/>
    </row>
    <row r="275" spans="2:326">
      <c r="B275" s="1899">
        <v>40421</v>
      </c>
      <c r="C275" s="1900">
        <f>VLOOKUP(B275,Tabla.BCRA,BCRA!$W$1,TRUE)</f>
        <v>50347762.868065931</v>
      </c>
      <c r="D275" s="1900">
        <f>VLOOKUP(B275,Tabla.BCRA,BCRA!$Y$1,TRUE)</f>
        <v>40908076.056409352</v>
      </c>
      <c r="E275" s="1900">
        <f>VLOOKUP(B275,Tabla.BCRA,BCRA!$AG$1,TRUE)</f>
        <v>40215182.672101684</v>
      </c>
      <c r="F275" s="1902">
        <f t="shared" si="935"/>
        <v>-725672.08560839295</v>
      </c>
      <c r="G275" s="1902">
        <f t="shared" si="923"/>
        <v>-1817535.5694314912</v>
      </c>
      <c r="H275" s="1902">
        <f t="shared" si="924"/>
        <v>-1807469.4411106557</v>
      </c>
      <c r="I275" s="2146">
        <f>RESERVAS!F100*1000</f>
        <v>868728.50634472049</v>
      </c>
      <c r="J275" s="2147">
        <f>RESERVAS!G100*1000</f>
        <v>-83366.061823517972</v>
      </c>
      <c r="K275" s="2147">
        <f>RESERVAS!H100*1000</f>
        <v>-2352020.0695528015</v>
      </c>
      <c r="L275" s="2147">
        <f>RESERVAS!I100*1000</f>
        <v>938169.57457527926</v>
      </c>
      <c r="M275" s="1904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3">
        <f t="shared" si="1102"/>
        <v>-6330508.0502691763</v>
      </c>
      <c r="S275" s="1905">
        <f>VLOOKUP(B275,Tabla.BCRA,BCRA!$AK$1,TRUE)</f>
        <v>3.9497</v>
      </c>
      <c r="T275" s="1901">
        <f t="shared" si="936"/>
        <v>2.5824746183254954E-3</v>
      </c>
      <c r="U275" s="1901">
        <f t="shared" si="937"/>
        <v>2.5891610610484506E-3</v>
      </c>
      <c r="V275" s="1901">
        <f t="shared" si="1059"/>
        <v>2.4609464009924791E-2</v>
      </c>
      <c r="W275" s="1901">
        <f>S275/S267-1</f>
        <v>4.0298153659757086E-2</v>
      </c>
      <c r="X275" s="2430">
        <f t="shared" si="1064"/>
        <v>4.0075000000000003</v>
      </c>
      <c r="Y275" s="1901">
        <f t="shared" si="1070"/>
        <v>-4.9658597144629502E-3</v>
      </c>
      <c r="Z275" s="1901">
        <f>X275/X267-1</f>
        <v>3.7540453074433877E-2</v>
      </c>
      <c r="AA275" s="2436">
        <f t="shared" si="1071"/>
        <v>1.4634022837177518E-2</v>
      </c>
      <c r="AB275" s="4153">
        <f t="shared" si="925"/>
        <v>5.4238091314531101</v>
      </c>
      <c r="AC275" s="4153">
        <f t="shared" si="926"/>
        <v>5.3319416610849313</v>
      </c>
      <c r="AD275" s="4153">
        <f t="shared" si="927"/>
        <v>3.3875835678973027</v>
      </c>
      <c r="AE275" s="4153">
        <f t="shared" si="928"/>
        <v>3.3302053074347784</v>
      </c>
      <c r="AF275" s="3078">
        <f>BM!E103*1000</f>
        <v>0</v>
      </c>
      <c r="AG275" s="1907">
        <f>BM!F103*1000</f>
        <v>0</v>
      </c>
      <c r="AH275" s="2354">
        <f t="shared" si="902"/>
        <v>0</v>
      </c>
      <c r="AI275" s="2351">
        <f>BM!H103*1000</f>
        <v>-10201060.221193383</v>
      </c>
      <c r="AJ275" s="2354">
        <f t="shared" si="903"/>
        <v>-10201060.221193383</v>
      </c>
      <c r="AK275" s="2858">
        <f t="shared" si="1145"/>
        <v>3550000</v>
      </c>
      <c r="AL275" s="2588">
        <f t="shared" si="1103"/>
        <v>4670000</v>
      </c>
      <c r="AM275" s="2354">
        <f t="shared" si="1104"/>
        <v>8220000</v>
      </c>
      <c r="AN275" s="2588">
        <f t="shared" si="1105"/>
        <v>492335.8831999246</v>
      </c>
      <c r="AO275" s="2354">
        <f t="shared" si="1106"/>
        <v>8712335.8831999246</v>
      </c>
      <c r="AP275" s="1909"/>
      <c r="AQ275" s="1910"/>
      <c r="AR275" s="1910"/>
      <c r="AS275" s="1910"/>
      <c r="AT275" s="1909"/>
      <c r="AU275" s="4011"/>
      <c r="AV275" s="3992">
        <v>1475326.3332519531</v>
      </c>
      <c r="AW275" s="3099">
        <v>1765715.2419128418</v>
      </c>
      <c r="AX275" s="1900">
        <f>VLOOKUP(B275,Tabla.BCRA,BCRA!$H$1,TRUE)</f>
        <v>136232292</v>
      </c>
      <c r="AY275" s="1911">
        <f t="shared" si="1060"/>
        <v>1.6157027699625459E-2</v>
      </c>
      <c r="AZ275" s="1911">
        <f t="shared" si="1107"/>
        <v>0.30328741472594145</v>
      </c>
      <c r="BA275" s="1911">
        <f>AX275/AX267-1</f>
        <v>0.11346221167112214</v>
      </c>
      <c r="BB275" s="1912">
        <f>BM!D103*1000</f>
        <v>3418906.05</v>
      </c>
      <c r="BC275" s="1913">
        <f>SUM(BM!E103:H103)*1000</f>
        <v>2770372.6645400003</v>
      </c>
      <c r="BD275" s="1913">
        <f>SUM(BM!I103:L103)*1000</f>
        <v>920115.17299999192</v>
      </c>
      <c r="BE275" s="1913">
        <f>SUM(BM!M104:N104)*1000</f>
        <v>-4093600</v>
      </c>
      <c r="BF275" s="1914">
        <f t="shared" si="904"/>
        <v>-849682.88753999211</v>
      </c>
      <c r="BG275" s="2602">
        <f t="shared" si="1146"/>
        <v>29410525.796999998</v>
      </c>
      <c r="BH275" s="2602">
        <f t="shared" si="1108"/>
        <v>7244029.7245000154</v>
      </c>
      <c r="BI275" s="2602">
        <f t="shared" si="1109"/>
        <v>-6264499.7621800182</v>
      </c>
      <c r="BJ275" s="2602">
        <f t="shared" si="1110"/>
        <v>-21196300</v>
      </c>
      <c r="BK275" s="2603">
        <f t="shared" si="1111"/>
        <v>4688365.2406800045</v>
      </c>
      <c r="BL275" s="4151">
        <f>VLOOKUP(B275,Tabla.BCRA,BCRA!$L$1,TRUE)</f>
        <v>81887183</v>
      </c>
      <c r="BM275" s="4139">
        <v>170584</v>
      </c>
      <c r="BN275" s="2826">
        <f t="shared" si="915"/>
        <v>1.2521553993967891</v>
      </c>
      <c r="BO275" s="1911">
        <f t="shared" si="1034"/>
        <v>2.5271224890393018E-3</v>
      </c>
      <c r="BP275" s="1911">
        <f t="shared" si="1035"/>
        <v>0.25469082136263665</v>
      </c>
      <c r="BQ275" s="1917">
        <f>BM275/BM267-1</f>
        <v>4.3588912204283625E-2</v>
      </c>
      <c r="BR275" s="4139">
        <v>221489</v>
      </c>
      <c r="BS275" s="2826">
        <f t="shared" si="916"/>
        <v>1.6258186421762617</v>
      </c>
      <c r="BT275" s="1911">
        <f t="shared" si="1036"/>
        <v>4.312182027587097E-3</v>
      </c>
      <c r="BU275" s="1911">
        <f t="shared" si="1037"/>
        <v>0.25677500624163052</v>
      </c>
      <c r="BV275" s="1917">
        <f>BR275/BR267-1</f>
        <v>5.7660901372400986E-2</v>
      </c>
      <c r="BW275" s="2177"/>
      <c r="BX275" s="2178"/>
      <c r="BY275" s="1920"/>
      <c r="BZ275" s="1921"/>
      <c r="CA275" s="1922">
        <f>IPC!C817*1</f>
        <v>120.08</v>
      </c>
      <c r="CB275" s="1919">
        <f t="shared" si="1061"/>
        <v>7.382550335570448E-3</v>
      </c>
      <c r="CC275" s="1920">
        <f>CA275/CA267-1</f>
        <v>7.5118631927656887E-2</v>
      </c>
      <c r="CD275" s="1920">
        <f t="shared" si="1062"/>
        <v>0.11102886750555152</v>
      </c>
      <c r="CE275" s="2177">
        <f t="shared" si="1038"/>
        <v>185.56108835845913</v>
      </c>
      <c r="CF275" s="2178">
        <v>1.4999999999999902E-2</v>
      </c>
      <c r="CG275" s="1920">
        <f>CE275/CE267-1</f>
        <v>0.17265054016035442</v>
      </c>
      <c r="CH275" s="1920">
        <f t="shared" si="1039"/>
        <v>0.23602631674147667</v>
      </c>
      <c r="CI275" s="2558">
        <f t="shared" si="938"/>
        <v>0.2555706137792102</v>
      </c>
      <c r="CJ275" s="4661">
        <f t="shared" si="1019"/>
        <v>3.2710796653328886</v>
      </c>
      <c r="CK275" s="4650" t="str">
        <f t="shared" si="1020"/>
        <v>3Y, 3M</v>
      </c>
      <c r="CL275" s="4661"/>
      <c r="CM275" s="2362">
        <f t="shared" si="917"/>
        <v>170.14933459715246</v>
      </c>
      <c r="CN275" s="1908">
        <f t="shared" si="918"/>
        <v>173.94196411041742</v>
      </c>
      <c r="CO275" s="2374">
        <f t="shared" si="919"/>
        <v>208.13102482108209</v>
      </c>
      <c r="CP275" s="1908"/>
      <c r="CQ275" s="1908"/>
      <c r="CR275" s="1908"/>
      <c r="CS275" s="3020"/>
      <c r="CT275" s="2362"/>
      <c r="CU275" s="2374"/>
      <c r="CV275" s="2574">
        <f t="shared" si="1040"/>
        <v>3273.2364532019496</v>
      </c>
      <c r="CW275" s="1911">
        <f t="shared" si="1041"/>
        <v>2.2186524970289087E-3</v>
      </c>
      <c r="CX275" s="2362">
        <f t="shared" si="1042"/>
        <v>42294.59531781722</v>
      </c>
      <c r="CY275" s="4037">
        <f t="shared" si="1043"/>
        <v>2.8667959328422182E-2</v>
      </c>
      <c r="CZ275" s="1907">
        <f>DEPOSITOS!B99</f>
        <v>78535</v>
      </c>
      <c r="DA275" s="1907">
        <f>DEPOSITOS!C99</f>
        <v>50876</v>
      </c>
      <c r="DB275" s="1907">
        <f>DEPOSITOS!D99</f>
        <v>132309</v>
      </c>
      <c r="DC275" s="1907">
        <f>DEPOSITOS!E99</f>
        <v>14</v>
      </c>
      <c r="DD275" s="1907">
        <f>DEPOSITOS!F99</f>
        <v>12114</v>
      </c>
      <c r="DE275" s="1907">
        <f>DEPOSITOS!G99</f>
        <v>0</v>
      </c>
      <c r="DF275" s="2340">
        <f>DEPOSITOS!H99</f>
        <v>273848</v>
      </c>
      <c r="DG275" s="1907">
        <f>DEPOSITOS!I99</f>
        <v>0</v>
      </c>
      <c r="DH275" s="3904">
        <f>DEPOSITOS!J99</f>
        <v>273848</v>
      </c>
      <c r="DI275" s="2351">
        <f>DEPOSITOS!K99</f>
        <v>53324</v>
      </c>
      <c r="DJ275" s="2351">
        <f>DEPOSITOS!L99</f>
        <v>46836</v>
      </c>
      <c r="DK275" s="2351">
        <f>DEPOSITOS!M99</f>
        <v>75294</v>
      </c>
      <c r="DL275" s="2351">
        <f>DEPOSITOS!N99</f>
        <v>14</v>
      </c>
      <c r="DM275" s="2351">
        <f>DEPOSITOS!O99</f>
        <v>7832</v>
      </c>
      <c r="DN275" s="2351">
        <f>DEPOSITOS!P99</f>
        <v>0</v>
      </c>
      <c r="DO275" s="2340">
        <f>DEPOSITOS!Q99</f>
        <v>183300</v>
      </c>
      <c r="DP275" s="2351">
        <f>DEPOSITOS!R99</f>
        <v>0</v>
      </c>
      <c r="DQ275" s="3908">
        <f>DEPOSITOS!S99</f>
        <v>183300</v>
      </c>
      <c r="DR275" s="1924">
        <f t="shared" si="905"/>
        <v>25211</v>
      </c>
      <c r="DS275" s="1908">
        <f t="shared" si="906"/>
        <v>4040</v>
      </c>
      <c r="DT275" s="1908">
        <f t="shared" si="907"/>
        <v>57015</v>
      </c>
      <c r="DU275" s="1908">
        <f t="shared" si="908"/>
        <v>0</v>
      </c>
      <c r="DV275" s="1908">
        <f t="shared" si="909"/>
        <v>4282</v>
      </c>
      <c r="DW275" s="1908">
        <f t="shared" si="910"/>
        <v>0</v>
      </c>
      <c r="DX275" s="1908">
        <f t="shared" si="911"/>
        <v>90548</v>
      </c>
      <c r="DY275" s="1908">
        <f t="shared" si="912"/>
        <v>0</v>
      </c>
      <c r="DZ275" s="3908">
        <f t="shared" si="913"/>
        <v>90548</v>
      </c>
      <c r="EA275" s="2351">
        <f>DEPOSITOS!Z99</f>
        <v>14529</v>
      </c>
      <c r="EB275" s="2351">
        <f>DEPOSITOS!AA99</f>
        <v>11237</v>
      </c>
      <c r="EC275" s="3123">
        <f t="shared" si="914"/>
        <v>3292</v>
      </c>
      <c r="ED275" s="1907">
        <f>PRESTAMOS!B99</f>
        <v>20074</v>
      </c>
      <c r="EE275" s="1907">
        <f>PRESTAMOS!C99</f>
        <v>28441</v>
      </c>
      <c r="EF275" s="1907">
        <f>PRESTAMOS!D99</f>
        <v>18643</v>
      </c>
      <c r="EG275" s="1907">
        <f>PRESTAMOS!E99</f>
        <v>8047</v>
      </c>
      <c r="EH275" s="1907">
        <f>PRESTAMOS!F99</f>
        <v>34848</v>
      </c>
      <c r="EI275" s="1907">
        <f>PRESTAMOS!G99</f>
        <v>23945</v>
      </c>
      <c r="EJ275" s="1907">
        <f>PRESTAMOS!H99</f>
        <v>8930</v>
      </c>
      <c r="EK275" s="2148">
        <f>PRESTAMOS!I99</f>
        <v>142928</v>
      </c>
      <c r="EL275" s="1907">
        <f>PRESTAMOS!J99</f>
        <v>100</v>
      </c>
      <c r="EM275" s="1907">
        <f>PRESTAMOS!K99</f>
        <v>5369</v>
      </c>
      <c r="EN275" s="1907">
        <f>PRESTAMOS!L99</f>
        <v>211</v>
      </c>
      <c r="EO275" s="1907">
        <f>PRESTAMOS!M99</f>
        <v>53</v>
      </c>
      <c r="EP275" s="1907">
        <f>PRESTAMOS!N99</f>
        <v>0</v>
      </c>
      <c r="EQ275" s="1907">
        <f>PRESTAMOS!O99</f>
        <v>127</v>
      </c>
      <c r="ER275" s="1907">
        <f>PRESTAMOS!P99</f>
        <v>447</v>
      </c>
      <c r="ES275" s="2149">
        <f>PRESTAMOS!Q99</f>
        <v>6307</v>
      </c>
      <c r="ET275" s="1916">
        <f t="shared" si="892"/>
        <v>9.3567150037928783</v>
      </c>
      <c r="EU275" s="1916">
        <f t="shared" si="893"/>
        <v>9.06</v>
      </c>
      <c r="EV275" s="1916">
        <f t="shared" si="894"/>
        <v>0</v>
      </c>
      <c r="EW275" s="2150">
        <f t="shared" si="895"/>
        <v>9.34</v>
      </c>
      <c r="EX275" s="1916">
        <f t="shared" si="896"/>
        <v>0.41792381197835093</v>
      </c>
      <c r="EY275" s="2151">
        <f t="shared" si="897"/>
        <v>0.31</v>
      </c>
      <c r="EZ275" s="2152">
        <f t="shared" si="898"/>
        <v>0.92</v>
      </c>
      <c r="FA275" s="2153">
        <f t="shared" si="899"/>
        <v>9.3125</v>
      </c>
      <c r="FB275" s="1916">
        <f t="shared" si="900"/>
        <v>0</v>
      </c>
      <c r="FC275" s="4054">
        <f t="shared" si="901"/>
        <v>0</v>
      </c>
      <c r="FD275" s="1900">
        <v>17675</v>
      </c>
      <c r="FE275" s="1900">
        <v>8697.1</v>
      </c>
      <c r="FF275" s="1900">
        <v>654</v>
      </c>
      <c r="FG275" s="1900">
        <v>801.2</v>
      </c>
      <c r="FH275" s="1900">
        <v>7.3</v>
      </c>
      <c r="FI275" s="1908">
        <f t="shared" si="920"/>
        <v>303.40000000000146</v>
      </c>
      <c r="FJ275" s="1928">
        <v>28138</v>
      </c>
      <c r="FK275" s="1900">
        <v>4755.3999999999996</v>
      </c>
      <c r="FL275" s="1900">
        <v>8169.1</v>
      </c>
      <c r="FM275" s="1900">
        <v>8190.7</v>
      </c>
      <c r="FN275" s="1900">
        <v>209.6</v>
      </c>
      <c r="FO275" s="1900">
        <v>3526.6</v>
      </c>
      <c r="FP275" s="2588">
        <f t="shared" si="921"/>
        <v>564.30000000000291</v>
      </c>
      <c r="FQ275" s="1930">
        <v>25415.7</v>
      </c>
      <c r="FR275" s="3912">
        <f t="shared" si="929"/>
        <v>2722.2999999999993</v>
      </c>
      <c r="FS275" s="1900">
        <v>447.1</v>
      </c>
      <c r="FT275" s="1900">
        <f t="shared" si="922"/>
        <v>801.2</v>
      </c>
      <c r="FU275" s="3912">
        <f t="shared" si="930"/>
        <v>1473.9999999999993</v>
      </c>
      <c r="FV275" s="2721"/>
      <c r="FW275" s="3912">
        <f t="shared" si="931"/>
        <v>1473.9999999999993</v>
      </c>
      <c r="FX275" s="2588">
        <f t="shared" si="1147"/>
        <v>130791.1</v>
      </c>
      <c r="FY275" s="2588">
        <f t="shared" si="1112"/>
        <v>65806.100000000006</v>
      </c>
      <c r="FZ275" s="2588">
        <f t="shared" si="1113"/>
        <v>4494.8</v>
      </c>
      <c r="GA275" s="2588">
        <f t="shared" si="1114"/>
        <v>10997.2</v>
      </c>
      <c r="GB275" s="2588">
        <f t="shared" si="1115"/>
        <v>91.799999999999983</v>
      </c>
      <c r="GC275" s="2588">
        <f t="shared" si="1116"/>
        <v>2309.1000000000058</v>
      </c>
      <c r="GD275" s="2705">
        <f t="shared" si="1117"/>
        <v>214490.1</v>
      </c>
      <c r="GE275" s="2588">
        <f t="shared" si="1118"/>
        <v>38159</v>
      </c>
      <c r="GF275" s="2588">
        <f t="shared" si="1119"/>
        <v>65612.899999999994</v>
      </c>
      <c r="GG275" s="2588">
        <f t="shared" si="1120"/>
        <v>61903.7</v>
      </c>
      <c r="GH275" s="2588">
        <f t="shared" si="1121"/>
        <v>931.59999999999991</v>
      </c>
      <c r="GI275" s="2588">
        <f t="shared" si="1122"/>
        <v>27051.9</v>
      </c>
      <c r="GJ275" s="2588">
        <f t="shared" si="1123"/>
        <v>3107.2000000000007</v>
      </c>
      <c r="GK275" s="2354">
        <f t="shared" si="1124"/>
        <v>196766.30000000002</v>
      </c>
      <c r="GL275" s="3912">
        <f t="shared" si="1125"/>
        <v>17723.800000000003</v>
      </c>
      <c r="GM275" s="2588">
        <f t="shared" si="1126"/>
        <v>12577.5</v>
      </c>
      <c r="GN275" s="2588">
        <f t="shared" si="1127"/>
        <v>10997.2</v>
      </c>
      <c r="GO275" s="3912">
        <f t="shared" si="1128"/>
        <v>-5850.8999999999969</v>
      </c>
      <c r="GP275" s="1929"/>
      <c r="GQ275" s="4061">
        <f t="shared" si="1129"/>
        <v>-5850.8999999999969</v>
      </c>
      <c r="GR275" s="1900">
        <f>'REC TRIB'!B169</f>
        <v>6025.7770506200004</v>
      </c>
      <c r="GS275" s="1900">
        <f>'REC TRIB'!E169</f>
        <v>10311.782008949998</v>
      </c>
      <c r="GT275" s="1900">
        <f>'REC TRIB'!U169</f>
        <v>2222.06607196</v>
      </c>
      <c r="GU275" s="1908">
        <f t="shared" si="932"/>
        <v>712.12873802000104</v>
      </c>
      <c r="GV275" s="1930">
        <f>'REC TRIB'!B169+'REC TRIB'!E169-'REC TRIB'!I169+SUM('REC TRIB'!J169:M169)+'REC TRIB'!P169+'REC TRIB'!T169+'REC TRIB'!W169</f>
        <v>19271.753869549997</v>
      </c>
      <c r="GW275" s="1931">
        <f>'REC TRIB'!X169</f>
        <v>3089.77913244</v>
      </c>
      <c r="GX275" s="1900">
        <f>'REC TRIB'!Y169</f>
        <v>4458.4441206199999</v>
      </c>
      <c r="GY275" s="1908">
        <f t="shared" si="933"/>
        <v>667.58842608000123</v>
      </c>
      <c r="GZ275" s="1928">
        <f>'REC TRIB'!AD169</f>
        <v>8215.8116791400007</v>
      </c>
      <c r="HA275" s="1900">
        <f>'REC TRIB'!O169</f>
        <v>1049.8591670799999</v>
      </c>
      <c r="HB275" s="1900">
        <f>'REC TRIB'!N169</f>
        <v>3795.7484293400003</v>
      </c>
      <c r="HC275" s="1908">
        <f t="shared" si="934"/>
        <v>0</v>
      </c>
      <c r="HD275" s="1930">
        <f>'REC TRIB'!N169+'REC TRIB'!O169</f>
        <v>4845.6075964199999</v>
      </c>
      <c r="HE275" s="3918">
        <f>'REC TRIB'!AE169</f>
        <v>34555.23921706999</v>
      </c>
      <c r="HF275" s="1900">
        <f t="shared" si="1130"/>
        <v>51127.860504620003</v>
      </c>
      <c r="HG275" s="1900">
        <f t="shared" si="1131"/>
        <v>73263.421996069999</v>
      </c>
      <c r="HH275" s="1900">
        <f t="shared" si="1132"/>
        <v>16725.163730269996</v>
      </c>
      <c r="HI275" s="1908">
        <f t="shared" si="1133"/>
        <v>4950.4622679600034</v>
      </c>
      <c r="HJ275" s="1930">
        <f t="shared" si="1134"/>
        <v>146066.90849891998</v>
      </c>
      <c r="HK275" s="1931">
        <f t="shared" si="1135"/>
        <v>24445.914987699998</v>
      </c>
      <c r="HL275" s="1900">
        <f t="shared" si="1136"/>
        <v>35280.545206249997</v>
      </c>
      <c r="HM275" s="1908">
        <f t="shared" si="1137"/>
        <v>5202.5643053400017</v>
      </c>
      <c r="HN275" s="1928">
        <f t="shared" si="1138"/>
        <v>64929.024499289997</v>
      </c>
      <c r="HO275" s="1900">
        <f t="shared" si="1139"/>
        <v>6889.2632692199995</v>
      </c>
      <c r="HP275" s="1900">
        <f t="shared" si="1140"/>
        <v>29000.357494340005</v>
      </c>
      <c r="HQ275" s="1908">
        <f t="shared" si="1141"/>
        <v>0</v>
      </c>
      <c r="HR275" s="1930">
        <f t="shared" si="1142"/>
        <v>35889.62076356</v>
      </c>
      <c r="HS275" s="3918">
        <f t="shared" si="1143"/>
        <v>263610.71749203996</v>
      </c>
      <c r="HT275" s="1932">
        <f t="shared" si="1044"/>
        <v>0.29134224605179915</v>
      </c>
      <c r="HU275" s="1932">
        <f t="shared" si="1045"/>
        <v>0.37176769855319014</v>
      </c>
      <c r="HV275" s="1932">
        <f t="shared" si="1046"/>
        <v>0.31315038420028163</v>
      </c>
      <c r="HW275" s="1911">
        <f t="shared" si="1047"/>
        <v>1.2964302026174832</v>
      </c>
      <c r="HX275" s="1933">
        <f t="shared" si="1048"/>
        <v>0.3585333595542799</v>
      </c>
      <c r="HY275" s="1934">
        <f t="shared" si="1049"/>
        <v>0.29033121042760857</v>
      </c>
      <c r="HZ275" s="1932">
        <f t="shared" si="1050"/>
        <v>0.24179654797595762</v>
      </c>
      <c r="IA275" s="1911">
        <f t="shared" si="1051"/>
        <v>0.21786457841134999</v>
      </c>
      <c r="IB275" s="1935">
        <f t="shared" si="1052"/>
        <v>0.25757796338885797</v>
      </c>
      <c r="IC275" s="1932">
        <f t="shared" si="1053"/>
        <v>0.74338260783035826</v>
      </c>
      <c r="ID275" s="1932">
        <f t="shared" si="1054"/>
        <v>0.6801149876886865</v>
      </c>
      <c r="IE275" s="1911" t="e">
        <f t="shared" si="1055"/>
        <v>#DIV/0!</v>
      </c>
      <c r="IF275" s="1933">
        <f t="shared" si="1056"/>
        <v>0.69342991562288003</v>
      </c>
      <c r="IG275" s="3928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32">
        <f t="shared" si="1025"/>
        <v>0.1309730136236856</v>
      </c>
      <c r="IM275" s="4334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33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32">
        <f t="shared" si="1033"/>
        <v>3.2931295928582252E-2</v>
      </c>
      <c r="IU275" s="3127"/>
      <c r="IV275" s="2405"/>
      <c r="IW275" s="3936"/>
      <c r="IX275" s="1936">
        <f>EMAE!N213</f>
        <v>95.126716423548544</v>
      </c>
      <c r="IY275" s="1911">
        <f>EMAE!O213%</f>
        <v>2.9999999999998916E-3</v>
      </c>
      <c r="IZ275" s="1911">
        <f t="shared" si="1063"/>
        <v>0.10609124444535434</v>
      </c>
      <c r="JA275" s="3042">
        <f>IX275/IX267-1</f>
        <v>9.3131117511763728E-2</v>
      </c>
      <c r="JB275" s="1936"/>
      <c r="JC275" s="1936"/>
      <c r="JD275" s="1936"/>
      <c r="JE275" s="1936"/>
      <c r="JF275" s="1936"/>
      <c r="JG275" s="1936"/>
      <c r="JH275" s="3939"/>
      <c r="JI275" s="2843"/>
      <c r="JJ275" s="2843"/>
      <c r="JK275" s="2843"/>
      <c r="JL275" s="2843"/>
      <c r="JM275" s="2843"/>
      <c r="JN275" s="2843"/>
      <c r="JO275" s="3943"/>
      <c r="JP275" s="1936"/>
      <c r="JQ275" s="1936"/>
      <c r="JR275" s="1936"/>
      <c r="JS275" s="1936"/>
      <c r="JT275" s="1936"/>
      <c r="JU275" s="1936"/>
      <c r="JV275" s="3900"/>
      <c r="JW275" s="2837"/>
      <c r="JX275" s="280"/>
      <c r="JY275" s="280"/>
      <c r="JZ275" s="280"/>
      <c r="KA275" s="280"/>
      <c r="KB275" s="280"/>
      <c r="KC275" s="280"/>
      <c r="KD275" s="5238" t="e">
        <f>VLOOKUP(B275,Tabla.Desempleo,DESEMPLEO!$H$6,FALSE)*100</f>
        <v>#N/A</v>
      </c>
      <c r="KE275" s="5439"/>
      <c r="KF275" s="5439"/>
      <c r="KG275" s="5439"/>
      <c r="KH275" s="5462"/>
      <c r="KI275" s="2788"/>
      <c r="KJ275" s="2788"/>
      <c r="KK275" s="2788"/>
      <c r="KL275" s="2811"/>
      <c r="KM275" s="2788"/>
      <c r="KN275" s="2788"/>
      <c r="KO275" s="5212">
        <v>180</v>
      </c>
      <c r="KP275" s="5476">
        <f t="shared" si="1065"/>
        <v>150.78429825938835</v>
      </c>
      <c r="KQ275" s="5191"/>
      <c r="KR275" s="4069"/>
      <c r="KS275" s="2971"/>
      <c r="KU275" s="3579"/>
      <c r="KW275" s="2238">
        <v>0</v>
      </c>
      <c r="LC275" s="3580"/>
      <c r="LG275" s="2239">
        <f t="shared" si="648"/>
        <v>40056</v>
      </c>
      <c r="LH275" s="2240">
        <f t="shared" si="649"/>
        <v>0.13685579360658284</v>
      </c>
      <c r="LI275" s="2240">
        <f t="shared" si="1058"/>
        <v>0.22772678772068944</v>
      </c>
      <c r="LJ275" s="2170"/>
      <c r="LK275" s="2253"/>
      <c r="LM275" s="2170"/>
      <c r="LN275" s="2170"/>
    </row>
    <row r="276" spans="2:326">
      <c r="B276" s="1975">
        <v>40451</v>
      </c>
      <c r="C276" s="1976">
        <f>VLOOKUP(B276,Tabla.BCRA,BCRA!$W$1,TRUE)</f>
        <v>51125094.806473605</v>
      </c>
      <c r="D276" s="1976">
        <f>VLOOKUP(B276,Tabla.BCRA,BCRA!$Y$1,TRUE)</f>
        <v>41509210.998055905</v>
      </c>
      <c r="E276" s="1976">
        <f>VLOOKUP(B276,Tabla.BCRA,BCRA!$AG$1,TRUE)</f>
        <v>40792572.020097464</v>
      </c>
      <c r="F276" s="1978">
        <f t="shared" si="935"/>
        <v>777331.93840767443</v>
      </c>
      <c r="G276" s="1978">
        <f t="shared" si="923"/>
        <v>601134.94164655358</v>
      </c>
      <c r="H276" s="1978">
        <f t="shared" si="924"/>
        <v>577389.34799578041</v>
      </c>
      <c r="I276" s="2162">
        <f>RESERVAS!F101*1000</f>
        <v>1014080</v>
      </c>
      <c r="J276" s="2163">
        <f>RESERVAS!G101*1000</f>
        <v>7930.3931362577359</v>
      </c>
      <c r="K276" s="2163">
        <f>RESERVAS!H101*1000</f>
        <v>-583210.40618489927</v>
      </c>
      <c r="L276" s="2163">
        <f>RESERVAS!I101*1000</f>
        <v>-80500</v>
      </c>
      <c r="M276" s="1980">
        <f>RESERVAS!J101*1000</f>
        <v>419032.1557783829</v>
      </c>
      <c r="N276" s="4496">
        <f t="shared" si="1144"/>
        <v>8561219.3923048936</v>
      </c>
      <c r="O276" s="4496">
        <f t="shared" si="1099"/>
        <v>-72503.338990976088</v>
      </c>
      <c r="P276" s="4496">
        <f t="shared" si="1100"/>
        <v>849017.58063489513</v>
      </c>
      <c r="Q276" s="4496">
        <f t="shared" si="1101"/>
        <v>-268640.17141938454</v>
      </c>
      <c r="R276" s="4497">
        <f t="shared" si="1102"/>
        <v>-5911475.8944907933</v>
      </c>
      <c r="S276" s="1981">
        <f>VLOOKUP(B276,Tabla.BCRA,BCRA!$AK$1,TRUE)</f>
        <v>3.9607000000000001</v>
      </c>
      <c r="T276" s="1977">
        <f t="shared" si="936"/>
        <v>2.7772868432348122E-3</v>
      </c>
      <c r="U276" s="1977">
        <f t="shared" si="937"/>
        <v>2.7850216472138367E-3</v>
      </c>
      <c r="V276" s="1977">
        <f t="shared" si="1059"/>
        <v>2.9792713409245924E-2</v>
      </c>
      <c r="W276" s="1977">
        <f>S276/S267-1</f>
        <v>4.3195406537256176E-2</v>
      </c>
      <c r="X276" s="2432">
        <f t="shared" si="1064"/>
        <v>4.03</v>
      </c>
      <c r="Y276" s="1977">
        <f t="shared" si="1070"/>
        <v>5.6144728633811258E-3</v>
      </c>
      <c r="Z276" s="1977">
        <f>X276/X267-1</f>
        <v>4.3365695792880299E-2</v>
      </c>
      <c r="AA276" s="2438">
        <f t="shared" si="1071"/>
        <v>1.7496907112379168E-2</v>
      </c>
      <c r="AB276" s="4155">
        <f t="shared" si="925"/>
        <v>5.4408973499060505</v>
      </c>
      <c r="AC276" s="4155">
        <f t="shared" si="926"/>
        <v>5.3469625575488537</v>
      </c>
      <c r="AD276" s="4155">
        <f t="shared" si="927"/>
        <v>3.4271992442918773</v>
      </c>
      <c r="AE276" s="4155">
        <f t="shared" si="928"/>
        <v>3.3680300983448652</v>
      </c>
      <c r="AF276" s="3080">
        <f>BM!E104*1000</f>
        <v>0</v>
      </c>
      <c r="AG276" s="1982">
        <f>BM!F104*1000</f>
        <v>3060000</v>
      </c>
      <c r="AH276" s="2356">
        <f t="shared" si="902"/>
        <v>3060000</v>
      </c>
      <c r="AI276" s="2353">
        <f>BM!H104*1000</f>
        <v>-3079773.3548462791</v>
      </c>
      <c r="AJ276" s="2356">
        <f t="shared" si="903"/>
        <v>-19773.354846279137</v>
      </c>
      <c r="AK276" s="2860">
        <f t="shared" si="1145"/>
        <v>3550000</v>
      </c>
      <c r="AL276" s="2597">
        <f t="shared" si="1103"/>
        <v>7730000</v>
      </c>
      <c r="AM276" s="2356">
        <f t="shared" si="1104"/>
        <v>11280000</v>
      </c>
      <c r="AN276" s="2597">
        <f t="shared" si="1105"/>
        <v>-2587437.4716463545</v>
      </c>
      <c r="AO276" s="2356">
        <f t="shared" si="1106"/>
        <v>8692562.5283536464</v>
      </c>
      <c r="AP276" s="1984"/>
      <c r="AQ276" s="1985"/>
      <c r="AR276" s="1985"/>
      <c r="AS276" s="1985"/>
      <c r="AT276" s="1984"/>
      <c r="AU276" s="4013"/>
      <c r="AV276" s="3994">
        <v>1500146.9118347168</v>
      </c>
      <c r="AW276" s="3101">
        <v>1795184.2515563965</v>
      </c>
      <c r="AX276" s="1976">
        <f>VLOOKUP(B276,Tabla.BCRA,BCRA!$H$1,TRUE)</f>
        <v>139804272</v>
      </c>
      <c r="AY276" s="1986">
        <f t="shared" si="1060"/>
        <v>2.6219774677210816E-2</v>
      </c>
      <c r="AZ276" s="1986">
        <f t="shared" si="1107"/>
        <v>0.34610924644516938</v>
      </c>
      <c r="BA276" s="1986">
        <f>AX276/AX267-1</f>
        <v>0.14265693997272799</v>
      </c>
      <c r="BB276" s="1987">
        <f>BM!D104*1000</f>
        <v>4003949.3200000003</v>
      </c>
      <c r="BC276" s="1988">
        <f>SUM(BM!E104:H104)*1000</f>
        <v>-110360.692929999</v>
      </c>
      <c r="BD276" s="1988">
        <f>SUM(BM!I104:L104)*1000</f>
        <v>3972469.5690000053</v>
      </c>
      <c r="BE276" s="1988">
        <f>SUM(BM!M105:N105)*1000</f>
        <v>-798700</v>
      </c>
      <c r="BF276" s="1989">
        <f t="shared" si="904"/>
        <v>-3495378.1960700061</v>
      </c>
      <c r="BG276" s="2606">
        <f t="shared" si="1146"/>
        <v>33414475.116999999</v>
      </c>
      <c r="BH276" s="2606">
        <f t="shared" si="1108"/>
        <v>7133669.0315700164</v>
      </c>
      <c r="BI276" s="2606">
        <f t="shared" si="1109"/>
        <v>-2292030.193180013</v>
      </c>
      <c r="BJ276" s="2606">
        <f t="shared" si="1110"/>
        <v>-21995000</v>
      </c>
      <c r="BK276" s="2607">
        <f t="shared" si="1111"/>
        <v>1192987.0446099984</v>
      </c>
      <c r="BL276" s="2606">
        <f>VLOOKUP(B276,Tabla.BCRA,BCRA!$L$1,TRUE)</f>
        <v>82143925</v>
      </c>
      <c r="BM276" s="4141">
        <v>174637</v>
      </c>
      <c r="BN276" s="2828">
        <f t="shared" si="915"/>
        <v>1.2491535308735058</v>
      </c>
      <c r="BO276" s="1986">
        <f t="shared" si="1034"/>
        <v>2.3759555409651467E-2</v>
      </c>
      <c r="BP276" s="1986">
        <f t="shared" si="1035"/>
        <v>0.24665914736872163</v>
      </c>
      <c r="BQ276" s="1992">
        <f>BM276/BM267-1</f>
        <v>6.8384120788699265E-2</v>
      </c>
      <c r="BR276" s="4141">
        <v>227232</v>
      </c>
      <c r="BS276" s="2828">
        <f t="shared" si="916"/>
        <v>1.6253580577280213</v>
      </c>
      <c r="BT276" s="1986">
        <f t="shared" si="1036"/>
        <v>2.5929052910076855E-2</v>
      </c>
      <c r="BU276" s="1986">
        <f t="shared" si="1037"/>
        <v>0.25748880760142323</v>
      </c>
      <c r="BV276" s="1992">
        <f>BR276/BR267-1</f>
        <v>8.5085046845005508E-2</v>
      </c>
      <c r="BW276" s="2181"/>
      <c r="BX276" s="2182"/>
      <c r="BY276" s="1995"/>
      <c r="BZ276" s="1996"/>
      <c r="CA276" s="1997">
        <f>IPC!C818*1</f>
        <v>120.95</v>
      </c>
      <c r="CB276" s="1994">
        <f t="shared" si="1061"/>
        <v>7.2451698867421754E-3</v>
      </c>
      <c r="CC276" s="1995">
        <f>CA276/CA267-1</f>
        <v>8.2908049064374545E-2</v>
      </c>
      <c r="CD276" s="1995">
        <f t="shared" si="1062"/>
        <v>0.11085598824393839</v>
      </c>
      <c r="CE276" s="2181">
        <f t="shared" si="1038"/>
        <v>188.15894359547755</v>
      </c>
      <c r="CF276" s="2182">
        <v>1.4000000000000012E-2</v>
      </c>
      <c r="CG276" s="1995">
        <f>CE276/CE267-1</f>
        <v>0.18906764772259921</v>
      </c>
      <c r="CH276" s="1995">
        <f t="shared" si="1039"/>
        <v>0.23846905649788264</v>
      </c>
      <c r="CI276" s="2560">
        <f t="shared" si="938"/>
        <v>0.2555706137792102</v>
      </c>
      <c r="CJ276" s="4664">
        <f t="shared" si="1019"/>
        <v>3.2408836393778149</v>
      </c>
      <c r="CK276" s="1995" t="str">
        <f t="shared" si="1020"/>
        <v>3Y, 3M</v>
      </c>
      <c r="CL276" s="4664"/>
      <c r="CM276" s="2364">
        <f t="shared" si="917"/>
        <v>174.61061181176717</v>
      </c>
      <c r="CN276" s="1983">
        <f t="shared" si="918"/>
        <v>178.4521145011191</v>
      </c>
      <c r="CO276" s="2376">
        <f t="shared" si="919"/>
        <v>211.04485916857723</v>
      </c>
      <c r="CP276" s="1983"/>
      <c r="CQ276" s="1983"/>
      <c r="CR276" s="1983"/>
      <c r="CS276" s="3022"/>
      <c r="CT276" s="2364"/>
      <c r="CU276" s="2376"/>
      <c r="CV276" s="2576">
        <f t="shared" si="1040"/>
        <v>3137.325443786985</v>
      </c>
      <c r="CW276" s="1986">
        <f t="shared" si="1041"/>
        <v>2.0913454669249415E-3</v>
      </c>
      <c r="CX276" s="2364">
        <f t="shared" si="1042"/>
        <v>43753.859139087428</v>
      </c>
      <c r="CY276" s="4039">
        <f t="shared" si="1043"/>
        <v>2.916638283484874E-2</v>
      </c>
      <c r="CZ276" s="1982">
        <f>DEPOSITOS!B100</f>
        <v>80236</v>
      </c>
      <c r="DA276" s="1982">
        <f>DEPOSITOS!C100</f>
        <v>52555</v>
      </c>
      <c r="DB276" s="1982">
        <f>DEPOSITOS!D100</f>
        <v>136783</v>
      </c>
      <c r="DC276" s="1982">
        <f>DEPOSITOS!E100</f>
        <v>14</v>
      </c>
      <c r="DD276" s="1982">
        <f>DEPOSITOS!F100</f>
        <v>12386</v>
      </c>
      <c r="DE276" s="1982">
        <f>DEPOSITOS!G100</f>
        <v>0</v>
      </c>
      <c r="DF276" s="2342">
        <f>DEPOSITOS!H100</f>
        <v>281974</v>
      </c>
      <c r="DG276" s="1982">
        <f>DEPOSITOS!I100</f>
        <v>0</v>
      </c>
      <c r="DH276" s="3906">
        <f>DEPOSITOS!J100</f>
        <v>281974</v>
      </c>
      <c r="DI276" s="2353">
        <f>DEPOSITOS!K100</f>
        <v>55334</v>
      </c>
      <c r="DJ276" s="2353">
        <f>DEPOSITOS!L100</f>
        <v>47798</v>
      </c>
      <c r="DK276" s="2353">
        <f>DEPOSITOS!M100</f>
        <v>78336</v>
      </c>
      <c r="DL276" s="2353">
        <f>DEPOSITOS!N100</f>
        <v>14</v>
      </c>
      <c r="DM276" s="2353">
        <f>DEPOSITOS!O100</f>
        <v>7891</v>
      </c>
      <c r="DN276" s="2353">
        <f>DEPOSITOS!P100</f>
        <v>0</v>
      </c>
      <c r="DO276" s="2342">
        <f>DEPOSITOS!Q100</f>
        <v>189373</v>
      </c>
      <c r="DP276" s="2353">
        <f>DEPOSITOS!R100</f>
        <v>0</v>
      </c>
      <c r="DQ276" s="3910">
        <f>DEPOSITOS!S100</f>
        <v>189373</v>
      </c>
      <c r="DR276" s="1999">
        <f t="shared" si="905"/>
        <v>24902</v>
      </c>
      <c r="DS276" s="1983">
        <f t="shared" si="906"/>
        <v>4757</v>
      </c>
      <c r="DT276" s="1983">
        <f t="shared" si="907"/>
        <v>58447</v>
      </c>
      <c r="DU276" s="1983">
        <f t="shared" si="908"/>
        <v>0</v>
      </c>
      <c r="DV276" s="1983">
        <f t="shared" si="909"/>
        <v>4495</v>
      </c>
      <c r="DW276" s="1983">
        <f t="shared" si="910"/>
        <v>0</v>
      </c>
      <c r="DX276" s="1983">
        <f t="shared" si="911"/>
        <v>92601</v>
      </c>
      <c r="DY276" s="1983">
        <f t="shared" si="912"/>
        <v>0</v>
      </c>
      <c r="DZ276" s="3910">
        <f t="shared" si="913"/>
        <v>92601</v>
      </c>
      <c r="EA276" s="2353">
        <f>DEPOSITOS!Z100</f>
        <v>15144</v>
      </c>
      <c r="EB276" s="2353">
        <f>DEPOSITOS!AA100</f>
        <v>11288</v>
      </c>
      <c r="EC276" s="3125">
        <f t="shared" si="914"/>
        <v>3856</v>
      </c>
      <c r="ED276" s="1982">
        <f>PRESTAMOS!B100</f>
        <v>20416</v>
      </c>
      <c r="EE276" s="1982">
        <f>PRESTAMOS!C100</f>
        <v>30319</v>
      </c>
      <c r="EF276" s="1982">
        <f>PRESTAMOS!D100</f>
        <v>18986</v>
      </c>
      <c r="EG276" s="1982">
        <f>PRESTAMOS!E100</f>
        <v>8480</v>
      </c>
      <c r="EH276" s="1982">
        <f>PRESTAMOS!F100</f>
        <v>36176</v>
      </c>
      <c r="EI276" s="1982">
        <f>PRESTAMOS!G100</f>
        <v>24529</v>
      </c>
      <c r="EJ276" s="1982">
        <f>PRESTAMOS!H100</f>
        <v>9416</v>
      </c>
      <c r="EK276" s="2164">
        <f>PRESTAMOS!I100</f>
        <v>148322</v>
      </c>
      <c r="EL276" s="1982">
        <f>PRESTAMOS!J100</f>
        <v>88</v>
      </c>
      <c r="EM276" s="1982">
        <f>PRESTAMOS!K100</f>
        <v>5554</v>
      </c>
      <c r="EN276" s="1982">
        <f>PRESTAMOS!L100</f>
        <v>209</v>
      </c>
      <c r="EO276" s="1982">
        <f>PRESTAMOS!M100</f>
        <v>52</v>
      </c>
      <c r="EP276" s="1982">
        <f>PRESTAMOS!N100</f>
        <v>0</v>
      </c>
      <c r="EQ276" s="1982">
        <f>PRESTAMOS!O100</f>
        <v>147</v>
      </c>
      <c r="ER276" s="1982">
        <f>PRESTAMOS!P100</f>
        <v>459</v>
      </c>
      <c r="ES276" s="2165">
        <f>PRESTAMOS!Q100</f>
        <v>6509</v>
      </c>
      <c r="ET276" s="1991">
        <f t="shared" si="892"/>
        <v>9.3025796303694825</v>
      </c>
      <c r="EU276" s="1991">
        <f t="shared" si="893"/>
        <v>8.8699999999999992</v>
      </c>
      <c r="EV276" s="1991">
        <f t="shared" si="894"/>
        <v>0</v>
      </c>
      <c r="EW276" s="2166">
        <f t="shared" si="895"/>
        <v>9.3699999999999992</v>
      </c>
      <c r="EX276" s="1991">
        <f t="shared" si="896"/>
        <v>0.40415025793182513</v>
      </c>
      <c r="EY276" s="2167">
        <f t="shared" si="897"/>
        <v>0.3</v>
      </c>
      <c r="EZ276" s="2168">
        <f t="shared" si="898"/>
        <v>0.81</v>
      </c>
      <c r="FA276" s="2169">
        <f t="shared" si="899"/>
        <v>9.25</v>
      </c>
      <c r="FB276" s="1991">
        <f t="shared" si="900"/>
        <v>0</v>
      </c>
      <c r="FC276" s="4056">
        <f t="shared" si="901"/>
        <v>0</v>
      </c>
      <c r="FD276" s="1976">
        <v>18838.099999999999</v>
      </c>
      <c r="FE276" s="1976">
        <v>8420.9</v>
      </c>
      <c r="FF276" s="1976">
        <v>790.9</v>
      </c>
      <c r="FG276" s="1976">
        <v>3333.3</v>
      </c>
      <c r="FH276" s="1976">
        <v>32.5</v>
      </c>
      <c r="FI276" s="1983">
        <f t="shared" si="920"/>
        <v>255.5</v>
      </c>
      <c r="FJ276" s="2003">
        <v>31671.200000000001</v>
      </c>
      <c r="FK276" s="1976">
        <v>5192.8</v>
      </c>
      <c r="FL276" s="1976">
        <v>9278</v>
      </c>
      <c r="FM276" s="1976">
        <v>9052.2000000000007</v>
      </c>
      <c r="FN276" s="1976">
        <v>101.2</v>
      </c>
      <c r="FO276" s="1976">
        <v>4250</v>
      </c>
      <c r="FP276" s="2597">
        <f t="shared" si="921"/>
        <v>568.09999999999854</v>
      </c>
      <c r="FQ276" s="2005">
        <v>28442.3</v>
      </c>
      <c r="FR276" s="3914">
        <f t="shared" si="929"/>
        <v>3228.9000000000015</v>
      </c>
      <c r="FS276" s="1976">
        <v>3300.8</v>
      </c>
      <c r="FT276" s="1976">
        <f t="shared" si="922"/>
        <v>3333.3</v>
      </c>
      <c r="FU276" s="3914">
        <f t="shared" si="930"/>
        <v>-3405.1999999999989</v>
      </c>
      <c r="FV276" s="2723"/>
      <c r="FW276" s="3914">
        <f t="shared" si="931"/>
        <v>-3405.1999999999989</v>
      </c>
      <c r="FX276" s="2597">
        <f t="shared" si="1147"/>
        <v>149629.20000000001</v>
      </c>
      <c r="FY276" s="2597">
        <f t="shared" si="1112"/>
        <v>74227</v>
      </c>
      <c r="FZ276" s="2597">
        <f t="shared" si="1113"/>
        <v>5285.7</v>
      </c>
      <c r="GA276" s="2597">
        <f t="shared" si="1114"/>
        <v>14330.5</v>
      </c>
      <c r="GB276" s="2597">
        <f t="shared" si="1115"/>
        <v>124.29999999999998</v>
      </c>
      <c r="GC276" s="2597">
        <f t="shared" si="1116"/>
        <v>2564.6000000000058</v>
      </c>
      <c r="GD276" s="2707">
        <f t="shared" si="1117"/>
        <v>246161.30000000002</v>
      </c>
      <c r="GE276" s="2597">
        <f t="shared" si="1118"/>
        <v>43351.8</v>
      </c>
      <c r="GF276" s="2597">
        <f t="shared" si="1119"/>
        <v>74890.899999999994</v>
      </c>
      <c r="GG276" s="2597">
        <f t="shared" si="1120"/>
        <v>70955.899999999994</v>
      </c>
      <c r="GH276" s="2597">
        <f t="shared" si="1121"/>
        <v>1032.8</v>
      </c>
      <c r="GI276" s="2597">
        <f t="shared" si="1122"/>
        <v>31301.9</v>
      </c>
      <c r="GJ276" s="2597">
        <f t="shared" si="1123"/>
        <v>3675.2999999999993</v>
      </c>
      <c r="GK276" s="2356">
        <f t="shared" si="1124"/>
        <v>225208.6</v>
      </c>
      <c r="GL276" s="3914">
        <f t="shared" si="1125"/>
        <v>20952.700000000004</v>
      </c>
      <c r="GM276" s="2597">
        <f t="shared" si="1126"/>
        <v>15878.3</v>
      </c>
      <c r="GN276" s="2597">
        <f t="shared" si="1127"/>
        <v>14330.5</v>
      </c>
      <c r="GO276" s="3914">
        <f t="shared" si="1128"/>
        <v>-9256.0999999999949</v>
      </c>
      <c r="GP276" s="2004"/>
      <c r="GQ276" s="4063">
        <f t="shared" si="1129"/>
        <v>-9256.0999999999949</v>
      </c>
      <c r="GR276" s="1976">
        <f>'REC TRIB'!B170</f>
        <v>5743.5669986400007</v>
      </c>
      <c r="GS276" s="1976">
        <f>'REC TRIB'!E170</f>
        <v>10723.05171376</v>
      </c>
      <c r="GT276" s="1976">
        <f>'REC TRIB'!U170</f>
        <v>2511.7068224600002</v>
      </c>
      <c r="GU276" s="1983">
        <f t="shared" si="932"/>
        <v>-41.937514960001863</v>
      </c>
      <c r="GV276" s="2005">
        <f>'REC TRIB'!B170+'REC TRIB'!E170-'REC TRIB'!I170+SUM('REC TRIB'!J170:M170)+'REC TRIB'!P170+'REC TRIB'!T170+'REC TRIB'!W170</f>
        <v>18936.388019899998</v>
      </c>
      <c r="GW276" s="2001">
        <f>'REC TRIB'!X170</f>
        <v>3193.6331313700002</v>
      </c>
      <c r="GX276" s="1976">
        <f>'REC TRIB'!Y170</f>
        <v>4629.5708570400002</v>
      </c>
      <c r="GY276" s="1983">
        <f t="shared" si="933"/>
        <v>657.40324206999958</v>
      </c>
      <c r="GZ276" s="2003">
        <f>'REC TRIB'!AD170</f>
        <v>8480.60723048</v>
      </c>
      <c r="HA276" s="1976">
        <f>'REC TRIB'!O170</f>
        <v>1140.6881887500001</v>
      </c>
      <c r="HB276" s="1976">
        <f>'REC TRIB'!N170</f>
        <v>4579.7099083499998</v>
      </c>
      <c r="HC276" s="1983">
        <f t="shared" si="934"/>
        <v>0</v>
      </c>
      <c r="HD276" s="2005">
        <f>'REC TRIB'!N170+'REC TRIB'!O170</f>
        <v>5720.3980971000001</v>
      </c>
      <c r="HE276" s="3920">
        <f>'REC TRIB'!AE170</f>
        <v>35649.10016994</v>
      </c>
      <c r="HF276" s="1976">
        <f t="shared" si="1130"/>
        <v>56871.427503260005</v>
      </c>
      <c r="HG276" s="1976">
        <f t="shared" si="1131"/>
        <v>83986.473709829996</v>
      </c>
      <c r="HH276" s="1976">
        <f t="shared" si="1132"/>
        <v>19236.870552729997</v>
      </c>
      <c r="HI276" s="1983">
        <f t="shared" si="1133"/>
        <v>4908.5247530000015</v>
      </c>
      <c r="HJ276" s="2005">
        <f t="shared" si="1134"/>
        <v>165003.29651881999</v>
      </c>
      <c r="HK276" s="2001">
        <f t="shared" si="1135"/>
        <v>27639.548119069997</v>
      </c>
      <c r="HL276" s="1976">
        <f t="shared" si="1136"/>
        <v>39910.116063289999</v>
      </c>
      <c r="HM276" s="1983">
        <f t="shared" si="1137"/>
        <v>5859.9675474100013</v>
      </c>
      <c r="HN276" s="2003">
        <f t="shared" si="1138"/>
        <v>73409.631729770001</v>
      </c>
      <c r="HO276" s="1976">
        <f t="shared" si="1139"/>
        <v>8029.9514579699999</v>
      </c>
      <c r="HP276" s="1976">
        <f t="shared" si="1140"/>
        <v>33580.067402690009</v>
      </c>
      <c r="HQ276" s="1983">
        <f t="shared" si="1141"/>
        <v>0</v>
      </c>
      <c r="HR276" s="2005">
        <f t="shared" si="1142"/>
        <v>41610.018860659999</v>
      </c>
      <c r="HS276" s="3920">
        <f t="shared" si="1143"/>
        <v>299259.81766197993</v>
      </c>
      <c r="HT276" s="2006">
        <f t="shared" si="1044"/>
        <v>0.34671942337568118</v>
      </c>
      <c r="HU276" s="2006">
        <f t="shared" si="1045"/>
        <v>0.35348732416128614</v>
      </c>
      <c r="HV276" s="2006">
        <f t="shared" si="1046"/>
        <v>0.39346791893555833</v>
      </c>
      <c r="HW276" s="1986">
        <f t="shared" si="1047"/>
        <v>-1.0550649907762937</v>
      </c>
      <c r="HX276" s="2007">
        <f t="shared" si="1048"/>
        <v>0.28369408686287412</v>
      </c>
      <c r="HY276" s="2008">
        <f t="shared" si="1049"/>
        <v>0.32947604129262564</v>
      </c>
      <c r="HZ276" s="2006">
        <f t="shared" si="1050"/>
        <v>0.28989624411329928</v>
      </c>
      <c r="IA276" s="1986">
        <f t="shared" si="1051"/>
        <v>0.23793538112175083</v>
      </c>
      <c r="IB276" s="2009">
        <f t="shared" si="1052"/>
        <v>0.30024283759065828</v>
      </c>
      <c r="IC276" s="2006">
        <f t="shared" si="1053"/>
        <v>0.47236856370617297</v>
      </c>
      <c r="ID276" s="2006">
        <f t="shared" si="1054"/>
        <v>0.923682918115587</v>
      </c>
      <c r="IE276" s="1986" t="e">
        <f t="shared" si="1055"/>
        <v>#DIV/0!</v>
      </c>
      <c r="IF276" s="2007">
        <f t="shared" si="1056"/>
        <v>0.81287491192187766</v>
      </c>
      <c r="IG276" s="3930">
        <f t="shared" si="1057"/>
        <v>0.35900728033886198</v>
      </c>
      <c r="IH276" s="2266">
        <f t="shared" si="1021"/>
        <v>3.8393164336153807E-2</v>
      </c>
      <c r="II276" s="2266">
        <f t="shared" si="1022"/>
        <v>7.1678781971020192E-2</v>
      </c>
      <c r="IJ276" s="2266">
        <f t="shared" si="1023"/>
        <v>1.6789631394876978E-2</v>
      </c>
      <c r="IK276" s="2266">
        <f t="shared" si="1024"/>
        <v>-2.8033344158612819E-4</v>
      </c>
      <c r="IL276" s="4337">
        <f t="shared" si="1025"/>
        <v>0.12658124426046483</v>
      </c>
      <c r="IM276" s="3053">
        <f t="shared" si="1026"/>
        <v>2.1348002325228758E-2</v>
      </c>
      <c r="IN276" s="2266">
        <f t="shared" si="1027"/>
        <v>3.0946600738233316E-2</v>
      </c>
      <c r="IO276" s="2266">
        <f t="shared" si="1028"/>
        <v>4.3944452487261381E-3</v>
      </c>
      <c r="IP276" s="4338">
        <f t="shared" si="1029"/>
        <v>5.6689048312188212E-2</v>
      </c>
      <c r="IQ276" s="2266">
        <f t="shared" si="1030"/>
        <v>7.6249879382199884E-3</v>
      </c>
      <c r="IR276" s="2266">
        <f t="shared" si="1031"/>
        <v>3.0613302702802544E-2</v>
      </c>
      <c r="IS276" s="2266">
        <f t="shared" si="1032"/>
        <v>0</v>
      </c>
      <c r="IT276" s="4337">
        <f t="shared" si="1033"/>
        <v>3.8238290641022535E-2</v>
      </c>
      <c r="IU276" s="3129">
        <v>62.645530253010563</v>
      </c>
      <c r="IV276" s="2407">
        <v>98.244302896989453</v>
      </c>
      <c r="IW276" s="3936">
        <f>SUM(IU276:IV276)</f>
        <v>160.88983315000002</v>
      </c>
      <c r="IX276" s="2010">
        <f>EMAE!N214</f>
        <v>94.841336274277893</v>
      </c>
      <c r="IY276" s="1986">
        <f>EMAE!O214%</f>
        <v>-3.0000000000000027E-3</v>
      </c>
      <c r="IZ276" s="1986">
        <f t="shared" si="1063"/>
        <v>8.8620899024697275E-2</v>
      </c>
      <c r="JA276" s="3044">
        <f>IX276/IX267-1</f>
        <v>8.9851724159228485E-2</v>
      </c>
      <c r="JB276" s="2010"/>
      <c r="JC276" s="2010"/>
      <c r="JD276" s="2010"/>
      <c r="JE276" s="2010"/>
      <c r="JF276" s="2010"/>
      <c r="JG276" s="2010"/>
      <c r="JH276" s="3941"/>
      <c r="JI276" s="2845"/>
      <c r="JJ276" s="2845"/>
      <c r="JK276" s="2845"/>
      <c r="JL276" s="2845"/>
      <c r="JM276" s="2845"/>
      <c r="JN276" s="2845"/>
      <c r="JO276" s="3945"/>
      <c r="JP276" s="2010"/>
      <c r="JQ276" s="2010"/>
      <c r="JR276" s="2010"/>
      <c r="JS276" s="2010"/>
      <c r="JT276" s="2010"/>
      <c r="JU276" s="2010"/>
      <c r="JV276" s="3902"/>
      <c r="JW276" s="2744"/>
      <c r="JX276" s="2745"/>
      <c r="JY276" s="2745"/>
      <c r="JZ276" s="2745"/>
      <c r="KA276" s="2745"/>
      <c r="KB276" s="2745"/>
      <c r="KC276" s="2745"/>
      <c r="KD276" s="5240">
        <f>VLOOKUP(B276,Tabla.Desempleo,DESEMPLEO!$H$6,FALSE)*100</f>
        <v>7.5</v>
      </c>
      <c r="KE276" s="2267"/>
      <c r="KF276" s="2267"/>
      <c r="KG276" s="2267"/>
      <c r="KH276" s="5464"/>
      <c r="KI276" s="2790"/>
      <c r="KJ276" s="2790"/>
      <c r="KK276" s="2790"/>
      <c r="KL276" s="2813"/>
      <c r="KM276" s="2790"/>
      <c r="KN276" s="2790"/>
      <c r="KO276" s="5214">
        <v>220</v>
      </c>
      <c r="KP276" s="5478">
        <f t="shared" si="1065"/>
        <v>181.74745571480074</v>
      </c>
      <c r="KQ276" s="5193"/>
      <c r="KR276" s="4071"/>
      <c r="KS276" s="2973"/>
      <c r="KU276" s="3584"/>
      <c r="KV276" s="3585"/>
      <c r="KW276" s="3585">
        <v>0</v>
      </c>
      <c r="KX276" s="3585"/>
      <c r="KY276" s="3585"/>
      <c r="KZ276" s="3585"/>
      <c r="LA276" s="3585"/>
      <c r="LB276" s="3585"/>
      <c r="LC276" s="3586"/>
      <c r="LG276" s="2239">
        <f t="shared" ref="LG276:LG339" si="1148">B264</f>
        <v>40086</v>
      </c>
      <c r="LH276" s="2240">
        <f t="shared" ref="LH276:LH339" si="1149">CH264</f>
        <v>0.13461347448704331</v>
      </c>
      <c r="LI276" s="2240">
        <f t="shared" si="1058"/>
        <v>0.23281204660473964</v>
      </c>
      <c r="LJ276" s="2170"/>
      <c r="LK276" s="2253"/>
      <c r="LL276" s="2832">
        <v>16528</v>
      </c>
      <c r="LM276" s="2170">
        <f>IX276/LG276*10000</f>
        <v>23.659466216204631</v>
      </c>
      <c r="LN276" s="2170"/>
    </row>
    <row r="277" spans="2:326">
      <c r="B277" s="1899">
        <v>40482</v>
      </c>
      <c r="C277" s="1900">
        <f>VLOOKUP(B277,Tabla.BCRA,BCRA!$W$1,TRUE)</f>
        <v>51918343.442001522</v>
      </c>
      <c r="D277" s="1900">
        <f>VLOOKUP(B277,Tabla.BCRA,BCRA!$Y$1,TRUE)</f>
        <v>41115857.215061918</v>
      </c>
      <c r="E277" s="1900">
        <f>VLOOKUP(B277,Tabla.BCRA,BCRA!$AG$1,TRUE)</f>
        <v>40393865.301996462</v>
      </c>
      <c r="F277" s="1902">
        <f t="shared" si="935"/>
        <v>793248.63552791625</v>
      </c>
      <c r="G277" s="1902">
        <f t="shared" si="923"/>
        <v>-393353.7829939872</v>
      </c>
      <c r="H277" s="1902">
        <f t="shared" si="924"/>
        <v>-398706.71810100228</v>
      </c>
      <c r="I277" s="2146">
        <f>RESERVAS!F102*1000</f>
        <v>1038918.4849471945</v>
      </c>
      <c r="J277" s="2147">
        <f>RESERVAS!G102*1000</f>
        <v>8621.1526144773743</v>
      </c>
      <c r="K277" s="2147">
        <f>RESERVAS!H102*1000</f>
        <v>-1489113.4716568298</v>
      </c>
      <c r="L277" s="2147">
        <f>RESERVAS!I102*1000</f>
        <v>1010791.5150528059</v>
      </c>
      <c r="M277" s="1904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3">
        <f t="shared" si="1102"/>
        <v>-5687445.2079877341</v>
      </c>
      <c r="S277" s="1905">
        <f>VLOOKUP(B277,Tabla.BCRA,BCRA!$AK$1,TRUE)</f>
        <v>3.9569999999999999</v>
      </c>
      <c r="T277" s="1901">
        <f t="shared" si="936"/>
        <v>-9.3505180692450313E-4</v>
      </c>
      <c r="U277" s="1901">
        <f t="shared" si="937"/>
        <v>-9.3417830181541373E-4</v>
      </c>
      <c r="V277" s="1901">
        <f t="shared" si="1059"/>
        <v>3.4874905231235757E-2</v>
      </c>
      <c r="W277" s="1901">
        <f>S277/S267-1</f>
        <v>4.2220876023915554E-2</v>
      </c>
      <c r="X277" s="2430">
        <f t="shared" si="1064"/>
        <v>4.0350000000000001</v>
      </c>
      <c r="Y277" s="1901">
        <f t="shared" si="1070"/>
        <v>1.2406947890819531E-3</v>
      </c>
      <c r="Z277" s="1901">
        <f>X277/X267-1</f>
        <v>4.4660194174757306E-2</v>
      </c>
      <c r="AA277" s="2436">
        <f t="shared" si="1071"/>
        <v>1.9711902956785599E-2</v>
      </c>
      <c r="AB277" s="4153">
        <f t="shared" si="925"/>
        <v>5.6767687688621997</v>
      </c>
      <c r="AC277" s="4153">
        <f t="shared" si="926"/>
        <v>5.5770850599218056</v>
      </c>
      <c r="AD277" s="4153">
        <f t="shared" si="927"/>
        <v>3.478658948566999</v>
      </c>
      <c r="AE277" s="4153">
        <f t="shared" si="928"/>
        <v>3.4175739122988484</v>
      </c>
      <c r="AF277" s="3078">
        <f>BM!E105*1000</f>
        <v>50000</v>
      </c>
      <c r="AG277" s="1907">
        <f>BM!F105*1000</f>
        <v>3000000</v>
      </c>
      <c r="AH277" s="2354">
        <f t="shared" si="902"/>
        <v>3050000</v>
      </c>
      <c r="AI277" s="2351">
        <f>BM!H105*1000</f>
        <v>-6428186.8379464513</v>
      </c>
      <c r="AJ277" s="2354">
        <f t="shared" si="903"/>
        <v>-3378186.8379464513</v>
      </c>
      <c r="AK277" s="2858">
        <f t="shared" si="1145"/>
        <v>3600000</v>
      </c>
      <c r="AL277" s="2588">
        <f t="shared" si="1103"/>
        <v>10730000</v>
      </c>
      <c r="AM277" s="2354">
        <f t="shared" si="1104"/>
        <v>14330000</v>
      </c>
      <c r="AN277" s="2588">
        <f t="shared" si="1105"/>
        <v>-9015624.3095928058</v>
      </c>
      <c r="AO277" s="2354">
        <f t="shared" si="1106"/>
        <v>5314375.6904071951</v>
      </c>
      <c r="AP277" s="1909"/>
      <c r="AQ277" s="1910"/>
      <c r="AR277" s="1910"/>
      <c r="AS277" s="1910"/>
      <c r="AT277" s="1909"/>
      <c r="AU277" s="4011"/>
      <c r="AV277" s="3992">
        <v>1526234.5667037964</v>
      </c>
      <c r="AW277" s="3099">
        <v>1826081.437210083</v>
      </c>
      <c r="AX277" s="1900">
        <f>VLOOKUP(B277,Tabla.BCRA,BCRA!$H$1,TRUE)</f>
        <v>140516481</v>
      </c>
      <c r="AY277" s="1911">
        <f t="shared" si="1060"/>
        <v>5.0943293063319128E-3</v>
      </c>
      <c r="AZ277" s="1911">
        <f t="shared" si="1107"/>
        <v>0.30205161846604511</v>
      </c>
      <c r="BA277" s="1911">
        <f>AX277/AX267-1</f>
        <v>0.14847801070911459</v>
      </c>
      <c r="BB277" s="1912">
        <f>BM!D105*1000</f>
        <v>4110634.94</v>
      </c>
      <c r="BC277" s="1913">
        <f>SUM(BM!E105:H105)*1000</f>
        <v>2074529.6305700021</v>
      </c>
      <c r="BD277" s="1913">
        <f>SUM(BM!I105:L105)*1000</f>
        <v>-4507048.4412097977</v>
      </c>
      <c r="BE277" s="1913">
        <f>SUM(BM!M106:N106)*1000</f>
        <v>490307.99999999983</v>
      </c>
      <c r="BF277" s="1914">
        <f t="shared" si="904"/>
        <v>-1456215.1293602046</v>
      </c>
      <c r="BG277" s="2602">
        <f t="shared" si="1146"/>
        <v>37525110.056999996</v>
      </c>
      <c r="BH277" s="2602">
        <f t="shared" si="1108"/>
        <v>9208198.6621400192</v>
      </c>
      <c r="BI277" s="2602">
        <f t="shared" si="1109"/>
        <v>-6799078.6343898103</v>
      </c>
      <c r="BJ277" s="2602">
        <f t="shared" si="1110"/>
        <v>-21504692</v>
      </c>
      <c r="BK277" s="2603">
        <f t="shared" si="1111"/>
        <v>-263228.08475020621</v>
      </c>
      <c r="BL277" s="4151">
        <f>VLOOKUP(B277,Tabla.BCRA,BCRA!$L$1,TRUE)</f>
        <v>88790152</v>
      </c>
      <c r="BM277" s="4139">
        <v>180293</v>
      </c>
      <c r="BN277" s="2826">
        <f t="shared" si="915"/>
        <v>1.2830736915479686</v>
      </c>
      <c r="BO277" s="1911">
        <f t="shared" si="1034"/>
        <v>3.2387180265350368E-2</v>
      </c>
      <c r="BP277" s="1911">
        <f t="shared" si="1035"/>
        <v>0.27991736651924204</v>
      </c>
      <c r="BQ277" s="1917">
        <f>BM277/BM267-1</f>
        <v>0.10298606990132075</v>
      </c>
      <c r="BR277" s="4139">
        <v>233832</v>
      </c>
      <c r="BS277" s="2826">
        <f t="shared" si="916"/>
        <v>1.6640894956656365</v>
      </c>
      <c r="BT277" s="1911">
        <f t="shared" si="1036"/>
        <v>2.9045204900718158E-2</v>
      </c>
      <c r="BU277" s="1911">
        <f t="shared" si="1037"/>
        <v>0.28331750901437358</v>
      </c>
      <c r="BV277" s="1917">
        <f>BR277/BR267-1</f>
        <v>0.11660156436532421</v>
      </c>
      <c r="BW277" s="2177"/>
      <c r="BX277" s="2178"/>
      <c r="BY277" s="1920"/>
      <c r="BZ277" s="1921"/>
      <c r="CA277" s="1922">
        <f>IPC!C819*1</f>
        <v>121.97</v>
      </c>
      <c r="CB277" s="1919">
        <f t="shared" si="1061"/>
        <v>8.4332368747415121E-3</v>
      </c>
      <c r="CC277" s="1920">
        <f>CA277/CA267-1</f>
        <v>9.2040469155698856E-2</v>
      </c>
      <c r="CD277" s="1920">
        <f t="shared" si="1062"/>
        <v>0.11134396355353071</v>
      </c>
      <c r="CE277" s="2177">
        <f t="shared" si="1038"/>
        <v>192.86291718536447</v>
      </c>
      <c r="CF277" s="2178">
        <v>2.4999999999999911E-2</v>
      </c>
      <c r="CG277" s="1920">
        <f>CE277/CE267-1</f>
        <v>0.21879433891566413</v>
      </c>
      <c r="CH277" s="1920">
        <f t="shared" si="1039"/>
        <v>0.25686216129735584</v>
      </c>
      <c r="CI277" s="2558">
        <f t="shared" si="938"/>
        <v>0.2555706137792102</v>
      </c>
      <c r="CJ277" s="4661">
        <f t="shared" si="1019"/>
        <v>3.0318976279956509</v>
      </c>
      <c r="CK277" s="4650" t="str">
        <f t="shared" si="1020"/>
        <v>3Y, 0M</v>
      </c>
      <c r="CL277" s="4661"/>
      <c r="CM277" s="2362">
        <f t="shared" si="917"/>
        <v>175.5001357687164</v>
      </c>
      <c r="CN277" s="1908">
        <f t="shared" si="918"/>
        <v>183.63529273177053</v>
      </c>
      <c r="CO277" s="2374">
        <f t="shared" si="919"/>
        <v>216.32098064779163</v>
      </c>
      <c r="CP277" s="1908"/>
      <c r="CQ277" s="1908"/>
      <c r="CR277" s="1908"/>
      <c r="CS277" s="3020"/>
      <c r="CT277" s="2362"/>
      <c r="CU277" s="2374"/>
      <c r="CV277" s="2574">
        <f t="shared" si="1040"/>
        <v>5703.2195121951017</v>
      </c>
      <c r="CW277" s="1911">
        <f t="shared" si="1041"/>
        <v>3.7367909472213866E-3</v>
      </c>
      <c r="CX277" s="2362">
        <f t="shared" si="1042"/>
        <v>47787.732616984518</v>
      </c>
      <c r="CY277" s="4037">
        <f t="shared" si="1043"/>
        <v>3.1310870333772826E-2</v>
      </c>
      <c r="CZ277" s="1907">
        <f>DEPOSITOS!B101</f>
        <v>83684</v>
      </c>
      <c r="DA277" s="1907">
        <f>DEPOSITOS!C101</f>
        <v>53493</v>
      </c>
      <c r="DB277" s="1907">
        <f>DEPOSITOS!D101</f>
        <v>139013</v>
      </c>
      <c r="DC277" s="1907">
        <f>DEPOSITOS!E101</f>
        <v>14</v>
      </c>
      <c r="DD277" s="1907">
        <f>DEPOSITOS!F101</f>
        <v>13262</v>
      </c>
      <c r="DE277" s="1907">
        <f>DEPOSITOS!G101</f>
        <v>0</v>
      </c>
      <c r="DF277" s="2340">
        <f>DEPOSITOS!H101</f>
        <v>289466</v>
      </c>
      <c r="DG277" s="1907">
        <f>DEPOSITOS!I101</f>
        <v>0</v>
      </c>
      <c r="DH277" s="3904">
        <f>DEPOSITOS!J101</f>
        <v>289466</v>
      </c>
      <c r="DI277" s="2351">
        <f>DEPOSITOS!K101</f>
        <v>56290</v>
      </c>
      <c r="DJ277" s="2351">
        <f>DEPOSITOS!L101</f>
        <v>49232</v>
      </c>
      <c r="DK277" s="2351">
        <f>DEPOSITOS!M101</f>
        <v>79619</v>
      </c>
      <c r="DL277" s="2351">
        <f>DEPOSITOS!N101</f>
        <v>14</v>
      </c>
      <c r="DM277" s="2351">
        <f>DEPOSITOS!O101</f>
        <v>8368</v>
      </c>
      <c r="DN277" s="2351">
        <f>DEPOSITOS!P101</f>
        <v>0</v>
      </c>
      <c r="DO277" s="2340">
        <f>DEPOSITOS!Q101</f>
        <v>193523</v>
      </c>
      <c r="DP277" s="2351">
        <f>DEPOSITOS!R101</f>
        <v>0</v>
      </c>
      <c r="DQ277" s="3908">
        <f>DEPOSITOS!S101</f>
        <v>193523</v>
      </c>
      <c r="DR277" s="1924">
        <f t="shared" si="905"/>
        <v>27394</v>
      </c>
      <c r="DS277" s="1908">
        <f t="shared" si="906"/>
        <v>4261</v>
      </c>
      <c r="DT277" s="1908">
        <f t="shared" si="907"/>
        <v>59394</v>
      </c>
      <c r="DU277" s="1908">
        <f t="shared" si="908"/>
        <v>0</v>
      </c>
      <c r="DV277" s="1908">
        <f t="shared" si="909"/>
        <v>4894</v>
      </c>
      <c r="DW277" s="1908">
        <f t="shared" si="910"/>
        <v>0</v>
      </c>
      <c r="DX277" s="1908">
        <f t="shared" si="911"/>
        <v>95943</v>
      </c>
      <c r="DY277" s="1908">
        <f t="shared" si="912"/>
        <v>0</v>
      </c>
      <c r="DZ277" s="3908">
        <f t="shared" si="913"/>
        <v>95943</v>
      </c>
      <c r="EA277" s="2351">
        <f>DEPOSITOS!Z101</f>
        <v>15671</v>
      </c>
      <c r="EB277" s="2351">
        <f>DEPOSITOS!AA101</f>
        <v>11305</v>
      </c>
      <c r="EC277" s="3123">
        <f t="shared" si="914"/>
        <v>4366</v>
      </c>
      <c r="ED277" s="1907">
        <f>PRESTAMOS!B101</f>
        <v>21290</v>
      </c>
      <c r="EE277" s="1907">
        <f>PRESTAMOS!C101</f>
        <v>31470</v>
      </c>
      <c r="EF277" s="1907">
        <f>PRESTAMOS!D101</f>
        <v>19342</v>
      </c>
      <c r="EG277" s="1907">
        <f>PRESTAMOS!E101</f>
        <v>8817</v>
      </c>
      <c r="EH277" s="1907">
        <f>PRESTAMOS!F101</f>
        <v>37312</v>
      </c>
      <c r="EI277" s="1907">
        <f>PRESTAMOS!G101</f>
        <v>25376</v>
      </c>
      <c r="EJ277" s="1907">
        <f>PRESTAMOS!H101</f>
        <v>9920</v>
      </c>
      <c r="EK277" s="2148">
        <f>PRESTAMOS!I101</f>
        <v>153527</v>
      </c>
      <c r="EL277" s="1907">
        <f>PRESTAMOS!J101</f>
        <v>89</v>
      </c>
      <c r="EM277" s="1907">
        <f>PRESTAMOS!K101</f>
        <v>5795</v>
      </c>
      <c r="EN277" s="1907">
        <f>PRESTAMOS!L101</f>
        <v>209</v>
      </c>
      <c r="EO277" s="1907">
        <f>PRESTAMOS!M101</f>
        <v>50</v>
      </c>
      <c r="EP277" s="1907">
        <f>PRESTAMOS!N101</f>
        <v>0</v>
      </c>
      <c r="EQ277" s="1907">
        <f>PRESTAMOS!O101</f>
        <v>141</v>
      </c>
      <c r="ER277" s="1907">
        <f>PRESTAMOS!P101</f>
        <v>471</v>
      </c>
      <c r="ES277" s="2149">
        <f>PRESTAMOS!Q101</f>
        <v>6755</v>
      </c>
      <c r="ET277" s="1916">
        <f t="shared" si="892"/>
        <v>9.7398470762446205</v>
      </c>
      <c r="EU277" s="1916">
        <f t="shared" si="893"/>
        <v>9.0299999999999994</v>
      </c>
      <c r="EV277" s="1916">
        <f t="shared" si="894"/>
        <v>0</v>
      </c>
      <c r="EW277" s="2150">
        <f t="shared" si="895"/>
        <v>10.01</v>
      </c>
      <c r="EX277" s="1916">
        <f t="shared" si="896"/>
        <v>0.3400959305091481</v>
      </c>
      <c r="EY277" s="2151">
        <f t="shared" si="897"/>
        <v>0.28000000000000003</v>
      </c>
      <c r="EZ277" s="2152">
        <f t="shared" si="898"/>
        <v>0.46</v>
      </c>
      <c r="FA277" s="2153">
        <f t="shared" si="899"/>
        <v>9.9375</v>
      </c>
      <c r="FB277" s="1916">
        <f t="shared" si="900"/>
        <v>0</v>
      </c>
      <c r="FC277" s="4054">
        <f t="shared" si="901"/>
        <v>0</v>
      </c>
      <c r="FD277" s="1900">
        <v>18585.5</v>
      </c>
      <c r="FE277" s="1900">
        <v>8762.2999999999993</v>
      </c>
      <c r="FF277" s="1900">
        <v>803.4</v>
      </c>
      <c r="FG277" s="1900">
        <v>3263.2</v>
      </c>
      <c r="FH277" s="1900">
        <v>23</v>
      </c>
      <c r="FI277" s="1908">
        <f t="shared" si="920"/>
        <v>230.29999999999927</v>
      </c>
      <c r="FJ277" s="1928">
        <v>31667.7</v>
      </c>
      <c r="FK277" s="1900">
        <v>5302.6</v>
      </c>
      <c r="FL277" s="1900">
        <v>9288.7000000000007</v>
      </c>
      <c r="FM277" s="1900">
        <v>8414</v>
      </c>
      <c r="FN277" s="1900">
        <v>217.2</v>
      </c>
      <c r="FO277" s="1900">
        <v>4804.8</v>
      </c>
      <c r="FP277" s="2588">
        <f t="shared" si="921"/>
        <v>582.59999999999491</v>
      </c>
      <c r="FQ277" s="1930">
        <v>28609.899999999998</v>
      </c>
      <c r="FR277" s="3912">
        <f t="shared" si="929"/>
        <v>3057.8000000000029</v>
      </c>
      <c r="FS277" s="1900">
        <v>2279.1999999999998</v>
      </c>
      <c r="FT277" s="1900">
        <f t="shared" si="922"/>
        <v>3263.2</v>
      </c>
      <c r="FU277" s="3912">
        <f t="shared" si="930"/>
        <v>-2484.5999999999967</v>
      </c>
      <c r="FV277" s="2721"/>
      <c r="FW277" s="3912">
        <f t="shared" si="931"/>
        <v>-2484.5999999999967</v>
      </c>
      <c r="FX277" s="2588">
        <f t="shared" si="1147"/>
        <v>168214.7</v>
      </c>
      <c r="FY277" s="2588">
        <f t="shared" si="1112"/>
        <v>82989.3</v>
      </c>
      <c r="FZ277" s="2588">
        <f t="shared" si="1113"/>
        <v>6089.0999999999995</v>
      </c>
      <c r="GA277" s="2588">
        <f t="shared" si="1114"/>
        <v>17593.7</v>
      </c>
      <c r="GB277" s="2588">
        <f t="shared" si="1115"/>
        <v>147.29999999999998</v>
      </c>
      <c r="GC277" s="2588">
        <f t="shared" si="1116"/>
        <v>2794.9000000000051</v>
      </c>
      <c r="GD277" s="2705">
        <f t="shared" si="1117"/>
        <v>277829</v>
      </c>
      <c r="GE277" s="2588">
        <f t="shared" si="1118"/>
        <v>48654.400000000001</v>
      </c>
      <c r="GF277" s="2588">
        <f t="shared" si="1119"/>
        <v>84179.599999999991</v>
      </c>
      <c r="GG277" s="2588">
        <f t="shared" si="1120"/>
        <v>79369.899999999994</v>
      </c>
      <c r="GH277" s="2588">
        <f t="shared" si="1121"/>
        <v>1250</v>
      </c>
      <c r="GI277" s="2588">
        <f t="shared" si="1122"/>
        <v>36106.700000000004</v>
      </c>
      <c r="GJ277" s="2588">
        <f t="shared" si="1123"/>
        <v>4257.8999999999942</v>
      </c>
      <c r="GK277" s="2354">
        <f t="shared" si="1124"/>
        <v>253818.5</v>
      </c>
      <c r="GL277" s="3912">
        <f t="shared" si="1125"/>
        <v>24010.500000000007</v>
      </c>
      <c r="GM277" s="2588">
        <f t="shared" si="1126"/>
        <v>18157.5</v>
      </c>
      <c r="GN277" s="2588">
        <f t="shared" si="1127"/>
        <v>17593.7</v>
      </c>
      <c r="GO277" s="3912">
        <f t="shared" si="1128"/>
        <v>-11740.699999999992</v>
      </c>
      <c r="GP277" s="1929"/>
      <c r="GQ277" s="4061">
        <f t="shared" si="1129"/>
        <v>-11740.699999999992</v>
      </c>
      <c r="GR277" s="1900">
        <f>'REC TRIB'!B171</f>
        <v>6165.0469029699998</v>
      </c>
      <c r="GS277" s="1900">
        <f>'REC TRIB'!E171</f>
        <v>10123.142935490001</v>
      </c>
      <c r="GT277" s="1900">
        <f>'REC TRIB'!U171</f>
        <v>2457.7691094199999</v>
      </c>
      <c r="GU277" s="1908">
        <f t="shared" si="932"/>
        <v>279.83998005000103</v>
      </c>
      <c r="GV277" s="1930">
        <f>'REC TRIB'!B171+'REC TRIB'!E171-'REC TRIB'!I171+SUM('REC TRIB'!J171:M171)+'REC TRIB'!P171+'REC TRIB'!T171+'REC TRIB'!W171</f>
        <v>19025.798927930002</v>
      </c>
      <c r="GW277" s="1931">
        <f>'REC TRIB'!X171</f>
        <v>3219.9539312400002</v>
      </c>
      <c r="GX277" s="1900">
        <f>'REC TRIB'!Y171</f>
        <v>4831.7190586500001</v>
      </c>
      <c r="GY277" s="1908">
        <f t="shared" si="933"/>
        <v>599.46659335999993</v>
      </c>
      <c r="GZ277" s="1928">
        <f>'REC TRIB'!AD171</f>
        <v>8651.1395832500002</v>
      </c>
      <c r="HA277" s="1900">
        <f>'REC TRIB'!O171</f>
        <v>1024.0039842199999</v>
      </c>
      <c r="HB277" s="1900">
        <f>'REC TRIB'!N171</f>
        <v>4918.7681713100001</v>
      </c>
      <c r="HC277" s="1908">
        <f t="shared" si="934"/>
        <v>0</v>
      </c>
      <c r="HD277" s="1930">
        <f>'REC TRIB'!N171+'REC TRIB'!O171</f>
        <v>5942.7721555299995</v>
      </c>
      <c r="HE277" s="3918">
        <f>'REC TRIB'!AE171</f>
        <v>36077.479776130007</v>
      </c>
      <c r="HF277" s="1900">
        <f t="shared" si="1130"/>
        <v>63036.474406230001</v>
      </c>
      <c r="HG277" s="1900">
        <f t="shared" si="1131"/>
        <v>94109.616645319998</v>
      </c>
      <c r="HH277" s="1900">
        <f t="shared" si="1132"/>
        <v>21694.639662149995</v>
      </c>
      <c r="HI277" s="1908">
        <f t="shared" si="1133"/>
        <v>5188.3647330500025</v>
      </c>
      <c r="HJ277" s="1930">
        <f t="shared" si="1134"/>
        <v>184029.09544675</v>
      </c>
      <c r="HK277" s="1931">
        <f t="shared" si="1135"/>
        <v>30859.502050309999</v>
      </c>
      <c r="HL277" s="1900">
        <f t="shared" si="1136"/>
        <v>44741.835121939999</v>
      </c>
      <c r="HM277" s="1908">
        <f t="shared" si="1137"/>
        <v>6459.4341407700012</v>
      </c>
      <c r="HN277" s="1928">
        <f t="shared" si="1138"/>
        <v>82060.771313019999</v>
      </c>
      <c r="HO277" s="1900">
        <f t="shared" si="1139"/>
        <v>9053.9554421899993</v>
      </c>
      <c r="HP277" s="1900">
        <f t="shared" si="1140"/>
        <v>38498.835574000012</v>
      </c>
      <c r="HQ277" s="1908">
        <f t="shared" si="1141"/>
        <v>0</v>
      </c>
      <c r="HR277" s="1930">
        <f t="shared" si="1142"/>
        <v>47552.79101619</v>
      </c>
      <c r="HS277" s="3918">
        <f t="shared" si="1143"/>
        <v>335337.29743810993</v>
      </c>
      <c r="HT277" s="1932">
        <f t="shared" si="1044"/>
        <v>0.25762832322227358</v>
      </c>
      <c r="HU277" s="1932">
        <f t="shared" si="1045"/>
        <v>0.31750375112470985</v>
      </c>
      <c r="HV277" s="1932">
        <f t="shared" si="1046"/>
        <v>0.38899522872642911</v>
      </c>
      <c r="HW277" s="1911">
        <f t="shared" si="1047"/>
        <v>16.43368075111399</v>
      </c>
      <c r="HX277" s="1933">
        <f t="shared" si="1048"/>
        <v>0.32388292080106007</v>
      </c>
      <c r="HY277" s="1934">
        <f t="shared" si="1049"/>
        <v>0.29256262256915933</v>
      </c>
      <c r="HZ277" s="1932">
        <f t="shared" si="1050"/>
        <v>0.35784057818815107</v>
      </c>
      <c r="IA277" s="1911">
        <f t="shared" si="1051"/>
        <v>0.15657990165345126</v>
      </c>
      <c r="IB277" s="1935">
        <f t="shared" si="1052"/>
        <v>0.31719828043065523</v>
      </c>
      <c r="IC277" s="1932">
        <f t="shared" si="1053"/>
        <v>0.37478624638599811</v>
      </c>
      <c r="ID277" s="1932">
        <f t="shared" si="1054"/>
        <v>0.65973007364842595</v>
      </c>
      <c r="IE277" s="1911" t="e">
        <f t="shared" si="1055"/>
        <v>#DIV/0!</v>
      </c>
      <c r="IF277" s="1933">
        <f t="shared" si="1056"/>
        <v>0.60249867999925355</v>
      </c>
      <c r="IG277" s="3928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32">
        <f t="shared" si="1025"/>
        <v>0.12502705656105631</v>
      </c>
      <c r="IM277" s="4334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33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32">
        <f t="shared" si="1033"/>
        <v>3.9052620772112752E-2</v>
      </c>
      <c r="IU277" s="3127"/>
      <c r="IV277" s="2405"/>
      <c r="IW277" s="3937"/>
      <c r="IX277" s="1936">
        <f>EMAE!N215</f>
        <v>95.315542955649278</v>
      </c>
      <c r="IY277" s="1911">
        <f>EMAE!O215%</f>
        <v>4.9999999999998934E-3</v>
      </c>
      <c r="IZ277" s="1911">
        <f t="shared" si="1063"/>
        <v>8.430525621389573E-2</v>
      </c>
      <c r="JA277" s="3042">
        <f>IX277/IX267-1</f>
        <v>9.5300982780024635E-2</v>
      </c>
      <c r="JB277" s="1936"/>
      <c r="JC277" s="1936"/>
      <c r="JD277" s="1936"/>
      <c r="JE277" s="1936"/>
      <c r="JF277" s="1936"/>
      <c r="JG277" s="1936"/>
      <c r="JH277" s="3939"/>
      <c r="JI277" s="2843"/>
      <c r="JJ277" s="2843"/>
      <c r="JK277" s="2843"/>
      <c r="JL277" s="2843"/>
      <c r="JM277" s="2843"/>
      <c r="JN277" s="2843"/>
      <c r="JO277" s="3943"/>
      <c r="JP277" s="1936"/>
      <c r="JQ277" s="1936"/>
      <c r="JR277" s="1936"/>
      <c r="JS277" s="1936"/>
      <c r="JT277" s="1936"/>
      <c r="JU277" s="1936"/>
      <c r="JV277" s="3900"/>
      <c r="JW277" s="2835"/>
      <c r="JX277" s="2836"/>
      <c r="JY277" s="2836"/>
      <c r="JZ277" s="2836"/>
      <c r="KA277" s="2836"/>
      <c r="KB277" s="2836"/>
      <c r="KC277" s="2836"/>
      <c r="KD277" s="5238" t="e">
        <f>VLOOKUP(B277,Tabla.Desempleo,DESEMPLEO!$H$6,FALSE)*100</f>
        <v>#N/A</v>
      </c>
      <c r="KE277" s="5439"/>
      <c r="KF277" s="5439"/>
      <c r="KG277" s="5439"/>
      <c r="KH277" s="5462"/>
      <c r="KI277" s="2788"/>
      <c r="KJ277" s="2788"/>
      <c r="KK277" s="2788"/>
      <c r="KL277" s="2811"/>
      <c r="KM277" s="2788"/>
      <c r="KN277" s="2788"/>
      <c r="KO277" s="5212">
        <v>220</v>
      </c>
      <c r="KP277" s="5476">
        <f t="shared" si="1065"/>
        <v>177.31459094126905</v>
      </c>
      <c r="KQ277" s="5191"/>
      <c r="KR277" s="4069"/>
      <c r="KS277" s="2971"/>
      <c r="KU277" s="3579"/>
      <c r="KW277" s="2238">
        <v>0</v>
      </c>
      <c r="LC277" s="3580"/>
      <c r="LG277" s="2239">
        <f t="shared" si="1148"/>
        <v>40117</v>
      </c>
      <c r="LH277" s="2240">
        <f t="shared" si="1149"/>
        <v>0.13349120596628494</v>
      </c>
      <c r="LI277" s="2240">
        <f t="shared" si="1058"/>
        <v>0.22102516069573852</v>
      </c>
      <c r="LJ277" s="2170"/>
      <c r="LK277" s="2253"/>
      <c r="LM277" s="2170"/>
      <c r="LN277" s="2170"/>
    </row>
    <row r="278" spans="2:326">
      <c r="B278" s="1899">
        <v>40512</v>
      </c>
      <c r="C278" s="1900">
        <f>VLOOKUP(B278,Tabla.BCRA,BCRA!$W$1,TRUE)</f>
        <v>51895982.680722892</v>
      </c>
      <c r="D278" s="1900">
        <f>VLOOKUP(B278,Tabla.BCRA,BCRA!$Y$1,TRUE)</f>
        <v>41527392.821285143</v>
      </c>
      <c r="E278" s="1900">
        <f>VLOOKUP(B278,Tabla.BCRA,BCRA!$AG$1,TRUE)</f>
        <v>40827834.839357436</v>
      </c>
      <c r="F278" s="1902">
        <f t="shared" si="935"/>
        <v>-22360.761278629303</v>
      </c>
      <c r="G278" s="1902">
        <f t="shared" si="923"/>
        <v>411535.60622322559</v>
      </c>
      <c r="H278" s="1902">
        <f t="shared" si="924"/>
        <v>433969.53736097366</v>
      </c>
      <c r="I278" s="2146">
        <f>RESERVAS!F103*1000</f>
        <v>923725.68034021056</v>
      </c>
      <c r="J278" s="2147">
        <f>RESERVAS!G103*1000</f>
        <v>21794.974038194185</v>
      </c>
      <c r="K278" s="2147">
        <f>RESERVAS!H103*1000</f>
        <v>86588.239973911201</v>
      </c>
      <c r="L278" s="2147">
        <f>RESERVAS!I103*1000</f>
        <v>-518068.64095845399</v>
      </c>
      <c r="M278" s="1904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3">
        <f t="shared" si="1102"/>
        <v>-6223846.072854653</v>
      </c>
      <c r="S278" s="1905">
        <f>VLOOKUP(B278,Tabla.BCRA,BCRA!$AK$1,TRUE)</f>
        <v>3.984</v>
      </c>
      <c r="T278" s="1901">
        <f t="shared" si="936"/>
        <v>6.7771084337349737E-3</v>
      </c>
      <c r="U278" s="1901">
        <f t="shared" si="937"/>
        <v>6.8233510235027328E-3</v>
      </c>
      <c r="V278" s="1901">
        <f t="shared" si="1059"/>
        <v>4.362449799196786E-2</v>
      </c>
      <c r="W278" s="1901">
        <f>S278/S267-1</f>
        <v>4.9332314905049079E-2</v>
      </c>
      <c r="X278" s="2430">
        <f t="shared" si="1064"/>
        <v>4.0650000000000004</v>
      </c>
      <c r="Y278" s="1901">
        <f t="shared" si="1070"/>
        <v>7.4349442379182396E-3</v>
      </c>
      <c r="Z278" s="1901">
        <f>X278/X267-1</f>
        <v>5.2427184466019572E-2</v>
      </c>
      <c r="AA278" s="2436">
        <f t="shared" si="1071"/>
        <v>2.0331325301204961E-2</v>
      </c>
      <c r="AB278" s="4153">
        <f t="shared" si="925"/>
        <v>5.6845470966849021</v>
      </c>
      <c r="AC278" s="4153">
        <f t="shared" si="926"/>
        <v>5.588786924303176</v>
      </c>
      <c r="AD278" s="4153">
        <f t="shared" si="927"/>
        <v>3.5641225544423256</v>
      </c>
      <c r="AE278" s="4153">
        <f t="shared" si="928"/>
        <v>3.5040824167852671</v>
      </c>
      <c r="AF278" s="3078">
        <f>BM!E106*1000</f>
        <v>-50000</v>
      </c>
      <c r="AG278" s="1907">
        <f>BM!F106*1000</f>
        <v>3000000</v>
      </c>
      <c r="AH278" s="2354">
        <f t="shared" si="902"/>
        <v>2950000</v>
      </c>
      <c r="AI278" s="2351">
        <f>BM!H106*1000</f>
        <v>-152807.09631241995</v>
      </c>
      <c r="AJ278" s="2354">
        <f t="shared" si="903"/>
        <v>2797192.90368758</v>
      </c>
      <c r="AK278" s="2858">
        <f t="shared" si="1145"/>
        <v>3550000</v>
      </c>
      <c r="AL278" s="2588">
        <f t="shared" si="1103"/>
        <v>13730000</v>
      </c>
      <c r="AM278" s="2354">
        <f t="shared" si="1104"/>
        <v>17280000</v>
      </c>
      <c r="AN278" s="2588">
        <f t="shared" si="1105"/>
        <v>-9168431.4059052262</v>
      </c>
      <c r="AO278" s="2354">
        <f t="shared" si="1106"/>
        <v>8111568.5940947756</v>
      </c>
      <c r="AP278" s="1909"/>
      <c r="AQ278" s="1910"/>
      <c r="AR278" s="1910"/>
      <c r="AS278" s="1910"/>
      <c r="AT278" s="1909"/>
      <c r="AU278" s="4011"/>
      <c r="AV278" s="3992">
        <v>1551913.4822311401</v>
      </c>
      <c r="AW278" s="3099">
        <v>1856439.4039001465</v>
      </c>
      <c r="AX278" s="1900">
        <f>VLOOKUP(B278,Tabla.BCRA,BCRA!$H$1,TRUE)</f>
        <v>145515407</v>
      </c>
      <c r="AY278" s="1911">
        <f t="shared" si="1060"/>
        <v>3.5575371404298117E-2</v>
      </c>
      <c r="AZ278" s="1911">
        <f t="shared" si="1107"/>
        <v>0.31183420250651728</v>
      </c>
      <c r="BA278" s="1911">
        <f>AX278/AX267-1</f>
        <v>0.1893355424897607</v>
      </c>
      <c r="BB278" s="1912">
        <f>BM!D106*1000</f>
        <v>3664027.8</v>
      </c>
      <c r="BC278" s="1913">
        <f>SUM(BM!E106:H106)*1000</f>
        <v>-879851.70563000056</v>
      </c>
      <c r="BD278" s="1913">
        <f>SUM(BM!I106:L106)*1000</f>
        <v>2189767.1580000012</v>
      </c>
      <c r="BE278" s="1913">
        <f>SUM(BM!M107:N107)*1000</f>
        <v>-268900</v>
      </c>
      <c r="BF278" s="1914">
        <f t="shared" si="904"/>
        <v>293882.74763000011</v>
      </c>
      <c r="BG278" s="2602">
        <f t="shared" si="1146"/>
        <v>41189137.856999993</v>
      </c>
      <c r="BH278" s="2602">
        <f t="shared" si="1108"/>
        <v>8328346.9565100186</v>
      </c>
      <c r="BI278" s="2602">
        <f t="shared" si="1109"/>
        <v>-4609311.4763898086</v>
      </c>
      <c r="BJ278" s="2602">
        <f t="shared" si="1110"/>
        <v>-21773592</v>
      </c>
      <c r="BK278" s="2603">
        <f t="shared" si="1111"/>
        <v>30654.662879793905</v>
      </c>
      <c r="BL278" s="4151">
        <f>VLOOKUP(B278,Tabla.BCRA,BCRA!$L$1,TRUE)</f>
        <v>86572343</v>
      </c>
      <c r="BM278" s="4139">
        <v>183375</v>
      </c>
      <c r="BN278" s="2826">
        <f t="shared" si="915"/>
        <v>1.2601758382876942</v>
      </c>
      <c r="BO278" s="1911">
        <f t="shared" si="1034"/>
        <v>1.7094396343729334E-2</v>
      </c>
      <c r="BP278" s="1911">
        <f t="shared" si="1035"/>
        <v>0.28987444166989063</v>
      </c>
      <c r="BQ278" s="1917">
        <f>BM278/BM267-1</f>
        <v>0.12184095094182634</v>
      </c>
      <c r="BR278" s="4139">
        <v>237182</v>
      </c>
      <c r="BS278" s="2826">
        <f t="shared" si="916"/>
        <v>1.6299442436360021</v>
      </c>
      <c r="BT278" s="1911">
        <f t="shared" si="1036"/>
        <v>1.4326525026514769E-2</v>
      </c>
      <c r="BU278" s="1911">
        <f t="shared" si="1037"/>
        <v>0.29345425394418956</v>
      </c>
      <c r="BV278" s="1917">
        <f>BR278/BR267-1</f>
        <v>0.13259858462184959</v>
      </c>
      <c r="BW278" s="2177"/>
      <c r="BX278" s="2178"/>
      <c r="BY278" s="1920"/>
      <c r="BZ278" s="1921"/>
      <c r="CA278" s="1922">
        <f>IPC!C820*1</f>
        <v>122.86</v>
      </c>
      <c r="CB278" s="1919">
        <f t="shared" si="1061"/>
        <v>7.2968762810527998E-3</v>
      </c>
      <c r="CC278" s="1920">
        <f>CA278/CA267-1</f>
        <v>0.10000895335303062</v>
      </c>
      <c r="CD278" s="1920">
        <f t="shared" si="1062"/>
        <v>0.11024760527742639</v>
      </c>
      <c r="CE278" s="2177">
        <f t="shared" si="1038"/>
        <v>195.56299802595956</v>
      </c>
      <c r="CF278" s="2178">
        <v>1.4000000000000012E-2</v>
      </c>
      <c r="CG278" s="1920">
        <f>CE278/CE267-1</f>
        <v>0.23585745966048344</v>
      </c>
      <c r="CH278" s="1920">
        <f t="shared" si="1039"/>
        <v>0.25810289393437214</v>
      </c>
      <c r="CI278" s="2558">
        <f t="shared" si="938"/>
        <v>0.2555706137792102</v>
      </c>
      <c r="CJ278" s="4661">
        <f t="shared" si="1019"/>
        <v>3.0188686732630652</v>
      </c>
      <c r="CK278" s="4650" t="str">
        <f t="shared" si="1020"/>
        <v>3Y, 0M</v>
      </c>
      <c r="CL278" s="4661"/>
      <c r="CM278" s="2362">
        <f t="shared" si="917"/>
        <v>181.74361828019323</v>
      </c>
      <c r="CN278" s="1908">
        <f t="shared" si="918"/>
        <v>186.26614834884361</v>
      </c>
      <c r="CO278" s="2374">
        <f t="shared" si="919"/>
        <v>219.34947437686071</v>
      </c>
      <c r="CP278" s="1908"/>
      <c r="CQ278" s="1908"/>
      <c r="CR278" s="1908"/>
      <c r="CS278" s="3020"/>
      <c r="CT278" s="2362"/>
      <c r="CU278" s="2374"/>
      <c r="CV278" s="2574">
        <f t="shared" si="1040"/>
        <v>3274.7021696252491</v>
      </c>
      <c r="CW278" s="1911">
        <f t="shared" si="1041"/>
        <v>2.1101061413019667E-3</v>
      </c>
      <c r="CX278" s="2362">
        <f t="shared" si="1042"/>
        <v>48658.468941043233</v>
      </c>
      <c r="CY278" s="4037">
        <f t="shared" si="1043"/>
        <v>3.1353854127930118E-2</v>
      </c>
      <c r="CZ278" s="1907">
        <f>DEPOSITOS!B102</f>
        <v>84685</v>
      </c>
      <c r="DA278" s="1907">
        <f>DEPOSITOS!C102</f>
        <v>53767</v>
      </c>
      <c r="DB278" s="1907">
        <f>DEPOSITOS!D102</f>
        <v>143829</v>
      </c>
      <c r="DC278" s="1907">
        <f>DEPOSITOS!E102</f>
        <v>14</v>
      </c>
      <c r="DD278" s="1907">
        <f>DEPOSITOS!F102</f>
        <v>13350</v>
      </c>
      <c r="DE278" s="1907">
        <f>DEPOSITOS!G102</f>
        <v>0</v>
      </c>
      <c r="DF278" s="2340">
        <f>DEPOSITOS!H102</f>
        <v>295645</v>
      </c>
      <c r="DG278" s="1907">
        <f>DEPOSITOS!I102</f>
        <v>0</v>
      </c>
      <c r="DH278" s="3904">
        <f>DEPOSITOS!J102</f>
        <v>295645</v>
      </c>
      <c r="DI278" s="2351">
        <f>DEPOSITOS!K102</f>
        <v>57947</v>
      </c>
      <c r="DJ278" s="2351">
        <f>DEPOSITOS!L102</f>
        <v>49374</v>
      </c>
      <c r="DK278" s="2351">
        <f>DEPOSITOS!M102</f>
        <v>81761</v>
      </c>
      <c r="DL278" s="2351">
        <f>DEPOSITOS!N102</f>
        <v>14</v>
      </c>
      <c r="DM278" s="2351">
        <f>DEPOSITOS!O102</f>
        <v>8750</v>
      </c>
      <c r="DN278" s="2351">
        <f>DEPOSITOS!P102</f>
        <v>0</v>
      </c>
      <c r="DO278" s="2340">
        <f>DEPOSITOS!Q102</f>
        <v>197846</v>
      </c>
      <c r="DP278" s="2351">
        <f>DEPOSITOS!R102</f>
        <v>0</v>
      </c>
      <c r="DQ278" s="3908">
        <f>DEPOSITOS!S102</f>
        <v>197846</v>
      </c>
      <c r="DR278" s="1924">
        <f t="shared" si="905"/>
        <v>26738</v>
      </c>
      <c r="DS278" s="1908">
        <f t="shared" si="906"/>
        <v>4393</v>
      </c>
      <c r="DT278" s="1908">
        <f t="shared" si="907"/>
        <v>62068</v>
      </c>
      <c r="DU278" s="1908">
        <f t="shared" si="908"/>
        <v>0</v>
      </c>
      <c r="DV278" s="1908">
        <f t="shared" si="909"/>
        <v>4600</v>
      </c>
      <c r="DW278" s="1908">
        <f t="shared" si="910"/>
        <v>0</v>
      </c>
      <c r="DX278" s="1908">
        <f t="shared" si="911"/>
        <v>97799</v>
      </c>
      <c r="DY278" s="1908">
        <f t="shared" si="912"/>
        <v>0</v>
      </c>
      <c r="DZ278" s="3908">
        <f t="shared" si="913"/>
        <v>97799</v>
      </c>
      <c r="EA278" s="2351">
        <f>DEPOSITOS!Z102</f>
        <v>15787</v>
      </c>
      <c r="EB278" s="2351">
        <f>DEPOSITOS!AA102</f>
        <v>11440</v>
      </c>
      <c r="EC278" s="3123">
        <f t="shared" si="914"/>
        <v>4347</v>
      </c>
      <c r="ED278" s="1907">
        <f>PRESTAMOS!B102</f>
        <v>21478</v>
      </c>
      <c r="EE278" s="1907">
        <f>PRESTAMOS!C102</f>
        <v>32490</v>
      </c>
      <c r="EF278" s="1907">
        <f>PRESTAMOS!D102</f>
        <v>19747</v>
      </c>
      <c r="EG278" s="1907">
        <f>PRESTAMOS!E102</f>
        <v>9206</v>
      </c>
      <c r="EH278" s="1907">
        <f>PRESTAMOS!F102</f>
        <v>38739</v>
      </c>
      <c r="EI278" s="1907">
        <f>PRESTAMOS!G102</f>
        <v>26525</v>
      </c>
      <c r="EJ278" s="1907">
        <f>PRESTAMOS!H102</f>
        <v>10546</v>
      </c>
      <c r="EK278" s="2148">
        <f>PRESTAMOS!I102</f>
        <v>158731</v>
      </c>
      <c r="EL278" s="1907">
        <f>PRESTAMOS!J102</f>
        <v>76</v>
      </c>
      <c r="EM278" s="1907">
        <f>PRESTAMOS!K102</f>
        <v>5969</v>
      </c>
      <c r="EN278" s="1907">
        <f>PRESTAMOS!L102</f>
        <v>210</v>
      </c>
      <c r="EO278" s="1907">
        <f>PRESTAMOS!M102</f>
        <v>48</v>
      </c>
      <c r="EP278" s="1907">
        <f>PRESTAMOS!N102</f>
        <v>0</v>
      </c>
      <c r="EQ278" s="1907">
        <f>PRESTAMOS!O102</f>
        <v>141</v>
      </c>
      <c r="ER278" s="1907">
        <f>PRESTAMOS!P102</f>
        <v>508</v>
      </c>
      <c r="ES278" s="2149">
        <f>PRESTAMOS!Q102</f>
        <v>6952</v>
      </c>
      <c r="ET278" s="1916">
        <f t="shared" si="892"/>
        <v>10.063280611669047</v>
      </c>
      <c r="EU278" s="1916">
        <f t="shared" si="893"/>
        <v>9.0399999999999991</v>
      </c>
      <c r="EV278" s="1916">
        <f t="shared" si="894"/>
        <v>0</v>
      </c>
      <c r="EW278" s="2150">
        <f t="shared" si="895"/>
        <v>10.55</v>
      </c>
      <c r="EX278" s="1916">
        <f t="shared" si="896"/>
        <v>0.47473207585958777</v>
      </c>
      <c r="EY278" s="2151">
        <f t="shared" si="897"/>
        <v>0.27</v>
      </c>
      <c r="EZ278" s="2152">
        <f t="shared" si="898"/>
        <v>0.99</v>
      </c>
      <c r="FA278" s="2153">
        <f t="shared" si="899"/>
        <v>10.625</v>
      </c>
      <c r="FB278" s="1916">
        <f t="shared" si="900"/>
        <v>0</v>
      </c>
      <c r="FC278" s="4054">
        <f t="shared" si="901"/>
        <v>0</v>
      </c>
      <c r="FD278" s="1900">
        <v>18630.5</v>
      </c>
      <c r="FE278" s="1900">
        <v>8903.9</v>
      </c>
      <c r="FF278" s="1900">
        <v>779.7</v>
      </c>
      <c r="FG278" s="1900">
        <v>6408.9</v>
      </c>
      <c r="FH278" s="1900">
        <v>2.5</v>
      </c>
      <c r="FI278" s="1908">
        <f t="shared" si="920"/>
        <v>256.40000000000146</v>
      </c>
      <c r="FJ278" s="1928">
        <v>34981.9</v>
      </c>
      <c r="FK278" s="1900">
        <v>7223.5</v>
      </c>
      <c r="FL278" s="1900">
        <v>9863.4</v>
      </c>
      <c r="FM278" s="1900">
        <v>9204.2000000000007</v>
      </c>
      <c r="FN278" s="1900">
        <v>141.5</v>
      </c>
      <c r="FO278" s="1900">
        <v>4642.6000000000004</v>
      </c>
      <c r="FP278" s="2588">
        <f t="shared" si="921"/>
        <v>599.39999999999782</v>
      </c>
      <c r="FQ278" s="1930">
        <v>31674.600000000002</v>
      </c>
      <c r="FR278" s="3912">
        <f t="shared" si="929"/>
        <v>3307.2999999999993</v>
      </c>
      <c r="FS278" s="1900">
        <v>1190.7</v>
      </c>
      <c r="FT278" s="1900">
        <f t="shared" si="922"/>
        <v>6408.9</v>
      </c>
      <c r="FU278" s="3912">
        <f t="shared" si="930"/>
        <v>-4292.3</v>
      </c>
      <c r="FV278" s="2721"/>
      <c r="FW278" s="3912">
        <f t="shared" si="931"/>
        <v>-4292.3</v>
      </c>
      <c r="FX278" s="2588">
        <f t="shared" si="1147"/>
        <v>186845.2</v>
      </c>
      <c r="FY278" s="2588">
        <f t="shared" si="1112"/>
        <v>91893.2</v>
      </c>
      <c r="FZ278" s="2588">
        <f t="shared" si="1113"/>
        <v>6868.7999999999993</v>
      </c>
      <c r="GA278" s="2588">
        <f t="shared" si="1114"/>
        <v>24002.6</v>
      </c>
      <c r="GB278" s="2588">
        <f t="shared" si="1115"/>
        <v>149.79999999999998</v>
      </c>
      <c r="GC278" s="2588">
        <f t="shared" si="1116"/>
        <v>3051.3000000000065</v>
      </c>
      <c r="GD278" s="2705">
        <f t="shared" si="1117"/>
        <v>312810.90000000002</v>
      </c>
      <c r="GE278" s="2588">
        <f t="shared" si="1118"/>
        <v>55877.9</v>
      </c>
      <c r="GF278" s="2588">
        <f t="shared" si="1119"/>
        <v>94042.999999999985</v>
      </c>
      <c r="GG278" s="2588">
        <f t="shared" si="1120"/>
        <v>88574.099999999991</v>
      </c>
      <c r="GH278" s="2588">
        <f t="shared" si="1121"/>
        <v>1391.5</v>
      </c>
      <c r="GI278" s="2588">
        <f t="shared" si="1122"/>
        <v>40749.300000000003</v>
      </c>
      <c r="GJ278" s="2588">
        <f t="shared" si="1123"/>
        <v>4857.299999999992</v>
      </c>
      <c r="GK278" s="2354">
        <f t="shared" si="1124"/>
        <v>285493.09999999998</v>
      </c>
      <c r="GL278" s="3912">
        <f t="shared" si="1125"/>
        <v>27317.800000000007</v>
      </c>
      <c r="GM278" s="2588">
        <f t="shared" si="1126"/>
        <v>19348.2</v>
      </c>
      <c r="GN278" s="2588">
        <f t="shared" si="1127"/>
        <v>24002.6</v>
      </c>
      <c r="GO278" s="3912">
        <f t="shared" si="1128"/>
        <v>-16032.999999999993</v>
      </c>
      <c r="GP278" s="1929"/>
      <c r="GQ278" s="4061">
        <f t="shared" si="1129"/>
        <v>-16032.999999999993</v>
      </c>
      <c r="GR278" s="1900">
        <f>'REC TRIB'!B172</f>
        <v>6393.0877081800008</v>
      </c>
      <c r="GS278" s="1900">
        <f>'REC TRIB'!E172</f>
        <v>10634.620120830001</v>
      </c>
      <c r="GT278" s="1900">
        <f>'REC TRIB'!U172</f>
        <v>2303.7225844699997</v>
      </c>
      <c r="GU278" s="1908">
        <f t="shared" si="932"/>
        <v>440.33134947000144</v>
      </c>
      <c r="GV278" s="1930">
        <f>'REC TRIB'!B172+'REC TRIB'!E172-'REC TRIB'!I172+SUM('REC TRIB'!J172:M172)+'REC TRIB'!P172+'REC TRIB'!T172+'REC TRIB'!W172</f>
        <v>19771.761762950006</v>
      </c>
      <c r="GW278" s="1931">
        <f>'REC TRIB'!X172</f>
        <v>3378.5643434499998</v>
      </c>
      <c r="GX278" s="1900">
        <f>'REC TRIB'!Y172</f>
        <v>4958.9037467300004</v>
      </c>
      <c r="GY278" s="1908">
        <f t="shared" si="933"/>
        <v>725.32105821999903</v>
      </c>
      <c r="GZ278" s="1928">
        <f>'REC TRIB'!AD172</f>
        <v>9062.7891483999992</v>
      </c>
      <c r="HA278" s="1900">
        <f>'REC TRIB'!O172</f>
        <v>1239.68402681</v>
      </c>
      <c r="HB278" s="1900">
        <f>'REC TRIB'!N172</f>
        <v>4030.0094215599993</v>
      </c>
      <c r="HC278" s="1908">
        <f t="shared" si="934"/>
        <v>0</v>
      </c>
      <c r="HD278" s="1930">
        <f>'REC TRIB'!N172+'REC TRIB'!O172</f>
        <v>5269.6934483699988</v>
      </c>
      <c r="HE278" s="3918">
        <f>'REC TRIB'!AE172</f>
        <v>36407.966944190004</v>
      </c>
      <c r="HF278" s="1900">
        <f t="shared" si="1130"/>
        <v>69429.562114410001</v>
      </c>
      <c r="HG278" s="1900">
        <f t="shared" si="1131"/>
        <v>104744.23676615</v>
      </c>
      <c r="HH278" s="1900">
        <f t="shared" si="1132"/>
        <v>23998.362246619996</v>
      </c>
      <c r="HI278" s="1908">
        <f t="shared" si="1133"/>
        <v>5628.696082520004</v>
      </c>
      <c r="HJ278" s="1930">
        <f t="shared" si="1134"/>
        <v>203800.85720970001</v>
      </c>
      <c r="HK278" s="1931">
        <f t="shared" si="1135"/>
        <v>34238.066393759997</v>
      </c>
      <c r="HL278" s="1900">
        <f t="shared" si="1136"/>
        <v>49700.73886867</v>
      </c>
      <c r="HM278" s="1908">
        <f t="shared" si="1137"/>
        <v>7184.7551989900003</v>
      </c>
      <c r="HN278" s="1928">
        <f t="shared" si="1138"/>
        <v>91123.560461419998</v>
      </c>
      <c r="HO278" s="1900">
        <f t="shared" si="1139"/>
        <v>10293.639469</v>
      </c>
      <c r="HP278" s="1900">
        <f t="shared" si="1140"/>
        <v>42528.844995560008</v>
      </c>
      <c r="HQ278" s="1908">
        <f t="shared" si="1141"/>
        <v>0</v>
      </c>
      <c r="HR278" s="1930">
        <f t="shared" si="1142"/>
        <v>52822.484464559995</v>
      </c>
      <c r="HS278" s="3918">
        <f t="shared" si="1143"/>
        <v>371745.26438229997</v>
      </c>
      <c r="HT278" s="1932">
        <f t="shared" si="1044"/>
        <v>0.28331447260573728</v>
      </c>
      <c r="HU278" s="1932">
        <f t="shared" si="1045"/>
        <v>0.43244569992726389</v>
      </c>
      <c r="HV278" s="1932">
        <f t="shared" si="1046"/>
        <v>0.31988231034146875</v>
      </c>
      <c r="HW278" s="1911">
        <f t="shared" si="1047"/>
        <v>-0.29138943881232726</v>
      </c>
      <c r="HX278" s="1933">
        <f t="shared" si="1048"/>
        <v>0.33840761629701555</v>
      </c>
      <c r="HY278" s="1934">
        <f t="shared" si="1049"/>
        <v>0.37049435610303427</v>
      </c>
      <c r="HZ278" s="1932">
        <f t="shared" si="1050"/>
        <v>0.54196067331575337</v>
      </c>
      <c r="IA278" s="1911">
        <f t="shared" si="1051"/>
        <v>0.4153385348050822</v>
      </c>
      <c r="IB278" s="1935">
        <f t="shared" si="1052"/>
        <v>0.46323634730323615</v>
      </c>
      <c r="IC278" s="1932">
        <f t="shared" si="1053"/>
        <v>0.73382381372027972</v>
      </c>
      <c r="ID278" s="1932">
        <f t="shared" si="1054"/>
        <v>0.51163144094523605</v>
      </c>
      <c r="IE278" s="1911" t="e">
        <f t="shared" si="1055"/>
        <v>#DIV/0!</v>
      </c>
      <c r="IF278" s="1933">
        <f t="shared" si="1056"/>
        <v>0.55861977177462263</v>
      </c>
      <c r="IG278" s="3928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32">
        <f t="shared" si="1025"/>
        <v>0.12780440915924546</v>
      </c>
      <c r="IM278" s="4334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33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32">
        <f t="shared" si="1033"/>
        <v>3.4063229452891593E-2</v>
      </c>
      <c r="IU278" s="3127"/>
      <c r="IV278" s="2405"/>
      <c r="IW278" s="3936"/>
      <c r="IX278" s="1936">
        <f>EMAE!N216</f>
        <v>96.649960557028365</v>
      </c>
      <c r="IY278" s="1911">
        <f>EMAE!O216%</f>
        <v>1.4000000000000012E-2</v>
      </c>
      <c r="IZ278" s="1911">
        <f t="shared" si="1063"/>
        <v>9.6196938983938551E-2</v>
      </c>
      <c r="JA278" s="3042">
        <f>IX278/IX267-1</f>
        <v>0.11063519653894494</v>
      </c>
      <c r="JB278" s="1936"/>
      <c r="JC278" s="1936"/>
      <c r="JD278" s="1936"/>
      <c r="JE278" s="1936"/>
      <c r="JF278" s="1936"/>
      <c r="JG278" s="1936"/>
      <c r="JH278" s="3939"/>
      <c r="JI278" s="2843"/>
      <c r="JJ278" s="2843"/>
      <c r="JK278" s="2843"/>
      <c r="JL278" s="2843"/>
      <c r="JM278" s="2843"/>
      <c r="JN278" s="2843"/>
      <c r="JO278" s="3943"/>
      <c r="JP278" s="1936"/>
      <c r="JQ278" s="1936"/>
      <c r="JR278" s="1936"/>
      <c r="JS278" s="1936"/>
      <c r="JT278" s="1936"/>
      <c r="JU278" s="1936"/>
      <c r="JV278" s="3900"/>
      <c r="JW278" s="2837"/>
      <c r="JX278" s="280"/>
      <c r="JY278" s="280"/>
      <c r="JZ278" s="280"/>
      <c r="KA278" s="280"/>
      <c r="KB278" s="280"/>
      <c r="KC278" s="280"/>
      <c r="KD278" s="5238" t="e">
        <f>VLOOKUP(B278,Tabla.Desempleo,DESEMPLEO!$H$6,FALSE)*100</f>
        <v>#N/A</v>
      </c>
      <c r="KE278" s="5439"/>
      <c r="KF278" s="5439"/>
      <c r="KG278" s="5439"/>
      <c r="KH278" s="5462"/>
      <c r="KI278" s="2788"/>
      <c r="KJ278" s="2788"/>
      <c r="KK278" s="2788"/>
      <c r="KL278" s="2811"/>
      <c r="KM278" s="2788"/>
      <c r="KN278" s="2788"/>
      <c r="KO278" s="5212">
        <v>220</v>
      </c>
      <c r="KP278" s="5476">
        <f t="shared" si="1065"/>
        <v>174.86646049434816</v>
      </c>
      <c r="KQ278" s="5191"/>
      <c r="KR278" s="4069"/>
      <c r="KS278" s="2971"/>
      <c r="KU278" s="3579"/>
      <c r="KW278" s="2238">
        <v>0</v>
      </c>
      <c r="LC278" s="3580"/>
      <c r="LG278" s="2239">
        <f t="shared" si="1148"/>
        <v>40147</v>
      </c>
      <c r="LH278" s="2240">
        <f t="shared" si="1149"/>
        <v>0.14024487750133718</v>
      </c>
      <c r="LI278" s="2240">
        <f t="shared" si="1058"/>
        <v>0.22198849415585364</v>
      </c>
      <c r="LJ278" s="2170"/>
      <c r="LK278" s="2253"/>
      <c r="LM278" s="2170"/>
      <c r="LN278" s="2170"/>
    </row>
    <row r="279" spans="2:326" ht="13.15" thickBot="1">
      <c r="B279" s="2012">
        <v>40543</v>
      </c>
      <c r="C279" s="3258">
        <f>VLOOKUP(B279,Tabla.BCRA,BCRA!$W$1,TRUE)</f>
        <v>52189829.971326523</v>
      </c>
      <c r="D279" s="3258">
        <f>VLOOKUP(B279,Tabla.BCRA,BCRA!$Y$1,TRUE)</f>
        <v>42351151.214849837</v>
      </c>
      <c r="E279" s="3258">
        <f>VLOOKUP(B279,Tabla.BCRA,BCRA!$AG$1,TRUE)</f>
        <v>41639493.938326873</v>
      </c>
      <c r="F279" s="3259">
        <f t="shared" si="935"/>
        <v>293847.29060363024</v>
      </c>
      <c r="G279" s="3259">
        <f t="shared" si="923"/>
        <v>823758.39356469363</v>
      </c>
      <c r="H279" s="3259">
        <f t="shared" si="924"/>
        <v>811659.09896943718</v>
      </c>
      <c r="I279" s="3260">
        <f>RESERVAS!F104*1000</f>
        <v>1281458.2755833829</v>
      </c>
      <c r="J279" s="3261">
        <f>RESERVAS!G104*1000</f>
        <v>342241.81616259809</v>
      </c>
      <c r="K279" s="3261">
        <f>RESERVAS!H104*1000</f>
        <v>-670583.86519412219</v>
      </c>
      <c r="L279" s="3261">
        <f>RESERVAS!I104*1000</f>
        <v>-1103204.2755833829</v>
      </c>
      <c r="M279" s="3262">
        <f>RESERVAS!J104*1000</f>
        <v>443935.30706739624</v>
      </c>
      <c r="N279" s="4498">
        <f t="shared" si="1144"/>
        <v>11805321.833175682</v>
      </c>
      <c r="O279" s="4498">
        <f t="shared" si="1099"/>
        <v>300154.60382429359</v>
      </c>
      <c r="P279" s="4498">
        <f t="shared" si="1100"/>
        <v>-1224091.5162421456</v>
      </c>
      <c r="Q279" s="4498">
        <f t="shared" si="1101"/>
        <v>-879121.57290841558</v>
      </c>
      <c r="R279" s="4499">
        <f t="shared" si="1102"/>
        <v>-5779910.7657872569</v>
      </c>
      <c r="S279" s="3429">
        <f>VLOOKUP(B279,Tabla.BCRA,BCRA!$AK$1,TRUE)</f>
        <v>3.9758</v>
      </c>
      <c r="T279" s="3430">
        <f t="shared" si="936"/>
        <v>-2.0624779918506928E-3</v>
      </c>
      <c r="U279" s="3430">
        <f t="shared" si="937"/>
        <v>-2.058232931726911E-3</v>
      </c>
      <c r="V279" s="3430">
        <f t="shared" si="1059"/>
        <v>4.5047537602495108E-2</v>
      </c>
      <c r="W279" s="3430">
        <f>S279/S267-1</f>
        <v>4.7172544578186315E-2</v>
      </c>
      <c r="X279" s="3266">
        <f t="shared" si="1064"/>
        <v>4.1074999999999999</v>
      </c>
      <c r="Y279" s="3430">
        <f t="shared" si="1070"/>
        <v>1.045510455104548E-2</v>
      </c>
      <c r="Z279" s="3430">
        <f>X279/X267-1</f>
        <v>6.3430420711974245E-2</v>
      </c>
      <c r="AA279" s="3267">
        <f t="shared" si="1071"/>
        <v>3.3125408722772809E-2</v>
      </c>
      <c r="AB279" s="4156">
        <f t="shared" si="925"/>
        <v>5.9795131844967973</v>
      </c>
      <c r="AC279" s="4156">
        <f t="shared" si="926"/>
        <v>5.8790350641683924</v>
      </c>
      <c r="AD279" s="4156">
        <f t="shared" si="927"/>
        <v>3.8523039506095733</v>
      </c>
      <c r="AE279" s="4156">
        <f t="shared" si="928"/>
        <v>3.7875708782092135</v>
      </c>
      <c r="AF279" s="3268">
        <f>BM!E107*1000</f>
        <v>6050000</v>
      </c>
      <c r="AG279" s="3431">
        <f>BM!F107*1000</f>
        <v>6765209.8370000003</v>
      </c>
      <c r="AH279" s="3432">
        <f t="shared" si="902"/>
        <v>12815209.837000001</v>
      </c>
      <c r="AI279" s="3433">
        <f>BM!H107*1000</f>
        <v>-3401656.8842868032</v>
      </c>
      <c r="AJ279" s="3432">
        <f t="shared" si="903"/>
        <v>9413552.952713199</v>
      </c>
      <c r="AK279" s="3272">
        <f t="shared" si="1145"/>
        <v>9600000</v>
      </c>
      <c r="AL279" s="3434">
        <f t="shared" si="1103"/>
        <v>20495209.837000001</v>
      </c>
      <c r="AM279" s="3432">
        <f t="shared" si="1104"/>
        <v>30095209.837000001</v>
      </c>
      <c r="AN279" s="3434">
        <f t="shared" si="1105"/>
        <v>-12570088.29019203</v>
      </c>
      <c r="AO279" s="3432">
        <f t="shared" si="1106"/>
        <v>17525121.546807975</v>
      </c>
      <c r="AP279" s="3521"/>
      <c r="AQ279" s="3522"/>
      <c r="AR279" s="3522"/>
      <c r="AS279" s="3522"/>
      <c r="AT279" s="3521"/>
      <c r="AU279" s="4014"/>
      <c r="AV279" s="3995">
        <v>1578903.3071899414</v>
      </c>
      <c r="AW279" s="3436">
        <v>1888310.5279998779</v>
      </c>
      <c r="AX279" s="3258">
        <f>VLOOKUP(B279,Tabla.BCRA,BCRA!$H$1,TRUE)</f>
        <v>160407987</v>
      </c>
      <c r="AY279" s="3437">
        <f t="shared" si="1060"/>
        <v>0.10234366454405763</v>
      </c>
      <c r="AZ279" s="3437">
        <f t="shared" si="1107"/>
        <v>0.31105650028065757</v>
      </c>
      <c r="BA279" s="3437">
        <f>AX279/AX267-1</f>
        <v>0.31105650028065757</v>
      </c>
      <c r="BB279" s="3280">
        <f>BM!D107*1000</f>
        <v>5096236.62</v>
      </c>
      <c r="BC279" s="3438">
        <f>SUM(BM!E107:H107)*1000</f>
        <v>11149246.130579999</v>
      </c>
      <c r="BD279" s="3438">
        <f>SUM(BM!I107:L107)*1000</f>
        <v>-696730.7191300065</v>
      </c>
      <c r="BE279" s="3438">
        <f>SUM(BM!M108:N108)*1000</f>
        <v>-2854300</v>
      </c>
      <c r="BF279" s="3282">
        <f t="shared" si="904"/>
        <v>2198127.9685500078</v>
      </c>
      <c r="BG279" s="3439">
        <f t="shared" si="1146"/>
        <v>46285374.476999991</v>
      </c>
      <c r="BH279" s="3439">
        <f t="shared" si="1108"/>
        <v>19477593.087090015</v>
      </c>
      <c r="BI279" s="3439">
        <f t="shared" si="1109"/>
        <v>-5306042.1955198152</v>
      </c>
      <c r="BJ279" s="3439">
        <f t="shared" si="1110"/>
        <v>-24627892</v>
      </c>
      <c r="BK279" s="3284">
        <f t="shared" si="1111"/>
        <v>2228782.6314298017</v>
      </c>
      <c r="BL279" s="3439">
        <f>VLOOKUP(B279,Tabla.BCRA,BCRA!$L$1,TRUE)</f>
        <v>88575916</v>
      </c>
      <c r="BM279" s="4142">
        <v>221534</v>
      </c>
      <c r="BN279" s="3440">
        <f t="shared" si="915"/>
        <v>1.3810658941814413</v>
      </c>
      <c r="BO279" s="3437">
        <f t="shared" si="1034"/>
        <v>0.20809270620313569</v>
      </c>
      <c r="BP279" s="3437">
        <f t="shared" si="1035"/>
        <v>0.35528787035281018</v>
      </c>
      <c r="BQ279" s="3286">
        <f>BM279/BM267-1</f>
        <v>0.35528787035281018</v>
      </c>
      <c r="BR279" s="4142">
        <v>281960</v>
      </c>
      <c r="BS279" s="3440">
        <f t="shared" si="916"/>
        <v>1.7577678348397952</v>
      </c>
      <c r="BT279" s="3437">
        <f t="shared" si="1036"/>
        <v>0.18879172955789225</v>
      </c>
      <c r="BU279" s="3437">
        <f t="shared" si="1037"/>
        <v>0.3464238303074294</v>
      </c>
      <c r="BV279" s="3286">
        <f>BR279/BR267-1</f>
        <v>0.3464238303074294</v>
      </c>
      <c r="BW279" s="3287"/>
      <c r="BX279" s="3523"/>
      <c r="BY279" s="3524"/>
      <c r="BZ279" s="3525"/>
      <c r="CA279" s="3526">
        <f>IPC!C821*1</f>
        <v>123.89</v>
      </c>
      <c r="CB279" s="3527">
        <f t="shared" si="1061"/>
        <v>8.3835259645124172E-3</v>
      </c>
      <c r="CC279" s="3524">
        <f>CA279/CA267-1</f>
        <v>0.10923090697466198</v>
      </c>
      <c r="CD279" s="3524">
        <f t="shared" si="1062"/>
        <v>0.10923090697466198</v>
      </c>
      <c r="CE279" s="3287">
        <f t="shared" si="1038"/>
        <v>198.30087999832298</v>
      </c>
      <c r="CF279" s="3523">
        <v>1.4000000000000012E-2</v>
      </c>
      <c r="CG279" s="3524">
        <f>CE279/CE267-1</f>
        <v>0.25315946409572998</v>
      </c>
      <c r="CH279" s="3524">
        <f t="shared" si="1039"/>
        <v>0.25315946409572998</v>
      </c>
      <c r="CI279" s="3528">
        <f t="shared" si="938"/>
        <v>0.2555706137792102</v>
      </c>
      <c r="CJ279" s="4665">
        <f t="shared" si="1019"/>
        <v>3.0715359924372523</v>
      </c>
      <c r="CK279" s="4651" t="str">
        <f t="shared" si="1020"/>
        <v>3Y, 1M</v>
      </c>
      <c r="CL279" s="4665"/>
      <c r="CM279" s="4659">
        <f t="shared" si="917"/>
        <v>200.34392618248455</v>
      </c>
      <c r="CN279" s="3446">
        <f t="shared" si="918"/>
        <v>221.43165665370873</v>
      </c>
      <c r="CO279" s="3297">
        <f t="shared" si="919"/>
        <v>222.42036701813674</v>
      </c>
      <c r="CP279" s="3446"/>
      <c r="CQ279" s="3446"/>
      <c r="CR279" s="3446"/>
      <c r="CS279" s="3514"/>
      <c r="CT279" s="3303"/>
      <c r="CU279" s="3297"/>
      <c r="CV279" s="3302">
        <f t="shared" si="1040"/>
        <v>3892.9388560157822</v>
      </c>
      <c r="CW279" s="3437">
        <f t="shared" si="1041"/>
        <v>2.4655967457210878E-3</v>
      </c>
      <c r="CX279" s="3303">
        <f t="shared" si="1042"/>
        <v>56960.701763474193</v>
      </c>
      <c r="CY279" s="4040">
        <f t="shared" si="1043"/>
        <v>3.6076117837038547E-2</v>
      </c>
      <c r="CZ279" s="3431">
        <f>DEPOSITOS!B103</f>
        <v>107940</v>
      </c>
      <c r="DA279" s="3431">
        <f>DEPOSITOS!C103</f>
        <v>60316</v>
      </c>
      <c r="DB279" s="3431">
        <f>DEPOSITOS!D103</f>
        <v>126096</v>
      </c>
      <c r="DC279" s="3431">
        <f>DEPOSITOS!E103</f>
        <v>14</v>
      </c>
      <c r="DD279" s="3431">
        <f>DEPOSITOS!F103</f>
        <v>13044</v>
      </c>
      <c r="DE279" s="3431">
        <f>DEPOSITOS!G103</f>
        <v>0</v>
      </c>
      <c r="DF279" s="3529">
        <f>DEPOSITOS!H103</f>
        <v>307410</v>
      </c>
      <c r="DG279" s="3431">
        <f>DEPOSITOS!I103</f>
        <v>0</v>
      </c>
      <c r="DH279" s="3907">
        <f>DEPOSITOS!J103</f>
        <v>307410</v>
      </c>
      <c r="DI279" s="3433">
        <f>DEPOSITOS!K103</f>
        <v>61161</v>
      </c>
      <c r="DJ279" s="3433">
        <f>DEPOSITOS!L103</f>
        <v>56864</v>
      </c>
      <c r="DK279" s="3433">
        <f>DEPOSITOS!M103</f>
        <v>82595</v>
      </c>
      <c r="DL279" s="3433">
        <f>DEPOSITOS!N103</f>
        <v>14</v>
      </c>
      <c r="DM279" s="3433">
        <f>DEPOSITOS!O103</f>
        <v>8395</v>
      </c>
      <c r="DN279" s="3433">
        <f>DEPOSITOS!P103</f>
        <v>0</v>
      </c>
      <c r="DO279" s="3529">
        <f>DEPOSITOS!Q103</f>
        <v>209029</v>
      </c>
      <c r="DP279" s="3433">
        <f>DEPOSITOS!R103</f>
        <v>0</v>
      </c>
      <c r="DQ279" s="3911">
        <f>DEPOSITOS!S103</f>
        <v>209029</v>
      </c>
      <c r="DR279" s="3530">
        <f t="shared" si="905"/>
        <v>46779</v>
      </c>
      <c r="DS279" s="3446">
        <f t="shared" si="906"/>
        <v>3452</v>
      </c>
      <c r="DT279" s="3446">
        <f t="shared" si="907"/>
        <v>43501</v>
      </c>
      <c r="DU279" s="3446">
        <f t="shared" si="908"/>
        <v>0</v>
      </c>
      <c r="DV279" s="3446">
        <f t="shared" si="909"/>
        <v>4649</v>
      </c>
      <c r="DW279" s="3446">
        <f t="shared" si="910"/>
        <v>0</v>
      </c>
      <c r="DX279" s="3446">
        <f t="shared" si="911"/>
        <v>98381</v>
      </c>
      <c r="DY279" s="3446">
        <f t="shared" si="912"/>
        <v>0</v>
      </c>
      <c r="DZ279" s="3911">
        <f t="shared" si="913"/>
        <v>98381</v>
      </c>
      <c r="EA279" s="3433">
        <f>DEPOSITOS!Z103</f>
        <v>16106</v>
      </c>
      <c r="EB279" s="3433">
        <f>DEPOSITOS!AA103</f>
        <v>11727</v>
      </c>
      <c r="EC279" s="3531">
        <f t="shared" si="914"/>
        <v>4379</v>
      </c>
      <c r="ED279" s="3431">
        <f>PRESTAMOS!B103</f>
        <v>20399</v>
      </c>
      <c r="EE279" s="3431">
        <f>PRESTAMOS!C103</f>
        <v>36161</v>
      </c>
      <c r="EF279" s="3431">
        <f>PRESTAMOS!D103</f>
        <v>20263</v>
      </c>
      <c r="EG279" s="3431">
        <f>PRESTAMOS!E103</f>
        <v>9635</v>
      </c>
      <c r="EH279" s="3431">
        <f>PRESTAMOS!F103</f>
        <v>39991</v>
      </c>
      <c r="EI279" s="3431">
        <f>PRESTAMOS!G103</f>
        <v>28625</v>
      </c>
      <c r="EJ279" s="3431">
        <f>PRESTAMOS!H103</f>
        <v>11080</v>
      </c>
      <c r="EK279" s="3532">
        <f>PRESTAMOS!I103</f>
        <v>166154</v>
      </c>
      <c r="EL279" s="3431">
        <f>PRESTAMOS!J103</f>
        <v>74</v>
      </c>
      <c r="EM279" s="3431">
        <f>PRESTAMOS!K103</f>
        <v>6345</v>
      </c>
      <c r="EN279" s="3431">
        <f>PRESTAMOS!L103</f>
        <v>205</v>
      </c>
      <c r="EO279" s="3431">
        <f>PRESTAMOS!M103</f>
        <v>47</v>
      </c>
      <c r="EP279" s="3431">
        <f>PRESTAMOS!N103</f>
        <v>0</v>
      </c>
      <c r="EQ279" s="3431">
        <f>PRESTAMOS!O103</f>
        <v>123</v>
      </c>
      <c r="ER279" s="3431">
        <f>PRESTAMOS!P103</f>
        <v>579</v>
      </c>
      <c r="ES279" s="3533">
        <f>PRESTAMOS!Q103</f>
        <v>7373</v>
      </c>
      <c r="ET279" s="3534">
        <f t="shared" si="892"/>
        <v>10.162275875306152</v>
      </c>
      <c r="EU279" s="3534">
        <f t="shared" si="893"/>
        <v>9.15</v>
      </c>
      <c r="EV279" s="3534">
        <f t="shared" si="894"/>
        <v>0</v>
      </c>
      <c r="EW279" s="3535">
        <f t="shared" si="895"/>
        <v>10.68</v>
      </c>
      <c r="EX279" s="3534">
        <f t="shared" si="896"/>
        <v>0.39459515073864854</v>
      </c>
      <c r="EY279" s="3536">
        <f t="shared" si="897"/>
        <v>0.27</v>
      </c>
      <c r="EZ279" s="3537">
        <f t="shared" si="898"/>
        <v>0.81</v>
      </c>
      <c r="FA279" s="3538">
        <f t="shared" si="899"/>
        <v>10.8125</v>
      </c>
      <c r="FB279" s="3534">
        <f t="shared" si="900"/>
        <v>0</v>
      </c>
      <c r="FC279" s="4057">
        <f t="shared" si="901"/>
        <v>0</v>
      </c>
      <c r="FD279" s="3258">
        <v>19403.900000000001</v>
      </c>
      <c r="FE279" s="3258">
        <v>9068.2999999999993</v>
      </c>
      <c r="FF279" s="3258">
        <v>769.8</v>
      </c>
      <c r="FG279" s="3258">
        <v>8130.8</v>
      </c>
      <c r="FH279" s="3258">
        <v>43.4</v>
      </c>
      <c r="FI279" s="3446">
        <f t="shared" si="920"/>
        <v>261.69999999999709</v>
      </c>
      <c r="FJ279" s="3317">
        <v>37677.9</v>
      </c>
      <c r="FK279" s="3258">
        <v>7557.3</v>
      </c>
      <c r="FL279" s="3258">
        <v>13025</v>
      </c>
      <c r="FM279" s="3258">
        <v>13419.8</v>
      </c>
      <c r="FN279" s="3258">
        <v>386.8</v>
      </c>
      <c r="FO279" s="3258">
        <v>4890.8</v>
      </c>
      <c r="FP279" s="3434">
        <f t="shared" si="921"/>
        <v>600.90000000000146</v>
      </c>
      <c r="FQ279" s="3460">
        <v>39880.600000000006</v>
      </c>
      <c r="FR279" s="3915">
        <f t="shared" si="929"/>
        <v>-2202.7000000000044</v>
      </c>
      <c r="FS279" s="3258">
        <v>2699</v>
      </c>
      <c r="FT279" s="3258">
        <f t="shared" si="922"/>
        <v>8130.8</v>
      </c>
      <c r="FU279" s="3915">
        <f t="shared" si="930"/>
        <v>-13032.500000000004</v>
      </c>
      <c r="FV279" s="3457"/>
      <c r="FW279" s="3915">
        <f t="shared" si="931"/>
        <v>-13032.500000000004</v>
      </c>
      <c r="FX279" s="3434">
        <f t="shared" si="1147"/>
        <v>206249.1</v>
      </c>
      <c r="FY279" s="3434">
        <f t="shared" si="1112"/>
        <v>100961.5</v>
      </c>
      <c r="FZ279" s="3434">
        <f t="shared" si="1113"/>
        <v>7638.5999999999995</v>
      </c>
      <c r="GA279" s="3434">
        <f t="shared" si="1114"/>
        <v>32133.399999999998</v>
      </c>
      <c r="GB279" s="3434">
        <f t="shared" si="1115"/>
        <v>193.2</v>
      </c>
      <c r="GC279" s="3434">
        <f t="shared" si="1116"/>
        <v>3313.0000000000036</v>
      </c>
      <c r="GD279" s="3320">
        <f t="shared" si="1117"/>
        <v>350488.80000000005</v>
      </c>
      <c r="GE279" s="3434">
        <f t="shared" si="1118"/>
        <v>63435.200000000004</v>
      </c>
      <c r="GF279" s="3434">
        <f t="shared" si="1119"/>
        <v>107067.99999999999</v>
      </c>
      <c r="GG279" s="3434">
        <f t="shared" si="1120"/>
        <v>101993.9</v>
      </c>
      <c r="GH279" s="3434">
        <f t="shared" si="1121"/>
        <v>1778.3</v>
      </c>
      <c r="GI279" s="3434">
        <f t="shared" si="1122"/>
        <v>45640.100000000006</v>
      </c>
      <c r="GJ279" s="3434">
        <f t="shared" si="1123"/>
        <v>5458.1999999999935</v>
      </c>
      <c r="GK279" s="3432">
        <f t="shared" si="1124"/>
        <v>325373.69999999995</v>
      </c>
      <c r="GL279" s="3915">
        <f t="shared" si="1125"/>
        <v>25115.100000000002</v>
      </c>
      <c r="GM279" s="3434">
        <f t="shared" si="1126"/>
        <v>22047.200000000001</v>
      </c>
      <c r="GN279" s="3434">
        <f t="shared" si="1127"/>
        <v>32133.399999999998</v>
      </c>
      <c r="GO279" s="3915">
        <f t="shared" si="1128"/>
        <v>-29065.499999999996</v>
      </c>
      <c r="GP279" s="3515"/>
      <c r="GQ279" s="4064">
        <f t="shared" si="1129"/>
        <v>-29065.499999999996</v>
      </c>
      <c r="GR279" s="3258">
        <f>'REC TRIB'!B173</f>
        <v>7222.0635671799992</v>
      </c>
      <c r="GS279" s="3258">
        <f>'REC TRIB'!E173</f>
        <v>11641.750396060001</v>
      </c>
      <c r="GT279" s="3258">
        <f>'REC TRIB'!U173</f>
        <v>2886.3709040399999</v>
      </c>
      <c r="GU279" s="3446">
        <f t="shared" si="932"/>
        <v>414.19503656000234</v>
      </c>
      <c r="GV279" s="3460">
        <f>'REC TRIB'!B173+'REC TRIB'!E173-'REC TRIB'!I173+SUM('REC TRIB'!J173:M173)+'REC TRIB'!P173+'REC TRIB'!T173+'REC TRIB'!W173</f>
        <v>22164.379903839999</v>
      </c>
      <c r="GW279" s="3461">
        <f>'REC TRIB'!X173</f>
        <v>3365.1157133600009</v>
      </c>
      <c r="GX279" s="3258">
        <f>'REC TRIB'!Y173</f>
        <v>4955.3106138900002</v>
      </c>
      <c r="GY279" s="3446">
        <f t="shared" si="933"/>
        <v>632.30908442000145</v>
      </c>
      <c r="GZ279" s="3317">
        <f>'REC TRIB'!AD173</f>
        <v>8952.7354116700026</v>
      </c>
      <c r="HA279" s="3258">
        <f>'REC TRIB'!O173</f>
        <v>1133.6358280299999</v>
      </c>
      <c r="HB279" s="3258">
        <f>'REC TRIB'!N173</f>
        <v>3018.5074554700004</v>
      </c>
      <c r="HC279" s="3446">
        <f t="shared" si="934"/>
        <v>0</v>
      </c>
      <c r="HD279" s="3460">
        <f>'REC TRIB'!N173+'REC TRIB'!O173</f>
        <v>4152.1432835000005</v>
      </c>
      <c r="HE279" s="3921">
        <f>'REC TRIB'!AE173</f>
        <v>38155.629503049997</v>
      </c>
      <c r="HF279" s="3258">
        <f t="shared" si="1130"/>
        <v>76651.625681589998</v>
      </c>
      <c r="HG279" s="3258">
        <f t="shared" si="1131"/>
        <v>116385.98716221</v>
      </c>
      <c r="HH279" s="3258">
        <f t="shared" si="1132"/>
        <v>26884.733150659995</v>
      </c>
      <c r="HI279" s="3446">
        <f t="shared" si="1133"/>
        <v>6042.8911190800063</v>
      </c>
      <c r="HJ279" s="3460">
        <f t="shared" si="1134"/>
        <v>225965.23711354</v>
      </c>
      <c r="HK279" s="3461">
        <f t="shared" si="1135"/>
        <v>37603.182107119996</v>
      </c>
      <c r="HL279" s="3258">
        <f t="shared" si="1136"/>
        <v>54656.049482560004</v>
      </c>
      <c r="HM279" s="3446">
        <f t="shared" si="1137"/>
        <v>7817.0642834100017</v>
      </c>
      <c r="HN279" s="3317">
        <f t="shared" si="1138"/>
        <v>100076.29587309</v>
      </c>
      <c r="HO279" s="3258">
        <f t="shared" si="1139"/>
        <v>11427.275297029999</v>
      </c>
      <c r="HP279" s="3258">
        <f t="shared" si="1140"/>
        <v>45547.352451030005</v>
      </c>
      <c r="HQ279" s="3446">
        <f t="shared" si="1141"/>
        <v>0</v>
      </c>
      <c r="HR279" s="3460">
        <f t="shared" si="1142"/>
        <v>56974.627748059997</v>
      </c>
      <c r="HS279" s="3921">
        <f t="shared" si="1143"/>
        <v>409900.89388534997</v>
      </c>
      <c r="HT279" s="3462">
        <f t="shared" si="1044"/>
        <v>0.35567052112327047</v>
      </c>
      <c r="HU279" s="3462">
        <f t="shared" si="1045"/>
        <v>0.45924997757053876</v>
      </c>
      <c r="HV279" s="3462">
        <f t="shared" si="1046"/>
        <v>0.41906140808259584</v>
      </c>
      <c r="HW279" s="3437">
        <f t="shared" si="1047"/>
        <v>9.7664747216708037E-4</v>
      </c>
      <c r="HX279" s="3463">
        <f t="shared" si="1048"/>
        <v>0.40699502921556552</v>
      </c>
      <c r="HY279" s="3332">
        <f t="shared" si="1049"/>
        <v>0.31608529529056928</v>
      </c>
      <c r="HZ279" s="3462">
        <f t="shared" si="1050"/>
        <v>0.42133529384940527</v>
      </c>
      <c r="IA279" s="3437">
        <f t="shared" si="1051"/>
        <v>0.45418142843123732</v>
      </c>
      <c r="IB279" s="3333">
        <f t="shared" si="1052"/>
        <v>0.38199776397632301</v>
      </c>
      <c r="IC279" s="3462">
        <f t="shared" si="1053"/>
        <v>0.549741391701982</v>
      </c>
      <c r="ID279" s="3462">
        <f t="shared" si="1054"/>
        <v>-4.6285164148499036E-2</v>
      </c>
      <c r="IE279" s="3437" t="e">
        <f t="shared" si="1055"/>
        <v>#DIV/0!</v>
      </c>
      <c r="IF279" s="3463">
        <f t="shared" si="1056"/>
        <v>6.5608439240343985E-2</v>
      </c>
      <c r="IG279" s="3931">
        <f t="shared" si="1057"/>
        <v>0.35488134309833952</v>
      </c>
      <c r="IH279" s="3466">
        <f t="shared" si="1021"/>
        <v>4.5895397775468839E-2</v>
      </c>
      <c r="II279" s="3466">
        <f t="shared" si="1022"/>
        <v>7.3982008086717108E-2</v>
      </c>
      <c r="IJ279" s="3466">
        <f t="shared" si="1023"/>
        <v>1.834256089498551E-2</v>
      </c>
      <c r="IK279" s="3466">
        <f t="shared" si="1024"/>
        <v>2.6321626475199894E-3</v>
      </c>
      <c r="IL279" s="4339">
        <f t="shared" si="1025"/>
        <v>0.14085212940469141</v>
      </c>
      <c r="IM279" s="3338">
        <f t="shared" si="1026"/>
        <v>2.1384930053370239E-2</v>
      </c>
      <c r="IN279" s="3466">
        <f t="shared" si="1027"/>
        <v>3.1490438932024981E-2</v>
      </c>
      <c r="IO279" s="3466">
        <f t="shared" si="1028"/>
        <v>4.0182527717393035E-3</v>
      </c>
      <c r="IP279" s="4340">
        <f t="shared" si="1029"/>
        <v>5.689362175713452E-2</v>
      </c>
      <c r="IQ279" s="3466">
        <f t="shared" si="1030"/>
        <v>7.2041275704632819E-3</v>
      </c>
      <c r="IR279" s="3466">
        <f t="shared" si="1031"/>
        <v>1.918227374604901E-2</v>
      </c>
      <c r="IS279" s="3466">
        <f t="shared" si="1032"/>
        <v>0</v>
      </c>
      <c r="IT279" s="4339">
        <f t="shared" si="1033"/>
        <v>2.6386401316512296E-2</v>
      </c>
      <c r="IU279" s="3334">
        <v>61.14531976374758</v>
      </c>
      <c r="IV279" s="3464">
        <v>103.18539974325371</v>
      </c>
      <c r="IW279" s="3938">
        <f>SUM(IU279:IV279)</f>
        <v>164.33071950700128</v>
      </c>
      <c r="IX279" s="3456">
        <f>EMAE!N217</f>
        <v>96.746610517585381</v>
      </c>
      <c r="IY279" s="3437">
        <f>EMAE!O217%</f>
        <v>9.9999999999988987E-4</v>
      </c>
      <c r="IZ279" s="3437">
        <f t="shared" si="1063"/>
        <v>0.11174583173548358</v>
      </c>
      <c r="JA279" s="4833">
        <f>IX279/IX267-1</f>
        <v>0.11174583173548358</v>
      </c>
      <c r="JB279" s="3456"/>
      <c r="JC279" s="3456"/>
      <c r="JD279" s="3456"/>
      <c r="JE279" s="3456"/>
      <c r="JF279" s="3456"/>
      <c r="JG279" s="3456"/>
      <c r="JH279" s="3942"/>
      <c r="JI279" s="3467"/>
      <c r="JJ279" s="3467"/>
      <c r="JK279" s="3467"/>
      <c r="JL279" s="3467"/>
      <c r="JM279" s="3467"/>
      <c r="JN279" s="3467"/>
      <c r="JO279" s="3946"/>
      <c r="JP279" s="3456"/>
      <c r="JQ279" s="3456"/>
      <c r="JR279" s="3456"/>
      <c r="JS279" s="3456"/>
      <c r="JT279" s="3456"/>
      <c r="JU279" s="3456"/>
      <c r="JV279" s="3903"/>
      <c r="JW279" s="3468"/>
      <c r="JX279" s="3469"/>
      <c r="JY279" s="3469"/>
      <c r="JZ279" s="3469"/>
      <c r="KA279" s="3469"/>
      <c r="KB279" s="3469"/>
      <c r="KC279" s="3469"/>
      <c r="KD279" s="5241">
        <f>VLOOKUP(B279,Tabla.Desempleo,DESEMPLEO!$H$6,FALSE)*100</f>
        <v>7.3</v>
      </c>
      <c r="KE279" s="3458"/>
      <c r="KF279" s="3458"/>
      <c r="KG279" s="3458"/>
      <c r="KH279" s="5465"/>
      <c r="KI279" s="3543"/>
      <c r="KJ279" s="3543"/>
      <c r="KK279" s="3543"/>
      <c r="KL279" s="3545">
        <v>28.2</v>
      </c>
      <c r="KM279" s="3544"/>
      <c r="KN279" s="3543">
        <v>31.8</v>
      </c>
      <c r="KO279" s="5215">
        <v>220</v>
      </c>
      <c r="KP279" s="5479">
        <f t="shared" si="1065"/>
        <v>172.45213066503766</v>
      </c>
      <c r="KQ279" s="5194"/>
      <c r="KR279" s="4072"/>
      <c r="KS279" s="3539"/>
      <c r="KU279" s="3581"/>
      <c r="KV279" s="3582"/>
      <c r="KW279" s="3582">
        <v>0</v>
      </c>
      <c r="KX279" s="3582"/>
      <c r="KY279" s="3582"/>
      <c r="KZ279" s="3582"/>
      <c r="LA279" s="3582"/>
      <c r="LB279" s="3582"/>
      <c r="LC279" s="3583"/>
      <c r="LG279" s="2239">
        <f t="shared" si="1148"/>
        <v>40178</v>
      </c>
      <c r="LH279" s="2240">
        <f t="shared" si="1149"/>
        <v>0.14813974806761765</v>
      </c>
      <c r="LI279" s="2240">
        <f t="shared" si="1058"/>
        <v>0.22777305507493439</v>
      </c>
      <c r="LJ279" s="2170"/>
      <c r="LK279" s="2253"/>
      <c r="LL279" s="2832">
        <v>16535</v>
      </c>
      <c r="LM279" s="2170">
        <f>IX279/LG279*10000</f>
        <v>24.079498859471698</v>
      </c>
      <c r="LN279" s="2170"/>
    </row>
    <row r="280" spans="2:326">
      <c r="B280" s="2013">
        <v>40574</v>
      </c>
      <c r="C280" s="2014">
        <f>VLOOKUP(B280,Tabla.BCRA,BCRA!$W$1,TRUE)</f>
        <v>52618109.878024399</v>
      </c>
      <c r="D280" s="2014">
        <f>VLOOKUP(B280,Tabla.BCRA,BCRA!$Y$1,TRUE)</f>
        <v>42325212.457508504</v>
      </c>
      <c r="E280" s="2014">
        <f>VLOOKUP(B280,Tabla.BCRA,BCRA!$AG$1,TRUE)</f>
        <v>41603835.482903428</v>
      </c>
      <c r="F280" s="2016">
        <f t="shared" si="935"/>
        <v>428279.90669787675</v>
      </c>
      <c r="G280" s="2016">
        <f t="shared" si="923"/>
        <v>-25938.757341332734</v>
      </c>
      <c r="H280" s="2016">
        <f t="shared" si="924"/>
        <v>-35658.45542344451</v>
      </c>
      <c r="I280" s="2122">
        <f>RESERVAS!F105*1000</f>
        <v>819900</v>
      </c>
      <c r="J280" s="2123">
        <f>RESERVAS!G105*1000</f>
        <v>27491.030503956612</v>
      </c>
      <c r="K280" s="2123">
        <f>RESERVAS!H105*1000</f>
        <v>7273851.4650160167</v>
      </c>
      <c r="L280" s="2123">
        <f>RESERVAS!I105*1000</f>
        <v>412100</v>
      </c>
      <c r="M280" s="2018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86">
        <f t="shared" ref="R280" si="1153">M280</f>
        <v>-8105062.39849767</v>
      </c>
      <c r="S280" s="2019">
        <f>VLOOKUP(B280,Tabla.BCRA,BCRA!$AK$1,TRUE)</f>
        <v>4.0007999999999999</v>
      </c>
      <c r="T280" s="2015">
        <f t="shared" si="936"/>
        <v>6.2487502499499878E-3</v>
      </c>
      <c r="U280" s="2015">
        <f t="shared" si="937"/>
        <v>6.2880426580813609E-3</v>
      </c>
      <c r="V280" s="2015">
        <f t="shared" si="1059"/>
        <v>4.4441111777644461E-2</v>
      </c>
      <c r="W280" s="2015">
        <f>U280</f>
        <v>6.2880426580813609E-3</v>
      </c>
      <c r="X280" s="2433">
        <f t="shared" si="1064"/>
        <v>4.1349999999999998</v>
      </c>
      <c r="Y280" s="2015">
        <f t="shared" si="1070"/>
        <v>6.6950699939134495E-3</v>
      </c>
      <c r="Z280" s="2015">
        <f>Y280</f>
        <v>6.6950699939134495E-3</v>
      </c>
      <c r="AA280" s="3251">
        <f t="shared" si="1071"/>
        <v>3.3543291341731729E-2</v>
      </c>
      <c r="AB280" s="4157">
        <f t="shared" si="925"/>
        <v>6.0587820107014991</v>
      </c>
      <c r="AC280" s="4157">
        <f t="shared" si="926"/>
        <v>5.955518126531766</v>
      </c>
      <c r="AD280" s="4157">
        <f t="shared" si="927"/>
        <v>3.8122584170196649</v>
      </c>
      <c r="AE280" s="4157">
        <f t="shared" si="928"/>
        <v>3.7472835407318437</v>
      </c>
      <c r="AF280" s="3081">
        <f>BM!E108*1000</f>
        <v>-1750000</v>
      </c>
      <c r="AG280" s="2020">
        <f>BM!F108*1000</f>
        <v>0</v>
      </c>
      <c r="AH280" s="2357">
        <f t="shared" si="902"/>
        <v>-1750000</v>
      </c>
      <c r="AI280" s="2348">
        <f>BM!H108*1000</f>
        <v>28670679.718798198</v>
      </c>
      <c r="AJ280" s="2357">
        <f t="shared" si="903"/>
        <v>26920679.718798198</v>
      </c>
      <c r="AK280" s="2855">
        <f>AF280</f>
        <v>-1750000</v>
      </c>
      <c r="AL280" s="2541">
        <f t="shared" ref="AL280" si="1154">AG280</f>
        <v>0</v>
      </c>
      <c r="AM280" s="2357">
        <f t="shared" ref="AM280" si="1155">AH280</f>
        <v>-1750000</v>
      </c>
      <c r="AN280" s="2541">
        <f t="shared" ref="AN280" si="1156">AI280</f>
        <v>28670679.718798198</v>
      </c>
      <c r="AO280" s="2357">
        <f t="shared" ref="AO280" si="1157">AJ280</f>
        <v>26920679.718798198</v>
      </c>
      <c r="AP280" s="2022"/>
      <c r="AQ280" s="2023"/>
      <c r="AR280" s="2023"/>
      <c r="AS280" s="2023"/>
      <c r="AT280" s="2022"/>
      <c r="AU280" s="4015"/>
      <c r="AV280" s="3996">
        <v>1606363.5262298584</v>
      </c>
      <c r="AW280" s="3102">
        <v>1920721.494934082</v>
      </c>
      <c r="AX280" s="2014">
        <f>VLOOKUP(B280,Tabla.BCRA,BCRA!$H$1,TRUE)</f>
        <v>158604572</v>
      </c>
      <c r="AY280" s="2024">
        <f t="shared" si="1060"/>
        <v>-1.1242675840075211E-2</v>
      </c>
      <c r="AZ280" s="2024">
        <f>AX280/AX268-1</f>
        <v>0.3073436726839478</v>
      </c>
      <c r="BA280" s="2024">
        <f>AX280/AX279-1</f>
        <v>-1.1242675840075211E-2</v>
      </c>
      <c r="BB280" s="3252">
        <f>BM!D108*1000</f>
        <v>3262950.11</v>
      </c>
      <c r="BC280" s="2026">
        <f>SUM(BM!E108:H108)*1000</f>
        <v>-1207193.1120700028</v>
      </c>
      <c r="BD280" s="3250">
        <f>SUM(BM!I108:L108)*1000</f>
        <v>-985220.52519000636</v>
      </c>
      <c r="BE280" s="2026">
        <f>SUM(BM!M109:N109)*1000</f>
        <v>-3362900</v>
      </c>
      <c r="BF280" s="2027">
        <f t="shared" si="904"/>
        <v>488948.5272600092</v>
      </c>
      <c r="BG280" s="2383">
        <f>BB280</f>
        <v>3262950.11</v>
      </c>
      <c r="BH280" s="2383">
        <f t="shared" ref="BH280" si="1158">BC280</f>
        <v>-1207193.1120700028</v>
      </c>
      <c r="BI280" s="2383">
        <f t="shared" ref="BI280" si="1159">BD280</f>
        <v>-985220.52519000636</v>
      </c>
      <c r="BJ280" s="2383">
        <f t="shared" ref="BJ280" si="1160">BE280</f>
        <v>-3362900</v>
      </c>
      <c r="BK280" s="2027">
        <f t="shared" ref="BK280" si="1161">BF280</f>
        <v>488948.5272600092</v>
      </c>
      <c r="BL280" s="4150">
        <f>VLOOKUP(B280,Tabla.BCRA,BCRA!$L$1,TRUE)</f>
        <v>93463998</v>
      </c>
      <c r="BM280" s="4143">
        <v>203749</v>
      </c>
      <c r="BN280" s="2829">
        <f t="shared" si="915"/>
        <v>1.2846350986653776</v>
      </c>
      <c r="BO280" s="2024">
        <f t="shared" si="1034"/>
        <v>-8.0281130661659206E-2</v>
      </c>
      <c r="BP280" s="2024">
        <f t="shared" si="1035"/>
        <v>0.2654117033301453</v>
      </c>
      <c r="BQ280" s="2030">
        <f>BM280/BM279-1</f>
        <v>-8.0281130661659206E-2</v>
      </c>
      <c r="BR280" s="4143">
        <v>263544</v>
      </c>
      <c r="BS280" s="2829">
        <f t="shared" si="916"/>
        <v>1.6616418850775625</v>
      </c>
      <c r="BT280" s="2024">
        <f t="shared" si="1036"/>
        <v>-6.5314228968648025E-2</v>
      </c>
      <c r="BU280" s="2024">
        <f t="shared" si="1037"/>
        <v>0.28242135227853327</v>
      </c>
      <c r="BV280" s="2030">
        <f>BR280/BR279-1</f>
        <v>-6.5314228968648025E-2</v>
      </c>
      <c r="BW280" s="2171"/>
      <c r="BX280" s="2172"/>
      <c r="BY280" s="2033"/>
      <c r="BZ280" s="2034"/>
      <c r="CA280" s="2035">
        <f>IPC!C822*1</f>
        <v>124.79</v>
      </c>
      <c r="CB280" s="2032">
        <f t="shared" si="1061"/>
        <v>7.2645088384857281E-3</v>
      </c>
      <c r="CC280" s="2033">
        <f>CA280/CA279-1</f>
        <v>7.2645088384857281E-3</v>
      </c>
      <c r="CD280" s="2033">
        <f t="shared" si="1062"/>
        <v>0.10580416482055832</v>
      </c>
      <c r="CE280" s="2171">
        <f t="shared" si="1038"/>
        <v>202.46519847828776</v>
      </c>
      <c r="CF280" s="2172">
        <v>2.0999999999999908E-2</v>
      </c>
      <c r="CG280" s="2033">
        <f>CE280/CE279-1</f>
        <v>2.0999999999999908E-2</v>
      </c>
      <c r="CH280" s="2033">
        <f t="shared" si="1039"/>
        <v>0.25070949446895452</v>
      </c>
      <c r="CI280" s="3253">
        <f t="shared" si="938"/>
        <v>0.2555706137792102</v>
      </c>
      <c r="CJ280" s="4666">
        <f t="shared" si="1019"/>
        <v>3.0984047469584048</v>
      </c>
      <c r="CK280" s="4652" t="str">
        <f t="shared" si="1020"/>
        <v>3Y, 1M</v>
      </c>
      <c r="CL280" s="4666"/>
      <c r="CM280" s="2365">
        <f t="shared" si="917"/>
        <v>198.09152436388692</v>
      </c>
      <c r="CN280" s="2021">
        <f t="shared" si="918"/>
        <v>206.96901873012132</v>
      </c>
      <c r="CO280" s="2377">
        <f t="shared" si="919"/>
        <v>227.0911947255176</v>
      </c>
      <c r="CP280" s="2021"/>
      <c r="CQ280" s="2021"/>
      <c r="CR280" s="2021"/>
      <c r="CS280" s="3023"/>
      <c r="CT280" s="2365"/>
      <c r="CU280" s="2377"/>
      <c r="CV280" s="2577">
        <f t="shared" si="1040"/>
        <v>5420.5915768853829</v>
      </c>
      <c r="CW280" s="2024">
        <f t="shared" si="1041"/>
        <v>3.3744488643909472E-3</v>
      </c>
      <c r="CX280" s="2365">
        <f t="shared" si="1042"/>
        <v>52828.401241473293</v>
      </c>
      <c r="CY280" s="4033">
        <f t="shared" si="1043"/>
        <v>3.2886952659751785E-2</v>
      </c>
      <c r="CZ280" s="2020">
        <f>DEPOSITOS!B104</f>
        <v>92581</v>
      </c>
      <c r="DA280" s="2020">
        <f>DEPOSITOS!C104</f>
        <v>59776</v>
      </c>
      <c r="DB280" s="2020">
        <f>DEPOSITOS!D104</f>
        <v>148760</v>
      </c>
      <c r="DC280" s="2020">
        <f>DEPOSITOS!E104</f>
        <v>10</v>
      </c>
      <c r="DD280" s="2020">
        <f>DEPOSITOS!F104</f>
        <v>13477</v>
      </c>
      <c r="DE280" s="2020">
        <f>DEPOSITOS!G104</f>
        <v>0</v>
      </c>
      <c r="DF280" s="2343">
        <f>DEPOSITOS!H104</f>
        <v>314604</v>
      </c>
      <c r="DG280" s="2020">
        <f>DEPOSITOS!I104</f>
        <v>0</v>
      </c>
      <c r="DH280" s="3904">
        <f>DEPOSITOS!J104</f>
        <v>314604</v>
      </c>
      <c r="DI280" s="2348">
        <f>DEPOSITOS!K104</f>
        <v>61963</v>
      </c>
      <c r="DJ280" s="2348">
        <f>DEPOSITOS!L104</f>
        <v>55604</v>
      </c>
      <c r="DK280" s="2348">
        <f>DEPOSITOS!M104</f>
        <v>85354</v>
      </c>
      <c r="DL280" s="2348">
        <f>DEPOSITOS!N104</f>
        <v>10</v>
      </c>
      <c r="DM280" s="2348">
        <f>DEPOSITOS!O104</f>
        <v>8946</v>
      </c>
      <c r="DN280" s="2348">
        <f>DEPOSITOS!P104</f>
        <v>0</v>
      </c>
      <c r="DO280" s="2343">
        <f>DEPOSITOS!Q104</f>
        <v>211877</v>
      </c>
      <c r="DP280" s="2348">
        <f>DEPOSITOS!R104</f>
        <v>0</v>
      </c>
      <c r="DQ280" s="3908">
        <f>DEPOSITOS!S104</f>
        <v>211877</v>
      </c>
      <c r="DR280" s="2037">
        <f t="shared" si="905"/>
        <v>30618</v>
      </c>
      <c r="DS280" s="2021">
        <f t="shared" si="906"/>
        <v>4172</v>
      </c>
      <c r="DT280" s="2021">
        <f t="shared" si="907"/>
        <v>63406</v>
      </c>
      <c r="DU280" s="2021">
        <f t="shared" si="908"/>
        <v>0</v>
      </c>
      <c r="DV280" s="2021">
        <f t="shared" si="909"/>
        <v>4531</v>
      </c>
      <c r="DW280" s="2021">
        <f t="shared" si="910"/>
        <v>0</v>
      </c>
      <c r="DX280" s="2021">
        <f t="shared" si="911"/>
        <v>102727</v>
      </c>
      <c r="DY280" s="2021">
        <f t="shared" si="912"/>
        <v>0</v>
      </c>
      <c r="DZ280" s="3908">
        <f t="shared" si="913"/>
        <v>102727</v>
      </c>
      <c r="EA280" s="2348">
        <f>DEPOSITOS!Z104</f>
        <v>15689</v>
      </c>
      <c r="EB280" s="2348">
        <f>DEPOSITOS!AA104</f>
        <v>11731</v>
      </c>
      <c r="EC280" s="3120">
        <f t="shared" si="914"/>
        <v>3958</v>
      </c>
      <c r="ED280" s="2020">
        <f>PRESTAMOS!B104</f>
        <v>21886</v>
      </c>
      <c r="EE280" s="2020">
        <f>PRESTAMOS!C104</f>
        <v>35783</v>
      </c>
      <c r="EF280" s="2020">
        <f>PRESTAMOS!D104</f>
        <v>20532</v>
      </c>
      <c r="EG280" s="2020">
        <f>PRESTAMOS!E104</f>
        <v>10176</v>
      </c>
      <c r="EH280" s="2020">
        <f>PRESTAMOS!F104</f>
        <v>41163</v>
      </c>
      <c r="EI280" s="2020">
        <f>PRESTAMOS!G104</f>
        <v>29026</v>
      </c>
      <c r="EJ280" s="2020">
        <f>PRESTAMOS!H104</f>
        <v>10737</v>
      </c>
      <c r="EK280" s="2124">
        <f>PRESTAMOS!I104</f>
        <v>169303</v>
      </c>
      <c r="EL280" s="2020">
        <f>PRESTAMOS!J104</f>
        <v>74</v>
      </c>
      <c r="EM280" s="2020">
        <f>PRESTAMOS!K104</f>
        <v>6750</v>
      </c>
      <c r="EN280" s="2020">
        <f>PRESTAMOS!L104</f>
        <v>209</v>
      </c>
      <c r="EO280" s="2020">
        <f>PRESTAMOS!M104</f>
        <v>47</v>
      </c>
      <c r="EP280" s="2020">
        <f>PRESTAMOS!N104</f>
        <v>0</v>
      </c>
      <c r="EQ280" s="2020">
        <f>PRESTAMOS!O104</f>
        <v>170</v>
      </c>
      <c r="ER280" s="2020">
        <f>PRESTAMOS!P104</f>
        <v>558</v>
      </c>
      <c r="ES280" s="3255">
        <f>PRESTAMOS!Q104</f>
        <v>7808</v>
      </c>
      <c r="ET280" s="2029">
        <f t="shared" si="892"/>
        <v>10.126370797872843</v>
      </c>
      <c r="EU280" s="2029">
        <f t="shared" si="893"/>
        <v>9.07</v>
      </c>
      <c r="EV280" s="2029">
        <f t="shared" si="894"/>
        <v>0</v>
      </c>
      <c r="EW280" s="2126">
        <f t="shared" si="895"/>
        <v>10.78</v>
      </c>
      <c r="EX280" s="2029">
        <f t="shared" si="896"/>
        <v>0.35304955444821373</v>
      </c>
      <c r="EY280" s="2127">
        <f t="shared" si="897"/>
        <v>0.26</v>
      </c>
      <c r="EZ280" s="2128">
        <f t="shared" si="898"/>
        <v>0.61</v>
      </c>
      <c r="FA280" s="2129">
        <f t="shared" si="899"/>
        <v>10.5</v>
      </c>
      <c r="FB280" s="2029">
        <f t="shared" si="900"/>
        <v>0</v>
      </c>
      <c r="FC280" s="4050">
        <f t="shared" si="901"/>
        <v>0</v>
      </c>
      <c r="FD280" s="2014">
        <f t="array" ref="FD280:FD291">TRANSPOSE('BASE CAJA (AIF)'!D1794:O1794)</f>
        <v>18562.5</v>
      </c>
      <c r="FE280" s="2014">
        <f t="array" ref="FE280:FE291">TRANSPOSE('BASE CAJA (AIF)'!$D1795:$O1795)</f>
        <v>12289.4</v>
      </c>
      <c r="FF280" s="2014">
        <f t="array" ref="FF280:FF291">TRANSPOSE('BASE CAJA (AIF)'!$D1796:$O1796)</f>
        <v>702.5</v>
      </c>
      <c r="FG280" s="2014">
        <f t="array" ref="FG280:FG291">TRANSPOSE('BASE CAJA (AIF)'!D1799:O1799)</f>
        <v>176.1</v>
      </c>
      <c r="FH280" s="2014">
        <f t="array" ref="FH280:FH291">TRANSPOSE('BASE CAJA (AIF)'!$D$1828:$O$1828)</f>
        <v>1.7</v>
      </c>
      <c r="FI280" s="2021">
        <f t="shared" si="920"/>
        <v>227.79999999999927</v>
      </c>
      <c r="FJ280" s="2041">
        <f t="array" ref="FJ280:FJ291">TRANSPOSE('BASE CAJA (AIF)'!D1793:O1793)+FH280:FH291</f>
        <v>31960</v>
      </c>
      <c r="FK280" s="2014">
        <f t="array" ref="FK280:FK291">TRANSPOSE('BASE CAJA (AIF)'!D1805:O1805)</f>
        <v>6357.1</v>
      </c>
      <c r="FL280" s="2014">
        <f t="array" ref="FL280:FL291">TRANSPOSE('BASE CAJA (AIF)'!D1814:O1814)</f>
        <v>9628.9</v>
      </c>
      <c r="FM280" s="2014">
        <f t="array" ref="FM280:FM291">TRANSPOSE('BASE CAJA (AIF)'!D1816:O1816)</f>
        <v>9480.2999999999993</v>
      </c>
      <c r="FN280" s="2014">
        <f t="array" ref="FN280:FN291">TRANSPOSE('BASE CAJA (AIF)'!D1824:O1824)</f>
        <v>121.1</v>
      </c>
      <c r="FO280" s="2014">
        <f t="array" ref="FO280:FO291">TRANSPOSE('BASE CAJA (AIF)'!D1831:O1831)</f>
        <v>3759.1</v>
      </c>
      <c r="FP280" s="2541">
        <f t="shared" si="921"/>
        <v>508.30000000000291</v>
      </c>
      <c r="FQ280" s="2043">
        <f t="array" ref="FQ280:FQ291">TRANSPOSE('BASE CAJA (AIF)'!D1804:O1804)+FO280:FO291-FS280:FS291</f>
        <v>29854.799999999999</v>
      </c>
      <c r="FR280" s="3912">
        <f t="shared" si="929"/>
        <v>2105.2000000000007</v>
      </c>
      <c r="FS280" s="2014">
        <f t="array" ref="FS280:FS291">TRANSPOSE('BASE CAJA (AIF)'!D1810:O1810)</f>
        <v>2017.1</v>
      </c>
      <c r="FT280" s="2014">
        <f t="shared" si="922"/>
        <v>176.1</v>
      </c>
      <c r="FU280" s="3912">
        <f t="shared" si="930"/>
        <v>-87.999999999999176</v>
      </c>
      <c r="FV280" s="2225"/>
      <c r="FW280" s="3912">
        <f t="shared" si="931"/>
        <v>-87.999999999999176</v>
      </c>
      <c r="FX280" s="2541">
        <f>FD280</f>
        <v>18562.5</v>
      </c>
      <c r="FY280" s="2541">
        <f t="shared" ref="FY280" si="1162">FE280</f>
        <v>12289.4</v>
      </c>
      <c r="FZ280" s="2541">
        <f t="shared" ref="FZ280" si="1163">FF280</f>
        <v>702.5</v>
      </c>
      <c r="GA280" s="2541">
        <f t="shared" ref="GA280" si="1164">FG280</f>
        <v>176.1</v>
      </c>
      <c r="GB280" s="2541">
        <f t="shared" ref="GB280" si="1165">FH280</f>
        <v>1.7</v>
      </c>
      <c r="GC280" s="2541">
        <f t="shared" ref="GC280" si="1166">FI280</f>
        <v>227.79999999999927</v>
      </c>
      <c r="GD280" s="2708">
        <f t="shared" ref="GD280" si="1167">FJ280</f>
        <v>31960</v>
      </c>
      <c r="GE280" s="2541">
        <f t="shared" ref="GE280" si="1168">FK280</f>
        <v>6357.1</v>
      </c>
      <c r="GF280" s="2541">
        <f t="shared" ref="GF280" si="1169">FL280</f>
        <v>9628.9</v>
      </c>
      <c r="GG280" s="2541">
        <f t="shared" ref="GG280" si="1170">FM280</f>
        <v>9480.2999999999993</v>
      </c>
      <c r="GH280" s="2541">
        <f t="shared" ref="GH280" si="1171">FN280</f>
        <v>121.1</v>
      </c>
      <c r="GI280" s="2541">
        <f t="shared" ref="GI280" si="1172">FO280</f>
        <v>3759.1</v>
      </c>
      <c r="GJ280" s="2541">
        <f t="shared" ref="GJ280" si="1173">FP280</f>
        <v>508.30000000000291</v>
      </c>
      <c r="GK280" s="2357">
        <f t="shared" ref="GK280" si="1174">FQ280</f>
        <v>29854.799999999999</v>
      </c>
      <c r="GL280" s="3912">
        <f t="shared" ref="GL280" si="1175">FR280</f>
        <v>2105.2000000000007</v>
      </c>
      <c r="GM280" s="2541">
        <f t="shared" ref="GM280" si="1176">FS280</f>
        <v>2017.1</v>
      </c>
      <c r="GN280" s="2541">
        <f t="shared" ref="GN280" si="1177">FT280</f>
        <v>176.1</v>
      </c>
      <c r="GO280" s="3912">
        <f t="shared" ref="GO280" si="1178">FU280</f>
        <v>-87.999999999999176</v>
      </c>
      <c r="GP280" s="2042"/>
      <c r="GQ280" s="4061">
        <f t="shared" ref="GQ280" si="1179">FW280</f>
        <v>-87.999999999999176</v>
      </c>
      <c r="GR280" s="2014">
        <f>'REC TRIB'!B174</f>
        <v>7110.8000402300004</v>
      </c>
      <c r="GS280" s="2014">
        <f>'REC TRIB'!E174</f>
        <v>11837.260542969998</v>
      </c>
      <c r="GT280" s="2014">
        <f>'REC TRIB'!U174</f>
        <v>2661.8409737599995</v>
      </c>
      <c r="GU280" s="2021">
        <f t="shared" si="932"/>
        <v>-516.15366526000071</v>
      </c>
      <c r="GV280" s="2043">
        <f>'REC TRIB'!B174+'REC TRIB'!E174-'REC TRIB'!I174+SUM('REC TRIB'!J174:M174)+'REC TRIB'!P174+'REC TRIB'!T174+'REC TRIB'!W174</f>
        <v>21093.747891700001</v>
      </c>
      <c r="GW280" s="2039">
        <f>'REC TRIB'!X174</f>
        <v>4674.01815738</v>
      </c>
      <c r="GX280" s="2014">
        <f>'REC TRIB'!Y174</f>
        <v>6973.5562889199982</v>
      </c>
      <c r="GY280" s="2021">
        <f t="shared" si="933"/>
        <v>648.74106283000037</v>
      </c>
      <c r="GZ280" s="2041">
        <f>'REC TRIB'!AD174</f>
        <v>12296.315509129998</v>
      </c>
      <c r="HA280" s="2014">
        <f>'REC TRIB'!O174</f>
        <v>1110.0508153699998</v>
      </c>
      <c r="HB280" s="2014">
        <f>'REC TRIB'!N174</f>
        <v>3605.3064521300003</v>
      </c>
      <c r="HC280" s="2021">
        <f t="shared" si="934"/>
        <v>0</v>
      </c>
      <c r="HD280" s="2043">
        <f>'REC TRIB'!N174+'REC TRIB'!O174</f>
        <v>4715.3572674999996</v>
      </c>
      <c r="HE280" s="3918">
        <f>'REC TRIB'!AE174</f>
        <v>40767.261642090001</v>
      </c>
      <c r="HF280" s="2014">
        <f t="shared" ref="HF280:HS280" si="1180">GR280</f>
        <v>7110.8000402300004</v>
      </c>
      <c r="HG280" s="2014">
        <f t="shared" si="1180"/>
        <v>11837.260542969998</v>
      </c>
      <c r="HH280" s="2014">
        <f t="shared" si="1180"/>
        <v>2661.8409737599995</v>
      </c>
      <c r="HI280" s="2021">
        <f t="shared" si="1180"/>
        <v>-516.15366526000071</v>
      </c>
      <c r="HJ280" s="2043">
        <f t="shared" si="1180"/>
        <v>21093.747891700001</v>
      </c>
      <c r="HK280" s="2039">
        <f t="shared" si="1180"/>
        <v>4674.01815738</v>
      </c>
      <c r="HL280" s="2014">
        <f t="shared" si="1180"/>
        <v>6973.5562889199982</v>
      </c>
      <c r="HM280" s="2021">
        <f t="shared" si="1180"/>
        <v>648.74106283000037</v>
      </c>
      <c r="HN280" s="2041">
        <f t="shared" si="1180"/>
        <v>12296.315509129998</v>
      </c>
      <c r="HO280" s="2014">
        <f t="shared" si="1180"/>
        <v>1110.0508153699998</v>
      </c>
      <c r="HP280" s="2014">
        <f t="shared" si="1180"/>
        <v>3605.3064521300003</v>
      </c>
      <c r="HQ280" s="2021">
        <f t="shared" si="1180"/>
        <v>0</v>
      </c>
      <c r="HR280" s="2043">
        <f t="shared" si="1180"/>
        <v>4715.3572674999996</v>
      </c>
      <c r="HS280" s="3918">
        <f t="shared" si="1180"/>
        <v>40767.261642090001</v>
      </c>
      <c r="HT280" s="2045">
        <f t="shared" si="1044"/>
        <v>0.43150326787505877</v>
      </c>
      <c r="HU280" s="2045">
        <f t="shared" si="1045"/>
        <v>0.43389455827700174</v>
      </c>
      <c r="HV280" s="2045">
        <f t="shared" si="1046"/>
        <v>0.36863684574646505</v>
      </c>
      <c r="HW280" s="2024">
        <f t="shared" si="1047"/>
        <v>0.28787710549510881</v>
      </c>
      <c r="HX280" s="2046">
        <f t="shared" si="1048"/>
        <v>0.42845827531725189</v>
      </c>
      <c r="HY280" s="3256">
        <f t="shared" si="1049"/>
        <v>0.33514885447715193</v>
      </c>
      <c r="HZ280" s="2045">
        <f t="shared" si="1050"/>
        <v>0.36875199185309393</v>
      </c>
      <c r="IA280" s="2024">
        <f t="shared" si="1051"/>
        <v>-7.2755368286100186E-2</v>
      </c>
      <c r="IB280" s="2048">
        <f t="shared" si="1052"/>
        <v>0.32286452919718145</v>
      </c>
      <c r="IC280" s="2045">
        <f t="shared" si="1053"/>
        <v>0.58194336558902071</v>
      </c>
      <c r="ID280" s="2045">
        <f t="shared" si="1054"/>
        <v>0.55634763546397825</v>
      </c>
      <c r="IE280" s="2024" t="e">
        <f t="shared" si="1055"/>
        <v>#DIV/0!</v>
      </c>
      <c r="IF280" s="2046">
        <f t="shared" si="1056"/>
        <v>0.56229834593883266</v>
      </c>
      <c r="IG280" s="3928">
        <f t="shared" si="1057"/>
        <v>0.40455124699440326</v>
      </c>
      <c r="IH280" s="2263">
        <f t="shared" si="1021"/>
        <v>4.4425805983750108E-2</v>
      </c>
      <c r="II280" s="2263">
        <f t="shared" si="1022"/>
        <v>7.3955087653410648E-2</v>
      </c>
      <c r="IJ280" s="2263">
        <f t="shared" si="1023"/>
        <v>1.6630256791194096E-2</v>
      </c>
      <c r="IK280" s="2263">
        <f t="shared" si="1024"/>
        <v>-3.2247486163175243E-3</v>
      </c>
      <c r="IL280" s="4323">
        <f t="shared" si="1025"/>
        <v>0.13178640181203735</v>
      </c>
      <c r="IM280" s="3048">
        <f t="shared" si="1026"/>
        <v>2.9201640131842701E-2</v>
      </c>
      <c r="IN280" s="2263">
        <f t="shared" si="1027"/>
        <v>4.3568354749896683E-2</v>
      </c>
      <c r="IO280" s="2263">
        <f t="shared" si="1028"/>
        <v>4.053108571176362E-3</v>
      </c>
      <c r="IP280" s="4324">
        <f t="shared" si="1029"/>
        <v>7.6823103452915736E-2</v>
      </c>
      <c r="IQ280" s="2263">
        <f t="shared" si="1030"/>
        <v>6.9352114919175988E-3</v>
      </c>
      <c r="IR280" s="2263">
        <f t="shared" si="1031"/>
        <v>2.2524701024936873E-2</v>
      </c>
      <c r="IS280" s="2263">
        <f t="shared" si="1032"/>
        <v>0</v>
      </c>
      <c r="IT280" s="4323">
        <f t="shared" si="1033"/>
        <v>2.945991251685447E-2</v>
      </c>
      <c r="IU280" s="3130"/>
      <c r="IV280" s="2408"/>
      <c r="IW280" s="3936"/>
      <c r="IX280" s="2049">
        <f>EMAE!N218</f>
        <v>99.165275780525008</v>
      </c>
      <c r="IY280" s="2024">
        <f>EMAE!O218%</f>
        <v>2.4999999999999911E-2</v>
      </c>
      <c r="IZ280" s="2024">
        <f t="shared" si="1063"/>
        <v>0.1074241764128967</v>
      </c>
      <c r="JA280" s="3045">
        <f>IX280/IX279-1</f>
        <v>2.4999999999999911E-2</v>
      </c>
      <c r="JB280" s="2049"/>
      <c r="JC280" s="2049"/>
      <c r="JD280" s="2049"/>
      <c r="JE280" s="2049"/>
      <c r="JF280" s="2049"/>
      <c r="JG280" s="2049"/>
      <c r="JH280" s="3939"/>
      <c r="JI280" s="2840"/>
      <c r="JJ280" s="2840"/>
      <c r="JK280" s="2840"/>
      <c r="JL280" s="2840"/>
      <c r="JM280" s="2840"/>
      <c r="JN280" s="2840"/>
      <c r="JO280" s="3943"/>
      <c r="JP280" s="2049"/>
      <c r="JQ280" s="2049"/>
      <c r="JR280" s="2049"/>
      <c r="JS280" s="2049"/>
      <c r="JT280" s="2049"/>
      <c r="JU280" s="2049"/>
      <c r="JV280" s="3900"/>
      <c r="JW280" s="2834"/>
      <c r="JX280" s="2265"/>
      <c r="JY280" s="2265"/>
      <c r="JZ280" s="2265"/>
      <c r="KA280" s="2265"/>
      <c r="KB280" s="2265"/>
      <c r="KC280" s="2265"/>
      <c r="KD280" s="5234" t="e">
        <f>VLOOKUP(B280,Tabla.Desempleo,DESEMPLEO!$H$6,FALSE)*100</f>
        <v>#N/A</v>
      </c>
      <c r="KE280" s="5438"/>
      <c r="KF280" s="5438"/>
      <c r="KG280" s="5438"/>
      <c r="KH280" s="5458"/>
      <c r="KI280" s="2787"/>
      <c r="KJ280" s="2787"/>
      <c r="KK280" s="2787"/>
      <c r="KL280" s="2809"/>
      <c r="KM280" s="2808"/>
      <c r="KN280" s="5124"/>
      <c r="KO280" s="5210">
        <v>220</v>
      </c>
      <c r="KP280" s="5474">
        <f t="shared" si="1065"/>
        <v>168.90512308035031</v>
      </c>
      <c r="KQ280" s="5189"/>
      <c r="KR280" s="4073"/>
      <c r="KS280" s="3257"/>
      <c r="KU280" s="3587"/>
      <c r="KV280" s="3588"/>
      <c r="KW280" s="3588">
        <v>0</v>
      </c>
      <c r="KX280" s="3588"/>
      <c r="KY280" s="3588"/>
      <c r="KZ280" s="3588"/>
      <c r="LA280" s="3588"/>
      <c r="LB280" s="3588"/>
      <c r="LC280" s="3589"/>
      <c r="LG280" s="2239">
        <f t="shared" si="1148"/>
        <v>40209</v>
      </c>
      <c r="LH280" s="2240">
        <f t="shared" si="1149"/>
        <v>0.15718912539228858</v>
      </c>
      <c r="LI280" s="2240">
        <f t="shared" si="1058"/>
        <v>0.2246465027309632</v>
      </c>
      <c r="LJ280" s="2170"/>
      <c r="LK280" s="2253"/>
      <c r="LM280" s="2170"/>
      <c r="LN280" s="2170"/>
    </row>
    <row r="281" spans="2:326">
      <c r="B281" s="1899">
        <v>40602</v>
      </c>
      <c r="C281" s="2014">
        <f>VLOOKUP(B281,Tabla.BCRA,BCRA!$W$1,TRUE)</f>
        <v>52318011.661084235</v>
      </c>
      <c r="D281" s="2014">
        <f>VLOOKUP(B281,Tabla.BCRA,BCRA!$Y$1,TRUE)</f>
        <v>43073190.174916267</v>
      </c>
      <c r="E281" s="2014">
        <f>VLOOKUP(B281,Tabla.BCRA,BCRA!$AG$1,TRUE)</f>
        <v>42348777.074804619</v>
      </c>
      <c r="F281" s="2016">
        <f t="shared" si="935"/>
        <v>-300098.21694016457</v>
      </c>
      <c r="G281" s="2016">
        <f t="shared" si="923"/>
        <v>747977.717407763</v>
      </c>
      <c r="H281" s="2016">
        <f t="shared" si="924"/>
        <v>744941.59190119058</v>
      </c>
      <c r="I281" s="2122">
        <f>RESERVAS!F106*1000</f>
        <v>935680</v>
      </c>
      <c r="J281" s="2123">
        <f>RESERVAS!G106*1000</f>
        <v>-138279.47607233442</v>
      </c>
      <c r="K281" s="2123">
        <f>RESERVAS!H106*1000</f>
        <v>-33015.99623869652</v>
      </c>
      <c r="L281" s="2123">
        <f>RESERVAS!I106*1000</f>
        <v>-1152700</v>
      </c>
      <c r="M281" s="2018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86">
        <f t="shared" ref="R281:R291" si="1184">R280+M281</f>
        <v>-8016845.3419018006</v>
      </c>
      <c r="S281" s="2019">
        <f>VLOOKUP(B281,Tabla.BCRA,BCRA!$AK$1,TRUE)</f>
        <v>4.0305</v>
      </c>
      <c r="T281" s="2015">
        <f t="shared" si="936"/>
        <v>7.3688128023818534E-3</v>
      </c>
      <c r="U281" s="2015">
        <f t="shared" si="937"/>
        <v>7.4235152969406304E-3</v>
      </c>
      <c r="V281" s="2015">
        <f t="shared" si="1059"/>
        <v>4.4485795806971845E-2</v>
      </c>
      <c r="W281" s="2015">
        <f>S281/S279-1</f>
        <v>1.3758237335881995E-2</v>
      </c>
      <c r="X281" s="2433">
        <f t="shared" si="1064"/>
        <v>4.1500000000000004</v>
      </c>
      <c r="Y281" s="2015">
        <f t="shared" si="1070"/>
        <v>3.6275695284160303E-3</v>
      </c>
      <c r="Z281" s="2015">
        <f>X281/X279-1</f>
        <v>1.0346926354230179E-2</v>
      </c>
      <c r="AA281" s="2439">
        <f t="shared" si="1071"/>
        <v>2.9648926932142494E-2</v>
      </c>
      <c r="AB281" s="4157">
        <f t="shared" si="925"/>
        <v>6.0554745311068263</v>
      </c>
      <c r="AC281" s="4157">
        <f t="shared" si="926"/>
        <v>5.9536324093621307</v>
      </c>
      <c r="AD281" s="4157">
        <f t="shared" si="927"/>
        <v>3.7872937798579858</v>
      </c>
      <c r="AE281" s="4157">
        <f t="shared" si="928"/>
        <v>3.7235983531445447</v>
      </c>
      <c r="AF281" s="3081">
        <f>BM!E109*1000</f>
        <v>100000</v>
      </c>
      <c r="AG281" s="2020">
        <f>BM!F109*1000</f>
        <v>0</v>
      </c>
      <c r="AH281" s="2357">
        <f t="shared" si="902"/>
        <v>100000</v>
      </c>
      <c r="AI281" s="2348">
        <f>BM!H109*1000</f>
        <v>-997614.45025437279</v>
      </c>
      <c r="AJ281" s="2357">
        <f t="shared" si="903"/>
        <v>-897614.45025437279</v>
      </c>
      <c r="AK281" s="2855">
        <f>AK280+AF281</f>
        <v>-1650000</v>
      </c>
      <c r="AL281" s="2541">
        <f t="shared" ref="AL281:AL291" si="1185">AL280+AG281</f>
        <v>0</v>
      </c>
      <c r="AM281" s="2357">
        <f t="shared" ref="AM281:AM291" si="1186">AM280+AH281</f>
        <v>-1650000</v>
      </c>
      <c r="AN281" s="2541">
        <f t="shared" ref="AN281:AN291" si="1187">AN280+AI281</f>
        <v>27673065.268543825</v>
      </c>
      <c r="AO281" s="2357">
        <f t="shared" ref="AO281:AO291" si="1188">AO280+AJ281</f>
        <v>26023065.268543825</v>
      </c>
      <c r="AP281" s="2022"/>
      <c r="AQ281" s="2023"/>
      <c r="AR281" s="2023"/>
      <c r="AS281" s="2023"/>
      <c r="AT281" s="2022"/>
      <c r="AU281" s="4015"/>
      <c r="AV281" s="3996">
        <v>1631577.4555358887</v>
      </c>
      <c r="AW281" s="3102">
        <v>1950486.6576843262</v>
      </c>
      <c r="AX281" s="2014">
        <f>VLOOKUP(B281,Tabla.BCRA,BCRA!$H$1,TRUE)</f>
        <v>160387260</v>
      </c>
      <c r="AY281" s="2024">
        <f t="shared" si="1060"/>
        <v>1.1239827310905115E-2</v>
      </c>
      <c r="AZ281" s="2024">
        <f t="shared" ref="AZ281:AZ291" si="1189">AX281/AX269-1</f>
        <v>0.37719076054505951</v>
      </c>
      <c r="BA281" s="2024">
        <f>AX281/AX279-1</f>
        <v>-1.292142641251548E-4</v>
      </c>
      <c r="BB281" s="2025">
        <f>BM!D109*1000</f>
        <v>3763757.1700000009</v>
      </c>
      <c r="BC281" s="2026">
        <f>SUM(BM!E109:H109)*1000</f>
        <v>356780.66027999966</v>
      </c>
      <c r="BD281" s="2026">
        <f>SUM(BM!I109:L109)*1000</f>
        <v>1363033.9243700032</v>
      </c>
      <c r="BE281" s="2026">
        <f>SUM(BM!M110:N110)*1000</f>
        <v>-3164300</v>
      </c>
      <c r="BF281" s="2027">
        <f t="shared" si="904"/>
        <v>-536583.75465000328</v>
      </c>
      <c r="BG281" s="2383">
        <f>BG280+BB281</f>
        <v>7026707.2800000012</v>
      </c>
      <c r="BH281" s="2383">
        <f t="shared" ref="BH281:BH291" si="1190">BH280+BC281</f>
        <v>-850412.45179000311</v>
      </c>
      <c r="BI281" s="2383">
        <f t="shared" ref="BI281:BI291" si="1191">BI280+BD281</f>
        <v>377813.39917999681</v>
      </c>
      <c r="BJ281" s="2383">
        <f t="shared" ref="BJ281:BJ291" si="1192">BJ280+BE281</f>
        <v>-6527200</v>
      </c>
      <c r="BK281" s="2027">
        <f t="shared" ref="BK281:BK291" si="1193">BK280+BF281</f>
        <v>-47635.227389994077</v>
      </c>
      <c r="BL281" s="4150">
        <f>VLOOKUP(B281,Tabla.BCRA,BCRA!$L$1,TRUE)</f>
        <v>96054681</v>
      </c>
      <c r="BM281" s="4143">
        <v>203718</v>
      </c>
      <c r="BN281" s="2829">
        <f t="shared" si="915"/>
        <v>1.2701632286753948</v>
      </c>
      <c r="BO281" s="2024">
        <f t="shared" si="1034"/>
        <v>-1.5214798600238222E-4</v>
      </c>
      <c r="BP281" s="2024">
        <f t="shared" si="1035"/>
        <v>0.28429852101221775</v>
      </c>
      <c r="BQ281" s="2030">
        <f>BM281/BM279-1</f>
        <v>-8.0421064035317347E-2</v>
      </c>
      <c r="BR281" s="4143">
        <v>263411</v>
      </c>
      <c r="BS281" s="2829">
        <f t="shared" si="916"/>
        <v>1.6423436624579784</v>
      </c>
      <c r="BT281" s="2024">
        <f t="shared" si="1036"/>
        <v>-5.0465956348844099E-4</v>
      </c>
      <c r="BU281" s="2024">
        <f t="shared" si="1037"/>
        <v>0.28602325876597701</v>
      </c>
      <c r="BV281" s="2030">
        <f>BR281/BR279-1</f>
        <v>-6.57859270818556E-2</v>
      </c>
      <c r="BW281" s="2171"/>
      <c r="BX281" s="2172"/>
      <c r="BY281" s="2033"/>
      <c r="BZ281" s="2034"/>
      <c r="CA281" s="2035">
        <f>IPC!C823*1</f>
        <v>125.71</v>
      </c>
      <c r="CB281" s="2032">
        <f t="shared" si="1061"/>
        <v>7.3723856078209415E-3</v>
      </c>
      <c r="CC281" s="2033">
        <f>CA281/CA279-1</f>
        <v>1.4690451206715638E-2</v>
      </c>
      <c r="CD281" s="2033">
        <f t="shared" si="1062"/>
        <v>0.10021004726063354</v>
      </c>
      <c r="CE281" s="2171">
        <f t="shared" si="1038"/>
        <v>205.50217645546206</v>
      </c>
      <c r="CF281" s="2172">
        <v>1.4999999999999902E-2</v>
      </c>
      <c r="CG281" s="2033">
        <f>CE281/CE279-1</f>
        <v>3.6314999999999875E-2</v>
      </c>
      <c r="CH281" s="2033">
        <f t="shared" si="1039"/>
        <v>0.23369303876189407</v>
      </c>
      <c r="CI281" s="2561">
        <f t="shared" si="938"/>
        <v>0.2555706137792102</v>
      </c>
      <c r="CJ281" s="4666">
        <f t="shared" si="1019"/>
        <v>3.3005100351671737</v>
      </c>
      <c r="CK281" s="4652" t="str">
        <f t="shared" si="1020"/>
        <v>3Y, 4M</v>
      </c>
      <c r="CL281" s="4666"/>
      <c r="CM281" s="2365">
        <f t="shared" si="917"/>
        <v>200.31803888949096</v>
      </c>
      <c r="CN281" s="2021">
        <f t="shared" si="918"/>
        <v>206.86456983547336</v>
      </c>
      <c r="CO281" s="2377">
        <f t="shared" si="919"/>
        <v>230.49756264640035</v>
      </c>
      <c r="CP281" s="2021"/>
      <c r="CQ281" s="2021"/>
      <c r="CR281" s="2021"/>
      <c r="CS281" s="3023"/>
      <c r="CT281" s="2365"/>
      <c r="CU281" s="2377"/>
      <c r="CV281" s="2577">
        <f t="shared" si="1040"/>
        <v>3892.7733990147535</v>
      </c>
      <c r="CW281" s="2024">
        <f t="shared" si="1041"/>
        <v>2.3858955551308344E-3</v>
      </c>
      <c r="CX281" s="2365">
        <f t="shared" si="1042"/>
        <v>49896.785585405254</v>
      </c>
      <c r="CY281" s="4033">
        <f t="shared" si="1043"/>
        <v>3.0581928805222886E-2</v>
      </c>
      <c r="CZ281" s="2020">
        <f>DEPOSITOS!B105</f>
        <v>92344</v>
      </c>
      <c r="DA281" s="2020">
        <f>DEPOSITOS!C105</f>
        <v>59675</v>
      </c>
      <c r="DB281" s="2020">
        <f>DEPOSITOS!D105</f>
        <v>156124</v>
      </c>
      <c r="DC281" s="2020">
        <f>DEPOSITOS!E105</f>
        <v>10</v>
      </c>
      <c r="DD281" s="2020">
        <f>DEPOSITOS!F105</f>
        <v>14261</v>
      </c>
      <c r="DE281" s="2020">
        <f>DEPOSITOS!G105</f>
        <v>0</v>
      </c>
      <c r="DF281" s="2343">
        <f>DEPOSITOS!H105</f>
        <v>322414</v>
      </c>
      <c r="DG281" s="2020">
        <f>DEPOSITOS!I105</f>
        <v>0</v>
      </c>
      <c r="DH281" s="3904">
        <f>DEPOSITOS!J105</f>
        <v>322414</v>
      </c>
      <c r="DI281" s="2348">
        <f>DEPOSITOS!K105</f>
        <v>62490</v>
      </c>
      <c r="DJ281" s="2348">
        <f>DEPOSITOS!L105</f>
        <v>55163</v>
      </c>
      <c r="DK281" s="2348">
        <f>DEPOSITOS!M105</f>
        <v>87650</v>
      </c>
      <c r="DL281" s="2348">
        <f>DEPOSITOS!N105</f>
        <v>10</v>
      </c>
      <c r="DM281" s="2348">
        <f>DEPOSITOS!O105</f>
        <v>9353</v>
      </c>
      <c r="DN281" s="2348">
        <f>DEPOSITOS!P105</f>
        <v>0</v>
      </c>
      <c r="DO281" s="2343">
        <f>DEPOSITOS!Q105</f>
        <v>214666</v>
      </c>
      <c r="DP281" s="2348">
        <f>DEPOSITOS!R105</f>
        <v>0</v>
      </c>
      <c r="DQ281" s="3908">
        <f>DEPOSITOS!S105</f>
        <v>214666</v>
      </c>
      <c r="DR281" s="2037">
        <f t="shared" si="905"/>
        <v>29854</v>
      </c>
      <c r="DS281" s="2021">
        <f t="shared" si="906"/>
        <v>4512</v>
      </c>
      <c r="DT281" s="2021">
        <f t="shared" si="907"/>
        <v>68474</v>
      </c>
      <c r="DU281" s="2021">
        <f t="shared" si="908"/>
        <v>0</v>
      </c>
      <c r="DV281" s="2021">
        <f t="shared" si="909"/>
        <v>4908</v>
      </c>
      <c r="DW281" s="2021">
        <f t="shared" si="910"/>
        <v>0</v>
      </c>
      <c r="DX281" s="2021">
        <f t="shared" si="911"/>
        <v>107748</v>
      </c>
      <c r="DY281" s="2021">
        <f t="shared" si="912"/>
        <v>0</v>
      </c>
      <c r="DZ281" s="3908">
        <f t="shared" si="913"/>
        <v>107748</v>
      </c>
      <c r="EA281" s="2348">
        <f>DEPOSITOS!Z105</f>
        <v>15444</v>
      </c>
      <c r="EB281" s="2348">
        <f>DEPOSITOS!AA105</f>
        <v>12006</v>
      </c>
      <c r="EC281" s="3120">
        <f t="shared" si="914"/>
        <v>3438</v>
      </c>
      <c r="ED281" s="2020">
        <f>PRESTAMOS!B105</f>
        <v>23191</v>
      </c>
      <c r="EE281" s="2020">
        <f>PRESTAMOS!C105</f>
        <v>36206</v>
      </c>
      <c r="EF281" s="2020">
        <f>PRESTAMOS!D105</f>
        <v>20817</v>
      </c>
      <c r="EG281" s="2020">
        <f>PRESTAMOS!E105</f>
        <v>10716</v>
      </c>
      <c r="EH281" s="2020">
        <f>PRESTAMOS!F105</f>
        <v>42164</v>
      </c>
      <c r="EI281" s="2020">
        <f>PRESTAMOS!G105</f>
        <v>29402</v>
      </c>
      <c r="EJ281" s="2020">
        <f>PRESTAMOS!H105</f>
        <v>10281</v>
      </c>
      <c r="EK281" s="2124">
        <f>PRESTAMOS!I105</f>
        <v>172777</v>
      </c>
      <c r="EL281" s="2020">
        <f>PRESTAMOS!J105</f>
        <v>68</v>
      </c>
      <c r="EM281" s="2020">
        <f>PRESTAMOS!K105</f>
        <v>6953</v>
      </c>
      <c r="EN281" s="2020">
        <f>PRESTAMOS!L105</f>
        <v>210</v>
      </c>
      <c r="EO281" s="2020">
        <f>PRESTAMOS!M105</f>
        <v>45</v>
      </c>
      <c r="EP281" s="2020">
        <f>PRESTAMOS!N105</f>
        <v>0</v>
      </c>
      <c r="EQ281" s="2020">
        <f>PRESTAMOS!O105</f>
        <v>192</v>
      </c>
      <c r="ER281" s="2020">
        <f>PRESTAMOS!P105</f>
        <v>558</v>
      </c>
      <c r="ES281" s="2125">
        <f>PRESTAMOS!Q105</f>
        <v>8026</v>
      </c>
      <c r="ET281" s="2029">
        <f t="shared" si="892"/>
        <v>9.058078573023451</v>
      </c>
      <c r="EU281" s="2029">
        <f t="shared" si="893"/>
        <v>8.94</v>
      </c>
      <c r="EV281" s="2029">
        <f t="shared" si="894"/>
        <v>0</v>
      </c>
      <c r="EW281" s="2126">
        <f t="shared" si="895"/>
        <v>8.9600000000000009</v>
      </c>
      <c r="EX281" s="2029">
        <f t="shared" si="896"/>
        <v>0.22373811952690215</v>
      </c>
      <c r="EY281" s="2127">
        <f t="shared" si="897"/>
        <v>0.27</v>
      </c>
      <c r="EZ281" s="2128">
        <f t="shared" si="898"/>
        <v>0.17</v>
      </c>
      <c r="FA281" s="2129">
        <f t="shared" si="899"/>
        <v>8.75</v>
      </c>
      <c r="FB281" s="2029">
        <f t="shared" si="900"/>
        <v>0</v>
      </c>
      <c r="FC281" s="4050">
        <f t="shared" si="901"/>
        <v>0</v>
      </c>
      <c r="FD281" s="2014">
        <v>17114</v>
      </c>
      <c r="FE281" s="2014">
        <v>9598.1</v>
      </c>
      <c r="FF281" s="2014">
        <v>795</v>
      </c>
      <c r="FG281" s="2014">
        <v>852.5</v>
      </c>
      <c r="FH281" s="2014">
        <v>4.9000000000000004</v>
      </c>
      <c r="FI281" s="2021">
        <f t="shared" si="920"/>
        <v>230.90000000000146</v>
      </c>
      <c r="FJ281" s="2041">
        <v>28595.4</v>
      </c>
      <c r="FK281" s="2014">
        <v>5637.2</v>
      </c>
      <c r="FL281" s="2014">
        <v>9635.7000000000007</v>
      </c>
      <c r="FM281" s="2014">
        <v>8351.9</v>
      </c>
      <c r="FN281" s="2014">
        <v>134.19999999999999</v>
      </c>
      <c r="FO281" s="2014">
        <v>2963.9</v>
      </c>
      <c r="FP281" s="2541">
        <f t="shared" si="921"/>
        <v>429.79999999999563</v>
      </c>
      <c r="FQ281" s="2043">
        <v>27152.7</v>
      </c>
      <c r="FR281" s="3912">
        <f t="shared" si="929"/>
        <v>1442.7000000000007</v>
      </c>
      <c r="FS281" s="2014">
        <v>565.9</v>
      </c>
      <c r="FT281" s="2014">
        <f t="shared" si="922"/>
        <v>852.5</v>
      </c>
      <c r="FU281" s="3912">
        <f t="shared" si="930"/>
        <v>24.30000000000075</v>
      </c>
      <c r="FV281" s="2225"/>
      <c r="FW281" s="3912">
        <f t="shared" si="931"/>
        <v>24.30000000000075</v>
      </c>
      <c r="FX281" s="2541">
        <f>FX280+FD281</f>
        <v>35676.5</v>
      </c>
      <c r="FY281" s="2541">
        <f t="shared" ref="FY281:FY291" si="1194">FY280+FE281</f>
        <v>21887.5</v>
      </c>
      <c r="FZ281" s="2541">
        <f t="shared" ref="FZ281:FZ291" si="1195">FZ280+FF281</f>
        <v>1497.5</v>
      </c>
      <c r="GA281" s="2541">
        <f t="shared" ref="GA281:GA291" si="1196">GA280+FG281</f>
        <v>1028.5999999999999</v>
      </c>
      <c r="GB281" s="2541">
        <f t="shared" ref="GB281:GB291" si="1197">GB280+FH281</f>
        <v>6.6000000000000005</v>
      </c>
      <c r="GC281" s="2541">
        <f t="shared" ref="GC281:GC291" si="1198">GC280+FI281</f>
        <v>458.70000000000073</v>
      </c>
      <c r="GD281" s="2708">
        <f t="shared" ref="GD281:GD291" si="1199">GD280+FJ281</f>
        <v>60555.4</v>
      </c>
      <c r="GE281" s="2541">
        <f t="shared" ref="GE281:GE291" si="1200">GE280+FK281</f>
        <v>11994.3</v>
      </c>
      <c r="GF281" s="2541">
        <f t="shared" ref="GF281:GF291" si="1201">GF280+FL281</f>
        <v>19264.599999999999</v>
      </c>
      <c r="GG281" s="2541">
        <f t="shared" ref="GG281:GG291" si="1202">GG280+FM281</f>
        <v>17832.199999999997</v>
      </c>
      <c r="GH281" s="2541">
        <f t="shared" ref="GH281:GH291" si="1203">GH280+FN281</f>
        <v>255.29999999999998</v>
      </c>
      <c r="GI281" s="2541">
        <f t="shared" ref="GI281:GI291" si="1204">GI280+FO281</f>
        <v>6723</v>
      </c>
      <c r="GJ281" s="2541">
        <f t="shared" ref="GJ281:GJ291" si="1205">GJ280+FP281</f>
        <v>938.09999999999854</v>
      </c>
      <c r="GK281" s="2357">
        <f t="shared" ref="GK281:GK291" si="1206">GK280+FQ281</f>
        <v>57007.5</v>
      </c>
      <c r="GL281" s="3912">
        <f t="shared" ref="GL281:GL291" si="1207">GL280+FR281</f>
        <v>3547.9000000000015</v>
      </c>
      <c r="GM281" s="2541">
        <f t="shared" ref="GM281:GM291" si="1208">GM280+FS281</f>
        <v>2583</v>
      </c>
      <c r="GN281" s="2541">
        <f t="shared" ref="GN281:GN291" si="1209">GN280+FT281</f>
        <v>1028.5999999999999</v>
      </c>
      <c r="GO281" s="3912">
        <f t="shared" ref="GO281:GO291" si="1210">GO280+FU281</f>
        <v>-63.699999999998425</v>
      </c>
      <c r="GP281" s="2042"/>
      <c r="GQ281" s="4061">
        <f t="shared" ref="GQ281:GQ291" si="1211">GQ280+FW281</f>
        <v>-63.699999999998425</v>
      </c>
      <c r="GR281" s="2014">
        <f>'REC TRIB'!B175</f>
        <v>6867.7079877899996</v>
      </c>
      <c r="GS281" s="2014">
        <f>'REC TRIB'!E175</f>
        <v>10688.59851559</v>
      </c>
      <c r="GT281" s="2014">
        <f>'REC TRIB'!U175</f>
        <v>2619.4235969700003</v>
      </c>
      <c r="GU281" s="2021">
        <f t="shared" si="932"/>
        <v>328.89851452999937</v>
      </c>
      <c r="GV281" s="2043">
        <f>'REC TRIB'!B175+'REC TRIB'!E175-'REC TRIB'!I175+SUM('REC TRIB'!J175:M175)+'REC TRIB'!P175+'REC TRIB'!T175+'REC TRIB'!W175</f>
        <v>20504.628614880003</v>
      </c>
      <c r="GW281" s="2044">
        <f>'REC TRIB'!X175</f>
        <v>3603.3415295400005</v>
      </c>
      <c r="GX281" s="2014">
        <f>'REC TRIB'!Y175</f>
        <v>5404.8737929999988</v>
      </c>
      <c r="GY281" s="2021">
        <f t="shared" si="933"/>
        <v>632.65176049000002</v>
      </c>
      <c r="GZ281" s="2041">
        <f>'REC TRIB'!AD175</f>
        <v>9640.8670830299998</v>
      </c>
      <c r="HA281" s="2014">
        <f>'REC TRIB'!O175</f>
        <v>962.86869920999993</v>
      </c>
      <c r="HB281" s="2014">
        <f>'REC TRIB'!N175</f>
        <v>3022.7251975700001</v>
      </c>
      <c r="HC281" s="2021">
        <f t="shared" si="934"/>
        <v>0</v>
      </c>
      <c r="HD281" s="2043">
        <f>'REC TRIB'!N175+'REC TRIB'!O175</f>
        <v>3985.5938967800003</v>
      </c>
      <c r="HE281" s="3918">
        <f>'REC TRIB'!AE175</f>
        <v>36750.51319166</v>
      </c>
      <c r="HF281" s="2014">
        <f t="shared" ref="HF281:HF291" si="1212">HF280+GR281</f>
        <v>13978.50802802</v>
      </c>
      <c r="HG281" s="2014">
        <f t="shared" ref="HG281:HG291" si="1213">HG280+GS281</f>
        <v>22525.859058559996</v>
      </c>
      <c r="HH281" s="2014">
        <f t="shared" ref="HH281:HH291" si="1214">HH280+GT281</f>
        <v>5281.2645707299998</v>
      </c>
      <c r="HI281" s="2021">
        <f t="shared" ref="HI281:HI291" si="1215">HI280+GU281</f>
        <v>-187.25515073000133</v>
      </c>
      <c r="HJ281" s="2043">
        <f t="shared" ref="HJ281:HJ291" si="1216">HJ280+GV281</f>
        <v>41598.376506580003</v>
      </c>
      <c r="HK281" s="2044">
        <f t="shared" ref="HK281:HK291" si="1217">HK280+GW281</f>
        <v>8277.359686920001</v>
      </c>
      <c r="HL281" s="2014">
        <f t="shared" ref="HL281:HL291" si="1218">HL280+GX281</f>
        <v>12378.430081919996</v>
      </c>
      <c r="HM281" s="2021">
        <f t="shared" ref="HM281:HM291" si="1219">HM280+GY281</f>
        <v>1281.3928233200004</v>
      </c>
      <c r="HN281" s="2041">
        <f t="shared" ref="HN281:HN291" si="1220">HN280+GZ281</f>
        <v>21937.182592159996</v>
      </c>
      <c r="HO281" s="2014">
        <f t="shared" ref="HO281:HO291" si="1221">HO280+HA281</f>
        <v>2072.9195145799995</v>
      </c>
      <c r="HP281" s="2014">
        <f t="shared" ref="HP281:HP291" si="1222">HP280+HB281</f>
        <v>6628.0316497000003</v>
      </c>
      <c r="HQ281" s="2021">
        <f t="shared" ref="HQ281:HQ291" si="1223">HQ280+HC281</f>
        <v>0</v>
      </c>
      <c r="HR281" s="2043">
        <f t="shared" ref="HR281:HR291" si="1224">HR280+HD281</f>
        <v>8700.9511642799989</v>
      </c>
      <c r="HS281" s="3918">
        <f t="shared" ref="HS281:HS291" si="1225">HS280+HE281</f>
        <v>77517.774833750009</v>
      </c>
      <c r="HT281" s="2045">
        <f t="shared" si="1044"/>
        <v>0.46480619104611076</v>
      </c>
      <c r="HU281" s="2045">
        <f t="shared" si="1045"/>
        <v>0.29722824249512203</v>
      </c>
      <c r="HV281" s="2045">
        <f t="shared" si="1046"/>
        <v>0.45357690547024254</v>
      </c>
      <c r="HW281" s="2024">
        <f t="shared" si="1047"/>
        <v>-0.43039906688816953</v>
      </c>
      <c r="HX281" s="2046">
        <f t="shared" si="1048"/>
        <v>0.33951386591942034</v>
      </c>
      <c r="HY281" s="2047">
        <f t="shared" si="1049"/>
        <v>0.40798325043942696</v>
      </c>
      <c r="HZ281" s="2045">
        <f t="shared" si="1050"/>
        <v>0.43770931688650716</v>
      </c>
      <c r="IA281" s="2024">
        <f t="shared" si="1051"/>
        <v>0.12485477998735339</v>
      </c>
      <c r="IB281" s="2048">
        <f t="shared" si="1052"/>
        <v>0.40108183699513345</v>
      </c>
      <c r="IC281" s="2045">
        <f t="shared" si="1053"/>
        <v>0.44057584962754137</v>
      </c>
      <c r="ID281" s="2045">
        <f t="shared" si="1054"/>
        <v>0.11196728608979156</v>
      </c>
      <c r="IE281" s="2024" t="e">
        <f t="shared" si="1055"/>
        <v>#DIV/0!</v>
      </c>
      <c r="IF281" s="2046">
        <f t="shared" si="1056"/>
        <v>0.17681978770692441</v>
      </c>
      <c r="IG281" s="3928">
        <f t="shared" si="1057"/>
        <v>0.34237001829848879</v>
      </c>
      <c r="IH281" s="2263">
        <f t="shared" si="1021"/>
        <v>4.2252273569162724E-2</v>
      </c>
      <c r="II281" s="2263">
        <f t="shared" si="1022"/>
        <v>6.5759579375619895E-2</v>
      </c>
      <c r="IJ281" s="2263">
        <f t="shared" si="1023"/>
        <v>1.6115507911732274E-2</v>
      </c>
      <c r="IK281" s="2263">
        <f t="shared" si="1024"/>
        <v>2.0234858612392282E-3</v>
      </c>
      <c r="IL281" s="4323">
        <f t="shared" si="1025"/>
        <v>0.12615084671775414</v>
      </c>
      <c r="IM281" s="4325">
        <f t="shared" si="1026"/>
        <v>2.2168876769357599E-2</v>
      </c>
      <c r="IN281" s="2263">
        <f t="shared" si="1027"/>
        <v>3.3252463050940241E-2</v>
      </c>
      <c r="IO281" s="2263">
        <f t="shared" si="1028"/>
        <v>3.8922702167536118E-3</v>
      </c>
      <c r="IP281" s="4324">
        <f t="shared" si="1029"/>
        <v>5.9313610037051455E-2</v>
      </c>
      <c r="IQ281" s="2263">
        <f t="shared" si="1030"/>
        <v>5.9238674332885433E-3</v>
      </c>
      <c r="IR281" s="2263">
        <f t="shared" si="1031"/>
        <v>1.8596744678019993E-2</v>
      </c>
      <c r="IS281" s="2263">
        <f t="shared" si="1032"/>
        <v>0</v>
      </c>
      <c r="IT281" s="4323">
        <f t="shared" si="1033"/>
        <v>2.4520612111308539E-2</v>
      </c>
      <c r="IU281" s="3130"/>
      <c r="IV281" s="2408"/>
      <c r="IW281" s="3936"/>
      <c r="IX281" s="2049">
        <f>EMAE!N219</f>
        <v>97.97529247115871</v>
      </c>
      <c r="IY281" s="2024">
        <f>EMAE!O219%</f>
        <v>-1.2000000000000011E-2</v>
      </c>
      <c r="IZ281" s="2024">
        <f t="shared" si="1063"/>
        <v>8.4375704951379804E-2</v>
      </c>
      <c r="JA281" s="3045">
        <f>IX281/IX279-1</f>
        <v>1.2699999999999934E-2</v>
      </c>
      <c r="JB281" s="2049"/>
      <c r="JC281" s="2049"/>
      <c r="JD281" s="2049"/>
      <c r="JE281" s="2049"/>
      <c r="JF281" s="2049"/>
      <c r="JG281" s="2049"/>
      <c r="JH281" s="3939"/>
      <c r="JI281" s="2840"/>
      <c r="JJ281" s="2840"/>
      <c r="JK281" s="2840"/>
      <c r="JL281" s="2840"/>
      <c r="JM281" s="2840"/>
      <c r="JN281" s="2840"/>
      <c r="JO281" s="3943"/>
      <c r="JP281" s="2049"/>
      <c r="JQ281" s="2049"/>
      <c r="JR281" s="2049"/>
      <c r="JS281" s="2049"/>
      <c r="JT281" s="2049"/>
      <c r="JU281" s="2049"/>
      <c r="JV281" s="3900"/>
      <c r="JW281" s="2834"/>
      <c r="JX281" s="2265"/>
      <c r="JY281" s="2265"/>
      <c r="JZ281" s="2265"/>
      <c r="KA281" s="2265"/>
      <c r="KB281" s="2265"/>
      <c r="KC281" s="2265"/>
      <c r="KD281" s="5234" t="e">
        <f>VLOOKUP(B281,Tabla.Desempleo,DESEMPLEO!$H$6,FALSE)*100</f>
        <v>#N/A</v>
      </c>
      <c r="KE281" s="5438"/>
      <c r="KF281" s="5438"/>
      <c r="KG281" s="5438"/>
      <c r="KH281" s="5458"/>
      <c r="KI281" s="2787"/>
      <c r="KJ281" s="2787"/>
      <c r="KK281" s="2787"/>
      <c r="KL281" s="2809"/>
      <c r="KM281" s="2808"/>
      <c r="KN281" s="5124"/>
      <c r="KO281" s="5210">
        <v>220</v>
      </c>
      <c r="KP281" s="5474">
        <f t="shared" si="1065"/>
        <v>166.40898825650277</v>
      </c>
      <c r="KQ281" s="5189"/>
      <c r="KR281" s="4073"/>
      <c r="KS281" s="2974"/>
      <c r="KU281" s="3587"/>
      <c r="KV281" s="3588"/>
      <c r="KW281" s="3588">
        <v>0</v>
      </c>
      <c r="KX281" s="3588"/>
      <c r="KY281" s="3588"/>
      <c r="KZ281" s="3588"/>
      <c r="LA281" s="3588"/>
      <c r="LB281" s="3588"/>
      <c r="LC281" s="3589"/>
      <c r="LG281" s="2239">
        <f t="shared" si="1148"/>
        <v>40237</v>
      </c>
      <c r="LH281" s="2240">
        <f t="shared" si="1149"/>
        <v>0.1801264717826212</v>
      </c>
      <c r="LI281" s="2240">
        <f t="shared" si="1058"/>
        <v>0.22814549273876583</v>
      </c>
      <c r="LJ281" s="2170"/>
      <c r="LK281" s="2253"/>
      <c r="LM281" s="2170"/>
      <c r="LN281" s="2170"/>
    </row>
    <row r="282" spans="2:326">
      <c r="B282" s="1899">
        <v>40633</v>
      </c>
      <c r="C282" s="2014">
        <f>VLOOKUP(B282,Tabla.BCRA,BCRA!$W$1,TRUE)</f>
        <v>51486392.549291581</v>
      </c>
      <c r="D282" s="2014">
        <f>VLOOKUP(B282,Tabla.BCRA,BCRA!$Y$1,TRUE)</f>
        <v>42761593.183394425</v>
      </c>
      <c r="E282" s="2014">
        <f>VLOOKUP(B282,Tabla.BCRA,BCRA!$AG$1,TRUE)</f>
        <v>42022763.053601496</v>
      </c>
      <c r="F282" s="2016">
        <f t="shared" si="935"/>
        <v>-831619.1117926538</v>
      </c>
      <c r="G282" s="2016">
        <f t="shared" si="923"/>
        <v>-311596.99152184278</v>
      </c>
      <c r="H282" s="2016">
        <f t="shared" si="924"/>
        <v>-326014.02120312303</v>
      </c>
      <c r="I282" s="2122">
        <f>RESERVAS!F107*1000</f>
        <v>1387783.0000000005</v>
      </c>
      <c r="J282" s="2123">
        <f>RESERVAS!G107*1000</f>
        <v>-3935.0459133023232</v>
      </c>
      <c r="K282" s="2123">
        <f>RESERVAS!H107*1000</f>
        <v>280723.66317694623</v>
      </c>
      <c r="L282" s="2123">
        <f>RESERVAS!I107*1000</f>
        <v>-734800</v>
      </c>
      <c r="M282" s="2018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86">
        <f t="shared" si="1184"/>
        <v>-9966290.9397013746</v>
      </c>
      <c r="S282" s="2019">
        <f>VLOOKUP(B282,Tabla.BCRA,BCRA!$AK$1,TRUE)</f>
        <v>4.0372000000000003</v>
      </c>
      <c r="T282" s="2015">
        <f t="shared" si="936"/>
        <v>1.6595660358665343E-3</v>
      </c>
      <c r="U282" s="2015">
        <f t="shared" si="937"/>
        <v>1.662324773601398E-3</v>
      </c>
      <c r="V282" s="2015">
        <f t="shared" si="1059"/>
        <v>3.9854354503121039E-2</v>
      </c>
      <c r="W282" s="2015">
        <f>S282/S279-1</f>
        <v>1.5443432768248E-2</v>
      </c>
      <c r="X282" s="2433">
        <f t="shared" si="1064"/>
        <v>4.26</v>
      </c>
      <c r="Y282" s="2015">
        <f t="shared" si="1070"/>
        <v>2.6506024096385472E-2</v>
      </c>
      <c r="Z282" s="2015">
        <f>X282/X279-1</f>
        <v>3.7127206329884421E-2</v>
      </c>
      <c r="AA282" s="2439">
        <f t="shared" si="1071"/>
        <v>5.5186763103140635E-2</v>
      </c>
      <c r="AB282" s="4157">
        <f t="shared" si="925"/>
        <v>6.358374951670398</v>
      </c>
      <c r="AC282" s="4157">
        <f t="shared" si="926"/>
        <v>6.2485156447295376</v>
      </c>
      <c r="AD282" s="4157">
        <f t="shared" si="927"/>
        <v>3.790561315466578</v>
      </c>
      <c r="AE282" s="4157">
        <f t="shared" si="928"/>
        <v>3.7250684116665913</v>
      </c>
      <c r="AF282" s="3081">
        <f>BM!E110*1000</f>
        <v>250000</v>
      </c>
      <c r="AG282" s="2020">
        <f>BM!F110*1000</f>
        <v>2000000</v>
      </c>
      <c r="AH282" s="2357">
        <f t="shared" si="902"/>
        <v>2250000</v>
      </c>
      <c r="AI282" s="2348">
        <f>BM!H110*1000</f>
        <v>335603.3001305373</v>
      </c>
      <c r="AJ282" s="2357">
        <f t="shared" si="903"/>
        <v>2585603.3001305372</v>
      </c>
      <c r="AK282" s="2855">
        <f t="shared" ref="AK282:AK291" si="1227">AK281+AF282</f>
        <v>-1400000</v>
      </c>
      <c r="AL282" s="2541">
        <f t="shared" si="1185"/>
        <v>2000000</v>
      </c>
      <c r="AM282" s="2357">
        <f t="shared" si="1186"/>
        <v>600000</v>
      </c>
      <c r="AN282" s="2541">
        <f t="shared" si="1187"/>
        <v>28008668.568674363</v>
      </c>
      <c r="AO282" s="2357">
        <f t="shared" si="1188"/>
        <v>28608668.568674363</v>
      </c>
      <c r="AP282" s="2022"/>
      <c r="AQ282" s="2023"/>
      <c r="AR282" s="2023"/>
      <c r="AS282" s="2023"/>
      <c r="AT282" s="2022"/>
      <c r="AU282" s="4015"/>
      <c r="AV282" s="3996">
        <v>1659955.7833328247</v>
      </c>
      <c r="AW282" s="3102">
        <v>1984015.1809234619</v>
      </c>
      <c r="AX282" s="2014">
        <f>VLOOKUP(B282,Tabla.BCRA,BCRA!$H$1,TRUE)</f>
        <v>159289860</v>
      </c>
      <c r="AY282" s="2024">
        <f t="shared" si="1060"/>
        <v>-6.8421893359859043E-3</v>
      </c>
      <c r="AZ282" s="2024">
        <f t="shared" si="1189"/>
        <v>0.29913238123296293</v>
      </c>
      <c r="BA282" s="2024">
        <f>AX282/AX279-1</f>
        <v>-6.9705194916509505E-3</v>
      </c>
      <c r="BB282" s="2025">
        <f>BM!D110*1000</f>
        <v>5601824.1799999997</v>
      </c>
      <c r="BC282" s="2026">
        <f>SUM(BM!E110:H110)*1000</f>
        <v>3547861.0900199981</v>
      </c>
      <c r="BD282" s="2026">
        <f>SUM(BM!I110:L110)*1000</f>
        <v>-6837878.0793500096</v>
      </c>
      <c r="BE282" s="2026">
        <f>SUM(BM!M111:N111)*1000</f>
        <v>-1294700</v>
      </c>
      <c r="BF282" s="2027">
        <f t="shared" si="904"/>
        <v>-2114507.1906699874</v>
      </c>
      <c r="BG282" s="2383">
        <f t="shared" ref="BG282:BG291" si="1228">BG281+BB282</f>
        <v>12628531.460000001</v>
      </c>
      <c r="BH282" s="2383">
        <f t="shared" si="1190"/>
        <v>2697448.638229995</v>
      </c>
      <c r="BI282" s="2383">
        <f t="shared" si="1191"/>
        <v>-6460064.6801700126</v>
      </c>
      <c r="BJ282" s="2383">
        <f t="shared" si="1192"/>
        <v>-7821900</v>
      </c>
      <c r="BK282" s="2027">
        <f t="shared" si="1193"/>
        <v>-2162142.4180599814</v>
      </c>
      <c r="BL282" s="4150">
        <f>VLOOKUP(B282,Tabla.BCRA,BCRA!$L$1,TRUE)</f>
        <v>107906624</v>
      </c>
      <c r="BM282" s="4143">
        <v>208359</v>
      </c>
      <c r="BN282" s="2829">
        <f t="shared" si="915"/>
        <v>1.3080493635941421</v>
      </c>
      <c r="BO282" s="2024">
        <f t="shared" si="1034"/>
        <v>2.2781492062557085E-2</v>
      </c>
      <c r="BP282" s="2024">
        <f t="shared" si="1035"/>
        <v>0.35691027260768204</v>
      </c>
      <c r="BQ282" s="2030">
        <f>BM282/BM279-1</f>
        <v>-5.9471683804743325E-2</v>
      </c>
      <c r="BR282" s="4143">
        <v>269539</v>
      </c>
      <c r="BS282" s="2829">
        <f t="shared" si="916"/>
        <v>1.6921290532868822</v>
      </c>
      <c r="BT282" s="2024">
        <f t="shared" si="1036"/>
        <v>2.3264024661080906E-2</v>
      </c>
      <c r="BU282" s="2024">
        <f t="shared" si="1037"/>
        <v>0.35182482483988586</v>
      </c>
      <c r="BV282" s="2030">
        <f>BR282/BR279-1</f>
        <v>-4.4052347850758955E-2</v>
      </c>
      <c r="BW282" s="2171"/>
      <c r="BX282" s="2172"/>
      <c r="BY282" s="2033"/>
      <c r="BZ282" s="2034"/>
      <c r="CA282" s="2035">
        <f>IPC!C824*1</f>
        <v>126.77</v>
      </c>
      <c r="CB282" s="2032">
        <f t="shared" si="1061"/>
        <v>8.432105639964993E-3</v>
      </c>
      <c r="CC282" s="2033">
        <f>CA282/CA279-1</f>
        <v>2.3246428283154374E-2</v>
      </c>
      <c r="CD282" s="2033">
        <f t="shared" si="1062"/>
        <v>9.7005884389061992E-2</v>
      </c>
      <c r="CE282" s="2171">
        <f t="shared" si="1038"/>
        <v>209.61221998457131</v>
      </c>
      <c r="CF282" s="2172">
        <v>2.0000000000000018E-2</v>
      </c>
      <c r="CG282" s="2033">
        <f>CE282/CE279-1</f>
        <v>5.704129999999985E-2</v>
      </c>
      <c r="CH282" s="2033">
        <f t="shared" si="1039"/>
        <v>0.22290272063861227</v>
      </c>
      <c r="CI282" s="2561">
        <f t="shared" si="938"/>
        <v>0.2555706137792102</v>
      </c>
      <c r="CJ282" s="4666">
        <f t="shared" si="1019"/>
        <v>3.4445979217685299</v>
      </c>
      <c r="CK282" s="4652" t="str">
        <f t="shared" si="1020"/>
        <v>3Y, 5M</v>
      </c>
      <c r="CL282" s="4666"/>
      <c r="CM282" s="2365">
        <f t="shared" si="917"/>
        <v>198.94742493999567</v>
      </c>
      <c r="CN282" s="2021">
        <f t="shared" si="918"/>
        <v>211.67707228962973</v>
      </c>
      <c r="CO282" s="2377">
        <f t="shared" si="919"/>
        <v>235.10751389932838</v>
      </c>
      <c r="CP282" s="2021"/>
      <c r="CQ282" s="2021"/>
      <c r="CR282" s="2021"/>
      <c r="CS282" s="3023"/>
      <c r="CT282" s="2365"/>
      <c r="CU282" s="2377"/>
      <c r="CV282" s="2577">
        <f t="shared" si="1040"/>
        <v>5285.0784313725535</v>
      </c>
      <c r="CW282" s="2024">
        <f t="shared" si="1041"/>
        <v>3.1838669947950558E-3</v>
      </c>
      <c r="CX282" s="2365">
        <f t="shared" si="1042"/>
        <v>49129.808450206096</v>
      </c>
      <c r="CY282" s="4033">
        <f t="shared" si="1043"/>
        <v>2.9597058514151675E-2</v>
      </c>
      <c r="CZ282" s="2020">
        <f>DEPOSITOS!B106</f>
        <v>97169</v>
      </c>
      <c r="DA282" s="2020">
        <f>DEPOSITOS!C106</f>
        <v>61110</v>
      </c>
      <c r="DB282" s="2020">
        <f>DEPOSITOS!D106</f>
        <v>160491</v>
      </c>
      <c r="DC282" s="2020">
        <f>DEPOSITOS!E106</f>
        <v>10</v>
      </c>
      <c r="DD282" s="2020">
        <f>DEPOSITOS!F106</f>
        <v>13650</v>
      </c>
      <c r="DE282" s="2020">
        <f>DEPOSITOS!G106</f>
        <v>0</v>
      </c>
      <c r="DF282" s="2343">
        <f>DEPOSITOS!H106</f>
        <v>332430</v>
      </c>
      <c r="DG282" s="2020">
        <f>DEPOSITOS!I106</f>
        <v>0</v>
      </c>
      <c r="DH282" s="3904">
        <f>DEPOSITOS!J106</f>
        <v>332430</v>
      </c>
      <c r="DI282" s="2348">
        <f>DEPOSITOS!K106</f>
        <v>64623</v>
      </c>
      <c r="DJ282" s="2348">
        <f>DEPOSITOS!L106</f>
        <v>55865</v>
      </c>
      <c r="DK282" s="2348">
        <f>DEPOSITOS!M106</f>
        <v>91610</v>
      </c>
      <c r="DL282" s="2348">
        <f>DEPOSITOS!N106</f>
        <v>10</v>
      </c>
      <c r="DM282" s="2348">
        <f>DEPOSITOS!O106</f>
        <v>8719</v>
      </c>
      <c r="DN282" s="2348">
        <f>DEPOSITOS!P106</f>
        <v>0</v>
      </c>
      <c r="DO282" s="2343">
        <f>DEPOSITOS!Q106</f>
        <v>220827</v>
      </c>
      <c r="DP282" s="2348">
        <f>DEPOSITOS!R106</f>
        <v>0</v>
      </c>
      <c r="DQ282" s="3908">
        <f>DEPOSITOS!S106</f>
        <v>220827</v>
      </c>
      <c r="DR282" s="2037">
        <f t="shared" si="905"/>
        <v>32546</v>
      </c>
      <c r="DS282" s="2021">
        <f t="shared" si="906"/>
        <v>5245</v>
      </c>
      <c r="DT282" s="2021">
        <f t="shared" si="907"/>
        <v>68881</v>
      </c>
      <c r="DU282" s="2021">
        <f t="shared" si="908"/>
        <v>0</v>
      </c>
      <c r="DV282" s="2021">
        <f t="shared" si="909"/>
        <v>4931</v>
      </c>
      <c r="DW282" s="2021">
        <f t="shared" si="910"/>
        <v>0</v>
      </c>
      <c r="DX282" s="2021">
        <f t="shared" si="911"/>
        <v>111603</v>
      </c>
      <c r="DY282" s="2021">
        <f t="shared" si="912"/>
        <v>0</v>
      </c>
      <c r="DZ282" s="3908">
        <f t="shared" si="913"/>
        <v>111603</v>
      </c>
      <c r="EA282" s="2348">
        <f>DEPOSITOS!Z106</f>
        <v>15278</v>
      </c>
      <c r="EB282" s="2348">
        <f>DEPOSITOS!AA106</f>
        <v>12251</v>
      </c>
      <c r="EC282" s="3120">
        <f t="shared" si="914"/>
        <v>3027</v>
      </c>
      <c r="ED282" s="2020">
        <f>PRESTAMOS!B106</f>
        <v>22504</v>
      </c>
      <c r="EE282" s="2020">
        <f>PRESTAMOS!C106</f>
        <v>36763</v>
      </c>
      <c r="EF282" s="2020">
        <f>PRESTAMOS!D106</f>
        <v>20944</v>
      </c>
      <c r="EG282" s="2020">
        <f>PRESTAMOS!E106</f>
        <v>11169</v>
      </c>
      <c r="EH282" s="2020">
        <f>PRESTAMOS!F106</f>
        <v>43443</v>
      </c>
      <c r="EI282" s="2020">
        <f>PRESTAMOS!G106</f>
        <v>30143</v>
      </c>
      <c r="EJ282" s="2020">
        <f>PRESTAMOS!H106</f>
        <v>10528</v>
      </c>
      <c r="EK282" s="2124">
        <f>PRESTAMOS!I106</f>
        <v>175494</v>
      </c>
      <c r="EL282" s="2020">
        <f>PRESTAMOS!J106</f>
        <v>62</v>
      </c>
      <c r="EM282" s="2020">
        <f>PRESTAMOS!K106</f>
        <v>7181</v>
      </c>
      <c r="EN282" s="2020">
        <f>PRESTAMOS!L106</f>
        <v>204</v>
      </c>
      <c r="EO282" s="2020">
        <f>PRESTAMOS!M106</f>
        <v>43</v>
      </c>
      <c r="EP282" s="2020">
        <f>PRESTAMOS!N106</f>
        <v>0</v>
      </c>
      <c r="EQ282" s="2020">
        <f>PRESTAMOS!O106</f>
        <v>169</v>
      </c>
      <c r="ER282" s="2020">
        <f>PRESTAMOS!P106</f>
        <v>586</v>
      </c>
      <c r="ES282" s="2125">
        <f>PRESTAMOS!Q106</f>
        <v>8245</v>
      </c>
      <c r="ET282" s="2029">
        <f t="shared" si="892"/>
        <v>10.063765494754714</v>
      </c>
      <c r="EU282" s="2029">
        <f t="shared" si="893"/>
        <v>9.19</v>
      </c>
      <c r="EV282" s="2029">
        <f t="shared" si="894"/>
        <v>0</v>
      </c>
      <c r="EW282" s="2126">
        <f t="shared" si="895"/>
        <v>10.41</v>
      </c>
      <c r="EX282" s="2029">
        <f t="shared" si="896"/>
        <v>0.37856156718088296</v>
      </c>
      <c r="EY282" s="2127">
        <f t="shared" si="897"/>
        <v>0.27</v>
      </c>
      <c r="EZ282" s="2128">
        <f t="shared" si="898"/>
        <v>0.82</v>
      </c>
      <c r="FA282" s="2129">
        <f t="shared" si="899"/>
        <v>10.75</v>
      </c>
      <c r="FB282" s="2029">
        <f t="shared" si="900"/>
        <v>0</v>
      </c>
      <c r="FC282" s="4050">
        <f t="shared" si="901"/>
        <v>0</v>
      </c>
      <c r="FD282" s="2014">
        <v>18775.8</v>
      </c>
      <c r="FE282" s="2014">
        <v>9319.2999999999993</v>
      </c>
      <c r="FF282" s="2014">
        <v>740</v>
      </c>
      <c r="FG282" s="2014">
        <v>2338.1999999999998</v>
      </c>
      <c r="FH282" s="2014">
        <v>3.7</v>
      </c>
      <c r="FI282" s="2021">
        <f t="shared" si="920"/>
        <v>212.10000000000218</v>
      </c>
      <c r="FJ282" s="2041">
        <v>31389.100000000002</v>
      </c>
      <c r="FK282" s="2014">
        <v>5258.8</v>
      </c>
      <c r="FL282" s="2014">
        <v>10515.9</v>
      </c>
      <c r="FM282" s="2014">
        <v>9733.2999999999993</v>
      </c>
      <c r="FN282" s="2014">
        <v>147.69999999999999</v>
      </c>
      <c r="FO282" s="2014">
        <v>3856.2</v>
      </c>
      <c r="FP282" s="2541">
        <f t="shared" si="921"/>
        <v>579.10000000000218</v>
      </c>
      <c r="FQ282" s="2043">
        <v>30091.000000000004</v>
      </c>
      <c r="FR282" s="3912">
        <f t="shared" si="929"/>
        <v>1298.0999999999985</v>
      </c>
      <c r="FS282" s="2014">
        <v>2611.1</v>
      </c>
      <c r="FT282" s="2014">
        <f t="shared" si="922"/>
        <v>2338.1999999999998</v>
      </c>
      <c r="FU282" s="3912">
        <f t="shared" si="930"/>
        <v>-3651.2000000000012</v>
      </c>
      <c r="FV282" s="2225"/>
      <c r="FW282" s="3912">
        <f t="shared" si="931"/>
        <v>-3651.2000000000012</v>
      </c>
      <c r="FX282" s="2541">
        <f t="shared" ref="FX282:FX291" si="1229">FX281+FD282</f>
        <v>54452.3</v>
      </c>
      <c r="FY282" s="2541">
        <f t="shared" si="1194"/>
        <v>31206.799999999999</v>
      </c>
      <c r="FZ282" s="2541">
        <f t="shared" si="1195"/>
        <v>2237.5</v>
      </c>
      <c r="GA282" s="2541">
        <f t="shared" si="1196"/>
        <v>3366.7999999999997</v>
      </c>
      <c r="GB282" s="2541">
        <f t="shared" si="1197"/>
        <v>10.3</v>
      </c>
      <c r="GC282" s="2541">
        <f t="shared" si="1198"/>
        <v>670.80000000000291</v>
      </c>
      <c r="GD282" s="2708">
        <f t="shared" si="1199"/>
        <v>91944.5</v>
      </c>
      <c r="GE282" s="2541">
        <f t="shared" si="1200"/>
        <v>17253.099999999999</v>
      </c>
      <c r="GF282" s="2541">
        <f t="shared" si="1201"/>
        <v>29780.5</v>
      </c>
      <c r="GG282" s="2541">
        <f t="shared" si="1202"/>
        <v>27565.499999999996</v>
      </c>
      <c r="GH282" s="2541">
        <f t="shared" si="1203"/>
        <v>403</v>
      </c>
      <c r="GI282" s="2541">
        <f t="shared" si="1204"/>
        <v>10579.2</v>
      </c>
      <c r="GJ282" s="2541">
        <f t="shared" si="1205"/>
        <v>1517.2000000000007</v>
      </c>
      <c r="GK282" s="2357">
        <f t="shared" si="1206"/>
        <v>87098.5</v>
      </c>
      <c r="GL282" s="3912">
        <f t="shared" si="1207"/>
        <v>4846</v>
      </c>
      <c r="GM282" s="2541">
        <f t="shared" si="1208"/>
        <v>5194.1000000000004</v>
      </c>
      <c r="GN282" s="2541">
        <f t="shared" si="1209"/>
        <v>3366.7999999999997</v>
      </c>
      <c r="GO282" s="3912">
        <f t="shared" si="1210"/>
        <v>-3714.8999999999996</v>
      </c>
      <c r="GP282" s="2042"/>
      <c r="GQ282" s="4061">
        <f t="shared" si="1211"/>
        <v>-3714.8999999999996</v>
      </c>
      <c r="GR282" s="2014">
        <f>'REC TRIB'!B176</f>
        <v>5970.790597610001</v>
      </c>
      <c r="GS282" s="2014">
        <f>'REC TRIB'!E176</f>
        <v>11738.206668680001</v>
      </c>
      <c r="GT282" s="2014">
        <f>'REC TRIB'!U176</f>
        <v>2437.2518835999999</v>
      </c>
      <c r="GU282" s="2021">
        <f t="shared" si="932"/>
        <v>375.00224185999832</v>
      </c>
      <c r="GV282" s="2043">
        <f>'REC TRIB'!B176+'REC TRIB'!E176-'REC TRIB'!I176+SUM('REC TRIB'!J176:M176)+'REC TRIB'!P176+'REC TRIB'!T176+'REC TRIB'!W176</f>
        <v>20521.251391750004</v>
      </c>
      <c r="GW282" s="2044">
        <f>'REC TRIB'!X176</f>
        <v>3544.3107167600001</v>
      </c>
      <c r="GX282" s="2014">
        <f>'REC TRIB'!Y176</f>
        <v>5171.9331257900003</v>
      </c>
      <c r="GY282" s="2021">
        <f t="shared" si="933"/>
        <v>711.88017303999914</v>
      </c>
      <c r="GZ282" s="2041">
        <f>'REC TRIB'!AD176</f>
        <v>9428.1240155899995</v>
      </c>
      <c r="HA282" s="2014">
        <f>'REC TRIB'!O176</f>
        <v>1161.06190348</v>
      </c>
      <c r="HB282" s="2014">
        <f>'REC TRIB'!N176</f>
        <v>3915.3203736099999</v>
      </c>
      <c r="HC282" s="2021">
        <f t="shared" si="934"/>
        <v>0</v>
      </c>
      <c r="HD282" s="2043">
        <f>'REC TRIB'!N176+'REC TRIB'!O176</f>
        <v>5076.3822770899997</v>
      </c>
      <c r="HE282" s="3918">
        <f>'REC TRIB'!AE176</f>
        <v>37463.009568030007</v>
      </c>
      <c r="HF282" s="2014">
        <f t="shared" si="1212"/>
        <v>19949.298625629999</v>
      </c>
      <c r="HG282" s="2014">
        <f t="shared" si="1213"/>
        <v>34264.065727239999</v>
      </c>
      <c r="HH282" s="2014">
        <f t="shared" si="1214"/>
        <v>7718.5164543299998</v>
      </c>
      <c r="HI282" s="2021">
        <f t="shared" si="1215"/>
        <v>187.74709112999699</v>
      </c>
      <c r="HJ282" s="2043">
        <f t="shared" si="1216"/>
        <v>62119.627898330007</v>
      </c>
      <c r="HK282" s="2044">
        <f t="shared" si="1217"/>
        <v>11821.67040368</v>
      </c>
      <c r="HL282" s="2014">
        <f t="shared" si="1218"/>
        <v>17550.363207709997</v>
      </c>
      <c r="HM282" s="2021">
        <f t="shared" si="1219"/>
        <v>1993.2729963599995</v>
      </c>
      <c r="HN282" s="2041">
        <f t="shared" si="1220"/>
        <v>31365.306607749997</v>
      </c>
      <c r="HO282" s="2014">
        <f t="shared" si="1221"/>
        <v>3233.9814180599997</v>
      </c>
      <c r="HP282" s="2014">
        <f t="shared" si="1222"/>
        <v>10543.352023310001</v>
      </c>
      <c r="HQ282" s="2021">
        <f t="shared" si="1223"/>
        <v>0</v>
      </c>
      <c r="HR282" s="2043">
        <f t="shared" si="1224"/>
        <v>13777.333441369999</v>
      </c>
      <c r="HS282" s="3918">
        <f t="shared" si="1225"/>
        <v>114980.78440178002</v>
      </c>
      <c r="HT282" s="2045">
        <f t="shared" si="1044"/>
        <v>0.38570143426762371</v>
      </c>
      <c r="HU282" s="2045">
        <f t="shared" si="1045"/>
        <v>0.36900506173382674</v>
      </c>
      <c r="HV282" s="2045">
        <f t="shared" si="1046"/>
        <v>0.33938936355797455</v>
      </c>
      <c r="HW282" s="2024">
        <f t="shared" si="1047"/>
        <v>-0.51412731242506293</v>
      </c>
      <c r="HX282" s="2046">
        <f t="shared" si="1048"/>
        <v>0.32612444759334647</v>
      </c>
      <c r="HY282" s="2047">
        <f t="shared" si="1049"/>
        <v>0.35766776015932877</v>
      </c>
      <c r="HZ282" s="2045">
        <f t="shared" si="1050"/>
        <v>0.37272985477199261</v>
      </c>
      <c r="IA282" s="2024">
        <f t="shared" si="1051"/>
        <v>-3.6933948649927606E-3</v>
      </c>
      <c r="IB282" s="2048">
        <f t="shared" si="1052"/>
        <v>0.32926529167010354</v>
      </c>
      <c r="IC282" s="2045">
        <f t="shared" si="1053"/>
        <v>0.3663870236630784</v>
      </c>
      <c r="ID282" s="2045">
        <f t="shared" si="1054"/>
        <v>0.1966220139551087</v>
      </c>
      <c r="IE282" s="2024" t="e">
        <f t="shared" si="1055"/>
        <v>#DIV/0!</v>
      </c>
      <c r="IF282" s="2046">
        <f t="shared" si="1056"/>
        <v>0.2316207621564943</v>
      </c>
      <c r="IG282" s="3928">
        <f t="shared" si="1057"/>
        <v>0.31408947422068945</v>
      </c>
      <c r="IH282" s="2263">
        <f t="shared" si="1021"/>
        <v>3.611337648030026E-2</v>
      </c>
      <c r="II282" s="2263">
        <f t="shared" si="1022"/>
        <v>7.0996674510624108E-2</v>
      </c>
      <c r="IJ282" s="2263">
        <f t="shared" si="1023"/>
        <v>1.4741330048486294E-2</v>
      </c>
      <c r="IK282" s="2263">
        <f t="shared" si="1024"/>
        <v>2.2681413658465245E-3</v>
      </c>
      <c r="IL282" s="4323">
        <f t="shared" si="1025"/>
        <v>0.1241195224052572</v>
      </c>
      <c r="IM282" s="4325">
        <f t="shared" si="1026"/>
        <v>2.1437199175725848E-2</v>
      </c>
      <c r="IN282" s="2263">
        <f t="shared" si="1027"/>
        <v>3.1281614226657595E-2</v>
      </c>
      <c r="IO282" s="2263">
        <f t="shared" si="1028"/>
        <v>4.3056939072935148E-3</v>
      </c>
      <c r="IP282" s="4324">
        <f t="shared" si="1029"/>
        <v>5.7024507309676953E-2</v>
      </c>
      <c r="IQ282" s="2263">
        <f t="shared" si="1030"/>
        <v>7.0224981016904272E-3</v>
      </c>
      <c r="IR282" s="2263">
        <f t="shared" si="1031"/>
        <v>2.3681192026691712E-2</v>
      </c>
      <c r="IS282" s="2263">
        <f t="shared" si="1032"/>
        <v>0</v>
      </c>
      <c r="IT282" s="4323">
        <f t="shared" si="1033"/>
        <v>3.0703690128382137E-2</v>
      </c>
      <c r="IU282" s="3130">
        <v>63.310839178734525</v>
      </c>
      <c r="IV282" s="2408">
        <v>109.83624460526549</v>
      </c>
      <c r="IW282" s="3936">
        <f>SUM(IU282:IV282)</f>
        <v>173.14708378400002</v>
      </c>
      <c r="IX282" s="2049">
        <f>EMAE!N220</f>
        <v>98.563144225985667</v>
      </c>
      <c r="IY282" s="2024">
        <f>EMAE!O220%</f>
        <v>6.0000000000000053E-3</v>
      </c>
      <c r="IZ282" s="2024">
        <f t="shared" si="1063"/>
        <v>8.1151594827639562E-2</v>
      </c>
      <c r="JA282" s="3045">
        <f>IX282/IX279-1</f>
        <v>1.8776200000000021E-2</v>
      </c>
      <c r="JB282" s="2049"/>
      <c r="JC282" s="2049"/>
      <c r="JD282" s="2049"/>
      <c r="JE282" s="2049"/>
      <c r="JF282" s="2049"/>
      <c r="JG282" s="2049"/>
      <c r="JH282" s="3939"/>
      <c r="JI282" s="2840"/>
      <c r="JJ282" s="2840"/>
      <c r="JK282" s="2840"/>
      <c r="JL282" s="2840"/>
      <c r="JM282" s="2840"/>
      <c r="JN282" s="2840"/>
      <c r="JO282" s="3943"/>
      <c r="JP282" s="2049"/>
      <c r="JQ282" s="2049"/>
      <c r="JR282" s="2049"/>
      <c r="JS282" s="2049"/>
      <c r="JT282" s="2049"/>
      <c r="JU282" s="2049"/>
      <c r="JV282" s="3900"/>
      <c r="JW282" s="2746"/>
      <c r="JX282" s="2747"/>
      <c r="JY282" s="2747"/>
      <c r="JZ282" s="2747"/>
      <c r="KA282" s="2747"/>
      <c r="KB282" s="2747"/>
      <c r="KC282" s="2747"/>
      <c r="KD282" s="5234">
        <f>VLOOKUP(B282,Tabla.Desempleo,DESEMPLEO!$H$6,FALSE)*100</f>
        <v>7.4000000000000012</v>
      </c>
      <c r="KE282" s="5438"/>
      <c r="KF282" s="5438"/>
      <c r="KG282" s="5438"/>
      <c r="KH282" s="5458"/>
      <c r="KI282" s="2787"/>
      <c r="KJ282" s="2787"/>
      <c r="KK282" s="2787"/>
      <c r="KL282" s="2809"/>
      <c r="KM282" s="2808"/>
      <c r="KN282" s="5124"/>
      <c r="KO282" s="5210">
        <v>220</v>
      </c>
      <c r="KP282" s="5474">
        <f t="shared" si="1065"/>
        <v>163.14606691813998</v>
      </c>
      <c r="KQ282" s="5189"/>
      <c r="KR282" s="4073"/>
      <c r="KS282" s="2974"/>
      <c r="KU282" s="3590"/>
      <c r="KV282" s="3591"/>
      <c r="KW282" s="3591">
        <v>0</v>
      </c>
      <c r="KX282" s="3591"/>
      <c r="KY282" s="3591"/>
      <c r="KZ282" s="3591"/>
      <c r="LA282" s="3591"/>
      <c r="LB282" s="3591"/>
      <c r="LC282" s="3592"/>
      <c r="LG282" s="2239">
        <f t="shared" si="1148"/>
        <v>40268</v>
      </c>
      <c r="LH282" s="2240">
        <f t="shared" si="1149"/>
        <v>0.19995073069596581</v>
      </c>
      <c r="LI282" s="2240">
        <f t="shared" si="1058"/>
        <v>0.2313964661018979</v>
      </c>
      <c r="LJ282" s="2170"/>
      <c r="LK282" s="2253"/>
      <c r="LL282" s="2832">
        <v>16658</v>
      </c>
      <c r="LM282" s="2170">
        <f>IX282/LG282*10000</f>
        <v>24.47679155309071</v>
      </c>
      <c r="LN282" s="2170"/>
    </row>
    <row r="283" spans="2:326">
      <c r="B283" s="1938">
        <v>40663</v>
      </c>
      <c r="C283" s="2051">
        <f>VLOOKUP(B283,Tabla.BCRA,BCRA!$W$1,TRUE)</f>
        <v>52011117.265041053</v>
      </c>
      <c r="D283" s="2051">
        <f>VLOOKUP(B283,Tabla.BCRA,BCRA!$Y$1,TRUE)</f>
        <v>43256399.9509864</v>
      </c>
      <c r="E283" s="2051">
        <f>VLOOKUP(B283,Tabla.BCRA,BCRA!$AG$1,TRUE)</f>
        <v>42507450.802597724</v>
      </c>
      <c r="F283" s="2053">
        <f t="shared" si="935"/>
        <v>524724.71574947238</v>
      </c>
      <c r="G283" s="2053">
        <f t="shared" si="923"/>
        <v>494806.76759197563</v>
      </c>
      <c r="H283" s="2053">
        <f t="shared" si="924"/>
        <v>484687.74899622798</v>
      </c>
      <c r="I283" s="2130">
        <f>RESERVAS!F108*1000</f>
        <v>929195.99999999977</v>
      </c>
      <c r="J283" s="2131">
        <f>RESERVAS!G108*1000</f>
        <v>-247.51132733000958</v>
      </c>
      <c r="K283" s="2131">
        <f>RESERVAS!H108*1000</f>
        <v>-414608.35306166403</v>
      </c>
      <c r="L283" s="2131">
        <f>RESERVAS!I108*1000</f>
        <v>-118300</v>
      </c>
      <c r="M283" s="2055">
        <f>RESERVAS!J108*1000</f>
        <v>316739.15492083604</v>
      </c>
      <c r="N283" s="4487">
        <f t="shared" si="1226"/>
        <v>4072559</v>
      </c>
      <c r="O283" s="4487">
        <f t="shared" si="1181"/>
        <v>-114971.00280901014</v>
      </c>
      <c r="P283" s="4487">
        <f t="shared" si="1182"/>
        <v>7106950.7788926028</v>
      </c>
      <c r="Q283" s="4487">
        <f t="shared" si="1183"/>
        <v>-1593700</v>
      </c>
      <c r="R283" s="4488">
        <f t="shared" si="1184"/>
        <v>-9649551.7847805377</v>
      </c>
      <c r="S283" s="2056">
        <f>VLOOKUP(B283,Tabla.BCRA,BCRA!$AK$1,TRUE)</f>
        <v>4.0804999999999998</v>
      </c>
      <c r="T283" s="2052">
        <f t="shared" si="936"/>
        <v>1.0611444675897428E-2</v>
      </c>
      <c r="U283" s="2052">
        <f t="shared" si="937"/>
        <v>1.0725255127315814E-2</v>
      </c>
      <c r="V283" s="2052">
        <f t="shared" si="1059"/>
        <v>4.7616713638034484E-2</v>
      </c>
      <c r="W283" s="2052">
        <f>S283/S279-1</f>
        <v>2.6334322652044717E-2</v>
      </c>
      <c r="X283" s="2434">
        <f t="shared" si="1064"/>
        <v>4.3049999999999997</v>
      </c>
      <c r="Y283" s="2052">
        <f t="shared" si="1070"/>
        <v>1.0563380281690016E-2</v>
      </c>
      <c r="Z283" s="2052">
        <f>X283/X279-1</f>
        <v>4.8082775410833722E-2</v>
      </c>
      <c r="AA283" s="2440">
        <f t="shared" si="1071"/>
        <v>5.5017767430461939E-2</v>
      </c>
      <c r="AB283" s="4158">
        <f t="shared" si="925"/>
        <v>6.3937491632264809</v>
      </c>
      <c r="AC283" s="4158">
        <f t="shared" si="926"/>
        <v>6.2830466314338391</v>
      </c>
      <c r="AD283" s="4158">
        <f t="shared" si="927"/>
        <v>3.9356137769093498</v>
      </c>
      <c r="AE283" s="4158">
        <f t="shared" si="928"/>
        <v>3.8674718466991873</v>
      </c>
      <c r="AF283" s="3082">
        <f>BM!E111*1000</f>
        <v>1400000</v>
      </c>
      <c r="AG283" s="2057">
        <f>BM!F111*1000</f>
        <v>500000</v>
      </c>
      <c r="AH283" s="2358">
        <f t="shared" si="902"/>
        <v>1900000</v>
      </c>
      <c r="AI283" s="2349">
        <f>BM!H111*1000</f>
        <v>-2361778.6872161278</v>
      </c>
      <c r="AJ283" s="2358">
        <f t="shared" si="903"/>
        <v>-461778.68721612776</v>
      </c>
      <c r="AK283" s="2856">
        <f t="shared" si="1227"/>
        <v>0</v>
      </c>
      <c r="AL283" s="2542">
        <f t="shared" si="1185"/>
        <v>2500000</v>
      </c>
      <c r="AM283" s="2358">
        <f t="shared" si="1186"/>
        <v>2500000</v>
      </c>
      <c r="AN283" s="2542">
        <f t="shared" si="1187"/>
        <v>25646889.881458234</v>
      </c>
      <c r="AO283" s="2358">
        <f t="shared" si="1188"/>
        <v>28146889.881458234</v>
      </c>
      <c r="AP283" s="2059"/>
      <c r="AQ283" s="2060"/>
      <c r="AR283" s="2060"/>
      <c r="AS283" s="2060"/>
      <c r="AT283" s="2059"/>
      <c r="AU283" s="4016"/>
      <c r="AV283" s="3997">
        <v>1687889.5953292847</v>
      </c>
      <c r="AW283" s="3103">
        <v>2017068.5758666992</v>
      </c>
      <c r="AX283" s="2051">
        <f>VLOOKUP(B283,Tabla.BCRA,BCRA!$H$1,TRUE)</f>
        <v>167292909</v>
      </c>
      <c r="AY283" s="2061">
        <f t="shared" si="1060"/>
        <v>5.0242049305586622E-2</v>
      </c>
      <c r="AZ283" s="2061">
        <f t="shared" si="1189"/>
        <v>0.40020053596390914</v>
      </c>
      <c r="BA283" s="2061">
        <f>AX283/AX279-1</f>
        <v>4.292131662995069E-2</v>
      </c>
      <c r="BB283" s="2062">
        <f>BM!D111*1000</f>
        <v>3769218.2400000007</v>
      </c>
      <c r="BC283" s="2063">
        <f>SUM(BM!E111:H111)*1000</f>
        <v>490236.48072000104</v>
      </c>
      <c r="BD283" s="2063">
        <f>SUM(BM!I111:L111)*1000</f>
        <v>5275647.0275799986</v>
      </c>
      <c r="BE283" s="2063">
        <f>SUM(BM!M112:N112)*1000</f>
        <v>232500</v>
      </c>
      <c r="BF283" s="2064">
        <f t="shared" si="904"/>
        <v>-1764552.748300001</v>
      </c>
      <c r="BG283" s="2384">
        <f t="shared" si="1228"/>
        <v>16397749.700000001</v>
      </c>
      <c r="BH283" s="2384">
        <f t="shared" si="1190"/>
        <v>3187685.1189499963</v>
      </c>
      <c r="BI283" s="2384">
        <f t="shared" si="1191"/>
        <v>-1184417.652590014</v>
      </c>
      <c r="BJ283" s="2384">
        <f t="shared" si="1192"/>
        <v>-7589400</v>
      </c>
      <c r="BK283" s="2064">
        <f t="shared" si="1193"/>
        <v>-3926695.1663599825</v>
      </c>
      <c r="BL283" s="2384">
        <f>VLOOKUP(B283,Tabla.BCRA,BCRA!$L$1,TRUE)</f>
        <v>104489069</v>
      </c>
      <c r="BM283" s="4144">
        <v>212528</v>
      </c>
      <c r="BN283" s="2830">
        <f t="shared" si="915"/>
        <v>1.2703945509130934</v>
      </c>
      <c r="BO283" s="2061">
        <f t="shared" si="1034"/>
        <v>2.0008734923857352E-2</v>
      </c>
      <c r="BP283" s="2061">
        <f t="shared" si="1035"/>
        <v>0.3647911020921899</v>
      </c>
      <c r="BQ283" s="2067">
        <f>BM283/BM279-1</f>
        <v>-4.0652902037610517E-2</v>
      </c>
      <c r="BR283" s="4144">
        <v>276981</v>
      </c>
      <c r="BS283" s="2830">
        <f t="shared" si="916"/>
        <v>1.6556649152415659</v>
      </c>
      <c r="BT283" s="2061">
        <f t="shared" si="1036"/>
        <v>2.7610104660179102E-2</v>
      </c>
      <c r="BU283" s="2061">
        <f t="shared" si="1037"/>
        <v>0.37071806799623896</v>
      </c>
      <c r="BV283" s="2067">
        <f>BR283/BR279-1</f>
        <v>-1.7658533125265996E-2</v>
      </c>
      <c r="BW283" s="2173"/>
      <c r="BX283" s="2174"/>
      <c r="BY283" s="2070"/>
      <c r="BZ283" s="2071"/>
      <c r="CA283" s="2072">
        <f>IPC!C825*1</f>
        <v>127.83</v>
      </c>
      <c r="CB283" s="2069">
        <f t="shared" si="1061"/>
        <v>8.3615997475743331E-3</v>
      </c>
      <c r="CC283" s="2070">
        <f>CA283/CA279-1</f>
        <v>3.1802405359593111E-2</v>
      </c>
      <c r="CD283" s="2070">
        <f t="shared" si="1062"/>
        <v>9.7064881565396499E-2</v>
      </c>
      <c r="CE283" s="2173">
        <f t="shared" si="1038"/>
        <v>213.80446438426273</v>
      </c>
      <c r="CF283" s="2174">
        <v>2.0000000000000018E-2</v>
      </c>
      <c r="CG283" s="2070">
        <f>CE283/CE279-1</f>
        <v>7.8182125999999963E-2</v>
      </c>
      <c r="CH283" s="2070">
        <f t="shared" si="1039"/>
        <v>0.22530528001118322</v>
      </c>
      <c r="CI283" s="2562">
        <f t="shared" si="938"/>
        <v>0.2555706137792102</v>
      </c>
      <c r="CJ283" s="4667">
        <f t="shared" si="1019"/>
        <v>3.4113249102137342</v>
      </c>
      <c r="CK283" s="2070" t="str">
        <f t="shared" si="1020"/>
        <v>3Y, 5M</v>
      </c>
      <c r="CL283" s="4667"/>
      <c r="CM283" s="2366">
        <f t="shared" si="917"/>
        <v>208.94295127305043</v>
      </c>
      <c r="CN283" s="2058">
        <f t="shared" si="918"/>
        <v>217.52149840970668</v>
      </c>
      <c r="CO283" s="2378">
        <f t="shared" si="919"/>
        <v>239.80966417731494</v>
      </c>
      <c r="CP283" s="2058"/>
      <c r="CQ283" s="2058"/>
      <c r="CR283" s="2058"/>
      <c r="CS283" s="3024"/>
      <c r="CT283" s="2366"/>
      <c r="CU283" s="2378"/>
      <c r="CV283" s="2578">
        <f t="shared" si="1040"/>
        <v>5431.0000000000045</v>
      </c>
      <c r="CW283" s="2061">
        <f t="shared" si="1041"/>
        <v>3.2176275125035585E-3</v>
      </c>
      <c r="CX283" s="2366">
        <f t="shared" si="1042"/>
        <v>50930.394882659755</v>
      </c>
      <c r="CY283" s="4034">
        <f t="shared" si="1043"/>
        <v>3.0174008432538455E-2</v>
      </c>
      <c r="CZ283" s="2057">
        <f>DEPOSITOS!B107</f>
        <v>99012</v>
      </c>
      <c r="DA283" s="2057">
        <f>DEPOSITOS!C107</f>
        <v>64382</v>
      </c>
      <c r="DB283" s="2057">
        <f>DEPOSITOS!D107</f>
        <v>163195</v>
      </c>
      <c r="DC283" s="2057">
        <f>DEPOSITOS!E107</f>
        <v>9</v>
      </c>
      <c r="DD283" s="2057">
        <f>DEPOSITOS!F107</f>
        <v>14483</v>
      </c>
      <c r="DE283" s="2057">
        <f>DEPOSITOS!G107</f>
        <v>0</v>
      </c>
      <c r="DF283" s="2344">
        <f>DEPOSITOS!H107</f>
        <v>341081</v>
      </c>
      <c r="DG283" s="2057">
        <f>DEPOSITOS!I107</f>
        <v>0</v>
      </c>
      <c r="DH283" s="3905">
        <f>DEPOSITOS!J107</f>
        <v>341081</v>
      </c>
      <c r="DI283" s="2349">
        <f>DEPOSITOS!K107</f>
        <v>67577</v>
      </c>
      <c r="DJ283" s="2349">
        <f>DEPOSITOS!L107</f>
        <v>57950</v>
      </c>
      <c r="DK283" s="2349">
        <f>DEPOSITOS!M107</f>
        <v>94029</v>
      </c>
      <c r="DL283" s="2349">
        <f>DEPOSITOS!N107</f>
        <v>9</v>
      </c>
      <c r="DM283" s="2349">
        <f>DEPOSITOS!O107</f>
        <v>9517</v>
      </c>
      <c r="DN283" s="2349">
        <f>DEPOSITOS!P107</f>
        <v>0</v>
      </c>
      <c r="DO283" s="2344">
        <f>DEPOSITOS!Q107</f>
        <v>229082</v>
      </c>
      <c r="DP283" s="2349">
        <f>DEPOSITOS!R107</f>
        <v>0</v>
      </c>
      <c r="DQ283" s="3909">
        <f>DEPOSITOS!S107</f>
        <v>229082</v>
      </c>
      <c r="DR283" s="2074">
        <f t="shared" si="905"/>
        <v>31435</v>
      </c>
      <c r="DS283" s="2058">
        <f t="shared" si="906"/>
        <v>6432</v>
      </c>
      <c r="DT283" s="2058">
        <f t="shared" si="907"/>
        <v>69166</v>
      </c>
      <c r="DU283" s="2058">
        <f t="shared" si="908"/>
        <v>0</v>
      </c>
      <c r="DV283" s="2058">
        <f t="shared" si="909"/>
        <v>4966</v>
      </c>
      <c r="DW283" s="2058">
        <f t="shared" si="910"/>
        <v>0</v>
      </c>
      <c r="DX283" s="2058">
        <f t="shared" si="911"/>
        <v>111999</v>
      </c>
      <c r="DY283" s="2058">
        <f t="shared" si="912"/>
        <v>0</v>
      </c>
      <c r="DZ283" s="3909">
        <f t="shared" si="913"/>
        <v>111999</v>
      </c>
      <c r="EA283" s="2349">
        <f>DEPOSITOS!Z107</f>
        <v>15754</v>
      </c>
      <c r="EB283" s="2349">
        <f>DEPOSITOS!AA107</f>
        <v>12508</v>
      </c>
      <c r="EC283" s="3121">
        <f t="shared" si="914"/>
        <v>3246</v>
      </c>
      <c r="ED283" s="2057">
        <f>PRESTAMOS!B107</f>
        <v>23594</v>
      </c>
      <c r="EE283" s="2057">
        <f>PRESTAMOS!C107</f>
        <v>38517</v>
      </c>
      <c r="EF283" s="2057">
        <f>PRESTAMOS!D107</f>
        <v>21244</v>
      </c>
      <c r="EG283" s="2057">
        <f>PRESTAMOS!E107</f>
        <v>11686</v>
      </c>
      <c r="EH283" s="2057">
        <f>PRESTAMOS!F107</f>
        <v>44974</v>
      </c>
      <c r="EI283" s="2057">
        <f>PRESTAMOS!G107</f>
        <v>30641</v>
      </c>
      <c r="EJ283" s="2057">
        <f>PRESTAMOS!H107</f>
        <v>10908</v>
      </c>
      <c r="EK283" s="2132">
        <f>PRESTAMOS!I107</f>
        <v>181564</v>
      </c>
      <c r="EL283" s="2057">
        <f>PRESTAMOS!J107</f>
        <v>84</v>
      </c>
      <c r="EM283" s="2057">
        <f>PRESTAMOS!K107</f>
        <v>7375</v>
      </c>
      <c r="EN283" s="2057">
        <f>PRESTAMOS!L107</f>
        <v>200</v>
      </c>
      <c r="EO283" s="2057">
        <f>PRESTAMOS!M107</f>
        <v>42</v>
      </c>
      <c r="EP283" s="2057">
        <f>PRESTAMOS!N107</f>
        <v>0</v>
      </c>
      <c r="EQ283" s="2057">
        <f>PRESTAMOS!O107</f>
        <v>174</v>
      </c>
      <c r="ER283" s="2057">
        <f>PRESTAMOS!P107</f>
        <v>594</v>
      </c>
      <c r="ES283" s="2133">
        <f>PRESTAMOS!Q107</f>
        <v>8469</v>
      </c>
      <c r="ET283" s="2066">
        <f t="shared" si="892"/>
        <v>9.3385201306094796</v>
      </c>
      <c r="EU283" s="2066">
        <f t="shared" si="893"/>
        <v>9.01</v>
      </c>
      <c r="EV283" s="2066">
        <f t="shared" si="894"/>
        <v>0</v>
      </c>
      <c r="EW283" s="2134">
        <f t="shared" si="895"/>
        <v>9.36</v>
      </c>
      <c r="EX283" s="2066">
        <f t="shared" si="896"/>
        <v>0.22551156950806839</v>
      </c>
      <c r="EY283" s="2135">
        <f t="shared" si="897"/>
        <v>0.26</v>
      </c>
      <c r="EZ283" s="2136">
        <f t="shared" si="898"/>
        <v>0.17</v>
      </c>
      <c r="FA283" s="2137">
        <f t="shared" si="899"/>
        <v>9.125</v>
      </c>
      <c r="FB283" s="2066">
        <f t="shared" si="900"/>
        <v>0</v>
      </c>
      <c r="FC283" s="4051">
        <f t="shared" si="901"/>
        <v>0</v>
      </c>
      <c r="FD283" s="2051">
        <v>19599.099999999999</v>
      </c>
      <c r="FE283" s="2051">
        <v>10550.6</v>
      </c>
      <c r="FF283" s="2051">
        <v>883.6</v>
      </c>
      <c r="FG283" s="2051">
        <v>1020</v>
      </c>
      <c r="FH283" s="2051">
        <v>12</v>
      </c>
      <c r="FI283" s="2058">
        <f t="shared" si="920"/>
        <v>285.80000000000291</v>
      </c>
      <c r="FJ283" s="2078">
        <v>32351.1</v>
      </c>
      <c r="FK283" s="2051">
        <v>5666.6</v>
      </c>
      <c r="FL283" s="2051">
        <v>10771.6</v>
      </c>
      <c r="FM283" s="2051">
        <v>9761.5</v>
      </c>
      <c r="FN283" s="2051">
        <v>134</v>
      </c>
      <c r="FO283" s="2051">
        <v>3507</v>
      </c>
      <c r="FP283" s="2542">
        <f t="shared" si="921"/>
        <v>537.5</v>
      </c>
      <c r="FQ283" s="2080">
        <v>30378.2</v>
      </c>
      <c r="FR283" s="3913">
        <f t="shared" si="929"/>
        <v>1972.8999999999978</v>
      </c>
      <c r="FS283" s="2051">
        <v>2384.6999999999998</v>
      </c>
      <c r="FT283" s="2051">
        <f t="shared" si="922"/>
        <v>1020</v>
      </c>
      <c r="FU283" s="3913">
        <f t="shared" si="930"/>
        <v>-1431.800000000002</v>
      </c>
      <c r="FV283" s="2227"/>
      <c r="FW283" s="3913">
        <f t="shared" si="931"/>
        <v>-1431.800000000002</v>
      </c>
      <c r="FX283" s="2542">
        <f t="shared" si="1229"/>
        <v>74051.399999999994</v>
      </c>
      <c r="FY283" s="2542">
        <f t="shared" si="1194"/>
        <v>41757.4</v>
      </c>
      <c r="FZ283" s="2542">
        <f t="shared" si="1195"/>
        <v>3121.1</v>
      </c>
      <c r="GA283" s="2542">
        <f t="shared" si="1196"/>
        <v>4386.7999999999993</v>
      </c>
      <c r="GB283" s="2542">
        <f t="shared" si="1197"/>
        <v>22.3</v>
      </c>
      <c r="GC283" s="2542">
        <f t="shared" si="1198"/>
        <v>956.60000000000582</v>
      </c>
      <c r="GD283" s="2709">
        <f t="shared" si="1199"/>
        <v>124295.6</v>
      </c>
      <c r="GE283" s="2542">
        <f t="shared" si="1200"/>
        <v>22919.699999999997</v>
      </c>
      <c r="GF283" s="2542">
        <f t="shared" si="1201"/>
        <v>40552.1</v>
      </c>
      <c r="GG283" s="2542">
        <f t="shared" si="1202"/>
        <v>37327</v>
      </c>
      <c r="GH283" s="2542">
        <f t="shared" si="1203"/>
        <v>537</v>
      </c>
      <c r="GI283" s="2542">
        <f t="shared" si="1204"/>
        <v>14086.2</v>
      </c>
      <c r="GJ283" s="2542">
        <f t="shared" si="1205"/>
        <v>2054.7000000000007</v>
      </c>
      <c r="GK283" s="2358">
        <f t="shared" si="1206"/>
        <v>117476.7</v>
      </c>
      <c r="GL283" s="3913">
        <f t="shared" si="1207"/>
        <v>6818.8999999999978</v>
      </c>
      <c r="GM283" s="2542">
        <f t="shared" si="1208"/>
        <v>7578.8</v>
      </c>
      <c r="GN283" s="2542">
        <f t="shared" si="1209"/>
        <v>4386.7999999999993</v>
      </c>
      <c r="GO283" s="3913">
        <f t="shared" si="1210"/>
        <v>-5146.7000000000016</v>
      </c>
      <c r="GP283" s="2079"/>
      <c r="GQ283" s="4062">
        <f t="shared" si="1211"/>
        <v>-5146.7000000000016</v>
      </c>
      <c r="GR283" s="2051">
        <f>'REC TRIB'!B177</f>
        <v>6695.2135110099989</v>
      </c>
      <c r="GS283" s="2051">
        <f>'REC TRIB'!E177</f>
        <v>11578.09223043</v>
      </c>
      <c r="GT283" s="2051">
        <f>'REC TRIB'!U177</f>
        <v>2687.5390845399997</v>
      </c>
      <c r="GU283" s="2058">
        <f t="shared" si="932"/>
        <v>-7.2425170700043964</v>
      </c>
      <c r="GV283" s="2080">
        <f>'REC TRIB'!B177+'REC TRIB'!E177-'REC TRIB'!I177+SUM('REC TRIB'!J177:M177)+'REC TRIB'!P177+'REC TRIB'!T177+'REC TRIB'!W177</f>
        <v>20953.602308909994</v>
      </c>
      <c r="GW283" s="2076">
        <f>'REC TRIB'!X177</f>
        <v>3802.9801548400001</v>
      </c>
      <c r="GX283" s="2051">
        <f>'REC TRIB'!Y177</f>
        <v>5928.0498006199996</v>
      </c>
      <c r="GY283" s="2058">
        <f t="shared" si="933"/>
        <v>704.00937773999976</v>
      </c>
      <c r="GZ283" s="2078">
        <f>'REC TRIB'!AD177</f>
        <v>10435.039333199999</v>
      </c>
      <c r="HA283" s="2051">
        <f>'REC TRIB'!O177</f>
        <v>1088.4287689500002</v>
      </c>
      <c r="HB283" s="2051">
        <f>'REC TRIB'!N177</f>
        <v>4573.77057633</v>
      </c>
      <c r="HC283" s="2058">
        <f t="shared" si="934"/>
        <v>0</v>
      </c>
      <c r="HD283" s="2080">
        <f>'REC TRIB'!N177+'REC TRIB'!O177</f>
        <v>5662.1993452799998</v>
      </c>
      <c r="HE283" s="3919">
        <f>'REC TRIB'!AE177</f>
        <v>39738.380071929991</v>
      </c>
      <c r="HF283" s="2051">
        <f t="shared" si="1212"/>
        <v>26644.512136639998</v>
      </c>
      <c r="HG283" s="2051">
        <f t="shared" si="1213"/>
        <v>45842.157957670002</v>
      </c>
      <c r="HH283" s="2051">
        <f t="shared" si="1214"/>
        <v>10406.05553887</v>
      </c>
      <c r="HI283" s="2058">
        <f t="shared" si="1215"/>
        <v>180.50457405999259</v>
      </c>
      <c r="HJ283" s="2080">
        <f t="shared" si="1216"/>
        <v>83073.230207240005</v>
      </c>
      <c r="HK283" s="2076">
        <f t="shared" si="1217"/>
        <v>15624.650558519999</v>
      </c>
      <c r="HL283" s="2051">
        <f t="shared" si="1218"/>
        <v>23478.413008329997</v>
      </c>
      <c r="HM283" s="2058">
        <f t="shared" si="1219"/>
        <v>2697.2823740999993</v>
      </c>
      <c r="HN283" s="2078">
        <f t="shared" si="1220"/>
        <v>41800.345940949992</v>
      </c>
      <c r="HO283" s="2051">
        <f t="shared" si="1221"/>
        <v>4322.4101870100003</v>
      </c>
      <c r="HP283" s="2051">
        <f t="shared" si="1222"/>
        <v>15117.122599640001</v>
      </c>
      <c r="HQ283" s="2058">
        <f t="shared" si="1223"/>
        <v>0</v>
      </c>
      <c r="HR283" s="2080">
        <f t="shared" si="1224"/>
        <v>19439.532786650001</v>
      </c>
      <c r="HS283" s="3919">
        <f t="shared" si="1225"/>
        <v>154719.16447371</v>
      </c>
      <c r="HT283" s="2081">
        <f t="shared" si="1044"/>
        <v>0.57894246351603362</v>
      </c>
      <c r="HU283" s="2081">
        <f t="shared" si="1045"/>
        <v>0.31041019956416194</v>
      </c>
      <c r="HV283" s="2081">
        <f t="shared" si="1046"/>
        <v>0.29549319948609165</v>
      </c>
      <c r="HW283" s="2061">
        <f t="shared" si="1047"/>
        <v>-1.0108656867864108</v>
      </c>
      <c r="HX283" s="2082">
        <f t="shared" si="1048"/>
        <v>0.32476323194171508</v>
      </c>
      <c r="HY283" s="2083">
        <f t="shared" si="1049"/>
        <v>0.37192929287418486</v>
      </c>
      <c r="HZ283" s="2081">
        <f t="shared" si="1050"/>
        <v>0.44270606776094401</v>
      </c>
      <c r="IA283" s="2061">
        <f t="shared" si="1051"/>
        <v>0.13037568190587789</v>
      </c>
      <c r="IB283" s="2084">
        <f t="shared" si="1052"/>
        <v>0.39063696077146215</v>
      </c>
      <c r="IC283" s="2081">
        <f t="shared" si="1053"/>
        <v>0.33422201450428979</v>
      </c>
      <c r="ID283" s="2081">
        <f t="shared" si="1054"/>
        <v>0.1671899831608199</v>
      </c>
      <c r="IE283" s="2061" t="e">
        <f t="shared" si="1055"/>
        <v>#DIV/0!</v>
      </c>
      <c r="IF283" s="2082">
        <f t="shared" si="1056"/>
        <v>0.1959710701552011</v>
      </c>
      <c r="IG283" s="3929">
        <f t="shared" si="1057"/>
        <v>0.31891607747377959</v>
      </c>
      <c r="IH283" s="2268">
        <f t="shared" si="1021"/>
        <v>3.9831348866063314E-2</v>
      </c>
      <c r="II283" s="2268">
        <f t="shared" si="1022"/>
        <v>6.8880705607870144E-2</v>
      </c>
      <c r="IJ283" s="2268">
        <f t="shared" si="1023"/>
        <v>1.5988781641012147E-2</v>
      </c>
      <c r="IK283" s="2268">
        <f t="shared" si="1024"/>
        <v>-4.3087382293241547E-5</v>
      </c>
      <c r="IL283" s="4326">
        <f t="shared" si="1025"/>
        <v>0.12465774873265237</v>
      </c>
      <c r="IM283" s="3049">
        <f t="shared" si="1026"/>
        <v>2.2624794419035112E-2</v>
      </c>
      <c r="IN283" s="2268">
        <f t="shared" si="1027"/>
        <v>3.5267317362709813E-2</v>
      </c>
      <c r="IO283" s="2268">
        <f t="shared" si="1028"/>
        <v>4.1883120058275611E-3</v>
      </c>
      <c r="IP283" s="4327">
        <f t="shared" si="1029"/>
        <v>6.2080423787572482E-2</v>
      </c>
      <c r="IQ283" s="2268">
        <f t="shared" si="1030"/>
        <v>6.4753104498630424E-3</v>
      </c>
      <c r="IR283" s="2268">
        <f t="shared" si="1031"/>
        <v>2.7210402052085296E-2</v>
      </c>
      <c r="IS283" s="2268">
        <f t="shared" si="1032"/>
        <v>0</v>
      </c>
      <c r="IT283" s="4326">
        <f t="shared" si="1033"/>
        <v>3.3685712501948337E-2</v>
      </c>
      <c r="IU283" s="3131"/>
      <c r="IV283" s="2409"/>
      <c r="IW283" s="3937"/>
      <c r="IX283" s="2085">
        <f>EMAE!N221</f>
        <v>98.661707370211644</v>
      </c>
      <c r="IY283" s="2061">
        <f>EMAE!O221%</f>
        <v>9.9999999999988987E-4</v>
      </c>
      <c r="IZ283" s="2061">
        <f t="shared" si="1063"/>
        <v>5.9973306975971585E-2</v>
      </c>
      <c r="JA283" s="3046">
        <f>IX283/IX279-1</f>
        <v>1.9794976199999814E-2</v>
      </c>
      <c r="JB283" s="2085"/>
      <c r="JC283" s="2085"/>
      <c r="JD283" s="2085"/>
      <c r="JE283" s="2085"/>
      <c r="JF283" s="2085"/>
      <c r="JG283" s="2085"/>
      <c r="JH283" s="3940"/>
      <c r="JI283" s="2841"/>
      <c r="JJ283" s="2841"/>
      <c r="JK283" s="2841"/>
      <c r="JL283" s="2841"/>
      <c r="JM283" s="2841"/>
      <c r="JN283" s="2841"/>
      <c r="JO283" s="3944"/>
      <c r="JP283" s="2085"/>
      <c r="JQ283" s="2085"/>
      <c r="JR283" s="2085"/>
      <c r="JS283" s="2085"/>
      <c r="JT283" s="2085"/>
      <c r="JU283" s="2085"/>
      <c r="JV283" s="3901"/>
      <c r="JW283" s="2838"/>
      <c r="JX283" s="2839"/>
      <c r="JY283" s="2839"/>
      <c r="JZ283" s="2839"/>
      <c r="KA283" s="2839"/>
      <c r="KB283" s="2839"/>
      <c r="KC283" s="2839"/>
      <c r="KD283" s="5235" t="e">
        <f>VLOOKUP(B283,Tabla.Desempleo,DESEMPLEO!$H$6,FALSE)*100</f>
        <v>#N/A</v>
      </c>
      <c r="KE283" s="2264"/>
      <c r="KF283" s="2264"/>
      <c r="KG283" s="2264"/>
      <c r="KH283" s="5459"/>
      <c r="KI283" s="2786"/>
      <c r="KJ283" s="2786"/>
      <c r="KK283" s="2786"/>
      <c r="KL283" s="2807"/>
      <c r="KM283" s="2806"/>
      <c r="KN283" s="2786"/>
      <c r="KO283" s="5216">
        <v>220</v>
      </c>
      <c r="KP283" s="5480">
        <f t="shared" si="1065"/>
        <v>159.94712442954898</v>
      </c>
      <c r="KQ283" s="5188"/>
      <c r="KR283" s="4074"/>
      <c r="KS283" s="2975"/>
      <c r="KU283" s="3587"/>
      <c r="KV283" s="3588"/>
      <c r="KW283" s="3588">
        <v>0</v>
      </c>
      <c r="KX283" s="3588"/>
      <c r="KY283" s="3588"/>
      <c r="KZ283" s="3588"/>
      <c r="LA283" s="3588"/>
      <c r="LB283" s="3588"/>
      <c r="LC283" s="3589"/>
      <c r="LG283" s="2239">
        <f t="shared" si="1148"/>
        <v>40298</v>
      </c>
      <c r="LH283" s="2240">
        <f t="shared" si="1149"/>
        <v>0.20706506309139638</v>
      </c>
      <c r="LI283" s="2240">
        <f t="shared" si="1058"/>
        <v>0.23369024383287207</v>
      </c>
      <c r="LJ283" s="2170"/>
      <c r="LK283" s="2253"/>
      <c r="LM283" s="2170"/>
      <c r="LN283" s="2170"/>
    </row>
    <row r="284" spans="2:326">
      <c r="B284" s="1899">
        <v>40694</v>
      </c>
      <c r="C284" s="2014">
        <f>VLOOKUP(B284,Tabla.BCRA,BCRA!$W$1,TRUE)</f>
        <v>52059947.416049108</v>
      </c>
      <c r="D284" s="2014">
        <f>VLOOKUP(B284,Tabla.BCRA,BCRA!$Y$1,TRUE)</f>
        <v>43492956.196346022</v>
      </c>
      <c r="E284" s="2014">
        <f>VLOOKUP(B284,Tabla.BCRA,BCRA!$AG$1,TRUE)</f>
        <v>42764811.309218086</v>
      </c>
      <c r="F284" s="2016">
        <f t="shared" si="935"/>
        <v>48830.151008054614</v>
      </c>
      <c r="G284" s="2016">
        <f t="shared" si="923"/>
        <v>236556.24535962194</v>
      </c>
      <c r="H284" s="2016">
        <f t="shared" si="924"/>
        <v>257360.5066203624</v>
      </c>
      <c r="I284" s="2122">
        <f>RESERVAS!F109*1000</f>
        <v>861343.23820731579</v>
      </c>
      <c r="J284" s="2123">
        <f>RESERVAS!G109*1000</f>
        <v>36319.574782801792</v>
      </c>
      <c r="K284" s="2123">
        <f>RESERVAS!H109*1000</f>
        <v>-184957.10708994078</v>
      </c>
      <c r="L284" s="2123">
        <f>RESERVAS!I109*1000</f>
        <v>-300300</v>
      </c>
      <c r="M284" s="2018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86">
        <f t="shared" si="1184"/>
        <v>-10013127.213397861</v>
      </c>
      <c r="S284" s="2019">
        <f>VLOOKUP(B284,Tabla.BCRA,BCRA!$AK$1,TRUE)</f>
        <v>4.0887000000000002</v>
      </c>
      <c r="T284" s="2015">
        <f t="shared" si="936"/>
        <v>2.0055274292563475E-3</v>
      </c>
      <c r="U284" s="2015">
        <f t="shared" si="937"/>
        <v>2.0095576522485281E-3</v>
      </c>
      <c r="V284" s="2015">
        <f t="shared" si="1059"/>
        <v>3.9596937902022684E-2</v>
      </c>
      <c r="W284" s="2015">
        <f>S284/S279-1</f>
        <v>2.8396800643895714E-2</v>
      </c>
      <c r="X284" s="2433">
        <f t="shared" si="1064"/>
        <v>4.2975000000000003</v>
      </c>
      <c r="Y284" s="2015">
        <f t="shared" si="1070"/>
        <v>-1.7421602787455193E-3</v>
      </c>
      <c r="Z284" s="2015">
        <f>X284/X279-1</f>
        <v>4.6256847230675691E-2</v>
      </c>
      <c r="AA284" s="2439">
        <f t="shared" si="1071"/>
        <v>5.1067576491305333E-2</v>
      </c>
      <c r="AB284" s="4157">
        <f t="shared" si="925"/>
        <v>6.4666853081704003</v>
      </c>
      <c r="AC284" s="4157">
        <f t="shared" si="926"/>
        <v>6.3584221718925953</v>
      </c>
      <c r="AD284" s="4157">
        <f t="shared" si="927"/>
        <v>4.0380272638494521</v>
      </c>
      <c r="AE284" s="4157">
        <f t="shared" si="928"/>
        <v>3.9704239284270089</v>
      </c>
      <c r="AF284" s="3081">
        <f>BM!E112*1000</f>
        <v>50000</v>
      </c>
      <c r="AG284" s="2020">
        <f>BM!F112*1000</f>
        <v>0</v>
      </c>
      <c r="AH284" s="2357">
        <f t="shared" si="902"/>
        <v>50000</v>
      </c>
      <c r="AI284" s="2348">
        <f>BM!H112*1000</f>
        <v>-1258665.562162051</v>
      </c>
      <c r="AJ284" s="2357">
        <f t="shared" si="903"/>
        <v>-1208665.562162051</v>
      </c>
      <c r="AK284" s="2855">
        <f t="shared" si="1227"/>
        <v>50000</v>
      </c>
      <c r="AL284" s="2541">
        <f t="shared" si="1185"/>
        <v>2500000</v>
      </c>
      <c r="AM284" s="2357">
        <f t="shared" si="1186"/>
        <v>2550000</v>
      </c>
      <c r="AN284" s="2541">
        <f t="shared" si="1187"/>
        <v>24388224.319296181</v>
      </c>
      <c r="AO284" s="2357">
        <f t="shared" si="1188"/>
        <v>26938224.319296181</v>
      </c>
      <c r="AP284" s="2022"/>
      <c r="AQ284" s="2023"/>
      <c r="AR284" s="2023"/>
      <c r="AS284" s="2023"/>
      <c r="AT284" s="2022"/>
      <c r="AU284" s="4015"/>
      <c r="AV284" s="3996">
        <v>1717249.5727386475</v>
      </c>
      <c r="AW284" s="3102">
        <v>2051885.8579864502</v>
      </c>
      <c r="AX284" s="2014">
        <f>VLOOKUP(B284,Tabla.BCRA,BCRA!$H$1,TRUE)</f>
        <v>172685474</v>
      </c>
      <c r="AY284" s="2024">
        <f t="shared" si="1060"/>
        <v>3.2234271208709808E-2</v>
      </c>
      <c r="AZ284" s="2024">
        <f t="shared" si="1189"/>
        <v>0.42009869537543509</v>
      </c>
      <c r="BA284" s="2024">
        <f>AX284/AX279-1</f>
        <v>7.6539125199545088E-2</v>
      </c>
      <c r="BB284" s="2025">
        <f>BM!D112*1000</f>
        <v>3516064</v>
      </c>
      <c r="BC284" s="2026">
        <f>SUM(BM!E112:H112)*1000</f>
        <v>208439.41717000029</v>
      </c>
      <c r="BD284" s="2026">
        <f>SUM(BM!I112:L112)*1000</f>
        <v>1528142.7939500087</v>
      </c>
      <c r="BE284" s="2026">
        <f>SUM(BM!M113:N113)*1000</f>
        <v>-2275200</v>
      </c>
      <c r="BF284" s="2027">
        <f t="shared" si="904"/>
        <v>2415118.7888799906</v>
      </c>
      <c r="BG284" s="2383">
        <f t="shared" si="1228"/>
        <v>19913813.700000003</v>
      </c>
      <c r="BH284" s="2383">
        <f t="shared" si="1190"/>
        <v>3396124.5361199966</v>
      </c>
      <c r="BI284" s="2383">
        <f t="shared" si="1191"/>
        <v>343725.14135999465</v>
      </c>
      <c r="BJ284" s="2383">
        <f t="shared" si="1192"/>
        <v>-9864600</v>
      </c>
      <c r="BK284" s="2027">
        <f t="shared" si="1193"/>
        <v>-1511576.3774799919</v>
      </c>
      <c r="BL284" s="4150">
        <f>VLOOKUP(B284,Tabla.BCRA,BCRA!$L$1,TRUE)</f>
        <v>103861103</v>
      </c>
      <c r="BM284" s="4143">
        <v>217949</v>
      </c>
      <c r="BN284" s="2829">
        <f t="shared" si="915"/>
        <v>1.2621154226324791</v>
      </c>
      <c r="BO284" s="2024">
        <f t="shared" si="1034"/>
        <v>2.5507227282993261E-2</v>
      </c>
      <c r="BP284" s="2024">
        <f t="shared" si="1035"/>
        <v>0.37717524548522041</v>
      </c>
      <c r="BQ284" s="2030">
        <f>BM284/BM279-1</f>
        <v>-1.6182617566603774E-2</v>
      </c>
      <c r="BR284" s="4143">
        <v>281084</v>
      </c>
      <c r="BS284" s="2829">
        <f t="shared" si="916"/>
        <v>1.6277223178598104</v>
      </c>
      <c r="BT284" s="2024">
        <f t="shared" si="1036"/>
        <v>1.4813290442304616E-2</v>
      </c>
      <c r="BU284" s="2024">
        <f t="shared" si="1037"/>
        <v>0.37318449400327314</v>
      </c>
      <c r="BV284" s="2030">
        <f>BR284/BR279-1</f>
        <v>-3.1068236629309132E-3</v>
      </c>
      <c r="BW284" s="2171"/>
      <c r="BX284" s="2172"/>
      <c r="BY284" s="2033"/>
      <c r="BZ284" s="2034"/>
      <c r="CA284" s="2035">
        <f>IPC!C826*1</f>
        <v>128.77000000000001</v>
      </c>
      <c r="CB284" s="2032">
        <f t="shared" si="1061"/>
        <v>7.3535163889542066E-3</v>
      </c>
      <c r="CC284" s="2033">
        <f>CA284/CA279-1</f>
        <v>3.9389781257567202E-2</v>
      </c>
      <c r="CD284" s="2033">
        <f t="shared" si="1062"/>
        <v>9.6941817872050473E-2</v>
      </c>
      <c r="CE284" s="2171">
        <f t="shared" si="1038"/>
        <v>216.64806376057345</v>
      </c>
      <c r="CF284" s="2172">
        <v>1.3299999999999999E-2</v>
      </c>
      <c r="CG284" s="2033">
        <f>CE284/CE279-1</f>
        <v>9.2521948275799959E-2</v>
      </c>
      <c r="CH284" s="2033">
        <f t="shared" si="1039"/>
        <v>0.22687928877009078</v>
      </c>
      <c r="CI284" s="2561">
        <f t="shared" si="938"/>
        <v>0.2555706137792102</v>
      </c>
      <c r="CJ284" s="4666">
        <f t="shared" si="1019"/>
        <v>3.3899073744303672</v>
      </c>
      <c r="CK284" s="4652" t="str">
        <f t="shared" si="1020"/>
        <v>3Y, 5M</v>
      </c>
      <c r="CL284" s="4666"/>
      <c r="CM284" s="2365">
        <f t="shared" si="917"/>
        <v>215.67807503153418</v>
      </c>
      <c r="CN284" s="2021">
        <f t="shared" si="918"/>
        <v>220.74370754309501</v>
      </c>
      <c r="CO284" s="2377">
        <f t="shared" si="919"/>
        <v>242.99913271087323</v>
      </c>
      <c r="CP284" s="2021"/>
      <c r="CQ284" s="2021"/>
      <c r="CR284" s="2021"/>
      <c r="CS284" s="3023"/>
      <c r="CT284" s="2365"/>
      <c r="CU284" s="2377"/>
      <c r="CV284" s="2577">
        <f t="shared" si="1040"/>
        <v>3689.3488601598733</v>
      </c>
      <c r="CW284" s="2024">
        <f t="shared" si="1041"/>
        <v>2.1484057522728902E-3</v>
      </c>
      <c r="CX284" s="2365">
        <f t="shared" si="1042"/>
        <v>51979.146268400887</v>
      </c>
      <c r="CY284" s="4033">
        <f t="shared" si="1043"/>
        <v>3.026883633781036E-2</v>
      </c>
      <c r="CZ284" s="2020">
        <f>DEPOSITOS!B108</f>
        <v>102822</v>
      </c>
      <c r="DA284" s="2020">
        <f>DEPOSITOS!C108</f>
        <v>63074</v>
      </c>
      <c r="DB284" s="2020">
        <f>DEPOSITOS!D108</f>
        <v>169817</v>
      </c>
      <c r="DC284" s="2020">
        <f>DEPOSITOS!E108</f>
        <v>10</v>
      </c>
      <c r="DD284" s="2020">
        <f>DEPOSITOS!F108</f>
        <v>14423</v>
      </c>
      <c r="DE284" s="2020">
        <f>DEPOSITOS!G108</f>
        <v>0</v>
      </c>
      <c r="DF284" s="2343">
        <f>DEPOSITOS!H108</f>
        <v>350146</v>
      </c>
      <c r="DG284" s="2020">
        <f>DEPOSITOS!I108</f>
        <v>0</v>
      </c>
      <c r="DH284" s="3904">
        <f>DEPOSITOS!J108</f>
        <v>350146</v>
      </c>
      <c r="DI284" s="2348">
        <f>DEPOSITOS!K108</f>
        <v>69310</v>
      </c>
      <c r="DJ284" s="2348">
        <f>DEPOSITOS!L108</f>
        <v>57853</v>
      </c>
      <c r="DK284" s="2348">
        <f>DEPOSITOS!M108</f>
        <v>95769</v>
      </c>
      <c r="DL284" s="2348">
        <f>DEPOSITOS!N108</f>
        <v>10</v>
      </c>
      <c r="DM284" s="2348">
        <f>DEPOSITOS!O108</f>
        <v>9374</v>
      </c>
      <c r="DN284" s="2348">
        <f>DEPOSITOS!P108</f>
        <v>0</v>
      </c>
      <c r="DO284" s="2343">
        <f>DEPOSITOS!Q108</f>
        <v>232316</v>
      </c>
      <c r="DP284" s="2348">
        <f>DEPOSITOS!R108</f>
        <v>0</v>
      </c>
      <c r="DQ284" s="3908">
        <f>DEPOSITOS!S108</f>
        <v>232316</v>
      </c>
      <c r="DR284" s="2037">
        <f t="shared" si="905"/>
        <v>33512</v>
      </c>
      <c r="DS284" s="2021">
        <f t="shared" si="906"/>
        <v>5221</v>
      </c>
      <c r="DT284" s="2021">
        <f t="shared" si="907"/>
        <v>74048</v>
      </c>
      <c r="DU284" s="2021">
        <f t="shared" si="908"/>
        <v>0</v>
      </c>
      <c r="DV284" s="2021">
        <f t="shared" si="909"/>
        <v>5049</v>
      </c>
      <c r="DW284" s="2021">
        <f t="shared" si="910"/>
        <v>0</v>
      </c>
      <c r="DX284" s="2021">
        <f t="shared" si="911"/>
        <v>117830</v>
      </c>
      <c r="DY284" s="2021">
        <f t="shared" si="912"/>
        <v>0</v>
      </c>
      <c r="DZ284" s="3908">
        <f t="shared" si="913"/>
        <v>117830</v>
      </c>
      <c r="EA284" s="2348">
        <f>DEPOSITOS!Z108</f>
        <v>15729</v>
      </c>
      <c r="EB284" s="2348">
        <f>DEPOSITOS!AA108</f>
        <v>12833</v>
      </c>
      <c r="EC284" s="3120">
        <f t="shared" si="914"/>
        <v>2896</v>
      </c>
      <c r="ED284" s="2020">
        <f>PRESTAMOS!B108</f>
        <v>25851</v>
      </c>
      <c r="EE284" s="2020">
        <f>PRESTAMOS!C108</f>
        <v>39394</v>
      </c>
      <c r="EF284" s="2020">
        <f>PRESTAMOS!D108</f>
        <v>21754</v>
      </c>
      <c r="EG284" s="2020">
        <f>PRESTAMOS!E108</f>
        <v>12230</v>
      </c>
      <c r="EH284" s="2020">
        <f>PRESTAMOS!F108</f>
        <v>46567</v>
      </c>
      <c r="EI284" s="2020">
        <f>PRESTAMOS!G108</f>
        <v>32099</v>
      </c>
      <c r="EJ284" s="2020">
        <f>PRESTAMOS!H108</f>
        <v>11558</v>
      </c>
      <c r="EK284" s="2124">
        <f>PRESTAMOS!I108</f>
        <v>189453</v>
      </c>
      <c r="EL284" s="2020">
        <f>PRESTAMOS!J108</f>
        <v>83</v>
      </c>
      <c r="EM284" s="2020">
        <f>PRESTAMOS!K108</f>
        <v>7412</v>
      </c>
      <c r="EN284" s="2020">
        <f>PRESTAMOS!L108</f>
        <v>200</v>
      </c>
      <c r="EO284" s="2020">
        <f>PRESTAMOS!M108</f>
        <v>41</v>
      </c>
      <c r="EP284" s="2020">
        <f>PRESTAMOS!N108</f>
        <v>0</v>
      </c>
      <c r="EQ284" s="2020">
        <f>PRESTAMOS!O108</f>
        <v>186</v>
      </c>
      <c r="ER284" s="2020">
        <f>PRESTAMOS!P108</f>
        <v>668</v>
      </c>
      <c r="ES284" s="2125">
        <f>PRESTAMOS!Q108</f>
        <v>8590</v>
      </c>
      <c r="ET284" s="2029">
        <f t="shared" si="892"/>
        <v>10.094251183684136</v>
      </c>
      <c r="EU284" s="2029">
        <f t="shared" si="893"/>
        <v>9.26</v>
      </c>
      <c r="EV284" s="2029">
        <f t="shared" si="894"/>
        <v>0</v>
      </c>
      <c r="EW284" s="2126">
        <f t="shared" si="895"/>
        <v>10.46</v>
      </c>
      <c r="EX284" s="2029">
        <f t="shared" si="896"/>
        <v>0.295990702740552</v>
      </c>
      <c r="EY284" s="2127">
        <f t="shared" si="897"/>
        <v>0.26</v>
      </c>
      <c r="EZ284" s="2128">
        <f t="shared" si="898"/>
        <v>0.56000000000000005</v>
      </c>
      <c r="FA284" s="2129">
        <f t="shared" si="899"/>
        <v>10.3125</v>
      </c>
      <c r="FB284" s="2029">
        <f t="shared" si="900"/>
        <v>0</v>
      </c>
      <c r="FC284" s="4050">
        <f t="shared" si="901"/>
        <v>0</v>
      </c>
      <c r="FD284" s="2014">
        <v>25552.1</v>
      </c>
      <c r="FE284" s="2014">
        <v>10141.200000000001</v>
      </c>
      <c r="FF284" s="2014">
        <v>812</v>
      </c>
      <c r="FG284" s="2014">
        <v>342.5</v>
      </c>
      <c r="FH284" s="2014">
        <v>1.4</v>
      </c>
      <c r="FI284" s="2021">
        <f t="shared" si="920"/>
        <v>236.29999999999563</v>
      </c>
      <c r="FJ284" s="2041">
        <v>37085.5</v>
      </c>
      <c r="FK284" s="2014">
        <v>5903.3</v>
      </c>
      <c r="FL284" s="2014">
        <v>11130</v>
      </c>
      <c r="FM284" s="2014">
        <v>11120.6</v>
      </c>
      <c r="FN284" s="2014">
        <v>372.4</v>
      </c>
      <c r="FO284" s="2014">
        <v>4515.5</v>
      </c>
      <c r="FP284" s="2541">
        <f t="shared" si="921"/>
        <v>903.69999999999709</v>
      </c>
      <c r="FQ284" s="2043">
        <v>33945.5</v>
      </c>
      <c r="FR284" s="3912">
        <f t="shared" si="929"/>
        <v>3140</v>
      </c>
      <c r="FS284" s="2014">
        <v>1242.0999999999999</v>
      </c>
      <c r="FT284" s="2014">
        <f t="shared" si="922"/>
        <v>342.5</v>
      </c>
      <c r="FU284" s="3912">
        <f t="shared" si="930"/>
        <v>1555.4</v>
      </c>
      <c r="FV284" s="2225"/>
      <c r="FW284" s="3912">
        <f t="shared" si="931"/>
        <v>1555.4</v>
      </c>
      <c r="FX284" s="2541">
        <f t="shared" si="1229"/>
        <v>99603.5</v>
      </c>
      <c r="FY284" s="2541">
        <f t="shared" si="1194"/>
        <v>51898.600000000006</v>
      </c>
      <c r="FZ284" s="2541">
        <f t="shared" si="1195"/>
        <v>3933.1</v>
      </c>
      <c r="GA284" s="2541">
        <f t="shared" si="1196"/>
        <v>4729.2999999999993</v>
      </c>
      <c r="GB284" s="2541">
        <f t="shared" si="1197"/>
        <v>23.7</v>
      </c>
      <c r="GC284" s="2541">
        <f t="shared" si="1198"/>
        <v>1192.9000000000015</v>
      </c>
      <c r="GD284" s="2708">
        <f t="shared" si="1199"/>
        <v>161381.1</v>
      </c>
      <c r="GE284" s="2541">
        <f t="shared" si="1200"/>
        <v>28822.999999999996</v>
      </c>
      <c r="GF284" s="2541">
        <f t="shared" si="1201"/>
        <v>51682.1</v>
      </c>
      <c r="GG284" s="2541">
        <f t="shared" si="1202"/>
        <v>48447.6</v>
      </c>
      <c r="GH284" s="2541">
        <f t="shared" si="1203"/>
        <v>909.4</v>
      </c>
      <c r="GI284" s="2541">
        <f t="shared" si="1204"/>
        <v>18601.7</v>
      </c>
      <c r="GJ284" s="2541">
        <f t="shared" si="1205"/>
        <v>2958.3999999999978</v>
      </c>
      <c r="GK284" s="2357">
        <f t="shared" si="1206"/>
        <v>151422.20000000001</v>
      </c>
      <c r="GL284" s="3912">
        <f t="shared" si="1207"/>
        <v>9958.8999999999978</v>
      </c>
      <c r="GM284" s="2541">
        <f t="shared" si="1208"/>
        <v>8820.9</v>
      </c>
      <c r="GN284" s="2541">
        <f t="shared" si="1209"/>
        <v>4729.2999999999993</v>
      </c>
      <c r="GO284" s="3912">
        <f t="shared" si="1210"/>
        <v>-3591.3000000000015</v>
      </c>
      <c r="GP284" s="2042"/>
      <c r="GQ284" s="4061">
        <f t="shared" si="1211"/>
        <v>-3591.3000000000015</v>
      </c>
      <c r="GR284" s="2014">
        <f>'REC TRIB'!B178</f>
        <v>14040.4</v>
      </c>
      <c r="GS284" s="2014">
        <f>'REC TRIB'!E178</f>
        <v>13042.3</v>
      </c>
      <c r="GT284" s="2014">
        <f>'REC TRIB'!U178</f>
        <v>2951.4</v>
      </c>
      <c r="GU284" s="2021">
        <f t="shared" si="932"/>
        <v>1591.7253002499965</v>
      </c>
      <c r="GV284" s="2043">
        <f>'REC TRIB'!B178+'REC TRIB'!E178-'REC TRIB'!I178+SUM('REC TRIB'!J178:M178)+'REC TRIB'!P178+'REC TRIB'!T178+'REC TRIB'!W178</f>
        <v>31625.825300249995</v>
      </c>
      <c r="GW284" s="2044">
        <f>'REC TRIB'!X178</f>
        <v>3919.80952002</v>
      </c>
      <c r="GX284" s="2014">
        <f>'REC TRIB'!Y178</f>
        <v>5705.1147014600001</v>
      </c>
      <c r="GY284" s="2021">
        <f t="shared" si="933"/>
        <v>624.55647832999966</v>
      </c>
      <c r="GZ284" s="2041">
        <f>'REC TRIB'!AD178</f>
        <v>10249.480699809999</v>
      </c>
      <c r="HA284" s="2014">
        <f>'REC TRIB'!O178</f>
        <v>1146</v>
      </c>
      <c r="HB284" s="2014">
        <f>'REC TRIB'!N178</f>
        <v>4667.3999999999996</v>
      </c>
      <c r="HC284" s="2021">
        <f t="shared" si="934"/>
        <v>0</v>
      </c>
      <c r="HD284" s="2043">
        <f>'REC TRIB'!N178+'REC TRIB'!O178</f>
        <v>5813.4</v>
      </c>
      <c r="HE284" s="3918">
        <f>'REC TRIB'!AE178</f>
        <v>50640.10600005999</v>
      </c>
      <c r="HF284" s="2014">
        <f t="shared" si="1212"/>
        <v>40684.91213664</v>
      </c>
      <c r="HG284" s="2014">
        <f t="shared" si="1213"/>
        <v>58884.457957670005</v>
      </c>
      <c r="HH284" s="2014">
        <f t="shared" si="1214"/>
        <v>13357.455538869999</v>
      </c>
      <c r="HI284" s="2021">
        <f t="shared" si="1215"/>
        <v>1772.2298743099891</v>
      </c>
      <c r="HJ284" s="2043">
        <f t="shared" si="1216"/>
        <v>114699.05550749</v>
      </c>
      <c r="HK284" s="2044">
        <f t="shared" si="1217"/>
        <v>19544.46007854</v>
      </c>
      <c r="HL284" s="2014">
        <f t="shared" si="1218"/>
        <v>29183.527709789996</v>
      </c>
      <c r="HM284" s="2021">
        <f t="shared" si="1219"/>
        <v>3321.838852429999</v>
      </c>
      <c r="HN284" s="2041">
        <f t="shared" si="1220"/>
        <v>52049.826640759988</v>
      </c>
      <c r="HO284" s="2014">
        <f t="shared" si="1221"/>
        <v>5468.4101870100003</v>
      </c>
      <c r="HP284" s="2014">
        <f t="shared" si="1222"/>
        <v>19784.52259964</v>
      </c>
      <c r="HQ284" s="2021">
        <f t="shared" si="1223"/>
        <v>0</v>
      </c>
      <c r="HR284" s="2043">
        <f t="shared" si="1224"/>
        <v>25252.932786650003</v>
      </c>
      <c r="HS284" s="3918">
        <f t="shared" si="1225"/>
        <v>205359.27047376998</v>
      </c>
      <c r="HT284" s="2045">
        <f t="shared" si="1044"/>
        <v>0.2235808006150275</v>
      </c>
      <c r="HU284" s="2045">
        <f t="shared" si="1045"/>
        <v>0.45671348917661847</v>
      </c>
      <c r="HV284" s="2045">
        <f t="shared" si="1046"/>
        <v>0.31974071800669646</v>
      </c>
      <c r="HW284" s="2024">
        <f t="shared" si="1047"/>
        <v>-0.10763319212131561</v>
      </c>
      <c r="HX284" s="2046">
        <f t="shared" si="1048"/>
        <v>0.29358811664427931</v>
      </c>
      <c r="HY284" s="2047">
        <f t="shared" si="1049"/>
        <v>0.35348179212223685</v>
      </c>
      <c r="HZ284" s="2045">
        <f t="shared" si="1050"/>
        <v>0.40476745307650286</v>
      </c>
      <c r="IA284" s="2024">
        <f t="shared" si="1051"/>
        <v>-2.0341817419346708E-2</v>
      </c>
      <c r="IB284" s="2048">
        <f t="shared" si="1052"/>
        <v>0.34952677246880892</v>
      </c>
      <c r="IC284" s="2045">
        <f t="shared" si="1053"/>
        <v>0.44586293745162586</v>
      </c>
      <c r="ID284" s="2045">
        <f t="shared" si="1054"/>
        <v>9.2361324482399754E-2</v>
      </c>
      <c r="IE284" s="2024" t="e">
        <f t="shared" si="1055"/>
        <v>#DIV/0!</v>
      </c>
      <c r="IF284" s="2046">
        <f t="shared" si="1056"/>
        <v>0.1476756810436235</v>
      </c>
      <c r="IG284" s="3928">
        <f t="shared" si="1057"/>
        <v>0.28708744740661385</v>
      </c>
      <c r="IH284" s="2263">
        <f t="shared" si="1021"/>
        <v>8.2112169809161292E-2</v>
      </c>
      <c r="II284" s="2263">
        <f t="shared" si="1022"/>
        <v>7.6275003012878859E-2</v>
      </c>
      <c r="IJ284" s="2263">
        <f t="shared" si="1023"/>
        <v>1.7260609240104172E-2</v>
      </c>
      <c r="IK284" s="2263">
        <f t="shared" si="1024"/>
        <v>9.3088528919166094E-3</v>
      </c>
      <c r="IL284" s="4323">
        <f t="shared" si="1025"/>
        <v>0.18495663495406092</v>
      </c>
      <c r="IM284" s="4325">
        <f t="shared" si="1026"/>
        <v>2.2924137839908355E-2</v>
      </c>
      <c r="IN284" s="2263">
        <f t="shared" si="1027"/>
        <v>3.3365099793953593E-2</v>
      </c>
      <c r="IO284" s="2263">
        <f t="shared" si="1028"/>
        <v>3.6525802401672814E-3</v>
      </c>
      <c r="IP284" s="4324">
        <f t="shared" si="1029"/>
        <v>5.9941817874029225E-2</v>
      </c>
      <c r="IQ284" s="2263">
        <f t="shared" si="1030"/>
        <v>6.7021271902010515E-3</v>
      </c>
      <c r="IR284" s="2263">
        <f t="shared" si="1031"/>
        <v>2.7296255189829307E-2</v>
      </c>
      <c r="IS284" s="2263">
        <f t="shared" si="1032"/>
        <v>0</v>
      </c>
      <c r="IT284" s="4323">
        <f t="shared" si="1033"/>
        <v>3.3998382380030355E-2</v>
      </c>
      <c r="IU284" s="3130"/>
      <c r="IV284" s="2408"/>
      <c r="IW284" s="3936"/>
      <c r="IX284" s="2049">
        <f>EMAE!N222</f>
        <v>100.04297127339461</v>
      </c>
      <c r="IY284" s="2024">
        <f>EMAE!O222%</f>
        <v>1.4000000000000012E-2</v>
      </c>
      <c r="IZ284" s="2024">
        <f t="shared" si="1063"/>
        <v>5.788674534806626E-2</v>
      </c>
      <c r="JA284" s="3045">
        <f>IX284/IX279-1</f>
        <v>3.4072105866799873E-2</v>
      </c>
      <c r="JB284" s="2049"/>
      <c r="JC284" s="2049"/>
      <c r="JD284" s="2049"/>
      <c r="JE284" s="2049"/>
      <c r="JF284" s="2049"/>
      <c r="JG284" s="2049"/>
      <c r="JH284" s="3939"/>
      <c r="JI284" s="2840"/>
      <c r="JJ284" s="2840"/>
      <c r="JK284" s="2840"/>
      <c r="JL284" s="2840"/>
      <c r="JM284" s="2840"/>
      <c r="JN284" s="2840"/>
      <c r="JO284" s="3943"/>
      <c r="JP284" s="2049"/>
      <c r="JQ284" s="2049"/>
      <c r="JR284" s="2049"/>
      <c r="JS284" s="2049"/>
      <c r="JT284" s="2049"/>
      <c r="JU284" s="2049"/>
      <c r="JV284" s="3900"/>
      <c r="JW284" s="2834"/>
      <c r="JX284" s="2265"/>
      <c r="JY284" s="2265"/>
      <c r="JZ284" s="2265"/>
      <c r="KA284" s="2265"/>
      <c r="KB284" s="2265"/>
      <c r="KC284" s="2265"/>
      <c r="KD284" s="5234" t="e">
        <f>VLOOKUP(B284,Tabla.Desempleo,DESEMPLEO!$H$6,FALSE)*100</f>
        <v>#N/A</v>
      </c>
      <c r="KE284" s="5438"/>
      <c r="KF284" s="5438"/>
      <c r="KG284" s="5438"/>
      <c r="KH284" s="5458"/>
      <c r="KI284" s="2787"/>
      <c r="KJ284" s="2787"/>
      <c r="KK284" s="2787"/>
      <c r="KL284" s="2809"/>
      <c r="KM284" s="2808"/>
      <c r="KN284" s="5124"/>
      <c r="KO284" s="5210">
        <v>220</v>
      </c>
      <c r="KP284" s="5474">
        <f t="shared" si="1065"/>
        <v>157.8477493630208</v>
      </c>
      <c r="KQ284" s="5189"/>
      <c r="KR284" s="4073"/>
      <c r="KS284" s="2974"/>
      <c r="KU284" s="3587"/>
      <c r="KV284" s="3588"/>
      <c r="KW284" s="3588">
        <v>0</v>
      </c>
      <c r="KX284" s="3588"/>
      <c r="KY284" s="3588"/>
      <c r="KZ284" s="3588"/>
      <c r="LA284" s="3588"/>
      <c r="LB284" s="3588"/>
      <c r="LC284" s="3589"/>
      <c r="LG284" s="2239">
        <f t="shared" si="1148"/>
        <v>40329</v>
      </c>
      <c r="LH284" s="2240">
        <f t="shared" si="1149"/>
        <v>0.21305843480485942</v>
      </c>
      <c r="LI284" s="2240">
        <f t="shared" si="1058"/>
        <v>0.23953423196116352</v>
      </c>
      <c r="LJ284" s="2170"/>
      <c r="LK284" s="2253"/>
      <c r="LM284" s="2170"/>
      <c r="LN284" s="2170"/>
    </row>
    <row r="285" spans="2:326">
      <c r="B285" s="1975">
        <v>40724</v>
      </c>
      <c r="C285" s="2086">
        <f>VLOOKUP(B285,Tabla.BCRA,BCRA!$W$1,TRUE)</f>
        <v>51695069.326198012</v>
      </c>
      <c r="D285" s="2086">
        <f>VLOOKUP(B285,Tabla.BCRA,BCRA!$Y$1,TRUE)</f>
        <v>43521611.530041359</v>
      </c>
      <c r="E285" s="2086">
        <f>VLOOKUP(B285,Tabla.BCRA,BCRA!$AG$1,TRUE)</f>
        <v>42810293.602529801</v>
      </c>
      <c r="F285" s="2088">
        <f t="shared" si="935"/>
        <v>-364878.08985109627</v>
      </c>
      <c r="G285" s="2088">
        <f t="shared" si="923"/>
        <v>28655.333695337176</v>
      </c>
      <c r="H285" s="2088">
        <f t="shared" si="924"/>
        <v>45482.293311715126</v>
      </c>
      <c r="I285" s="2138">
        <f>RESERVAS!F110*1000</f>
        <v>618812.99999999988</v>
      </c>
      <c r="J285" s="2139">
        <f>RESERVAS!G110*1000</f>
        <v>170183.8355465552</v>
      </c>
      <c r="K285" s="2139">
        <f>RESERVAS!H110*1000</f>
        <v>-524991.34335416683</v>
      </c>
      <c r="L285" s="2139">
        <f>RESERVAS!I110*1000</f>
        <v>-726700</v>
      </c>
      <c r="M285" s="2090">
        <f>RESERVAS!J110*1000</f>
        <v>97817.065800789642</v>
      </c>
      <c r="N285" s="4489">
        <f t="shared" si="1226"/>
        <v>5552715.238207316</v>
      </c>
      <c r="O285" s="4489">
        <f t="shared" si="1181"/>
        <v>91532.407520346853</v>
      </c>
      <c r="P285" s="4489">
        <f t="shared" si="1182"/>
        <v>6397002.3284484958</v>
      </c>
      <c r="Q285" s="4489">
        <f t="shared" si="1183"/>
        <v>-2620700</v>
      </c>
      <c r="R285" s="4490">
        <f t="shared" si="1184"/>
        <v>-9915310.1475970708</v>
      </c>
      <c r="S285" s="2091">
        <f>VLOOKUP(B285,Tabla.BCRA,BCRA!$AK$1,TRUE)</f>
        <v>4.1109999999999998</v>
      </c>
      <c r="T285" s="2087">
        <f t="shared" si="936"/>
        <v>5.4244709316466902E-3</v>
      </c>
      <c r="U285" s="2087">
        <f t="shared" si="937"/>
        <v>5.4540563015137433E-3</v>
      </c>
      <c r="V285" s="2087">
        <f t="shared" si="1059"/>
        <v>4.3590367307224473E-2</v>
      </c>
      <c r="W285" s="2087">
        <f>S285/S279-1</f>
        <v>3.4005734694904088E-2</v>
      </c>
      <c r="X285" s="2435">
        <f t="shared" si="1064"/>
        <v>4.2725</v>
      </c>
      <c r="Y285" s="2087">
        <f t="shared" si="1070"/>
        <v>-5.8173356602676529E-3</v>
      </c>
      <c r="Z285" s="2087">
        <f>X285/X279-1</f>
        <v>4.0170419963481363E-2</v>
      </c>
      <c r="AA285" s="2441">
        <f t="shared" si="1071"/>
        <v>3.9284845536365909E-2</v>
      </c>
      <c r="AB285" s="4159">
        <f t="shared" si="925"/>
        <v>6.5254953304849979</v>
      </c>
      <c r="AC285" s="4159">
        <f t="shared" si="926"/>
        <v>6.4188425285485868</v>
      </c>
      <c r="AD285" s="4159">
        <f t="shared" si="927"/>
        <v>4.1271277099944763</v>
      </c>
      <c r="AE285" s="4159">
        <f t="shared" si="928"/>
        <v>4.0596738675001012</v>
      </c>
      <c r="AF285" s="3083">
        <f>BM!E113*1000</f>
        <v>-50000</v>
      </c>
      <c r="AG285" s="2092">
        <f>BM!F113*1000</f>
        <v>1000000</v>
      </c>
      <c r="AH285" s="2359">
        <f t="shared" si="902"/>
        <v>950000</v>
      </c>
      <c r="AI285" s="2350">
        <f>BM!H113*1000</f>
        <v>-2695015.4562152261</v>
      </c>
      <c r="AJ285" s="2359">
        <f t="shared" si="903"/>
        <v>-1745015.4562152261</v>
      </c>
      <c r="AK285" s="2857">
        <f t="shared" si="1227"/>
        <v>0</v>
      </c>
      <c r="AL285" s="2540">
        <f t="shared" si="1185"/>
        <v>3500000</v>
      </c>
      <c r="AM285" s="2359">
        <f t="shared" si="1186"/>
        <v>3500000</v>
      </c>
      <c r="AN285" s="2540">
        <f t="shared" si="1187"/>
        <v>21693208.863080956</v>
      </c>
      <c r="AO285" s="2359">
        <f t="shared" si="1188"/>
        <v>25193208.863080956</v>
      </c>
      <c r="AP285" s="2094"/>
      <c r="AQ285" s="2095"/>
      <c r="AR285" s="2095"/>
      <c r="AS285" s="2095"/>
      <c r="AT285" s="2094"/>
      <c r="AU285" s="4017"/>
      <c r="AV285" s="3998">
        <v>1746149.7311859131</v>
      </c>
      <c r="AW285" s="3104">
        <v>2086256.0548248291</v>
      </c>
      <c r="AX285" s="2086">
        <f>VLOOKUP(B285,Tabla.BCRA,BCRA!$H$1,TRUE)</f>
        <v>176683549</v>
      </c>
      <c r="AY285" s="2096">
        <f t="shared" si="1060"/>
        <v>2.3152352698756706E-2</v>
      </c>
      <c r="AZ285" s="2096">
        <f t="shared" si="1189"/>
        <v>0.38943022646156811</v>
      </c>
      <c r="BA285" s="2096">
        <f>AX285/AX279-1</f>
        <v>0.10146353872017611</v>
      </c>
      <c r="BB285" s="2097">
        <f>BM!D113*1000</f>
        <v>2530591.4399999995</v>
      </c>
      <c r="BC285" s="2098">
        <f>SUM(BM!E113:H113)*1000</f>
        <v>-96740.292519999464</v>
      </c>
      <c r="BD285" s="2098">
        <f>SUM(BM!I113:L113)*1000</f>
        <v>4064946.5242009978</v>
      </c>
      <c r="BE285" s="2098">
        <f>SUM(BM!M114:N114)*1000</f>
        <v>6045900</v>
      </c>
      <c r="BF285" s="2099">
        <f t="shared" si="904"/>
        <v>-8546622.6716809981</v>
      </c>
      <c r="BG285" s="2385">
        <f t="shared" si="1228"/>
        <v>22444405.140000001</v>
      </c>
      <c r="BH285" s="2385">
        <f t="shared" si="1190"/>
        <v>3299384.2435999969</v>
      </c>
      <c r="BI285" s="2385">
        <f t="shared" si="1191"/>
        <v>4408671.6655609924</v>
      </c>
      <c r="BJ285" s="2385">
        <f t="shared" si="1192"/>
        <v>-3818700</v>
      </c>
      <c r="BK285" s="2099">
        <f t="shared" si="1193"/>
        <v>-10058199.049160991</v>
      </c>
      <c r="BL285" s="2385">
        <f>VLOOKUP(B285,Tabla.BCRA,BCRA!$L$1,TRUE)</f>
        <v>102674822</v>
      </c>
      <c r="BM285" s="4145">
        <v>223156</v>
      </c>
      <c r="BN285" s="2831">
        <f t="shared" si="915"/>
        <v>1.2630264745248014</v>
      </c>
      <c r="BO285" s="2096">
        <f t="shared" si="1034"/>
        <v>2.3890910258822062E-2</v>
      </c>
      <c r="BP285" s="2096">
        <f t="shared" si="1035"/>
        <v>0.34658460053101625</v>
      </c>
      <c r="BQ285" s="2102">
        <f>BM285/BM279-1</f>
        <v>7.3216752281817232E-3</v>
      </c>
      <c r="BR285" s="4145">
        <v>294190</v>
      </c>
      <c r="BS285" s="2831">
        <f t="shared" si="916"/>
        <v>1.6650673006347636</v>
      </c>
      <c r="BT285" s="2096">
        <f t="shared" si="1036"/>
        <v>4.6626631184983891E-2</v>
      </c>
      <c r="BU285" s="2096">
        <f t="shared" si="1037"/>
        <v>0.36134158248612924</v>
      </c>
      <c r="BV285" s="2102">
        <f>BR285/BR279-1</f>
        <v>4.3374946800964764E-2</v>
      </c>
      <c r="BW285" s="2175"/>
      <c r="BX285" s="2176"/>
      <c r="BY285" s="2105"/>
      <c r="BZ285" s="2106"/>
      <c r="CA285" s="2107">
        <f>IPC!C827*1</f>
        <v>129.69</v>
      </c>
      <c r="CB285" s="2104">
        <f t="shared" si="1061"/>
        <v>7.1445212394189994E-3</v>
      </c>
      <c r="CC285" s="2105">
        <f>CA285/CA279-1</f>
        <v>4.6815723625797112E-2</v>
      </c>
      <c r="CD285" s="2105">
        <f t="shared" si="1062"/>
        <v>9.6744186046511693E-2</v>
      </c>
      <c r="CE285" s="2175">
        <f t="shared" si="1038"/>
        <v>220.02777355523841</v>
      </c>
      <c r="CF285" s="2176">
        <v>1.5599999999999999E-2</v>
      </c>
      <c r="CG285" s="2105">
        <f>CE285/CE279-1</f>
        <v>0.10956529066890264</v>
      </c>
      <c r="CH285" s="2105">
        <f t="shared" si="1039"/>
        <v>0.22639626542805558</v>
      </c>
      <c r="CI285" s="2563">
        <f t="shared" si="938"/>
        <v>0.2555706137792102</v>
      </c>
      <c r="CJ285" s="4668">
        <f t="shared" si="1019"/>
        <v>3.3964482993984078</v>
      </c>
      <c r="CK285" s="2105" t="str">
        <f t="shared" si="1020"/>
        <v>3Y, 5M</v>
      </c>
      <c r="CL285" s="4668"/>
      <c r="CM285" s="2367">
        <f t="shared" si="917"/>
        <v>220.67152989405318</v>
      </c>
      <c r="CN285" s="2093">
        <f t="shared" si="918"/>
        <v>231.03624298111279</v>
      </c>
      <c r="CO285" s="2379">
        <f t="shared" si="919"/>
        <v>246.78991918116287</v>
      </c>
      <c r="CP285" s="2093"/>
      <c r="CQ285" s="2093"/>
      <c r="CR285" s="2093"/>
      <c r="CS285" s="3025"/>
      <c r="CT285" s="2367"/>
      <c r="CU285" s="2379"/>
      <c r="CV285" s="2579">
        <f t="shared" si="1040"/>
        <v>4518.86963371406</v>
      </c>
      <c r="CW285" s="2096">
        <f t="shared" si="1041"/>
        <v>2.5879050078053902E-3</v>
      </c>
      <c r="CX285" s="2367">
        <f t="shared" si="1042"/>
        <v>54308.317143344109</v>
      </c>
      <c r="CY285" s="4035">
        <f t="shared" si="1043"/>
        <v>3.1101752715364295E-2</v>
      </c>
      <c r="CZ285" s="2092">
        <f>DEPOSITOS!B109</f>
        <v>100518</v>
      </c>
      <c r="DA285" s="2092">
        <f>DEPOSITOS!C109</f>
        <v>70975</v>
      </c>
      <c r="DB285" s="2092">
        <f>DEPOSITOS!D109</f>
        <v>172180</v>
      </c>
      <c r="DC285" s="2092">
        <f>DEPOSITOS!E109</f>
        <v>10</v>
      </c>
      <c r="DD285" s="2092">
        <f>DEPOSITOS!F109</f>
        <v>14865</v>
      </c>
      <c r="DE285" s="2092">
        <f>DEPOSITOS!G109</f>
        <v>0</v>
      </c>
      <c r="DF285" s="2345">
        <f>DEPOSITOS!H109</f>
        <v>358548</v>
      </c>
      <c r="DG285" s="2092">
        <f>DEPOSITOS!I109</f>
        <v>0</v>
      </c>
      <c r="DH285" s="3906">
        <f>DEPOSITOS!J109</f>
        <v>358548</v>
      </c>
      <c r="DI285" s="2350">
        <f>DEPOSITOS!K109</f>
        <v>70999</v>
      </c>
      <c r="DJ285" s="2350">
        <f>DEPOSITOS!L109</f>
        <v>65782</v>
      </c>
      <c r="DK285" s="2350">
        <f>DEPOSITOS!M109</f>
        <v>95393</v>
      </c>
      <c r="DL285" s="2350">
        <f>DEPOSITOS!N109</f>
        <v>10</v>
      </c>
      <c r="DM285" s="2350">
        <f>DEPOSITOS!O109</f>
        <v>9801</v>
      </c>
      <c r="DN285" s="2350">
        <f>DEPOSITOS!P109</f>
        <v>0</v>
      </c>
      <c r="DO285" s="2345">
        <f>DEPOSITOS!Q109</f>
        <v>241985</v>
      </c>
      <c r="DP285" s="2350">
        <f>DEPOSITOS!R109</f>
        <v>0</v>
      </c>
      <c r="DQ285" s="3910">
        <f>DEPOSITOS!S109</f>
        <v>241985</v>
      </c>
      <c r="DR285" s="2109">
        <f t="shared" si="905"/>
        <v>29519</v>
      </c>
      <c r="DS285" s="2093">
        <f t="shared" si="906"/>
        <v>5193</v>
      </c>
      <c r="DT285" s="2093">
        <f t="shared" si="907"/>
        <v>76787</v>
      </c>
      <c r="DU285" s="2093">
        <f t="shared" si="908"/>
        <v>0</v>
      </c>
      <c r="DV285" s="2093">
        <f t="shared" si="909"/>
        <v>5064</v>
      </c>
      <c r="DW285" s="2093">
        <f t="shared" si="910"/>
        <v>0</v>
      </c>
      <c r="DX285" s="2093">
        <f t="shared" si="911"/>
        <v>116563</v>
      </c>
      <c r="DY285" s="2093">
        <f t="shared" si="912"/>
        <v>0</v>
      </c>
      <c r="DZ285" s="3910">
        <f t="shared" si="913"/>
        <v>116563</v>
      </c>
      <c r="EA285" s="2350">
        <f>DEPOSITOS!Z109</f>
        <v>15805</v>
      </c>
      <c r="EB285" s="2350">
        <f>DEPOSITOS!AA109</f>
        <v>13249</v>
      </c>
      <c r="EC285" s="3122">
        <f t="shared" si="914"/>
        <v>2556</v>
      </c>
      <c r="ED285" s="2092">
        <f>PRESTAMOS!B109</f>
        <v>27387</v>
      </c>
      <c r="EE285" s="2092">
        <f>PRESTAMOS!C109</f>
        <v>42172</v>
      </c>
      <c r="EF285" s="2092">
        <f>PRESTAMOS!D109</f>
        <v>22271</v>
      </c>
      <c r="EG285" s="2092">
        <f>PRESTAMOS!E109</f>
        <v>12971</v>
      </c>
      <c r="EH285" s="2092">
        <f>PRESTAMOS!F109</f>
        <v>47977</v>
      </c>
      <c r="EI285" s="2092">
        <f>PRESTAMOS!G109</f>
        <v>33529</v>
      </c>
      <c r="EJ285" s="2092">
        <f>PRESTAMOS!H109</f>
        <v>12089</v>
      </c>
      <c r="EK285" s="2140">
        <f>PRESTAMOS!I109</f>
        <v>198396</v>
      </c>
      <c r="EL285" s="2092">
        <f>PRESTAMOS!J109</f>
        <v>90</v>
      </c>
      <c r="EM285" s="2092">
        <f>PRESTAMOS!K109</f>
        <v>7603</v>
      </c>
      <c r="EN285" s="2092">
        <f>PRESTAMOS!L109</f>
        <v>204</v>
      </c>
      <c r="EO285" s="2092">
        <f>PRESTAMOS!M109</f>
        <v>39</v>
      </c>
      <c r="EP285" s="2092">
        <f>PRESTAMOS!N109</f>
        <v>0</v>
      </c>
      <c r="EQ285" s="2092">
        <f>PRESTAMOS!O109</f>
        <v>193</v>
      </c>
      <c r="ER285" s="2092">
        <f>PRESTAMOS!P109</f>
        <v>736</v>
      </c>
      <c r="ES285" s="2141">
        <f>PRESTAMOS!Q109</f>
        <v>8865</v>
      </c>
      <c r="ET285" s="2101">
        <f t="shared" si="892"/>
        <v>10.543501339148847</v>
      </c>
      <c r="EU285" s="2101">
        <f t="shared" si="893"/>
        <v>9.35</v>
      </c>
      <c r="EV285" s="2101">
        <f t="shared" si="894"/>
        <v>0</v>
      </c>
      <c r="EW285" s="2142">
        <f t="shared" si="895"/>
        <v>11.17</v>
      </c>
      <c r="EX285" s="2101">
        <f t="shared" si="896"/>
        <v>0.27122800354475257</v>
      </c>
      <c r="EY285" s="2143">
        <f t="shared" si="897"/>
        <v>0.26</v>
      </c>
      <c r="EZ285" s="2144">
        <f t="shared" si="898"/>
        <v>0.39</v>
      </c>
      <c r="FA285" s="2145">
        <f t="shared" si="899"/>
        <v>11.1875</v>
      </c>
      <c r="FB285" s="2101">
        <f t="shared" si="900"/>
        <v>0</v>
      </c>
      <c r="FC285" s="4052">
        <f t="shared" si="901"/>
        <v>0</v>
      </c>
      <c r="FD285" s="2086">
        <v>24690</v>
      </c>
      <c r="FE285" s="2086">
        <v>10468.1</v>
      </c>
      <c r="FF285" s="2086">
        <v>891.1</v>
      </c>
      <c r="FG285" s="2086">
        <v>3157.1</v>
      </c>
      <c r="FH285" s="2086">
        <v>7.2</v>
      </c>
      <c r="FI285" s="2093">
        <f t="shared" si="920"/>
        <v>293.20000000000437</v>
      </c>
      <c r="FJ285" s="2113">
        <v>39506.699999999997</v>
      </c>
      <c r="FK285" s="2086">
        <v>6566.4</v>
      </c>
      <c r="FL285" s="2086">
        <v>15715.7</v>
      </c>
      <c r="FM285" s="2086">
        <v>10974.7</v>
      </c>
      <c r="FN285" s="2086">
        <v>244.7</v>
      </c>
      <c r="FO285" s="2086">
        <v>4019.1</v>
      </c>
      <c r="FP285" s="2540">
        <f t="shared" si="921"/>
        <v>1052.3000000000029</v>
      </c>
      <c r="FQ285" s="2115">
        <v>38572.9</v>
      </c>
      <c r="FR285" s="3914">
        <f t="shared" si="929"/>
        <v>933.79999999999563</v>
      </c>
      <c r="FS285" s="2086">
        <v>4241.6000000000004</v>
      </c>
      <c r="FT285" s="2086">
        <f t="shared" si="922"/>
        <v>3157.1</v>
      </c>
      <c r="FU285" s="3914">
        <f t="shared" si="930"/>
        <v>-6464.9000000000051</v>
      </c>
      <c r="FV285" s="2229"/>
      <c r="FW285" s="3914">
        <f t="shared" si="931"/>
        <v>-6464.9000000000051</v>
      </c>
      <c r="FX285" s="2540">
        <f t="shared" si="1229"/>
        <v>124293.5</v>
      </c>
      <c r="FY285" s="2540">
        <f t="shared" si="1194"/>
        <v>62366.700000000004</v>
      </c>
      <c r="FZ285" s="2540">
        <f t="shared" si="1195"/>
        <v>4824.2</v>
      </c>
      <c r="GA285" s="2540">
        <f t="shared" si="1196"/>
        <v>7886.4</v>
      </c>
      <c r="GB285" s="2540">
        <f t="shared" si="1197"/>
        <v>30.9</v>
      </c>
      <c r="GC285" s="2540">
        <f t="shared" si="1198"/>
        <v>1486.1000000000058</v>
      </c>
      <c r="GD285" s="2710">
        <f t="shared" si="1199"/>
        <v>200887.8</v>
      </c>
      <c r="GE285" s="2540">
        <f t="shared" si="1200"/>
        <v>35389.399999999994</v>
      </c>
      <c r="GF285" s="2540">
        <f t="shared" si="1201"/>
        <v>67397.8</v>
      </c>
      <c r="GG285" s="2540">
        <f t="shared" si="1202"/>
        <v>59422.3</v>
      </c>
      <c r="GH285" s="2540">
        <f t="shared" si="1203"/>
        <v>1154.0999999999999</v>
      </c>
      <c r="GI285" s="2540">
        <f t="shared" si="1204"/>
        <v>22620.799999999999</v>
      </c>
      <c r="GJ285" s="2540">
        <f t="shared" si="1205"/>
        <v>4010.7000000000007</v>
      </c>
      <c r="GK285" s="2359">
        <f t="shared" si="1206"/>
        <v>189995.1</v>
      </c>
      <c r="GL285" s="3914">
        <f t="shared" si="1207"/>
        <v>10892.699999999993</v>
      </c>
      <c r="GM285" s="2540">
        <f t="shared" si="1208"/>
        <v>13062.5</v>
      </c>
      <c r="GN285" s="2540">
        <f t="shared" si="1209"/>
        <v>7886.4</v>
      </c>
      <c r="GO285" s="3914">
        <f t="shared" si="1210"/>
        <v>-10056.200000000006</v>
      </c>
      <c r="GP285" s="2114"/>
      <c r="GQ285" s="4063">
        <f t="shared" si="1211"/>
        <v>-10056.200000000006</v>
      </c>
      <c r="GR285" s="2086">
        <f>'REC TRIB'!B179</f>
        <v>13358.3</v>
      </c>
      <c r="GS285" s="2086">
        <f>'REC TRIB'!E179</f>
        <v>12271.7</v>
      </c>
      <c r="GT285" s="2086">
        <f>'REC TRIB'!U179</f>
        <v>3175.8</v>
      </c>
      <c r="GU285" s="2093">
        <f t="shared" si="932"/>
        <v>-191.68068181499984</v>
      </c>
      <c r="GV285" s="2115">
        <f>'REC TRIB'!B179+'REC TRIB'!E179-'REC TRIB'!I179+SUM('REC TRIB'!J179:M179)+'REC TRIB'!P179+'REC TRIB'!T179+'REC TRIB'!W179</f>
        <v>28614.119318184999</v>
      </c>
      <c r="GW285" s="2111">
        <f>'REC TRIB'!X179</f>
        <v>4037.0834254599999</v>
      </c>
      <c r="GX285" s="2086">
        <f>'REC TRIB'!Y179</f>
        <v>5844.5138031400002</v>
      </c>
      <c r="GY285" s="2093">
        <f t="shared" si="933"/>
        <v>685.33155244000045</v>
      </c>
      <c r="GZ285" s="2113">
        <f>'REC TRIB'!AD179</f>
        <v>10566.92878104</v>
      </c>
      <c r="HA285" s="2086">
        <f>'REC TRIB'!O179</f>
        <v>1180.9000000000001</v>
      </c>
      <c r="HB285" s="2086">
        <f>'REC TRIB'!N179</f>
        <v>5141.3999999999996</v>
      </c>
      <c r="HC285" s="2093">
        <f t="shared" si="934"/>
        <v>0</v>
      </c>
      <c r="HD285" s="2115">
        <f>'REC TRIB'!N179+'REC TRIB'!O179</f>
        <v>6322.2999999999993</v>
      </c>
      <c r="HE285" s="3920">
        <f>'REC TRIB'!AE179</f>
        <v>48679.148099225</v>
      </c>
      <c r="HF285" s="2086">
        <f t="shared" si="1212"/>
        <v>54043.212136639995</v>
      </c>
      <c r="HG285" s="2086">
        <f t="shared" si="1213"/>
        <v>71156.157957670002</v>
      </c>
      <c r="HH285" s="2086">
        <f t="shared" si="1214"/>
        <v>16533.255538869998</v>
      </c>
      <c r="HI285" s="2093">
        <f t="shared" si="1215"/>
        <v>1580.5491924949893</v>
      </c>
      <c r="HJ285" s="2115">
        <f t="shared" si="1216"/>
        <v>143313.174825675</v>
      </c>
      <c r="HK285" s="2111">
        <f t="shared" si="1217"/>
        <v>23581.543504000001</v>
      </c>
      <c r="HL285" s="2086">
        <f t="shared" si="1218"/>
        <v>35028.041512929994</v>
      </c>
      <c r="HM285" s="2093">
        <f t="shared" si="1219"/>
        <v>4007.1704048699994</v>
      </c>
      <c r="HN285" s="2113">
        <f t="shared" si="1220"/>
        <v>62616.755421799986</v>
      </c>
      <c r="HO285" s="2086">
        <f t="shared" si="1221"/>
        <v>6649.3101870099999</v>
      </c>
      <c r="HP285" s="2086">
        <f t="shared" si="1222"/>
        <v>24925.922599639998</v>
      </c>
      <c r="HQ285" s="2093">
        <f t="shared" si="1223"/>
        <v>0</v>
      </c>
      <c r="HR285" s="2115">
        <f t="shared" si="1224"/>
        <v>31575.232786650002</v>
      </c>
      <c r="HS285" s="3920">
        <f t="shared" si="1225"/>
        <v>254038.418572995</v>
      </c>
      <c r="HT285" s="2116">
        <f t="shared" si="1044"/>
        <v>0.45674229525608379</v>
      </c>
      <c r="HU285" s="2116">
        <f t="shared" si="1045"/>
        <v>0.23482401314137213</v>
      </c>
      <c r="HV285" s="2116">
        <f t="shared" si="1046"/>
        <v>0.45060557318084027</v>
      </c>
      <c r="HW285" s="2096">
        <f t="shared" si="1047"/>
        <v>-1.216270656296691</v>
      </c>
      <c r="HX285" s="2117">
        <f t="shared" si="1048"/>
        <v>0.2898777871812952</v>
      </c>
      <c r="HY285" s="2118">
        <f t="shared" si="1049"/>
        <v>0.3597810477510579</v>
      </c>
      <c r="HZ285" s="2116">
        <f t="shared" si="1050"/>
        <v>0.4140492121270718</v>
      </c>
      <c r="IA285" s="2096">
        <f t="shared" si="1051"/>
        <v>5.6088178533342692E-2</v>
      </c>
      <c r="IB285" s="2119">
        <f t="shared" si="1052"/>
        <v>0.36329325399766099</v>
      </c>
      <c r="IC285" s="2116">
        <f t="shared" si="1053"/>
        <v>0.24812357211559966</v>
      </c>
      <c r="ID285" s="2116">
        <f t="shared" si="1054"/>
        <v>0.21682001879584911</v>
      </c>
      <c r="IE285" s="2096" t="e">
        <f t="shared" si="1055"/>
        <v>#DIV/0!</v>
      </c>
      <c r="IF285" s="2117">
        <f t="shared" si="1056"/>
        <v>0.22254718392263095</v>
      </c>
      <c r="IG285" s="3930">
        <f t="shared" si="1057"/>
        <v>0.30523443339433709</v>
      </c>
      <c r="IH285" s="2269">
        <f t="shared" si="1021"/>
        <v>7.6836014270290243E-2</v>
      </c>
      <c r="II285" s="2269">
        <f t="shared" si="1022"/>
        <v>7.0585966501779479E-2</v>
      </c>
      <c r="IJ285" s="2269">
        <f t="shared" si="1023"/>
        <v>1.8266981136790442E-2</v>
      </c>
      <c r="IK285" s="2269">
        <f t="shared" si="1024"/>
        <v>-1.1025339753768287E-3</v>
      </c>
      <c r="IL285" s="4328">
        <f t="shared" si="1025"/>
        <v>0.16458642793348333</v>
      </c>
      <c r="IM285" s="3050">
        <f t="shared" si="1026"/>
        <v>2.32210236099651E-2</v>
      </c>
      <c r="IN285" s="2269">
        <f t="shared" si="1027"/>
        <v>3.3617237671033993E-2</v>
      </c>
      <c r="IO285" s="2269">
        <f t="shared" si="1028"/>
        <v>3.9419795140968571E-3</v>
      </c>
      <c r="IP285" s="4329">
        <f t="shared" si="1029"/>
        <v>6.078024079509594E-2</v>
      </c>
      <c r="IQ285" s="2269">
        <f t="shared" si="1030"/>
        <v>6.7924548222293071E-3</v>
      </c>
      <c r="IR285" s="2269">
        <f t="shared" si="1031"/>
        <v>2.9572975885349947E-2</v>
      </c>
      <c r="IS285" s="2269">
        <f t="shared" si="1032"/>
        <v>0</v>
      </c>
      <c r="IT285" s="4328">
        <f t="shared" si="1033"/>
        <v>3.6365430707579256E-2</v>
      </c>
      <c r="IU285" s="3132">
        <v>63.860658110826115</v>
      </c>
      <c r="IV285" s="2410">
        <v>112.7298516591739</v>
      </c>
      <c r="IW285" s="3936">
        <f>SUM(IU285:IV285)</f>
        <v>176.59050977000001</v>
      </c>
      <c r="IX285" s="2120">
        <f>EMAE!N223</f>
        <v>99.842885330847821</v>
      </c>
      <c r="IY285" s="2096">
        <f>EMAE!O223%</f>
        <v>-2.0000000000000018E-3</v>
      </c>
      <c r="IZ285" s="2096">
        <f t="shared" si="1063"/>
        <v>4.3251948475662161E-2</v>
      </c>
      <c r="JA285" s="3047">
        <f>IX285/IX279-1</f>
        <v>3.2003961655066249E-2</v>
      </c>
      <c r="JB285" s="2120"/>
      <c r="JC285" s="2120"/>
      <c r="JD285" s="2120"/>
      <c r="JE285" s="2120"/>
      <c r="JF285" s="2120"/>
      <c r="JG285" s="2120"/>
      <c r="JH285" s="3941"/>
      <c r="JI285" s="2842"/>
      <c r="JJ285" s="2842"/>
      <c r="JK285" s="2842"/>
      <c r="JL285" s="2842"/>
      <c r="JM285" s="2842"/>
      <c r="JN285" s="2842"/>
      <c r="JO285" s="3945"/>
      <c r="JP285" s="2120"/>
      <c r="JQ285" s="2120"/>
      <c r="JR285" s="2120"/>
      <c r="JS285" s="2120"/>
      <c r="JT285" s="2120"/>
      <c r="JU285" s="2120"/>
      <c r="JV285" s="3902"/>
      <c r="JW285" s="2750"/>
      <c r="JX285" s="2751"/>
      <c r="JY285" s="2751"/>
      <c r="JZ285" s="2751"/>
      <c r="KA285" s="2751"/>
      <c r="KB285" s="2751"/>
      <c r="KC285" s="2751"/>
      <c r="KD285" s="5236">
        <f>VLOOKUP(B285,Tabla.Desempleo,DESEMPLEO!$H$6,FALSE)*100</f>
        <v>7.3</v>
      </c>
      <c r="KE285" s="2953"/>
      <c r="KF285" s="2953"/>
      <c r="KG285" s="2953"/>
      <c r="KH285" s="5460"/>
      <c r="KI285" s="2785"/>
      <c r="KJ285" s="2785"/>
      <c r="KK285" s="2785"/>
      <c r="KL285" s="2805">
        <v>25</v>
      </c>
      <c r="KM285" s="2804"/>
      <c r="KN285" s="2785"/>
      <c r="KO285" s="5217">
        <v>220</v>
      </c>
      <c r="KP285" s="5481">
        <f t="shared" si="1065"/>
        <v>155.42314825031585</v>
      </c>
      <c r="KQ285" s="5187"/>
      <c r="KR285" s="4075"/>
      <c r="KS285" s="2976"/>
      <c r="KU285" s="3590"/>
      <c r="KV285" s="3591"/>
      <c r="KW285" s="3591">
        <v>0</v>
      </c>
      <c r="KX285" s="3591"/>
      <c r="KY285" s="3591"/>
      <c r="KZ285" s="3591"/>
      <c r="LA285" s="3591"/>
      <c r="LB285" s="3591"/>
      <c r="LC285" s="3592"/>
      <c r="LG285" s="2239">
        <f t="shared" si="1148"/>
        <v>40359</v>
      </c>
      <c r="LH285" s="2240">
        <f t="shared" si="1149"/>
        <v>0.22511666974327738</v>
      </c>
      <c r="LI285" s="2240">
        <f t="shared" si="1058"/>
        <v>0.24038857812340519</v>
      </c>
      <c r="LJ285" s="2170"/>
      <c r="LK285" s="2253"/>
      <c r="LL285" s="2832">
        <v>16969</v>
      </c>
      <c r="LM285" s="2170">
        <f>IX285/LG285*10000</f>
        <v>24.738691575818983</v>
      </c>
      <c r="LN285" s="2170"/>
    </row>
    <row r="286" spans="2:326">
      <c r="B286" s="1938">
        <v>40755</v>
      </c>
      <c r="C286" s="2051">
        <f>VLOOKUP(B286,Tabla.BCRA,BCRA!$W$1,TRUE)</f>
        <v>51923055.75669805</v>
      </c>
      <c r="D286" s="2051">
        <f>VLOOKUP(B286,Tabla.BCRA,BCRA!$Y$1,TRUE)</f>
        <v>44162034.27468019</v>
      </c>
      <c r="E286" s="2051">
        <f>VLOOKUP(B286,Tabla.BCRA,BCRA!$AG$1,TRUE)</f>
        <v>43452819.213130586</v>
      </c>
      <c r="F286" s="2053">
        <f t="shared" si="935"/>
        <v>227986.43050003797</v>
      </c>
      <c r="G286" s="2053">
        <f t="shared" si="923"/>
        <v>640422.74463883042</v>
      </c>
      <c r="H286" s="2053">
        <f t="shared" si="924"/>
        <v>642525.61060078442</v>
      </c>
      <c r="I286" s="2130">
        <f>RESERVAS!F111*1000</f>
        <v>11174.000000000064</v>
      </c>
      <c r="J286" s="2131">
        <f>RESERVAS!G111*1000</f>
        <v>101731.761025386</v>
      </c>
      <c r="K286" s="2131">
        <f>RESERVAS!H111*1000</f>
        <v>527251.93402589031</v>
      </c>
      <c r="L286" s="2131">
        <f>RESERVAS!I111*1000</f>
        <v>-652300</v>
      </c>
      <c r="M286" s="2055">
        <f>RESERVAS!J111*1000</f>
        <v>240128.11223983901</v>
      </c>
      <c r="N286" s="4487">
        <f t="shared" si="1226"/>
        <v>5563889.238207316</v>
      </c>
      <c r="O286" s="4487">
        <f t="shared" si="1181"/>
        <v>193264.16854573286</v>
      </c>
      <c r="P286" s="4487">
        <f t="shared" si="1182"/>
        <v>6924254.262474386</v>
      </c>
      <c r="Q286" s="4487">
        <f t="shared" si="1183"/>
        <v>-3273000</v>
      </c>
      <c r="R286" s="4488">
        <f t="shared" si="1184"/>
        <v>-9675182.0353572313</v>
      </c>
      <c r="S286" s="2056">
        <f>VLOOKUP(B286,Tabla.BCRA,BCRA!$AK$1,TRUE)</f>
        <v>4.1429999999999998</v>
      </c>
      <c r="T286" s="2052">
        <f t="shared" si="936"/>
        <v>7.723871590634813E-3</v>
      </c>
      <c r="U286" s="2052">
        <f t="shared" si="937"/>
        <v>7.7839941620043707E-3</v>
      </c>
      <c r="V286" s="2052">
        <f t="shared" si="1059"/>
        <v>4.9118995896693225E-2</v>
      </c>
      <c r="W286" s="2052">
        <f>S286/S279-1</f>
        <v>4.205442929724823E-2</v>
      </c>
      <c r="X286" s="2434">
        <f t="shared" si="1064"/>
        <v>4.34</v>
      </c>
      <c r="Y286" s="2052">
        <f t="shared" si="1070"/>
        <v>1.5798712697483897E-2</v>
      </c>
      <c r="Z286" s="2052">
        <f>X286/X279-1</f>
        <v>5.6603773584905648E-2</v>
      </c>
      <c r="AA286" s="2440">
        <f t="shared" si="1071"/>
        <v>4.7550084479845545E-2</v>
      </c>
      <c r="AB286" s="4158">
        <f t="shared" si="925"/>
        <v>6.5223569870089726</v>
      </c>
      <c r="AC286" s="4158">
        <f t="shared" si="926"/>
        <v>6.417611952321062</v>
      </c>
      <c r="AD286" s="4158">
        <f t="shared" si="927"/>
        <v>4.2577362838656372</v>
      </c>
      <c r="AE286" s="4158">
        <f t="shared" si="928"/>
        <v>4.1893596624029117</v>
      </c>
      <c r="AF286" s="3082">
        <f>BM!E114*1000</f>
        <v>50000</v>
      </c>
      <c r="AG286" s="2057">
        <f>BM!F114*1000</f>
        <v>1350000</v>
      </c>
      <c r="AH286" s="2358">
        <f t="shared" si="902"/>
        <v>1400000</v>
      </c>
      <c r="AI286" s="2349">
        <f>BM!H114*1000</f>
        <v>1847864.9892953068</v>
      </c>
      <c r="AJ286" s="2358">
        <f t="shared" si="903"/>
        <v>3247864.9892953066</v>
      </c>
      <c r="AK286" s="2856">
        <f t="shared" si="1227"/>
        <v>50000</v>
      </c>
      <c r="AL286" s="2542">
        <f t="shared" si="1185"/>
        <v>4850000</v>
      </c>
      <c r="AM286" s="2358">
        <f t="shared" si="1186"/>
        <v>4900000</v>
      </c>
      <c r="AN286" s="2542">
        <f t="shared" si="1187"/>
        <v>23541073.852376264</v>
      </c>
      <c r="AO286" s="2358">
        <f t="shared" si="1188"/>
        <v>28441073.852376264</v>
      </c>
      <c r="AP286" s="2059"/>
      <c r="AQ286" s="2060"/>
      <c r="AR286" s="2060"/>
      <c r="AS286" s="2060"/>
      <c r="AT286" s="2059"/>
      <c r="AU286" s="4016"/>
      <c r="AV286" s="3997">
        <v>1776525.4720306396</v>
      </c>
      <c r="AW286" s="3103">
        <v>2122508.8281097412</v>
      </c>
      <c r="AX286" s="2051">
        <f>VLOOKUP(B286,Tabla.BCRA,BCRA!$H$1,TRUE)</f>
        <v>185010645</v>
      </c>
      <c r="AY286" s="2061">
        <f t="shared" si="1060"/>
        <v>4.7130001899611029E-2</v>
      </c>
      <c r="AZ286" s="2061">
        <f t="shared" si="1189"/>
        <v>0.37999489222416205</v>
      </c>
      <c r="BA286" s="2061">
        <f>AX286/AX279-1</f>
        <v>0.15337551739241007</v>
      </c>
      <c r="BB286" s="2062">
        <f>BM!D114*1000</f>
        <v>41573.02999999973</v>
      </c>
      <c r="BC286" s="2063">
        <f>SUM(BM!E114:H114)*1000</f>
        <v>2887541.2674799999</v>
      </c>
      <c r="BD286" s="2063">
        <f>SUM(BM!I114:L114)*1000</f>
        <v>-603128.87129300251</v>
      </c>
      <c r="BE286" s="2063">
        <f>SUM(BM!M115:N115)*1000</f>
        <v>4833000</v>
      </c>
      <c r="BF286" s="2064">
        <f t="shared" si="904"/>
        <v>1168110.5738130026</v>
      </c>
      <c r="BG286" s="2384">
        <f t="shared" si="1228"/>
        <v>22485978.170000002</v>
      </c>
      <c r="BH286" s="2384">
        <f t="shared" si="1190"/>
        <v>6186925.5110799968</v>
      </c>
      <c r="BI286" s="2384">
        <f t="shared" si="1191"/>
        <v>3805542.7942679897</v>
      </c>
      <c r="BJ286" s="2384">
        <f t="shared" si="1192"/>
        <v>1014300</v>
      </c>
      <c r="BK286" s="2064">
        <f t="shared" si="1193"/>
        <v>-8890088.4753479883</v>
      </c>
      <c r="BL286" s="2384">
        <f>VLOOKUP(B286,Tabla.BCRA,BCRA!$L$1,TRUE)</f>
        <v>98404154</v>
      </c>
      <c r="BM286" s="4144">
        <v>225587</v>
      </c>
      <c r="BN286" s="2830">
        <f t="shared" si="915"/>
        <v>1.2193190289131741</v>
      </c>
      <c r="BO286" s="2061">
        <f t="shared" si="1034"/>
        <v>1.0893724569359442E-2</v>
      </c>
      <c r="BP286" s="2061">
        <f t="shared" si="1035"/>
        <v>0.32578135101143668</v>
      </c>
      <c r="BQ286" s="2067">
        <f>BM286/BM279-1</f>
        <v>1.8295160110863407E-2</v>
      </c>
      <c r="BR286" s="4144">
        <v>299517</v>
      </c>
      <c r="BS286" s="2830">
        <f t="shared" si="916"/>
        <v>1.6189176574137125</v>
      </c>
      <c r="BT286" s="2061">
        <f t="shared" si="1036"/>
        <v>1.8107345592984103E-2</v>
      </c>
      <c r="BU286" s="2061">
        <f t="shared" si="1037"/>
        <v>0.35811968912386982</v>
      </c>
      <c r="BV286" s="2067">
        <f>BR286/BR279-1</f>
        <v>6.2267697545751233E-2</v>
      </c>
      <c r="BW286" s="2173"/>
      <c r="BX286" s="2174"/>
      <c r="BY286" s="2070"/>
      <c r="BZ286" s="2071"/>
      <c r="CA286" s="2072">
        <f>IPC!C828*1</f>
        <v>130.72</v>
      </c>
      <c r="CB286" s="2069">
        <f t="shared" si="1061"/>
        <v>7.9420155756033672E-3</v>
      </c>
      <c r="CC286" s="2070">
        <f>CA286/CA279-1</f>
        <v>5.5129550407619687E-2</v>
      </c>
      <c r="CD286" s="2070">
        <f t="shared" si="1062"/>
        <v>9.6644295302013461E-2</v>
      </c>
      <c r="CE286" s="2173">
        <f t="shared" si="1038"/>
        <v>223.68023459625536</v>
      </c>
      <c r="CF286" s="2174">
        <v>1.66E-2</v>
      </c>
      <c r="CG286" s="2070">
        <f>CE286/CE279-1</f>
        <v>0.12798407449400639</v>
      </c>
      <c r="CH286" s="2070">
        <f t="shared" si="1039"/>
        <v>0.22350779532302401</v>
      </c>
      <c r="CI286" s="2562">
        <f t="shared" si="938"/>
        <v>0.2555706137792102</v>
      </c>
      <c r="CJ286" s="4667">
        <f t="shared" si="1019"/>
        <v>3.4361510679993534</v>
      </c>
      <c r="CK286" s="2070" t="str">
        <f t="shared" si="1020"/>
        <v>3Y, 5M</v>
      </c>
      <c r="CL286" s="4667"/>
      <c r="CM286" s="2366">
        <f t="shared" si="917"/>
        <v>231.07177951714996</v>
      </c>
      <c r="CN286" s="2058">
        <f t="shared" si="918"/>
        <v>235.21969607727647</v>
      </c>
      <c r="CO286" s="2378">
        <f t="shared" si="919"/>
        <v>250.88663183957016</v>
      </c>
      <c r="CP286" s="2058"/>
      <c r="CQ286" s="2058"/>
      <c r="CR286" s="2058"/>
      <c r="CS286" s="3024"/>
      <c r="CT286" s="2366"/>
      <c r="CU286" s="2378"/>
      <c r="CV286" s="2578">
        <f t="shared" si="1040"/>
        <v>4890.7950029510139</v>
      </c>
      <c r="CW286" s="2061">
        <f t="shared" si="1041"/>
        <v>2.7530114709588935E-3</v>
      </c>
      <c r="CX286" s="2366">
        <f t="shared" si="1042"/>
        <v>54715.126938845438</v>
      </c>
      <c r="CY286" s="4034">
        <f t="shared" si="1043"/>
        <v>3.0798954363600462E-2</v>
      </c>
      <c r="CZ286" s="2057">
        <f>DEPOSITOS!B110</f>
        <v>97658</v>
      </c>
      <c r="DA286" s="2057">
        <f>DEPOSITOS!C110</f>
        <v>73877</v>
      </c>
      <c r="DB286" s="2057">
        <f>DEPOSITOS!D110</f>
        <v>178369</v>
      </c>
      <c r="DC286" s="2057">
        <f>DEPOSITOS!E110</f>
        <v>9</v>
      </c>
      <c r="DD286" s="2057">
        <f>DEPOSITOS!F110</f>
        <v>14453</v>
      </c>
      <c r="DE286" s="2057">
        <f>DEPOSITOS!G110</f>
        <v>0</v>
      </c>
      <c r="DF286" s="2344">
        <f>DEPOSITOS!H110</f>
        <v>364366</v>
      </c>
      <c r="DG286" s="2057">
        <f>DEPOSITOS!I110</f>
        <v>0</v>
      </c>
      <c r="DH286" s="3905">
        <f>DEPOSITOS!J110</f>
        <v>364366</v>
      </c>
      <c r="DI286" s="2349">
        <f>DEPOSITOS!K110</f>
        <v>69393</v>
      </c>
      <c r="DJ286" s="2349">
        <f>DEPOSITOS!L110</f>
        <v>68247</v>
      </c>
      <c r="DK286" s="2349">
        <f>DEPOSITOS!M110</f>
        <v>97577</v>
      </c>
      <c r="DL286" s="2349">
        <f>DEPOSITOS!N110</f>
        <v>9</v>
      </c>
      <c r="DM286" s="2349">
        <f>DEPOSITOS!O110</f>
        <v>9253</v>
      </c>
      <c r="DN286" s="2349">
        <f>DEPOSITOS!P110</f>
        <v>0</v>
      </c>
      <c r="DO286" s="2344">
        <f>DEPOSITOS!Q110</f>
        <v>244479</v>
      </c>
      <c r="DP286" s="2349">
        <f>DEPOSITOS!R110</f>
        <v>0</v>
      </c>
      <c r="DQ286" s="3909">
        <f>DEPOSITOS!S110</f>
        <v>244479</v>
      </c>
      <c r="DR286" s="2074">
        <f t="shared" si="905"/>
        <v>28265</v>
      </c>
      <c r="DS286" s="2058">
        <f t="shared" si="906"/>
        <v>5630</v>
      </c>
      <c r="DT286" s="2058">
        <f t="shared" si="907"/>
        <v>80792</v>
      </c>
      <c r="DU286" s="2058">
        <f t="shared" si="908"/>
        <v>0</v>
      </c>
      <c r="DV286" s="2058">
        <f t="shared" si="909"/>
        <v>5200</v>
      </c>
      <c r="DW286" s="2058">
        <f t="shared" si="910"/>
        <v>0</v>
      </c>
      <c r="DX286" s="2058">
        <f t="shared" si="911"/>
        <v>119887</v>
      </c>
      <c r="DY286" s="2058">
        <f t="shared" si="912"/>
        <v>0</v>
      </c>
      <c r="DZ286" s="3909">
        <f t="shared" si="913"/>
        <v>119887</v>
      </c>
      <c r="EA286" s="2349">
        <f>DEPOSITOS!Z110</f>
        <v>15686</v>
      </c>
      <c r="EB286" s="2349">
        <f>DEPOSITOS!AA110</f>
        <v>13447</v>
      </c>
      <c r="EC286" s="3121">
        <f t="shared" si="914"/>
        <v>2239</v>
      </c>
      <c r="ED286" s="2057">
        <f>PRESTAMOS!B110</f>
        <v>27633</v>
      </c>
      <c r="EE286" s="2057">
        <f>PRESTAMOS!C110</f>
        <v>44270</v>
      </c>
      <c r="EF286" s="2057">
        <f>PRESTAMOS!D110</f>
        <v>22860</v>
      </c>
      <c r="EG286" s="2057">
        <f>PRESTAMOS!E110</f>
        <v>13479</v>
      </c>
      <c r="EH286" s="2057">
        <f>PRESTAMOS!F110</f>
        <v>49470</v>
      </c>
      <c r="EI286" s="2057">
        <f>PRESTAMOS!G110</f>
        <v>33098</v>
      </c>
      <c r="EJ286" s="2057">
        <f>PRESTAMOS!H110</f>
        <v>15820</v>
      </c>
      <c r="EK286" s="2132">
        <f>PRESTAMOS!I110</f>
        <v>206630</v>
      </c>
      <c r="EL286" s="2057">
        <f>PRESTAMOS!J110</f>
        <v>102</v>
      </c>
      <c r="EM286" s="2057">
        <f>PRESTAMOS!K110</f>
        <v>7852</v>
      </c>
      <c r="EN286" s="2057">
        <f>PRESTAMOS!L110</f>
        <v>204</v>
      </c>
      <c r="EO286" s="2057">
        <f>PRESTAMOS!M110</f>
        <v>38</v>
      </c>
      <c r="EP286" s="2057">
        <f>PRESTAMOS!N110</f>
        <v>0</v>
      </c>
      <c r="EQ286" s="2057">
        <f>PRESTAMOS!O110</f>
        <v>182</v>
      </c>
      <c r="ER286" s="2057">
        <f>PRESTAMOS!P110</f>
        <v>786</v>
      </c>
      <c r="ES286" s="2133">
        <f>PRESTAMOS!Q110</f>
        <v>9164</v>
      </c>
      <c r="ET286" s="2066">
        <f t="shared" si="892"/>
        <v>9.9387315638378801</v>
      </c>
      <c r="EU286" s="2066">
        <f t="shared" si="893"/>
        <v>9.2200000000000006</v>
      </c>
      <c r="EV286" s="2066">
        <f t="shared" si="894"/>
        <v>0</v>
      </c>
      <c r="EW286" s="2134">
        <f t="shared" si="895"/>
        <v>10.27</v>
      </c>
      <c r="EX286" s="2066">
        <f t="shared" si="896"/>
        <v>0.20376246462832009</v>
      </c>
      <c r="EY286" s="2135">
        <f t="shared" si="897"/>
        <v>0.26</v>
      </c>
      <c r="EZ286" s="2136">
        <f t="shared" si="898"/>
        <v>0.14000000000000001</v>
      </c>
      <c r="FA286" s="2137">
        <f t="shared" si="899"/>
        <v>10.125</v>
      </c>
      <c r="FB286" s="2066">
        <f t="shared" si="900"/>
        <v>0</v>
      </c>
      <c r="FC286" s="4051">
        <f t="shared" si="901"/>
        <v>0</v>
      </c>
      <c r="FD286" s="2051">
        <v>22087.7</v>
      </c>
      <c r="FE286" s="2051">
        <v>14170.1</v>
      </c>
      <c r="FF286" s="2051">
        <v>824</v>
      </c>
      <c r="FG286" s="2051">
        <v>1935.5</v>
      </c>
      <c r="FH286" s="2051">
        <v>6.6</v>
      </c>
      <c r="FI286" s="2058">
        <f t="shared" si="920"/>
        <v>311.79999999999563</v>
      </c>
      <c r="FJ286" s="2078">
        <v>39335.699999999997</v>
      </c>
      <c r="FK286" s="2051">
        <v>8334.9</v>
      </c>
      <c r="FL286" s="2051">
        <v>11271.3</v>
      </c>
      <c r="FM286" s="2051">
        <v>11992.6</v>
      </c>
      <c r="FN286" s="2051">
        <v>286.60000000000002</v>
      </c>
      <c r="FO286" s="2051">
        <v>6074</v>
      </c>
      <c r="FP286" s="2542">
        <f t="shared" si="921"/>
        <v>988.60000000000582</v>
      </c>
      <c r="FQ286" s="2080">
        <v>38948</v>
      </c>
      <c r="FR286" s="3913">
        <f t="shared" si="929"/>
        <v>387.69999999999709</v>
      </c>
      <c r="FS286" s="2051">
        <v>583.70000000000005</v>
      </c>
      <c r="FT286" s="2051">
        <f t="shared" si="922"/>
        <v>1935.5</v>
      </c>
      <c r="FU286" s="3913">
        <f t="shared" si="930"/>
        <v>-2131.5000000000027</v>
      </c>
      <c r="FV286" s="2227"/>
      <c r="FW286" s="3913">
        <f t="shared" si="931"/>
        <v>-2131.5000000000027</v>
      </c>
      <c r="FX286" s="2542">
        <f t="shared" si="1229"/>
        <v>146381.20000000001</v>
      </c>
      <c r="FY286" s="2542">
        <f t="shared" si="1194"/>
        <v>76536.800000000003</v>
      </c>
      <c r="FZ286" s="2542">
        <f t="shared" si="1195"/>
        <v>5648.2</v>
      </c>
      <c r="GA286" s="2542">
        <f t="shared" si="1196"/>
        <v>9821.9</v>
      </c>
      <c r="GB286" s="2542">
        <f t="shared" si="1197"/>
        <v>37.5</v>
      </c>
      <c r="GC286" s="2542">
        <f t="shared" si="1198"/>
        <v>1797.9000000000015</v>
      </c>
      <c r="GD286" s="2709">
        <f t="shared" si="1199"/>
        <v>240223.5</v>
      </c>
      <c r="GE286" s="2542">
        <f t="shared" si="1200"/>
        <v>43724.299999999996</v>
      </c>
      <c r="GF286" s="2542">
        <f t="shared" si="1201"/>
        <v>78669.100000000006</v>
      </c>
      <c r="GG286" s="2542">
        <f t="shared" si="1202"/>
        <v>71414.900000000009</v>
      </c>
      <c r="GH286" s="2542">
        <f t="shared" si="1203"/>
        <v>1440.6999999999998</v>
      </c>
      <c r="GI286" s="2542">
        <f t="shared" si="1204"/>
        <v>28694.799999999999</v>
      </c>
      <c r="GJ286" s="2542">
        <f t="shared" si="1205"/>
        <v>4999.3000000000065</v>
      </c>
      <c r="GK286" s="2358">
        <f t="shared" si="1206"/>
        <v>228943.1</v>
      </c>
      <c r="GL286" s="3913">
        <f t="shared" si="1207"/>
        <v>11280.399999999991</v>
      </c>
      <c r="GM286" s="2542">
        <f t="shared" si="1208"/>
        <v>13646.2</v>
      </c>
      <c r="GN286" s="2542">
        <f t="shared" si="1209"/>
        <v>9821.9</v>
      </c>
      <c r="GO286" s="3913">
        <f t="shared" si="1210"/>
        <v>-12187.700000000008</v>
      </c>
      <c r="GP286" s="2079"/>
      <c r="GQ286" s="4062">
        <f t="shared" si="1211"/>
        <v>-12187.700000000008</v>
      </c>
      <c r="GR286" s="2051">
        <f>'REC TRIB'!B180</f>
        <v>8672.7000000000007</v>
      </c>
      <c r="GS286" s="2051">
        <f>'REC TRIB'!E180</f>
        <v>13214.2</v>
      </c>
      <c r="GT286" s="2051">
        <f>'REC TRIB'!U180</f>
        <v>3292.8</v>
      </c>
      <c r="GU286" s="2058">
        <f t="shared" si="932"/>
        <v>-515.34017646499706</v>
      </c>
      <c r="GV286" s="2080">
        <f>'REC TRIB'!B180+'REC TRIB'!E180-'REC TRIB'!I180+SUM('REC TRIB'!J180:M180)+'REC TRIB'!P180+'REC TRIB'!T180+'REC TRIB'!W180</f>
        <v>24664.359823535004</v>
      </c>
      <c r="GW286" s="2076">
        <f>'REC TRIB'!X180</f>
        <v>5492.10799916</v>
      </c>
      <c r="GX286" s="2051">
        <f>'REC TRIB'!Y180</f>
        <v>8114.3608781399998</v>
      </c>
      <c r="GY286" s="2058">
        <f t="shared" si="933"/>
        <v>658.31248577999941</v>
      </c>
      <c r="GZ286" s="2078">
        <f>'REC TRIB'!AD180</f>
        <v>14264.781363079999</v>
      </c>
      <c r="HA286" s="2051">
        <f>'REC TRIB'!O180</f>
        <v>1142.7</v>
      </c>
      <c r="HB286" s="2051">
        <f>'REC TRIB'!N180</f>
        <v>4480.2</v>
      </c>
      <c r="HC286" s="2058">
        <f t="shared" si="934"/>
        <v>0</v>
      </c>
      <c r="HD286" s="2080">
        <f>'REC TRIB'!N180+'REC TRIB'!O180</f>
        <v>5622.9</v>
      </c>
      <c r="HE286" s="3919">
        <f>'REC TRIB'!AE180</f>
        <v>47844.841186615005</v>
      </c>
      <c r="HF286" s="2051">
        <f t="shared" si="1212"/>
        <v>62715.912136639992</v>
      </c>
      <c r="HG286" s="2051">
        <f t="shared" si="1213"/>
        <v>84370.357957669999</v>
      </c>
      <c r="HH286" s="2051">
        <f t="shared" si="1214"/>
        <v>19826.055538869998</v>
      </c>
      <c r="HI286" s="2058">
        <f t="shared" si="1215"/>
        <v>1065.2090160299922</v>
      </c>
      <c r="HJ286" s="2080">
        <f t="shared" si="1216"/>
        <v>167977.53464920999</v>
      </c>
      <c r="HK286" s="2076">
        <f t="shared" si="1217"/>
        <v>29073.651503159999</v>
      </c>
      <c r="HL286" s="2051">
        <f t="shared" si="1218"/>
        <v>43142.402391069991</v>
      </c>
      <c r="HM286" s="2058">
        <f t="shared" si="1219"/>
        <v>4665.4828906499988</v>
      </c>
      <c r="HN286" s="2078">
        <f t="shared" si="1220"/>
        <v>76881.53678487998</v>
      </c>
      <c r="HO286" s="2051">
        <f t="shared" si="1221"/>
        <v>7792.0101870099998</v>
      </c>
      <c r="HP286" s="2051">
        <f t="shared" si="1222"/>
        <v>29406.122599639999</v>
      </c>
      <c r="HQ286" s="2058">
        <f t="shared" si="1223"/>
        <v>0</v>
      </c>
      <c r="HR286" s="2080">
        <f t="shared" si="1224"/>
        <v>37198.13278665</v>
      </c>
      <c r="HS286" s="3919">
        <f t="shared" si="1225"/>
        <v>301883.25975960999</v>
      </c>
      <c r="HT286" s="2081">
        <f t="shared" si="1044"/>
        <v>0.38713422304003586</v>
      </c>
      <c r="HU286" s="2081">
        <f t="shared" si="1045"/>
        <v>0.30115225843211535</v>
      </c>
      <c r="HV286" s="2081">
        <f t="shared" si="1046"/>
        <v>0.3515495434738185</v>
      </c>
      <c r="HW286" s="2061">
        <f t="shared" si="1047"/>
        <v>10.039838082588465</v>
      </c>
      <c r="HX286" s="2082">
        <f t="shared" si="1048"/>
        <v>0.31209838706506843</v>
      </c>
      <c r="HY286" s="2083">
        <f t="shared" si="1049"/>
        <v>0.35655495678962001</v>
      </c>
      <c r="HZ286" s="2081">
        <f t="shared" si="1050"/>
        <v>0.37604437573434102</v>
      </c>
      <c r="IA286" s="2061">
        <f t="shared" si="1051"/>
        <v>1.417073277627745E-2</v>
      </c>
      <c r="IB286" s="2084">
        <f t="shared" si="1052"/>
        <v>0.34642525133849489</v>
      </c>
      <c r="IC286" s="2081">
        <f t="shared" si="1053"/>
        <v>7.2901243096990642E-2</v>
      </c>
      <c r="ID286" s="2081">
        <f t="shared" si="1054"/>
        <v>-2.0113023845791389E-4</v>
      </c>
      <c r="IE286" s="2061" t="e">
        <f t="shared" si="1055"/>
        <v>#DIV/0!</v>
      </c>
      <c r="IF286" s="2082">
        <f t="shared" si="1056"/>
        <v>1.3837080812765468E-2</v>
      </c>
      <c r="IG286" s="3929">
        <f t="shared" si="1057"/>
        <v>0.28014063212514428</v>
      </c>
      <c r="IH286" s="2268">
        <f t="shared" si="1021"/>
        <v>4.9032728920465576E-2</v>
      </c>
      <c r="II286" s="2268">
        <f t="shared" si="1022"/>
        <v>7.4708947213764601E-2</v>
      </c>
      <c r="IJ286" s="2268">
        <f t="shared" si="1023"/>
        <v>1.8616459671072335E-2</v>
      </c>
      <c r="IK286" s="2268">
        <f t="shared" si="1024"/>
        <v>-2.9135719181377301E-3</v>
      </c>
      <c r="IL286" s="4326">
        <f t="shared" si="1025"/>
        <v>0.13944456388716478</v>
      </c>
      <c r="IM286" s="3049">
        <f t="shared" si="1026"/>
        <v>3.1050658125466445E-2</v>
      </c>
      <c r="IN286" s="2268">
        <f t="shared" si="1027"/>
        <v>4.587605443525887E-2</v>
      </c>
      <c r="IO286" s="2268">
        <f t="shared" si="1028"/>
        <v>3.7218925663528727E-3</v>
      </c>
      <c r="IP286" s="4327">
        <f t="shared" si="1029"/>
        <v>8.0648605127078193E-2</v>
      </c>
      <c r="IQ286" s="2268">
        <f t="shared" si="1030"/>
        <v>6.4604678286365276E-3</v>
      </c>
      <c r="IR286" s="2268">
        <f t="shared" si="1031"/>
        <v>2.5329647296628482E-2</v>
      </c>
      <c r="IS286" s="2268">
        <f t="shared" si="1032"/>
        <v>0</v>
      </c>
      <c r="IT286" s="4326">
        <f t="shared" si="1033"/>
        <v>3.1790115125265007E-2</v>
      </c>
      <c r="IU286" s="3131"/>
      <c r="IV286" s="2409"/>
      <c r="IW286" s="3937"/>
      <c r="IX286" s="2085">
        <f>EMAE!N224</f>
        <v>99.942728216178651</v>
      </c>
      <c r="IY286" s="2061">
        <f>EMAE!O224%</f>
        <v>9.9999999999988987E-4</v>
      </c>
      <c r="IZ286" s="2061">
        <f t="shared" si="1063"/>
        <v>5.3779213344235632E-2</v>
      </c>
      <c r="JA286" s="3046">
        <f>IX286/IX279-1</f>
        <v>3.3035965616721175E-2</v>
      </c>
      <c r="JB286" s="2085"/>
      <c r="JC286" s="2085"/>
      <c r="JD286" s="2085"/>
      <c r="JE286" s="2085"/>
      <c r="JF286" s="2085"/>
      <c r="JG286" s="2085"/>
      <c r="JH286" s="3940"/>
      <c r="JI286" s="2841"/>
      <c r="JJ286" s="2841"/>
      <c r="JK286" s="2841"/>
      <c r="JL286" s="2841"/>
      <c r="JM286" s="2841"/>
      <c r="JN286" s="2841"/>
      <c r="JO286" s="3944"/>
      <c r="JP286" s="2085"/>
      <c r="JQ286" s="2085"/>
      <c r="JR286" s="2085"/>
      <c r="JS286" s="2085"/>
      <c r="JT286" s="2085"/>
      <c r="JU286" s="2085"/>
      <c r="JV286" s="3901"/>
      <c r="JW286" s="2838"/>
      <c r="JX286" s="2839"/>
      <c r="JY286" s="2839"/>
      <c r="JZ286" s="2839"/>
      <c r="KA286" s="2839"/>
      <c r="KB286" s="2839"/>
      <c r="KC286" s="2839"/>
      <c r="KD286" s="5235" t="e">
        <f>VLOOKUP(B286,Tabla.Desempleo,DESEMPLEO!$H$6,FALSE)*100</f>
        <v>#N/A</v>
      </c>
      <c r="KE286" s="2264"/>
      <c r="KF286" s="2264"/>
      <c r="KG286" s="2264"/>
      <c r="KH286" s="5459"/>
      <c r="KI286" s="2786"/>
      <c r="KJ286" s="2786"/>
      <c r="KK286" s="2786"/>
      <c r="KL286" s="2807"/>
      <c r="KM286" s="2806"/>
      <c r="KN286" s="2786"/>
      <c r="KO286" s="5216">
        <v>220</v>
      </c>
      <c r="KP286" s="5480">
        <f t="shared" si="1065"/>
        <v>152.88525304969099</v>
      </c>
      <c r="KQ286" s="5188"/>
      <c r="KR286" s="4074"/>
      <c r="KS286" s="2975"/>
      <c r="KU286" s="3587"/>
      <c r="KV286" s="3588"/>
      <c r="KW286" s="3588">
        <v>0</v>
      </c>
      <c r="KX286" s="3588"/>
      <c r="KY286" s="3588"/>
      <c r="KZ286" s="3588"/>
      <c r="LA286" s="3588"/>
      <c r="LB286" s="3588"/>
      <c r="LC286" s="3589"/>
      <c r="LG286" s="2239">
        <f t="shared" si="1148"/>
        <v>40390</v>
      </c>
      <c r="LH286" s="2240">
        <f t="shared" si="1149"/>
        <v>0.23359079690553308</v>
      </c>
      <c r="LI286" s="2240">
        <f t="shared" si="1058"/>
        <v>0.24209676621053178</v>
      </c>
      <c r="LJ286" s="2170"/>
      <c r="LK286" s="2253"/>
      <c r="LM286" s="2170"/>
      <c r="LN286" s="2170"/>
    </row>
    <row r="287" spans="2:326">
      <c r="B287" s="1899">
        <v>40786</v>
      </c>
      <c r="C287" s="2014">
        <f>VLOOKUP(B287,Tabla.BCRA,BCRA!$W$1,TRUE)</f>
        <v>49989742.350279801</v>
      </c>
      <c r="D287" s="2014">
        <f>VLOOKUP(B287,Tabla.BCRA,BCRA!$Y$1,TRUE)</f>
        <v>42205139.897606865</v>
      </c>
      <c r="E287" s="2014">
        <f>VLOOKUP(B287,Tabla.BCRA,BCRA!$AG$1,TRUE)</f>
        <v>41496388.61769259</v>
      </c>
      <c r="F287" s="2016">
        <f t="shared" si="935"/>
        <v>-1933313.406418249</v>
      </c>
      <c r="G287" s="2016">
        <f t="shared" si="923"/>
        <v>-1956894.3770733252</v>
      </c>
      <c r="H287" s="2016">
        <f t="shared" si="924"/>
        <v>-1956430.5954379961</v>
      </c>
      <c r="I287" s="2122">
        <f>RESERVAS!F112*1000</f>
        <v>-1175660</v>
      </c>
      <c r="J287" s="2123">
        <f>RESERVAS!G112*1000</f>
        <v>14650.52652896369</v>
      </c>
      <c r="K287" s="2123">
        <f>RESERVAS!H112*1000</f>
        <v>-1087139.2042022781</v>
      </c>
      <c r="L287" s="2123">
        <f>RESERVAS!I112*1000</f>
        <v>-176050.49677999891</v>
      </c>
      <c r="M287" s="2018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86">
        <f t="shared" si="1184"/>
        <v>-9184296.2915822491</v>
      </c>
      <c r="S287" s="2019">
        <f>VLOOKUP(B287,Tabla.BCRA,BCRA!$AK$1,TRUE)</f>
        <v>4.1994999999999996</v>
      </c>
      <c r="T287" s="2015">
        <f t="shared" si="936"/>
        <v>1.3453982616978159E-2</v>
      </c>
      <c r="U287" s="2015">
        <f t="shared" si="937"/>
        <v>1.3637460777214505E-2</v>
      </c>
      <c r="V287" s="2015">
        <f t="shared" si="1059"/>
        <v>5.9483271818073488E-2</v>
      </c>
      <c r="W287" s="2015">
        <f>S287/S279-1</f>
        <v>5.6265405704512217E-2</v>
      </c>
      <c r="X287" s="2433">
        <f t="shared" si="1064"/>
        <v>4.43</v>
      </c>
      <c r="Y287" s="2015">
        <f t="shared" si="1070"/>
        <v>2.0737327188940169E-2</v>
      </c>
      <c r="Z287" s="2015">
        <f>X287/X279-1</f>
        <v>7.8514911746804472E-2</v>
      </c>
      <c r="AA287" s="2439">
        <f t="shared" si="1071"/>
        <v>5.488748660554843E-2</v>
      </c>
      <c r="AB287" s="4157">
        <f t="shared" si="925"/>
        <v>6.8876496370129816</v>
      </c>
      <c r="AC287" s="4157">
        <f t="shared" si="926"/>
        <v>6.7719852769924422</v>
      </c>
      <c r="AD287" s="4157">
        <f t="shared" si="927"/>
        <v>4.4780863634184076</v>
      </c>
      <c r="AE287" s="4157">
        <f t="shared" si="928"/>
        <v>4.4028858203248538</v>
      </c>
      <c r="AF287" s="3081">
        <f>BM!E115*1000</f>
        <v>0</v>
      </c>
      <c r="AG287" s="2020">
        <f>BM!F115*1000</f>
        <v>400000</v>
      </c>
      <c r="AH287" s="2357">
        <f t="shared" si="902"/>
        <v>400000</v>
      </c>
      <c r="AI287" s="2348">
        <f>BM!H115*1000</f>
        <v>-5456035.6824306278</v>
      </c>
      <c r="AJ287" s="2357">
        <f t="shared" si="903"/>
        <v>-5056035.6824306278</v>
      </c>
      <c r="AK287" s="2855">
        <f t="shared" si="1227"/>
        <v>50000</v>
      </c>
      <c r="AL287" s="2541">
        <f t="shared" si="1185"/>
        <v>5250000</v>
      </c>
      <c r="AM287" s="2357">
        <f t="shared" si="1186"/>
        <v>5300000</v>
      </c>
      <c r="AN287" s="2541">
        <f t="shared" si="1187"/>
        <v>18085038.169945635</v>
      </c>
      <c r="AO287" s="2357">
        <f t="shared" si="1188"/>
        <v>23385038.169945635</v>
      </c>
      <c r="AP287" s="2022"/>
      <c r="AQ287" s="2023"/>
      <c r="AR287" s="2023"/>
      <c r="AS287" s="2023"/>
      <c r="AT287" s="2022"/>
      <c r="AU287" s="4015"/>
      <c r="AV287" s="3996">
        <v>1807430.8755874634</v>
      </c>
      <c r="AW287" s="3102">
        <v>2159551.0054016113</v>
      </c>
      <c r="AX287" s="2014">
        <f>VLOOKUP(B287,Tabla.BCRA,BCRA!$H$1,TRUE)</f>
        <v>185824412</v>
      </c>
      <c r="AY287" s="2024">
        <f t="shared" si="1060"/>
        <v>4.398487449195132E-3</v>
      </c>
      <c r="AZ287" s="2024">
        <f t="shared" si="1189"/>
        <v>0.36402617376502766</v>
      </c>
      <c r="BA287" s="2024">
        <f>AX287/AX279-1</f>
        <v>0.15844862512986957</v>
      </c>
      <c r="BB287" s="2025">
        <f>BM!D115*1000</f>
        <v>-4905027.68</v>
      </c>
      <c r="BC287" s="2026">
        <f>SUM(BM!E115:H115)*1000</f>
        <v>5595757.438930002</v>
      </c>
      <c r="BD287" s="2026">
        <f>SUM(BM!I115:L115)*1000</f>
        <v>-4584764.3975699944</v>
      </c>
      <c r="BE287" s="2026">
        <f>SUM(BM!M116:N116)*1000</f>
        <v>1718300</v>
      </c>
      <c r="BF287" s="2027">
        <f t="shared" si="904"/>
        <v>2989501.6386399921</v>
      </c>
      <c r="BG287" s="2383">
        <f t="shared" si="1228"/>
        <v>17580950.490000002</v>
      </c>
      <c r="BH287" s="2383">
        <f t="shared" si="1190"/>
        <v>11782682.950009998</v>
      </c>
      <c r="BI287" s="2383">
        <f t="shared" si="1191"/>
        <v>-779221.60330200475</v>
      </c>
      <c r="BJ287" s="2383">
        <f t="shared" si="1192"/>
        <v>2732600</v>
      </c>
      <c r="BK287" s="2027">
        <f t="shared" si="1193"/>
        <v>-5900586.8367079962</v>
      </c>
      <c r="BL287" s="4150">
        <f>VLOOKUP(B287,Tabla.BCRA,BCRA!$L$1,TRUE)</f>
        <v>99988174</v>
      </c>
      <c r="BM287" s="4143">
        <v>231346</v>
      </c>
      <c r="BN287" s="2829">
        <f t="shared" si="915"/>
        <v>1.2449709783018175</v>
      </c>
      <c r="BO287" s="2024">
        <f t="shared" si="1034"/>
        <v>2.552895335280847E-2</v>
      </c>
      <c r="BP287" s="2024">
        <f t="shared" si="1035"/>
        <v>0.35619987806593811</v>
      </c>
      <c r="BQ287" s="2030">
        <f>BM287/BM279-1</f>
        <v>4.429116975272418E-2</v>
      </c>
      <c r="BR287" s="4143">
        <v>301120</v>
      </c>
      <c r="BS287" s="2829">
        <f t="shared" si="916"/>
        <v>1.6204544750557317</v>
      </c>
      <c r="BT287" s="2024">
        <f t="shared" si="1036"/>
        <v>5.3519499727894271E-3</v>
      </c>
      <c r="BU287" s="2024">
        <f t="shared" si="1037"/>
        <v>0.35952575522937935</v>
      </c>
      <c r="BV287" s="2030">
        <f>BR287/BR279-1</f>
        <v>6.7952901120726272E-2</v>
      </c>
      <c r="BW287" s="2171"/>
      <c r="BX287" s="2172"/>
      <c r="BY287" s="2033"/>
      <c r="BZ287" s="2034"/>
      <c r="CA287" s="2035">
        <f>IPC!C829*1</f>
        <v>131.81</v>
      </c>
      <c r="CB287" s="2032">
        <f t="shared" si="1061"/>
        <v>8.3384332925335869E-3</v>
      </c>
      <c r="CC287" s="2033">
        <f>CA287/CA279-1</f>
        <v>6.3927677778674585E-2</v>
      </c>
      <c r="CD287" s="2033">
        <f t="shared" si="1062"/>
        <v>9.7684876748834082E-2</v>
      </c>
      <c r="CE287" s="2171">
        <f t="shared" si="1038"/>
        <v>227.81831893628606</v>
      </c>
      <c r="CF287" s="2172">
        <v>1.8499999999999999E-2</v>
      </c>
      <c r="CG287" s="2033">
        <f>CE287/CE279-1</f>
        <v>0.14885177987214537</v>
      </c>
      <c r="CH287" s="2033">
        <f t="shared" si="1039"/>
        <v>0.22772678772068944</v>
      </c>
      <c r="CI287" s="2561">
        <f t="shared" si="938"/>
        <v>0.2555706137792102</v>
      </c>
      <c r="CJ287" s="4666">
        <f t="shared" si="1019"/>
        <v>3.3784976967761557</v>
      </c>
      <c r="CK287" s="4652" t="str">
        <f t="shared" si="1020"/>
        <v>3Y, 5M</v>
      </c>
      <c r="CL287" s="4666"/>
      <c r="CM287" s="2365">
        <f t="shared" si="917"/>
        <v>232.08814583921935</v>
      </c>
      <c r="CN287" s="2021">
        <f t="shared" si="918"/>
        <v>236.47858012329684</v>
      </c>
      <c r="CO287" s="2377">
        <f t="shared" si="919"/>
        <v>255.52803452860223</v>
      </c>
      <c r="CP287" s="2021"/>
      <c r="CQ287" s="2021"/>
      <c r="CR287" s="2021"/>
      <c r="CS287" s="3023"/>
      <c r="CT287" s="2365"/>
      <c r="CU287" s="2377"/>
      <c r="CV287" s="2577">
        <f t="shared" si="1040"/>
        <v>5469.5336278841442</v>
      </c>
      <c r="CW287" s="2024">
        <f t="shared" si="1041"/>
        <v>3.0261370997695276E-3</v>
      </c>
      <c r="CX287" s="2365">
        <f t="shared" si="1042"/>
        <v>55853.70540441</v>
      </c>
      <c r="CY287" s="4033">
        <f t="shared" si="1043"/>
        <v>3.0902263626682847E-2</v>
      </c>
      <c r="CZ287" s="2020">
        <f>DEPOSITOS!B111</f>
        <v>103608</v>
      </c>
      <c r="DA287" s="2020">
        <f>DEPOSITOS!C111</f>
        <v>69689</v>
      </c>
      <c r="DB287" s="2020">
        <f>DEPOSITOS!D111</f>
        <v>185056</v>
      </c>
      <c r="DC287" s="2020">
        <f>DEPOSITOS!E111</f>
        <v>10</v>
      </c>
      <c r="DD287" s="2020">
        <f>DEPOSITOS!F111</f>
        <v>14743</v>
      </c>
      <c r="DE287" s="2020">
        <f>DEPOSITOS!G111</f>
        <v>0</v>
      </c>
      <c r="DF287" s="2343">
        <f>DEPOSITOS!H111</f>
        <v>373106</v>
      </c>
      <c r="DG287" s="2020">
        <f>DEPOSITOS!I111</f>
        <v>0</v>
      </c>
      <c r="DH287" s="3904">
        <f>DEPOSITOS!J111</f>
        <v>373106</v>
      </c>
      <c r="DI287" s="2348">
        <f>DEPOSITOS!K111</f>
        <v>71921</v>
      </c>
      <c r="DJ287" s="2348">
        <f>DEPOSITOS!L111</f>
        <v>65588</v>
      </c>
      <c r="DK287" s="2348">
        <f>DEPOSITOS!M111</f>
        <v>99702</v>
      </c>
      <c r="DL287" s="2348">
        <f>DEPOSITOS!N111</f>
        <v>10</v>
      </c>
      <c r="DM287" s="2348">
        <f>DEPOSITOS!O111</f>
        <v>9419</v>
      </c>
      <c r="DN287" s="2348">
        <f>DEPOSITOS!P111</f>
        <v>0</v>
      </c>
      <c r="DO287" s="2343">
        <f>DEPOSITOS!Q111</f>
        <v>246640</v>
      </c>
      <c r="DP287" s="2348">
        <f>DEPOSITOS!R111</f>
        <v>0</v>
      </c>
      <c r="DQ287" s="3908">
        <f>DEPOSITOS!S111</f>
        <v>246640</v>
      </c>
      <c r="DR287" s="2037">
        <f t="shared" si="905"/>
        <v>31687</v>
      </c>
      <c r="DS287" s="2021">
        <f t="shared" si="906"/>
        <v>4101</v>
      </c>
      <c r="DT287" s="2021">
        <f t="shared" si="907"/>
        <v>85354</v>
      </c>
      <c r="DU287" s="2021">
        <f t="shared" si="908"/>
        <v>0</v>
      </c>
      <c r="DV287" s="2021">
        <f t="shared" si="909"/>
        <v>5324</v>
      </c>
      <c r="DW287" s="2021">
        <f t="shared" si="910"/>
        <v>0</v>
      </c>
      <c r="DX287" s="2021">
        <f t="shared" si="911"/>
        <v>126466</v>
      </c>
      <c r="DY287" s="2021">
        <f t="shared" si="912"/>
        <v>0</v>
      </c>
      <c r="DZ287" s="3908">
        <f t="shared" si="913"/>
        <v>126466</v>
      </c>
      <c r="EA287" s="2348">
        <f>DEPOSITOS!Z111</f>
        <v>15678</v>
      </c>
      <c r="EB287" s="2348">
        <f>DEPOSITOS!AA111</f>
        <v>14089</v>
      </c>
      <c r="EC287" s="3120">
        <f t="shared" si="914"/>
        <v>1589</v>
      </c>
      <c r="ED287" s="2020">
        <f>PRESTAMOS!B111</f>
        <v>27691</v>
      </c>
      <c r="EE287" s="2020">
        <f>PRESTAMOS!C111</f>
        <v>45867</v>
      </c>
      <c r="EF287" s="2020">
        <f>PRESTAMOS!D111</f>
        <v>23657</v>
      </c>
      <c r="EG287" s="2020">
        <f>PRESTAMOS!E111</f>
        <v>14185</v>
      </c>
      <c r="EH287" s="2020">
        <f>PRESTAMOS!F111</f>
        <v>51693</v>
      </c>
      <c r="EI287" s="2020">
        <f>PRESTAMOS!G111</f>
        <v>34998</v>
      </c>
      <c r="EJ287" s="2020">
        <f>PRESTAMOS!H111</f>
        <v>16103</v>
      </c>
      <c r="EK287" s="2124">
        <f>PRESTAMOS!I111</f>
        <v>214194</v>
      </c>
      <c r="EL287" s="2020">
        <f>PRESTAMOS!J111</f>
        <v>104</v>
      </c>
      <c r="EM287" s="2020">
        <f>PRESTAMOS!K111</f>
        <v>8107</v>
      </c>
      <c r="EN287" s="2020">
        <f>PRESTAMOS!L111</f>
        <v>203</v>
      </c>
      <c r="EO287" s="2020">
        <f>PRESTAMOS!M111</f>
        <v>36</v>
      </c>
      <c r="EP287" s="2020">
        <f>PRESTAMOS!N111</f>
        <v>0</v>
      </c>
      <c r="EQ287" s="2020">
        <f>PRESTAMOS!O111</f>
        <v>194</v>
      </c>
      <c r="ER287" s="2020">
        <f>PRESTAMOS!P111</f>
        <v>814</v>
      </c>
      <c r="ES287" s="2125">
        <f>PRESTAMOS!Q111</f>
        <v>9458</v>
      </c>
      <c r="ET287" s="2029">
        <f t="shared" si="892"/>
        <v>11.238058915590285</v>
      </c>
      <c r="EU287" s="2029">
        <f t="shared" si="893"/>
        <v>9.7899999999999991</v>
      </c>
      <c r="EV287" s="2029">
        <f t="shared" si="894"/>
        <v>0</v>
      </c>
      <c r="EW287" s="2126">
        <f t="shared" si="895"/>
        <v>12.12</v>
      </c>
      <c r="EX287" s="2029">
        <f t="shared" si="896"/>
        <v>0.29787292284866473</v>
      </c>
      <c r="EY287" s="2127">
        <f t="shared" si="897"/>
        <v>0.26</v>
      </c>
      <c r="EZ287" s="2128">
        <f t="shared" si="898"/>
        <v>0.43</v>
      </c>
      <c r="FA287" s="2129">
        <f t="shared" si="899"/>
        <v>12.125</v>
      </c>
      <c r="FB287" s="2029">
        <f t="shared" si="900"/>
        <v>0</v>
      </c>
      <c r="FC287" s="4050">
        <f t="shared" si="901"/>
        <v>0</v>
      </c>
      <c r="FD287" s="2014">
        <v>23546.6</v>
      </c>
      <c r="FE287" s="2014">
        <v>11047</v>
      </c>
      <c r="FF287" s="2014">
        <v>801.2</v>
      </c>
      <c r="FG287" s="2014">
        <v>702.1</v>
      </c>
      <c r="FH287" s="2014">
        <v>2.5</v>
      </c>
      <c r="FI287" s="2021">
        <f t="shared" si="920"/>
        <v>267.20000000000437</v>
      </c>
      <c r="FJ287" s="2041">
        <v>36366.6</v>
      </c>
      <c r="FK287" s="2014">
        <v>6590.9</v>
      </c>
      <c r="FL287" s="2014">
        <v>10878.5</v>
      </c>
      <c r="FM287" s="2014">
        <v>11238.7</v>
      </c>
      <c r="FN287" s="2014">
        <v>290.3</v>
      </c>
      <c r="FO287" s="2014">
        <v>5601.7</v>
      </c>
      <c r="FP287" s="2541">
        <f t="shared" si="921"/>
        <v>1334.5999999999985</v>
      </c>
      <c r="FQ287" s="2043">
        <v>35934.699999999997</v>
      </c>
      <c r="FR287" s="3912">
        <f t="shared" si="929"/>
        <v>431.90000000000146</v>
      </c>
      <c r="FS287" s="2014">
        <v>1445.6</v>
      </c>
      <c r="FT287" s="2014">
        <f t="shared" si="922"/>
        <v>702.1</v>
      </c>
      <c r="FU287" s="3912">
        <f t="shared" si="930"/>
        <v>-1715.7999999999984</v>
      </c>
      <c r="FV287" s="2225"/>
      <c r="FW287" s="3912">
        <f t="shared" si="931"/>
        <v>-1715.7999999999984</v>
      </c>
      <c r="FX287" s="2541">
        <f t="shared" si="1229"/>
        <v>169927.80000000002</v>
      </c>
      <c r="FY287" s="2541">
        <f t="shared" si="1194"/>
        <v>87583.8</v>
      </c>
      <c r="FZ287" s="2541">
        <f t="shared" si="1195"/>
        <v>6449.4</v>
      </c>
      <c r="GA287" s="2541">
        <f t="shared" si="1196"/>
        <v>10524</v>
      </c>
      <c r="GB287" s="2541">
        <f t="shared" si="1197"/>
        <v>40</v>
      </c>
      <c r="GC287" s="2541">
        <f t="shared" si="1198"/>
        <v>2065.1000000000058</v>
      </c>
      <c r="GD287" s="2708">
        <f t="shared" si="1199"/>
        <v>276590.09999999998</v>
      </c>
      <c r="GE287" s="2541">
        <f t="shared" si="1200"/>
        <v>50315.199999999997</v>
      </c>
      <c r="GF287" s="2541">
        <f t="shared" si="1201"/>
        <v>89547.6</v>
      </c>
      <c r="GG287" s="2541">
        <f t="shared" si="1202"/>
        <v>82653.600000000006</v>
      </c>
      <c r="GH287" s="2541">
        <f t="shared" si="1203"/>
        <v>1730.9999999999998</v>
      </c>
      <c r="GI287" s="2541">
        <f t="shared" si="1204"/>
        <v>34296.5</v>
      </c>
      <c r="GJ287" s="2541">
        <f t="shared" si="1205"/>
        <v>6333.9000000000051</v>
      </c>
      <c r="GK287" s="2357">
        <f t="shared" si="1206"/>
        <v>264877.8</v>
      </c>
      <c r="GL287" s="3912">
        <f t="shared" si="1207"/>
        <v>11712.299999999992</v>
      </c>
      <c r="GM287" s="2541">
        <f t="shared" si="1208"/>
        <v>15091.800000000001</v>
      </c>
      <c r="GN287" s="2541">
        <f t="shared" si="1209"/>
        <v>10524</v>
      </c>
      <c r="GO287" s="3912">
        <f t="shared" si="1210"/>
        <v>-13903.500000000007</v>
      </c>
      <c r="GP287" s="2042"/>
      <c r="GQ287" s="4061">
        <f t="shared" si="1211"/>
        <v>-13903.500000000007</v>
      </c>
      <c r="GR287" s="2014">
        <f>'REC TRIB'!B181</f>
        <v>9098.5483824599996</v>
      </c>
      <c r="GS287" s="2014">
        <f>'REC TRIB'!E181</f>
        <v>13565.314510959999</v>
      </c>
      <c r="GT287" s="2014">
        <f>'REC TRIB'!U181</f>
        <v>2915.4919748100001</v>
      </c>
      <c r="GU287" s="2021">
        <f t="shared" si="932"/>
        <v>334.36659991000124</v>
      </c>
      <c r="GV287" s="2043">
        <f>'REC TRIB'!B181+'REC TRIB'!E181-'REC TRIB'!I181+SUM('REC TRIB'!J181:M181)+'REC TRIB'!P181+'REC TRIB'!T181+'REC TRIB'!W181</f>
        <v>25913.72146814</v>
      </c>
      <c r="GW287" s="2044">
        <f>'REC TRIB'!X181</f>
        <v>4270.5336954200011</v>
      </c>
      <c r="GX287" s="2014">
        <f>'REC TRIB'!Y181</f>
        <v>6150.7529833899989</v>
      </c>
      <c r="GY287" s="2021">
        <f t="shared" si="933"/>
        <v>643.39540660999955</v>
      </c>
      <c r="GZ287" s="2041">
        <f>'REC TRIB'!AD181</f>
        <v>11064.68208542</v>
      </c>
      <c r="HA287" s="2014">
        <f>'REC TRIB'!O181</f>
        <v>1274.0843072299999</v>
      </c>
      <c r="HB287" s="2014">
        <f>'REC TRIB'!N181</f>
        <v>5609.3105238800008</v>
      </c>
      <c r="HC287" s="2021">
        <f t="shared" si="934"/>
        <v>0</v>
      </c>
      <c r="HD287" s="2043">
        <f>'REC TRIB'!N181+'REC TRIB'!O181</f>
        <v>6883.3948311100012</v>
      </c>
      <c r="HE287" s="3918">
        <f>'REC TRIB'!AE181</f>
        <v>46777.290359479994</v>
      </c>
      <c r="HF287" s="2014">
        <f t="shared" si="1212"/>
        <v>71814.460519099986</v>
      </c>
      <c r="HG287" s="2014">
        <f t="shared" si="1213"/>
        <v>97935.67246863</v>
      </c>
      <c r="HH287" s="2014">
        <f t="shared" si="1214"/>
        <v>22741.547513679998</v>
      </c>
      <c r="HI287" s="2021">
        <f t="shared" si="1215"/>
        <v>1399.5756159399934</v>
      </c>
      <c r="HJ287" s="2043">
        <f t="shared" si="1216"/>
        <v>193891.25611734999</v>
      </c>
      <c r="HK287" s="2044">
        <f t="shared" si="1217"/>
        <v>33344.185198580002</v>
      </c>
      <c r="HL287" s="2014">
        <f t="shared" si="1218"/>
        <v>49293.155374459988</v>
      </c>
      <c r="HM287" s="2021">
        <f t="shared" si="1219"/>
        <v>5308.8782972599984</v>
      </c>
      <c r="HN287" s="2041">
        <f t="shared" si="1220"/>
        <v>87946.218870299985</v>
      </c>
      <c r="HO287" s="2014">
        <f t="shared" si="1221"/>
        <v>9066.0944942400001</v>
      </c>
      <c r="HP287" s="2014">
        <f t="shared" si="1222"/>
        <v>35015.433123520001</v>
      </c>
      <c r="HQ287" s="2021">
        <f t="shared" si="1223"/>
        <v>0</v>
      </c>
      <c r="HR287" s="2043">
        <f t="shared" si="1224"/>
        <v>44081.527617760003</v>
      </c>
      <c r="HS287" s="3918">
        <f t="shared" si="1225"/>
        <v>348660.55011909001</v>
      </c>
      <c r="HT287" s="2045">
        <f t="shared" si="1044"/>
        <v>0.50993777334059143</v>
      </c>
      <c r="HU287" s="2045">
        <f t="shared" si="1045"/>
        <v>0.31551602809156876</v>
      </c>
      <c r="HV287" s="2045">
        <f t="shared" si="1046"/>
        <v>0.31206358424722969</v>
      </c>
      <c r="HW287" s="2024">
        <f t="shared" si="1047"/>
        <v>-0.53046888566852068</v>
      </c>
      <c r="HX287" s="2046">
        <f t="shared" si="1048"/>
        <v>0.34464780131322303</v>
      </c>
      <c r="HY287" s="2047">
        <f t="shared" si="1049"/>
        <v>0.38214853307251073</v>
      </c>
      <c r="HZ287" s="2045">
        <f t="shared" si="1050"/>
        <v>0.37957386410725347</v>
      </c>
      <c r="IA287" s="2024">
        <f t="shared" si="1051"/>
        <v>-3.6239423160854045E-2</v>
      </c>
      <c r="IB287" s="2048">
        <f t="shared" si="1052"/>
        <v>0.34675458950858129</v>
      </c>
      <c r="IC287" s="2045">
        <f t="shared" si="1053"/>
        <v>0.21357639879798662</v>
      </c>
      <c r="ID287" s="2045">
        <f t="shared" si="1054"/>
        <v>0.47778774813465197</v>
      </c>
      <c r="IE287" s="2024" t="e">
        <f t="shared" si="1055"/>
        <v>#DIV/0!</v>
      </c>
      <c r="IF287" s="2046">
        <f t="shared" si="1056"/>
        <v>0.4205431814568612</v>
      </c>
      <c r="IG287" s="3928">
        <f t="shared" si="1057"/>
        <v>0.35369603624021262</v>
      </c>
      <c r="IH287" s="2263">
        <f t="shared" si="1021"/>
        <v>5.0558000397501759E-2</v>
      </c>
      <c r="II287" s="2263">
        <f t="shared" si="1022"/>
        <v>7.5378527168080064E-2</v>
      </c>
      <c r="IJ287" s="2263">
        <f t="shared" si="1023"/>
        <v>1.6200545210653026E-2</v>
      </c>
      <c r="IK287" s="2263">
        <f t="shared" si="1024"/>
        <v>1.8579784357414747E-3</v>
      </c>
      <c r="IL287" s="4323">
        <f t="shared" si="1025"/>
        <v>0.14399505121197634</v>
      </c>
      <c r="IM287" s="4325">
        <f t="shared" si="1026"/>
        <v>2.3730119926252784E-2</v>
      </c>
      <c r="IN287" s="2263">
        <f t="shared" si="1027"/>
        <v>3.4177954406292767E-2</v>
      </c>
      <c r="IO287" s="2263">
        <f t="shared" si="1028"/>
        <v>3.5751620869376821E-3</v>
      </c>
      <c r="IP287" s="4324">
        <f t="shared" si="1029"/>
        <v>6.1483236419483236E-2</v>
      </c>
      <c r="IQ287" s="2263">
        <f t="shared" si="1030"/>
        <v>7.0797177971338087E-3</v>
      </c>
      <c r="IR287" s="2263">
        <f t="shared" si="1031"/>
        <v>3.1169315342955771E-2</v>
      </c>
      <c r="IS287" s="2263">
        <f t="shared" si="1032"/>
        <v>0</v>
      </c>
      <c r="IT287" s="4323">
        <f t="shared" si="1033"/>
        <v>3.8249033140089581E-2</v>
      </c>
      <c r="IU287" s="3130"/>
      <c r="IV287" s="2408"/>
      <c r="IW287" s="3936"/>
      <c r="IX287" s="2049">
        <f>EMAE!N225</f>
        <v>99.842785487962473</v>
      </c>
      <c r="IY287" s="2024">
        <f>EMAE!O225%</f>
        <v>-1.0000000000000009E-3</v>
      </c>
      <c r="IZ287" s="2024">
        <f t="shared" si="1063"/>
        <v>4.9576704018835072E-2</v>
      </c>
      <c r="JA287" s="3045">
        <f>IX287/IX279-1</f>
        <v>3.2002929651104406E-2</v>
      </c>
      <c r="JB287" s="2049"/>
      <c r="JC287" s="2049"/>
      <c r="JD287" s="2049"/>
      <c r="JE287" s="2049"/>
      <c r="JF287" s="2049"/>
      <c r="JG287" s="2049"/>
      <c r="JH287" s="3939"/>
      <c r="JI287" s="2840"/>
      <c r="JJ287" s="2840"/>
      <c r="JK287" s="2840"/>
      <c r="JL287" s="2840"/>
      <c r="JM287" s="2840"/>
      <c r="JN287" s="2840"/>
      <c r="JO287" s="3943"/>
      <c r="JP287" s="2049"/>
      <c r="JQ287" s="2049"/>
      <c r="JR287" s="2049"/>
      <c r="JS287" s="2049"/>
      <c r="JT287" s="2049"/>
      <c r="JU287" s="2049"/>
      <c r="JV287" s="3900"/>
      <c r="JW287" s="2834"/>
      <c r="JX287" s="2265"/>
      <c r="JY287" s="2265"/>
      <c r="JZ287" s="2265"/>
      <c r="KA287" s="2265"/>
      <c r="KB287" s="2265"/>
      <c r="KC287" s="2265"/>
      <c r="KD287" s="5234" t="e">
        <f>VLOOKUP(B287,Tabla.Desempleo,DESEMPLEO!$H$6,FALSE)*100</f>
        <v>#N/A</v>
      </c>
      <c r="KE287" s="5438"/>
      <c r="KF287" s="5438"/>
      <c r="KG287" s="5438"/>
      <c r="KH287" s="5458"/>
      <c r="KI287" s="2787"/>
      <c r="KJ287" s="2787"/>
      <c r="KK287" s="2787"/>
      <c r="KL287" s="2809"/>
      <c r="KM287" s="2808"/>
      <c r="KN287" s="5124"/>
      <c r="KO287" s="5210">
        <v>220</v>
      </c>
      <c r="KP287" s="5474">
        <f t="shared" si="1065"/>
        <v>150.10825041697694</v>
      </c>
      <c r="KQ287" s="5189"/>
      <c r="KR287" s="4073"/>
      <c r="KS287" s="2974"/>
      <c r="KU287" s="3587"/>
      <c r="KV287" s="3588"/>
      <c r="KW287" s="3588">
        <v>0</v>
      </c>
      <c r="KX287" s="3588"/>
      <c r="KY287" s="3588"/>
      <c r="KZ287" s="3588"/>
      <c r="LA287" s="3588"/>
      <c r="LB287" s="3588"/>
      <c r="LC287" s="3589"/>
      <c r="LG287" s="2239">
        <f t="shared" si="1148"/>
        <v>40421</v>
      </c>
      <c r="LH287" s="2240">
        <f t="shared" si="1149"/>
        <v>0.23602631674147667</v>
      </c>
      <c r="LI287" s="2240">
        <f t="shared" si="1058"/>
        <v>0.24307239450014251</v>
      </c>
      <c r="LJ287" s="2170"/>
      <c r="LK287" s="2253"/>
      <c r="LM287" s="2170"/>
      <c r="LN287" s="2170"/>
    </row>
    <row r="288" spans="2:326">
      <c r="B288" s="1975">
        <v>40816</v>
      </c>
      <c r="C288" s="2086">
        <f>VLOOKUP(B288,Tabla.BCRA,BCRA!$W$1,TRUE)</f>
        <v>48589543.108574145</v>
      </c>
      <c r="D288" s="2086">
        <f>VLOOKUP(B288,Tabla.BCRA,BCRA!$Y$1,TRUE)</f>
        <v>41326909.739564747</v>
      </c>
      <c r="E288" s="2086">
        <f>VLOOKUP(B288,Tabla.BCRA,BCRA!$AG$1,TRUE)</f>
        <v>40582812.700677842</v>
      </c>
      <c r="F288" s="2088">
        <f t="shared" si="935"/>
        <v>-1400199.2417056561</v>
      </c>
      <c r="G288" s="2088">
        <f t="shared" si="923"/>
        <v>-878230.15804211795</v>
      </c>
      <c r="H288" s="2088">
        <f t="shared" si="924"/>
        <v>-913575.91701474786</v>
      </c>
      <c r="I288" s="2138">
        <f>RESERVAS!F113*1000</f>
        <v>-1499260</v>
      </c>
      <c r="J288" s="2139">
        <f>RESERVAS!G113*1000</f>
        <v>5899.2972501398526</v>
      </c>
      <c r="K288" s="2139">
        <f>RESERVAS!H113*1000</f>
        <v>1147216.30149912</v>
      </c>
      <c r="L288" s="2139">
        <f>RESERVAS!I113*1000</f>
        <v>-770300</v>
      </c>
      <c r="M288" s="2090">
        <f>RESERVAS!J113*1000</f>
        <v>-283754.75928977242</v>
      </c>
      <c r="N288" s="4489">
        <f t="shared" si="1226"/>
        <v>2888969.238207316</v>
      </c>
      <c r="O288" s="4489">
        <f t="shared" si="1181"/>
        <v>213813.99232483641</v>
      </c>
      <c r="P288" s="4489">
        <f t="shared" si="1182"/>
        <v>6984331.3597712284</v>
      </c>
      <c r="Q288" s="4489">
        <f t="shared" si="1183"/>
        <v>-4219350.4967799988</v>
      </c>
      <c r="R288" s="4490">
        <f t="shared" si="1184"/>
        <v>-9468051.0508720223</v>
      </c>
      <c r="S288" s="2091">
        <f>VLOOKUP(B288,Tabla.BCRA,BCRA!$AK$1,TRUE)</f>
        <v>4.2045000000000003</v>
      </c>
      <c r="T288" s="2087">
        <f t="shared" si="936"/>
        <v>1.189202045427704E-3</v>
      </c>
      <c r="U288" s="2087">
        <f t="shared" si="937"/>
        <v>1.1906179307061837E-3</v>
      </c>
      <c r="V288" s="2087">
        <f t="shared" si="1059"/>
        <v>5.7985491735045837E-2</v>
      </c>
      <c r="W288" s="2087">
        <f>S288/S279-1</f>
        <v>5.7523014236128711E-2</v>
      </c>
      <c r="X288" s="2435">
        <f t="shared" si="1064"/>
        <v>4.4325000000000001</v>
      </c>
      <c r="Y288" s="2087">
        <f t="shared" si="1070"/>
        <v>5.6433408577882815E-4</v>
      </c>
      <c r="Z288" s="2087">
        <f>X288/X279-1</f>
        <v>7.9123554473524038E-2</v>
      </c>
      <c r="AA288" s="2441">
        <f t="shared" si="1071"/>
        <v>5.4227613271494723E-2</v>
      </c>
      <c r="AB288" s="4159">
        <f t="shared" si="925"/>
        <v>7.0383764946688645</v>
      </c>
      <c r="AC288" s="4159">
        <f t="shared" si="926"/>
        <v>6.9116494990803137</v>
      </c>
      <c r="AD288" s="4159">
        <f t="shared" si="927"/>
        <v>4.7479711773842039</v>
      </c>
      <c r="AE288" s="4159">
        <f t="shared" si="928"/>
        <v>4.6624832636719029</v>
      </c>
      <c r="AF288" s="3083">
        <f>BM!E116*1000</f>
        <v>4000000</v>
      </c>
      <c r="AG288" s="2092">
        <f>BM!F116*1000</f>
        <v>3445960.8909800001</v>
      </c>
      <c r="AH288" s="2359">
        <f t="shared" si="902"/>
        <v>7445960.8909799997</v>
      </c>
      <c r="AI288" s="2350">
        <f>BM!H116*1000</f>
        <v>4050564.7002758547</v>
      </c>
      <c r="AJ288" s="2359">
        <f t="shared" si="903"/>
        <v>11496525.591255855</v>
      </c>
      <c r="AK288" s="2857">
        <f t="shared" si="1227"/>
        <v>4050000</v>
      </c>
      <c r="AL288" s="2540">
        <f t="shared" si="1185"/>
        <v>8695960.8909799997</v>
      </c>
      <c r="AM288" s="2359">
        <f t="shared" si="1186"/>
        <v>12745960.89098</v>
      </c>
      <c r="AN288" s="2540">
        <f t="shared" si="1187"/>
        <v>22135602.870221488</v>
      </c>
      <c r="AO288" s="2359">
        <f t="shared" si="1188"/>
        <v>34881563.761201486</v>
      </c>
      <c r="AP288" s="2094"/>
      <c r="AQ288" s="2095"/>
      <c r="AR288" s="2095"/>
      <c r="AS288" s="2095"/>
      <c r="AT288" s="2094"/>
      <c r="AU288" s="4017"/>
      <c r="AV288" s="3998">
        <v>1837852.3777999878</v>
      </c>
      <c r="AW288" s="3104">
        <v>2196189.7800598145</v>
      </c>
      <c r="AX288" s="2086">
        <f>VLOOKUP(B288,Tabla.BCRA,BCRA!$H$1,TRUE)</f>
        <v>192686025</v>
      </c>
      <c r="AY288" s="2096">
        <f t="shared" si="1060"/>
        <v>3.6925250703874202E-2</v>
      </c>
      <c r="AZ288" s="2096">
        <f t="shared" si="1189"/>
        <v>0.37825563012838415</v>
      </c>
      <c r="BA288" s="2096">
        <f>AX288/AX279-1</f>
        <v>0.20122463104034849</v>
      </c>
      <c r="BB288" s="2097">
        <f>BM!D116*1000</f>
        <v>-6313379.3500000006</v>
      </c>
      <c r="BC288" s="2098">
        <f>SUM(BM!E116:H116)*1000</f>
        <v>5612565.1937899981</v>
      </c>
      <c r="BD288" s="2098">
        <f>SUM(BM!I116:L116)*1000</f>
        <v>6518119.4948900007</v>
      </c>
      <c r="BE288" s="2098">
        <f>SUM(BM!M117:N117)*1000</f>
        <v>4857800</v>
      </c>
      <c r="BF288" s="2099">
        <f t="shared" si="904"/>
        <v>-3813492.3386799991</v>
      </c>
      <c r="BG288" s="2385">
        <f t="shared" si="1228"/>
        <v>11267571.140000001</v>
      </c>
      <c r="BH288" s="2385">
        <f t="shared" si="1190"/>
        <v>17395248.143799998</v>
      </c>
      <c r="BI288" s="2385">
        <f t="shared" si="1191"/>
        <v>5738897.8915879959</v>
      </c>
      <c r="BJ288" s="2385">
        <f t="shared" si="1192"/>
        <v>7590400</v>
      </c>
      <c r="BK288" s="2099">
        <f t="shared" si="1193"/>
        <v>-9714079.1753879953</v>
      </c>
      <c r="BL288" s="2385">
        <f>VLOOKUP(B288,Tabla.BCRA,BCRA!$L$1,TRUE)</f>
        <v>92951090</v>
      </c>
      <c r="BM288" s="4145">
        <v>232586</v>
      </c>
      <c r="BN288" s="2831">
        <f t="shared" si="915"/>
        <v>1.2070724900780947</v>
      </c>
      <c r="BO288" s="2096">
        <f t="shared" si="1034"/>
        <v>5.3599370639647592E-3</v>
      </c>
      <c r="BP288" s="2096">
        <f t="shared" si="1035"/>
        <v>0.3318254436345105</v>
      </c>
      <c r="BQ288" s="2102">
        <f>BM288/BM279-1</f>
        <v>4.9888504699052927E-2</v>
      </c>
      <c r="BR288" s="4145">
        <v>303841</v>
      </c>
      <c r="BS288" s="2831">
        <f t="shared" si="916"/>
        <v>1.5768709744258826</v>
      </c>
      <c r="BT288" s="2096">
        <f t="shared" si="1036"/>
        <v>9.0362646121147083E-3</v>
      </c>
      <c r="BU288" s="2096">
        <f t="shared" si="1037"/>
        <v>0.33714001549077599</v>
      </c>
      <c r="BV288" s="2102">
        <f>BR288/BR279-1</f>
        <v>7.7603206128528779E-2</v>
      </c>
      <c r="BW288" s="2175"/>
      <c r="BX288" s="2176"/>
      <c r="BY288" s="2105"/>
      <c r="BZ288" s="2106"/>
      <c r="CA288" s="2107">
        <f>IPC!C830*1</f>
        <v>132.91</v>
      </c>
      <c r="CB288" s="2104">
        <f t="shared" si="1061"/>
        <v>8.3453455731734572E-3</v>
      </c>
      <c r="CC288" s="2105">
        <f>CA288/CA279-1</f>
        <v>7.2806521914601685E-2</v>
      </c>
      <c r="CD288" s="2105">
        <f t="shared" si="1062"/>
        <v>9.8883836295990069E-2</v>
      </c>
      <c r="CE288" s="2175">
        <f t="shared" si="1038"/>
        <v>231.96461234092646</v>
      </c>
      <c r="CF288" s="2176">
        <v>1.8200000000000001E-2</v>
      </c>
      <c r="CG288" s="2105">
        <f>CE288/CE279-1</f>
        <v>0.16976088226581831</v>
      </c>
      <c r="CH288" s="2105">
        <f t="shared" si="1039"/>
        <v>0.23281204660473964</v>
      </c>
      <c r="CI288" s="2563">
        <f t="shared" si="938"/>
        <v>0.2555706137792102</v>
      </c>
      <c r="CJ288" s="4668">
        <f t="shared" si="1019"/>
        <v>3.3117751723208766</v>
      </c>
      <c r="CK288" s="2105" t="str">
        <f t="shared" si="1020"/>
        <v>3Y, 4M</v>
      </c>
      <c r="CL288" s="4668"/>
      <c r="CM288" s="2367">
        <f t="shared" si="917"/>
        <v>240.65805880972982</v>
      </c>
      <c r="CN288" s="2093">
        <f t="shared" si="918"/>
        <v>238.6154631483881</v>
      </c>
      <c r="CO288" s="2379">
        <f t="shared" si="919"/>
        <v>260.17864475702277</v>
      </c>
      <c r="CP288" s="2093"/>
      <c r="CQ288" s="2093"/>
      <c r="CR288" s="2093"/>
      <c r="CS288" s="3025"/>
      <c r="CT288" s="2367"/>
      <c r="CU288" s="2379"/>
      <c r="CV288" s="2579">
        <f t="shared" si="1040"/>
        <v>5431.06089176979</v>
      </c>
      <c r="CW288" s="2096">
        <f t="shared" si="1041"/>
        <v>2.9551126942366688E-3</v>
      </c>
      <c r="CX288" s="2367">
        <f t="shared" si="1042"/>
        <v>57379.261702745549</v>
      </c>
      <c r="CY288" s="4035">
        <f t="shared" si="1043"/>
        <v>3.1220821865699432E-2</v>
      </c>
      <c r="CZ288" s="2092">
        <f>DEPOSITOS!B112</f>
        <v>103031</v>
      </c>
      <c r="DA288" s="2092">
        <f>DEPOSITOS!C112</f>
        <v>71184</v>
      </c>
      <c r="DB288" s="2092">
        <f>DEPOSITOS!D112</f>
        <v>189136</v>
      </c>
      <c r="DC288" s="2092">
        <f>DEPOSITOS!E112</f>
        <v>10</v>
      </c>
      <c r="DD288" s="2092">
        <f>DEPOSITOS!F112</f>
        <v>15063</v>
      </c>
      <c r="DE288" s="2092">
        <f>DEPOSITOS!G112</f>
        <v>0</v>
      </c>
      <c r="DF288" s="2345">
        <f>DEPOSITOS!H112</f>
        <v>378424</v>
      </c>
      <c r="DG288" s="2092">
        <f>DEPOSITOS!I112</f>
        <v>0</v>
      </c>
      <c r="DH288" s="3906">
        <f>DEPOSITOS!J112</f>
        <v>378424</v>
      </c>
      <c r="DI288" s="2350">
        <f>DEPOSITOS!K112</f>
        <v>72712</v>
      </c>
      <c r="DJ288" s="2350">
        <f>DEPOSITOS!L112</f>
        <v>65744</v>
      </c>
      <c r="DK288" s="2350">
        <f>DEPOSITOS!M112</f>
        <v>100586</v>
      </c>
      <c r="DL288" s="2350">
        <f>DEPOSITOS!N112</f>
        <v>10</v>
      </c>
      <c r="DM288" s="2350">
        <f>DEPOSITOS!O112</f>
        <v>9440</v>
      </c>
      <c r="DN288" s="2350">
        <f>DEPOSITOS!P112</f>
        <v>0</v>
      </c>
      <c r="DO288" s="2345">
        <f>DEPOSITOS!Q112</f>
        <v>248492</v>
      </c>
      <c r="DP288" s="2350">
        <f>DEPOSITOS!R112</f>
        <v>0</v>
      </c>
      <c r="DQ288" s="3910">
        <f>DEPOSITOS!S112</f>
        <v>248492</v>
      </c>
      <c r="DR288" s="2109">
        <f t="shared" si="905"/>
        <v>30319</v>
      </c>
      <c r="DS288" s="2093">
        <f t="shared" si="906"/>
        <v>5440</v>
      </c>
      <c r="DT288" s="2093">
        <f t="shared" si="907"/>
        <v>88550</v>
      </c>
      <c r="DU288" s="2093">
        <f t="shared" si="908"/>
        <v>0</v>
      </c>
      <c r="DV288" s="2093">
        <f t="shared" si="909"/>
        <v>5623</v>
      </c>
      <c r="DW288" s="2093">
        <f t="shared" si="910"/>
        <v>0</v>
      </c>
      <c r="DX288" s="2093">
        <f t="shared" si="911"/>
        <v>129932</v>
      </c>
      <c r="DY288" s="2093">
        <f t="shared" si="912"/>
        <v>0</v>
      </c>
      <c r="DZ288" s="3910">
        <f t="shared" si="913"/>
        <v>129932</v>
      </c>
      <c r="EA288" s="2350">
        <f>DEPOSITOS!Z112</f>
        <v>15774</v>
      </c>
      <c r="EB288" s="2350">
        <f>DEPOSITOS!AA112</f>
        <v>14594</v>
      </c>
      <c r="EC288" s="3122">
        <f t="shared" si="914"/>
        <v>1180</v>
      </c>
      <c r="ED288" s="2092">
        <f>PRESTAMOS!B112</f>
        <v>28104</v>
      </c>
      <c r="EE288" s="2092">
        <f>PRESTAMOS!C112</f>
        <v>50426</v>
      </c>
      <c r="EF288" s="2092">
        <f>PRESTAMOS!D112</f>
        <v>24553</v>
      </c>
      <c r="EG288" s="2092">
        <f>PRESTAMOS!E112</f>
        <v>15084</v>
      </c>
      <c r="EH288" s="2092">
        <f>PRESTAMOS!F112</f>
        <v>53991</v>
      </c>
      <c r="EI288" s="2092">
        <f>PRESTAMOS!G112</f>
        <v>36017</v>
      </c>
      <c r="EJ288" s="2092">
        <f>PRESTAMOS!H112</f>
        <v>16804</v>
      </c>
      <c r="EK288" s="2140">
        <f>PRESTAMOS!I112</f>
        <v>224979</v>
      </c>
      <c r="EL288" s="2092">
        <f>PRESTAMOS!J112</f>
        <v>117</v>
      </c>
      <c r="EM288" s="2092">
        <f>PRESTAMOS!K112</f>
        <v>8077</v>
      </c>
      <c r="EN288" s="2092">
        <f>PRESTAMOS!L112</f>
        <v>201</v>
      </c>
      <c r="EO288" s="2092">
        <f>PRESTAMOS!M112</f>
        <v>34</v>
      </c>
      <c r="EP288" s="2092">
        <f>PRESTAMOS!N112</f>
        <v>0</v>
      </c>
      <c r="EQ288" s="2092">
        <f>PRESTAMOS!O112</f>
        <v>199</v>
      </c>
      <c r="ER288" s="2092">
        <f>PRESTAMOS!P112</f>
        <v>927</v>
      </c>
      <c r="ES288" s="2141">
        <f>PRESTAMOS!Q112</f>
        <v>9555</v>
      </c>
      <c r="ET288" s="2101">
        <f t="shared" si="892"/>
        <v>12.049736387329109</v>
      </c>
      <c r="EU288" s="2101">
        <f t="shared" si="893"/>
        <v>10.08</v>
      </c>
      <c r="EV288" s="2101">
        <f t="shared" si="894"/>
        <v>0</v>
      </c>
      <c r="EW288" s="2142">
        <f t="shared" si="895"/>
        <v>12.98</v>
      </c>
      <c r="EX288" s="2101">
        <f t="shared" si="896"/>
        <v>0.33986213602578785</v>
      </c>
      <c r="EY288" s="2143">
        <f t="shared" si="897"/>
        <v>0.26</v>
      </c>
      <c r="EZ288" s="2144">
        <f t="shared" si="898"/>
        <v>0.59</v>
      </c>
      <c r="FA288" s="2145">
        <f t="shared" si="899"/>
        <v>13.125</v>
      </c>
      <c r="FB288" s="2101">
        <f t="shared" si="900"/>
        <v>0</v>
      </c>
      <c r="FC288" s="4052">
        <f t="shared" si="901"/>
        <v>0</v>
      </c>
      <c r="FD288" s="2086">
        <v>23496.3</v>
      </c>
      <c r="FE288" s="2086">
        <v>11308.9</v>
      </c>
      <c r="FF288" s="2086">
        <v>1053.0999999999999</v>
      </c>
      <c r="FG288" s="2086">
        <v>4050.1</v>
      </c>
      <c r="FH288" s="2086">
        <v>1.9</v>
      </c>
      <c r="FI288" s="2093">
        <f t="shared" si="920"/>
        <v>258.20000000000437</v>
      </c>
      <c r="FJ288" s="2113">
        <v>40168.5</v>
      </c>
      <c r="FK288" s="2086">
        <v>7101</v>
      </c>
      <c r="FL288" s="2086">
        <v>12828.9</v>
      </c>
      <c r="FM288" s="2086">
        <v>12300.2</v>
      </c>
      <c r="FN288" s="2086">
        <v>277.5</v>
      </c>
      <c r="FO288" s="2086">
        <v>5944.2</v>
      </c>
      <c r="FP288" s="2540">
        <f t="shared" si="921"/>
        <v>1267.6999999999971</v>
      </c>
      <c r="FQ288" s="2115">
        <v>39719.5</v>
      </c>
      <c r="FR288" s="3914">
        <f t="shared" si="929"/>
        <v>449</v>
      </c>
      <c r="FS288" s="2086">
        <v>2351</v>
      </c>
      <c r="FT288" s="2086">
        <f t="shared" si="922"/>
        <v>4050.1</v>
      </c>
      <c r="FU288" s="3914">
        <f t="shared" si="930"/>
        <v>-5952.1</v>
      </c>
      <c r="FV288" s="2229"/>
      <c r="FW288" s="3914">
        <f t="shared" si="931"/>
        <v>-5952.1</v>
      </c>
      <c r="FX288" s="2540">
        <f t="shared" si="1229"/>
        <v>193424.1</v>
      </c>
      <c r="FY288" s="2540">
        <f t="shared" si="1194"/>
        <v>98892.7</v>
      </c>
      <c r="FZ288" s="2540">
        <f t="shared" si="1195"/>
        <v>7502.5</v>
      </c>
      <c r="GA288" s="2540">
        <f t="shared" si="1196"/>
        <v>14574.1</v>
      </c>
      <c r="GB288" s="2540">
        <f t="shared" si="1197"/>
        <v>41.9</v>
      </c>
      <c r="GC288" s="2540">
        <f t="shared" si="1198"/>
        <v>2323.3000000000102</v>
      </c>
      <c r="GD288" s="2710">
        <f t="shared" si="1199"/>
        <v>316758.59999999998</v>
      </c>
      <c r="GE288" s="2540">
        <f t="shared" si="1200"/>
        <v>57416.2</v>
      </c>
      <c r="GF288" s="2540">
        <f t="shared" si="1201"/>
        <v>102376.5</v>
      </c>
      <c r="GG288" s="2540">
        <f t="shared" si="1202"/>
        <v>94953.8</v>
      </c>
      <c r="GH288" s="2540">
        <f t="shared" si="1203"/>
        <v>2008.4999999999998</v>
      </c>
      <c r="GI288" s="2540">
        <f t="shared" si="1204"/>
        <v>40240.699999999997</v>
      </c>
      <c r="GJ288" s="2540">
        <f t="shared" si="1205"/>
        <v>7601.6000000000022</v>
      </c>
      <c r="GK288" s="2359">
        <f t="shared" si="1206"/>
        <v>304597.3</v>
      </c>
      <c r="GL288" s="3914">
        <f t="shared" si="1207"/>
        <v>12161.299999999992</v>
      </c>
      <c r="GM288" s="2540">
        <f t="shared" si="1208"/>
        <v>17442.800000000003</v>
      </c>
      <c r="GN288" s="2540">
        <f t="shared" si="1209"/>
        <v>14574.1</v>
      </c>
      <c r="GO288" s="3914">
        <f t="shared" si="1210"/>
        <v>-19855.600000000006</v>
      </c>
      <c r="GP288" s="2114"/>
      <c r="GQ288" s="4063">
        <f t="shared" si="1211"/>
        <v>-19855.600000000006</v>
      </c>
      <c r="GR288" s="2086">
        <f>'REC TRIB'!B182</f>
        <v>8662.4655432199997</v>
      </c>
      <c r="GS288" s="2086">
        <f>'REC TRIB'!E182</f>
        <v>14322.53224196</v>
      </c>
      <c r="GT288" s="2086">
        <f>'REC TRIB'!U182</f>
        <v>3542.3835177999999</v>
      </c>
      <c r="GU288" s="2093">
        <f t="shared" si="932"/>
        <v>-694.49997666000127</v>
      </c>
      <c r="GV288" s="2115">
        <f>'REC TRIB'!B182+'REC TRIB'!E182-'REC TRIB'!I182+SUM('REC TRIB'!J182:M182)+'REC TRIB'!P182+'REC TRIB'!T182+'REC TRIB'!W182</f>
        <v>25832.881326319999</v>
      </c>
      <c r="GW288" s="2111">
        <f>'REC TRIB'!X182</f>
        <v>4423.496549980001</v>
      </c>
      <c r="GX288" s="2086">
        <f>'REC TRIB'!Y182</f>
        <v>6339.7930283500009</v>
      </c>
      <c r="GY288" s="2093">
        <f t="shared" si="933"/>
        <v>597.07633028999953</v>
      </c>
      <c r="GZ288" s="2113">
        <f>'REC TRIB'!AD182</f>
        <v>11360.36590862</v>
      </c>
      <c r="HA288" s="2086">
        <f>'REC TRIB'!O182</f>
        <v>1394.5805797800001</v>
      </c>
      <c r="HB288" s="2086">
        <f>'REC TRIB'!N182</f>
        <v>5599.5879337599999</v>
      </c>
      <c r="HC288" s="2093">
        <f t="shared" si="934"/>
        <v>0</v>
      </c>
      <c r="HD288" s="2115">
        <f>'REC TRIB'!N182+'REC TRIB'!O182</f>
        <v>6994.1685135400003</v>
      </c>
      <c r="HE288" s="3920">
        <f>'REC TRIB'!AE182</f>
        <v>47729.799266280002</v>
      </c>
      <c r="HF288" s="2086">
        <f t="shared" si="1212"/>
        <v>80476.926062319981</v>
      </c>
      <c r="HG288" s="2086">
        <f t="shared" si="1213"/>
        <v>112258.20471059</v>
      </c>
      <c r="HH288" s="2086">
        <f t="shared" si="1214"/>
        <v>26283.931031479999</v>
      </c>
      <c r="HI288" s="2093">
        <f t="shared" si="1215"/>
        <v>705.07563927999217</v>
      </c>
      <c r="HJ288" s="2115">
        <f t="shared" si="1216"/>
        <v>219724.13744366998</v>
      </c>
      <c r="HK288" s="2111">
        <f t="shared" si="1217"/>
        <v>37767.681748560004</v>
      </c>
      <c r="HL288" s="2086">
        <f t="shared" si="1218"/>
        <v>55632.948402809991</v>
      </c>
      <c r="HM288" s="2093">
        <f t="shared" si="1219"/>
        <v>5905.9546275499979</v>
      </c>
      <c r="HN288" s="2113">
        <f t="shared" si="1220"/>
        <v>99306.584778919991</v>
      </c>
      <c r="HO288" s="2086">
        <f t="shared" si="1221"/>
        <v>10460.67507402</v>
      </c>
      <c r="HP288" s="2086">
        <f t="shared" si="1222"/>
        <v>40615.021057279999</v>
      </c>
      <c r="HQ288" s="2093">
        <f t="shared" si="1223"/>
        <v>0</v>
      </c>
      <c r="HR288" s="2115">
        <f t="shared" si="1224"/>
        <v>51075.696131300007</v>
      </c>
      <c r="HS288" s="3920">
        <f t="shared" si="1225"/>
        <v>396390.34938537003</v>
      </c>
      <c r="HT288" s="2116">
        <f t="shared" si="1044"/>
        <v>0.50820309840055056</v>
      </c>
      <c r="HU288" s="2116">
        <f t="shared" si="1045"/>
        <v>0.33567687858681916</v>
      </c>
      <c r="HV288" s="2116">
        <f t="shared" si="1046"/>
        <v>0.41034912439762405</v>
      </c>
      <c r="HW288" s="2096">
        <f t="shared" si="1047"/>
        <v>15.560351211138393</v>
      </c>
      <c r="HX288" s="2117">
        <f t="shared" si="1048"/>
        <v>0.3641926485226521</v>
      </c>
      <c r="HY288" s="2118">
        <f t="shared" si="1049"/>
        <v>0.38509852823402291</v>
      </c>
      <c r="HZ288" s="2116">
        <f t="shared" si="1050"/>
        <v>0.36941267865234972</v>
      </c>
      <c r="IA288" s="2096">
        <f t="shared" si="1051"/>
        <v>-9.1765461317235952E-2</v>
      </c>
      <c r="IB288" s="2119">
        <f t="shared" si="1052"/>
        <v>0.3395698680384478</v>
      </c>
      <c r="IC288" s="2116">
        <f t="shared" si="1053"/>
        <v>0.22257825892650196</v>
      </c>
      <c r="ID288" s="2116">
        <f t="shared" si="1054"/>
        <v>0.22269489679913956</v>
      </c>
      <c r="IE288" s="2096" t="e">
        <f t="shared" si="1055"/>
        <v>#DIV/0!</v>
      </c>
      <c r="IF288" s="2117">
        <f t="shared" si="1056"/>
        <v>0.22267163837526405</v>
      </c>
      <c r="IG288" s="3930">
        <f t="shared" si="1057"/>
        <v>0.33887809338106867</v>
      </c>
      <c r="IH288" s="2269">
        <f t="shared" si="1021"/>
        <v>4.7331786834837596E-2</v>
      </c>
      <c r="II288" s="2269">
        <f t="shared" si="1022"/>
        <v>7.8258440351561515E-2</v>
      </c>
      <c r="IJ288" s="2269">
        <f t="shared" si="1023"/>
        <v>1.9355614254994966E-2</v>
      </c>
      <c r="IK288" s="2269">
        <f t="shared" si="1024"/>
        <v>-3.7947538940341641E-3</v>
      </c>
      <c r="IL288" s="4328">
        <f t="shared" si="1025"/>
        <v>0.14115108754735992</v>
      </c>
      <c r="IM288" s="3050">
        <f t="shared" si="1026"/>
        <v>2.417002350239254E-2</v>
      </c>
      <c r="IN288" s="2269">
        <f t="shared" si="1027"/>
        <v>3.4640684075184065E-2</v>
      </c>
      <c r="IO288" s="2269">
        <f t="shared" si="1028"/>
        <v>3.2624302455705146E-3</v>
      </c>
      <c r="IP288" s="4329">
        <f t="shared" si="1029"/>
        <v>6.2073137823147113E-2</v>
      </c>
      <c r="IQ288" s="2269">
        <f t="shared" si="1030"/>
        <v>7.6200003794317881E-3</v>
      </c>
      <c r="IR288" s="2269">
        <f t="shared" si="1031"/>
        <v>3.0596197020500617E-2</v>
      </c>
      <c r="IS288" s="2269">
        <f t="shared" si="1032"/>
        <v>0</v>
      </c>
      <c r="IT288" s="4328">
        <f t="shared" si="1033"/>
        <v>3.8216197399932407E-2</v>
      </c>
      <c r="IU288" s="3132">
        <v>61.792297426113713</v>
      </c>
      <c r="IV288" s="2410">
        <v>113.5314248342597</v>
      </c>
      <c r="IW288" s="3936">
        <f>SUM(IU288:IV288)</f>
        <v>175.32372226037342</v>
      </c>
      <c r="IX288" s="2120">
        <f>EMAE!N226</f>
        <v>100.94105612833005</v>
      </c>
      <c r="IY288" s="2096">
        <f>EMAE!O226%</f>
        <v>1.0999999999999899E-2</v>
      </c>
      <c r="IZ288" s="2096">
        <f t="shared" si="1063"/>
        <v>6.4314992741266064E-2</v>
      </c>
      <c r="JA288" s="3047">
        <f>IX288/IX279-1</f>
        <v>4.3354961877266618E-2</v>
      </c>
      <c r="JB288" s="2120"/>
      <c r="JC288" s="2120"/>
      <c r="JD288" s="2120"/>
      <c r="JE288" s="2120"/>
      <c r="JF288" s="2120"/>
      <c r="JG288" s="2120"/>
      <c r="JH288" s="3941"/>
      <c r="JI288" s="2842"/>
      <c r="JJ288" s="2842"/>
      <c r="JK288" s="2842"/>
      <c r="JL288" s="2842"/>
      <c r="JM288" s="2842"/>
      <c r="JN288" s="2842"/>
      <c r="JO288" s="3945"/>
      <c r="JP288" s="2120"/>
      <c r="JQ288" s="2120"/>
      <c r="JR288" s="2120"/>
      <c r="JS288" s="2120"/>
      <c r="JT288" s="2120"/>
      <c r="JU288" s="2120"/>
      <c r="JV288" s="3902"/>
      <c r="JW288" s="2750"/>
      <c r="JX288" s="2751"/>
      <c r="JY288" s="2751"/>
      <c r="JZ288" s="2751"/>
      <c r="KA288" s="2751"/>
      <c r="KB288" s="2751"/>
      <c r="KC288" s="2751"/>
      <c r="KD288" s="5236">
        <f>VLOOKUP(B288,Tabla.Desempleo,DESEMPLEO!$H$6,FALSE)*100</f>
        <v>7.2000000000000011</v>
      </c>
      <c r="KE288" s="2953"/>
      <c r="KF288" s="2953"/>
      <c r="KG288" s="2953"/>
      <c r="KH288" s="5460"/>
      <c r="KI288" s="2785"/>
      <c r="KJ288" s="2785"/>
      <c r="KK288" s="2785"/>
      <c r="KL288" s="2805"/>
      <c r="KM288" s="2804"/>
      <c r="KN288" s="2785"/>
      <c r="KO288" s="5217">
        <v>220</v>
      </c>
      <c r="KP288" s="5481">
        <f t="shared" si="1065"/>
        <v>147.4251133539353</v>
      </c>
      <c r="KQ288" s="5187"/>
      <c r="KR288" s="4075"/>
      <c r="KS288" s="2976"/>
      <c r="KU288" s="3590"/>
      <c r="KV288" s="3591"/>
      <c r="KW288" s="3591">
        <v>0</v>
      </c>
      <c r="KX288" s="3591"/>
      <c r="KY288" s="3591"/>
      <c r="KZ288" s="3591"/>
      <c r="LA288" s="3591"/>
      <c r="LB288" s="3591"/>
      <c r="LC288" s="3592"/>
      <c r="LG288" s="2239">
        <f t="shared" si="1148"/>
        <v>40451</v>
      </c>
      <c r="LH288" s="2240">
        <f t="shared" si="1149"/>
        <v>0.23846905649788264</v>
      </c>
      <c r="LI288" s="2240">
        <f t="shared" si="1058"/>
        <v>0.24429324737236846</v>
      </c>
      <c r="LJ288" s="2170"/>
      <c r="LK288" s="2253"/>
      <c r="LL288" s="2832">
        <v>17040</v>
      </c>
      <c r="LM288" s="2170">
        <f>IX288/LG288*10000</f>
        <v>24.953908711361905</v>
      </c>
      <c r="LN288" s="2170"/>
    </row>
    <row r="289" spans="2:326">
      <c r="B289" s="1899">
        <v>40847</v>
      </c>
      <c r="C289" s="2014">
        <f>VLOOKUP(B289,Tabla.BCRA,BCRA!$W$1,TRUE)</f>
        <v>47523357.100696497</v>
      </c>
      <c r="D289" s="2014">
        <f>VLOOKUP(B289,Tabla.BCRA,BCRA!$Y$1,TRUE)</f>
        <v>39931538.661315076</v>
      </c>
      <c r="E289" s="2014">
        <f>VLOOKUP(B289,Tabla.BCRA,BCRA!$AG$1,TRUE)</f>
        <v>38334131.507496163</v>
      </c>
      <c r="F289" s="2016">
        <f t="shared" si="935"/>
        <v>-1066186.0078776479</v>
      </c>
      <c r="G289" s="2016">
        <f t="shared" si="923"/>
        <v>-1395371.0782496706</v>
      </c>
      <c r="H289" s="2016">
        <f t="shared" si="924"/>
        <v>-2248681.1931816787</v>
      </c>
      <c r="I289" s="2122">
        <f>RESERVAS!F114*1000</f>
        <v>-2107730</v>
      </c>
      <c r="J289" s="2123">
        <f>RESERVAS!G114*1000</f>
        <v>-5369.8602570066123</v>
      </c>
      <c r="K289" s="2123">
        <f>RESERVAS!H114*1000</f>
        <v>852636.53584114916</v>
      </c>
      <c r="L289" s="2123">
        <f>RESERVAS!I114*1000</f>
        <v>124400</v>
      </c>
      <c r="M289" s="2018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86">
        <f t="shared" si="1184"/>
        <v>-9398173.5221174378</v>
      </c>
      <c r="S289" s="2019">
        <f>VLOOKUP(B289,Tabla.BCRA,BCRA!$AK$1,TRUE)</f>
        <v>4.2355</v>
      </c>
      <c r="T289" s="2015">
        <f t="shared" si="936"/>
        <v>7.3190886554125121E-3</v>
      </c>
      <c r="U289" s="2015">
        <f t="shared" si="937"/>
        <v>7.3730526816504494E-3</v>
      </c>
      <c r="V289" s="2015">
        <f t="shared" si="1059"/>
        <v>6.5753748081690516E-2</v>
      </c>
      <c r="W289" s="2015">
        <f>S289/S279-1</f>
        <v>6.5320187132149599E-2</v>
      </c>
      <c r="X289" s="2433">
        <f t="shared" si="1064"/>
        <v>4.4874999999999998</v>
      </c>
      <c r="Y289" s="2015">
        <f t="shared" si="1070"/>
        <v>1.2408347433727984E-2</v>
      </c>
      <c r="Z289" s="2015">
        <f>X289/X279-1</f>
        <v>9.2513694461351159E-2</v>
      </c>
      <c r="AA289" s="2439">
        <f t="shared" si="1071"/>
        <v>5.9497107779482805E-2</v>
      </c>
      <c r="AB289" s="4157">
        <f t="shared" si="925"/>
        <v>7.3098233344664241</v>
      </c>
      <c r="AC289" s="4157">
        <f t="shared" si="926"/>
        <v>7.0174037463642174</v>
      </c>
      <c r="AD289" s="4157">
        <f t="shared" si="927"/>
        <v>4.9628677504483836</v>
      </c>
      <c r="AE289" s="4157">
        <f t="shared" si="928"/>
        <v>4.7643349437047346</v>
      </c>
      <c r="AF289" s="3081">
        <f>BM!E117*1000</f>
        <v>950000</v>
      </c>
      <c r="AG289" s="2020">
        <f>BM!F117*1000</f>
        <v>0</v>
      </c>
      <c r="AH289" s="2357">
        <f t="shared" si="902"/>
        <v>950000</v>
      </c>
      <c r="AI289" s="2348">
        <f>BM!H117*1000</f>
        <v>2851679.1521995994</v>
      </c>
      <c r="AJ289" s="2357">
        <f t="shared" si="903"/>
        <v>3801679.1521995994</v>
      </c>
      <c r="AK289" s="2855">
        <f t="shared" si="1227"/>
        <v>5000000</v>
      </c>
      <c r="AL289" s="2541">
        <f t="shared" si="1185"/>
        <v>8695960.8909799997</v>
      </c>
      <c r="AM289" s="2357">
        <f t="shared" si="1186"/>
        <v>13695960.89098</v>
      </c>
      <c r="AN289" s="2541">
        <f t="shared" si="1187"/>
        <v>24987282.022421088</v>
      </c>
      <c r="AO289" s="2357">
        <f t="shared" si="1188"/>
        <v>38683242.913401082</v>
      </c>
      <c r="AP289" s="2022"/>
      <c r="AQ289" s="2023"/>
      <c r="AR289" s="2023"/>
      <c r="AS289" s="2023"/>
      <c r="AT289" s="2022"/>
      <c r="AU289" s="4015"/>
      <c r="AV289" s="3996">
        <v>1869827.2632064819</v>
      </c>
      <c r="AW289" s="3102">
        <v>2234910.4244689941</v>
      </c>
      <c r="AX289" s="2014">
        <f>VLOOKUP(B289,Tabla.BCRA,BCRA!$H$1,TRUE)</f>
        <v>190247225</v>
      </c>
      <c r="AY289" s="2024">
        <f t="shared" si="1060"/>
        <v>-1.2656859780048935E-2</v>
      </c>
      <c r="AZ289" s="2024">
        <f t="shared" si="1189"/>
        <v>0.35391395832066141</v>
      </c>
      <c r="BA289" s="2024">
        <f>AX289/AX279-1</f>
        <v>0.1860208993209298</v>
      </c>
      <c r="BB289" s="2025">
        <f>BM!D117*1000</f>
        <v>-8907965.0300000012</v>
      </c>
      <c r="BC289" s="2026">
        <f>SUM(BM!E117:H117)*1000</f>
        <v>1632774.0215999994</v>
      </c>
      <c r="BD289" s="2026">
        <f>SUM(BM!I117:L117)*1000</f>
        <v>-307570.80465000635</v>
      </c>
      <c r="BE289" s="2026">
        <f>SUM(BM!M118:N118)*1000</f>
        <v>10582800</v>
      </c>
      <c r="BF289" s="2027">
        <f t="shared" si="904"/>
        <v>-5438838.1869499926</v>
      </c>
      <c r="BG289" s="2383">
        <f t="shared" si="1228"/>
        <v>2359606.1099999994</v>
      </c>
      <c r="BH289" s="2383">
        <f t="shared" si="1190"/>
        <v>19028022.165399998</v>
      </c>
      <c r="BI289" s="2383">
        <f t="shared" si="1191"/>
        <v>5431327.08693799</v>
      </c>
      <c r="BJ289" s="2383">
        <f t="shared" si="1192"/>
        <v>18173200</v>
      </c>
      <c r="BK289" s="2027">
        <f t="shared" si="1193"/>
        <v>-15152917.362337988</v>
      </c>
      <c r="BL289" s="4150">
        <f>VLOOKUP(B289,Tabla.BCRA,BCRA!$L$1,TRUE)</f>
        <v>89968504</v>
      </c>
      <c r="BM289" s="4143">
        <v>232050</v>
      </c>
      <c r="BN289" s="2829">
        <f t="shared" si="915"/>
        <v>1.2197286977510446</v>
      </c>
      <c r="BO289" s="2024">
        <f t="shared" si="1034"/>
        <v>-2.3045239180345956E-3</v>
      </c>
      <c r="BP289" s="2024">
        <f t="shared" si="1035"/>
        <v>0.28707160011758637</v>
      </c>
      <c r="BQ289" s="2030">
        <f>BM289/BM279-1</f>
        <v>4.7469011528704419E-2</v>
      </c>
      <c r="BR289" s="4143">
        <v>301748</v>
      </c>
      <c r="BS289" s="2829">
        <f t="shared" si="916"/>
        <v>1.586083581508219</v>
      </c>
      <c r="BT289" s="2024">
        <f t="shared" si="1036"/>
        <v>-6.8884712728038977E-3</v>
      </c>
      <c r="BU289" s="2024">
        <f t="shared" si="1037"/>
        <v>0.2904478428957542</v>
      </c>
      <c r="BV289" s="2030">
        <f>BR289/BR279-1</f>
        <v>7.0180167399631177E-2</v>
      </c>
      <c r="BW289" s="2171"/>
      <c r="BX289" s="2172"/>
      <c r="BY289" s="2033"/>
      <c r="BZ289" s="2034"/>
      <c r="CA289" s="2035">
        <f>IPC!C831*1</f>
        <v>133.75</v>
      </c>
      <c r="CB289" s="2032">
        <f t="shared" si="1061"/>
        <v>6.3200662102174121E-3</v>
      </c>
      <c r="CC289" s="2033">
        <f>CA289/CA279-1</f>
        <v>7.9586730163855091E-2</v>
      </c>
      <c r="CD289" s="2033">
        <f t="shared" si="1062"/>
        <v>9.6581126506517956E-2</v>
      </c>
      <c r="CE289" s="2171">
        <f t="shared" si="1038"/>
        <v>235.49047444850856</v>
      </c>
      <c r="CF289" s="2172">
        <v>1.52E-2</v>
      </c>
      <c r="CG289" s="2033">
        <f>CE289/CE279-1</f>
        <v>0.18754124767625879</v>
      </c>
      <c r="CH289" s="2033">
        <f t="shared" si="1039"/>
        <v>0.22102516069573852</v>
      </c>
      <c r="CI289" s="2561">
        <f t="shared" si="938"/>
        <v>0.2555706137792102</v>
      </c>
      <c r="CJ289" s="4666">
        <f t="shared" si="1019"/>
        <v>3.4711021999576057</v>
      </c>
      <c r="CK289" s="4652" t="str">
        <f t="shared" si="1020"/>
        <v>3Y, 6M</v>
      </c>
      <c r="CL289" s="4666"/>
      <c r="CM289" s="2365">
        <f t="shared" si="917"/>
        <v>237.61208350443633</v>
      </c>
      <c r="CN289" s="2021">
        <f t="shared" si="918"/>
        <v>236.97176738524365</v>
      </c>
      <c r="CO289" s="2377">
        <f t="shared" si="919"/>
        <v>264.13336015732949</v>
      </c>
      <c r="CP289" s="2021"/>
      <c r="CQ289" s="2021"/>
      <c r="CR289" s="2021"/>
      <c r="CS289" s="3023"/>
      <c r="CT289" s="2365"/>
      <c r="CU289" s="2377"/>
      <c r="CV289" s="2577">
        <f t="shared" si="1040"/>
        <v>4517.8975571315996</v>
      </c>
      <c r="CW289" s="2024">
        <f t="shared" si="1041"/>
        <v>2.4162111902166095E-3</v>
      </c>
      <c r="CX289" s="2365">
        <f t="shared" si="1042"/>
        <v>54621.233318087907</v>
      </c>
      <c r="CY289" s="4033">
        <f t="shared" si="1043"/>
        <v>2.9211914059066844E-2</v>
      </c>
      <c r="CZ289" s="2020">
        <f>DEPOSITOS!B113</f>
        <v>101070</v>
      </c>
      <c r="DA289" s="2020">
        <f>DEPOSITOS!C113</f>
        <v>69626</v>
      </c>
      <c r="DB289" s="2020">
        <f>DEPOSITOS!D113</f>
        <v>191231</v>
      </c>
      <c r="DC289" s="2020">
        <f>DEPOSITOS!E113</f>
        <v>10</v>
      </c>
      <c r="DD289" s="2020">
        <f>DEPOSITOS!F113</f>
        <v>15425</v>
      </c>
      <c r="DE289" s="2020">
        <f>DEPOSITOS!G113</f>
        <v>0</v>
      </c>
      <c r="DF289" s="2343">
        <f>DEPOSITOS!H113</f>
        <v>377362</v>
      </c>
      <c r="DG289" s="2020">
        <f>DEPOSITOS!I113</f>
        <v>0</v>
      </c>
      <c r="DH289" s="3904">
        <f>DEPOSITOS!J113</f>
        <v>377362</v>
      </c>
      <c r="DI289" s="2348">
        <f>DEPOSITOS!K113</f>
        <v>73015</v>
      </c>
      <c r="DJ289" s="2348">
        <f>DEPOSITOS!L113</f>
        <v>65203</v>
      </c>
      <c r="DK289" s="2348">
        <f>DEPOSITOS!M113</f>
        <v>103517</v>
      </c>
      <c r="DL289" s="2348">
        <f>DEPOSITOS!N113</f>
        <v>10</v>
      </c>
      <c r="DM289" s="2348">
        <f>DEPOSITOS!O113</f>
        <v>10271</v>
      </c>
      <c r="DN289" s="2348">
        <f>DEPOSITOS!P113</f>
        <v>0</v>
      </c>
      <c r="DO289" s="2343">
        <f>DEPOSITOS!Q113</f>
        <v>252016</v>
      </c>
      <c r="DP289" s="2348">
        <f>DEPOSITOS!R113</f>
        <v>0</v>
      </c>
      <c r="DQ289" s="3908">
        <f>DEPOSITOS!S113</f>
        <v>252016</v>
      </c>
      <c r="DR289" s="2037">
        <f t="shared" si="905"/>
        <v>28055</v>
      </c>
      <c r="DS289" s="2021">
        <f t="shared" si="906"/>
        <v>4423</v>
      </c>
      <c r="DT289" s="2021">
        <f t="shared" si="907"/>
        <v>87714</v>
      </c>
      <c r="DU289" s="2021">
        <f t="shared" si="908"/>
        <v>0</v>
      </c>
      <c r="DV289" s="2021">
        <f t="shared" si="909"/>
        <v>5154</v>
      </c>
      <c r="DW289" s="2021">
        <f t="shared" si="910"/>
        <v>0</v>
      </c>
      <c r="DX289" s="2021">
        <f t="shared" si="911"/>
        <v>125346</v>
      </c>
      <c r="DY289" s="2021">
        <f t="shared" si="912"/>
        <v>0</v>
      </c>
      <c r="DZ289" s="3908">
        <f t="shared" si="913"/>
        <v>125346</v>
      </c>
      <c r="EA289" s="2348">
        <f>DEPOSITOS!Z113</f>
        <v>15903</v>
      </c>
      <c r="EB289" s="2348">
        <f>DEPOSITOS!AA113</f>
        <v>14754</v>
      </c>
      <c r="EC289" s="3120">
        <f t="shared" si="914"/>
        <v>1149</v>
      </c>
      <c r="ED289" s="2020">
        <f>PRESTAMOS!B113</f>
        <v>29434</v>
      </c>
      <c r="EE289" s="2020">
        <f>PRESTAMOS!C113</f>
        <v>50766</v>
      </c>
      <c r="EF289" s="2020">
        <f>PRESTAMOS!D113</f>
        <v>25467</v>
      </c>
      <c r="EG289" s="2020">
        <f>PRESTAMOS!E113</f>
        <v>15846</v>
      </c>
      <c r="EH289" s="2020">
        <f>PRESTAMOS!F113</f>
        <v>56298</v>
      </c>
      <c r="EI289" s="2020">
        <f>PRESTAMOS!G113</f>
        <v>38107</v>
      </c>
      <c r="EJ289" s="2020">
        <f>PRESTAMOS!H113</f>
        <v>17328</v>
      </c>
      <c r="EK289" s="2124">
        <f>PRESTAMOS!I113</f>
        <v>233246</v>
      </c>
      <c r="EL289" s="2020">
        <f>PRESTAMOS!J113</f>
        <v>128</v>
      </c>
      <c r="EM289" s="2020">
        <f>PRESTAMOS!K113</f>
        <v>8285</v>
      </c>
      <c r="EN289" s="2020">
        <f>PRESTAMOS!L113</f>
        <v>202</v>
      </c>
      <c r="EO289" s="2020">
        <f>PRESTAMOS!M113</f>
        <v>34</v>
      </c>
      <c r="EP289" s="2020">
        <f>PRESTAMOS!N113</f>
        <v>0</v>
      </c>
      <c r="EQ289" s="2020">
        <f>PRESTAMOS!O113</f>
        <v>206</v>
      </c>
      <c r="ER289" s="2020">
        <f>PRESTAMOS!P113</f>
        <v>901</v>
      </c>
      <c r="ES289" s="2125">
        <f>PRESTAMOS!Q113</f>
        <v>9756</v>
      </c>
      <c r="ET289" s="2029">
        <f t="shared" si="892"/>
        <v>15.390797920897027</v>
      </c>
      <c r="EU289" s="2029">
        <f t="shared" si="893"/>
        <v>11.64</v>
      </c>
      <c r="EV289" s="2029">
        <f t="shared" si="894"/>
        <v>0</v>
      </c>
      <c r="EW289" s="2126">
        <f t="shared" si="895"/>
        <v>17.88</v>
      </c>
      <c r="EX289" s="2029">
        <f t="shared" si="896"/>
        <v>0.28923100790122669</v>
      </c>
      <c r="EY289" s="2127">
        <f t="shared" si="897"/>
        <v>0.28000000000000003</v>
      </c>
      <c r="EZ289" s="2128">
        <f t="shared" si="898"/>
        <v>0.35</v>
      </c>
      <c r="FA289" s="2129">
        <f t="shared" si="899"/>
        <v>18.1875</v>
      </c>
      <c r="FB289" s="2029">
        <f t="shared" si="900"/>
        <v>0</v>
      </c>
      <c r="FC289" s="4050">
        <f t="shared" si="901"/>
        <v>0</v>
      </c>
      <c r="FD289" s="2014">
        <v>23950.6</v>
      </c>
      <c r="FE289" s="2014">
        <v>11800.6</v>
      </c>
      <c r="FF289" s="2014">
        <v>988.5</v>
      </c>
      <c r="FG289" s="2014">
        <v>3318.9</v>
      </c>
      <c r="FH289" s="2014">
        <v>1</v>
      </c>
      <c r="FI289" s="2021">
        <f t="shared" si="920"/>
        <v>232.90000000000146</v>
      </c>
      <c r="FJ289" s="2041">
        <v>40292.5</v>
      </c>
      <c r="FK289" s="2014">
        <v>6837.7</v>
      </c>
      <c r="FL289" s="2014">
        <v>13009.2</v>
      </c>
      <c r="FM289" s="2014">
        <v>12751.4</v>
      </c>
      <c r="FN289" s="2014">
        <v>294.10000000000002</v>
      </c>
      <c r="FO289" s="2014">
        <v>5635.2</v>
      </c>
      <c r="FP289" s="2541">
        <f t="shared" si="921"/>
        <v>1318.9000000000015</v>
      </c>
      <c r="FQ289" s="2043">
        <v>39846.5</v>
      </c>
      <c r="FR289" s="3912">
        <f t="shared" si="929"/>
        <v>446</v>
      </c>
      <c r="FS289" s="2014">
        <v>3423</v>
      </c>
      <c r="FT289" s="2014">
        <f t="shared" si="922"/>
        <v>3318.9</v>
      </c>
      <c r="FU289" s="3912">
        <f t="shared" si="930"/>
        <v>-6295.9</v>
      </c>
      <c r="FV289" s="2225"/>
      <c r="FW289" s="3912">
        <f t="shared" si="931"/>
        <v>-6295.9</v>
      </c>
      <c r="FX289" s="2541">
        <f t="shared" si="1229"/>
        <v>217374.7</v>
      </c>
      <c r="FY289" s="2541">
        <f t="shared" si="1194"/>
        <v>110693.3</v>
      </c>
      <c r="FZ289" s="2541">
        <f t="shared" si="1195"/>
        <v>8491</v>
      </c>
      <c r="GA289" s="2541">
        <f t="shared" si="1196"/>
        <v>17893</v>
      </c>
      <c r="GB289" s="2541">
        <f t="shared" si="1197"/>
        <v>42.9</v>
      </c>
      <c r="GC289" s="2541">
        <f t="shared" si="1198"/>
        <v>2556.2000000000116</v>
      </c>
      <c r="GD289" s="2708">
        <f t="shared" si="1199"/>
        <v>357051.1</v>
      </c>
      <c r="GE289" s="2541">
        <f t="shared" si="1200"/>
        <v>64253.899999999994</v>
      </c>
      <c r="GF289" s="2541">
        <f t="shared" si="1201"/>
        <v>115385.7</v>
      </c>
      <c r="GG289" s="2541">
        <f t="shared" si="1202"/>
        <v>107705.2</v>
      </c>
      <c r="GH289" s="2541">
        <f t="shared" si="1203"/>
        <v>2302.6</v>
      </c>
      <c r="GI289" s="2541">
        <f t="shared" si="1204"/>
        <v>45875.899999999994</v>
      </c>
      <c r="GJ289" s="2541">
        <f t="shared" si="1205"/>
        <v>8920.5000000000036</v>
      </c>
      <c r="GK289" s="2357">
        <f t="shared" si="1206"/>
        <v>344443.8</v>
      </c>
      <c r="GL289" s="3912">
        <f t="shared" si="1207"/>
        <v>12607.299999999992</v>
      </c>
      <c r="GM289" s="2541">
        <f t="shared" si="1208"/>
        <v>20865.800000000003</v>
      </c>
      <c r="GN289" s="2541">
        <f t="shared" si="1209"/>
        <v>17893</v>
      </c>
      <c r="GO289" s="3912">
        <f t="shared" si="1210"/>
        <v>-26151.500000000007</v>
      </c>
      <c r="GP289" s="2042"/>
      <c r="GQ289" s="4061">
        <f t="shared" si="1211"/>
        <v>-26151.500000000007</v>
      </c>
      <c r="GR289" s="2014">
        <f>'REC TRIB'!B183</f>
        <v>8922.7309089800001</v>
      </c>
      <c r="GS289" s="2014">
        <f>'REC TRIB'!E183</f>
        <v>13056.50587614</v>
      </c>
      <c r="GT289" s="2014">
        <f>'REC TRIB'!U183</f>
        <v>3145.4578063300005</v>
      </c>
      <c r="GU289" s="2021">
        <f t="shared" si="932"/>
        <v>345.13577283999985</v>
      </c>
      <c r="GV289" s="2043">
        <f>'REC TRIB'!B183+'REC TRIB'!E183-'REC TRIB'!I183+SUM('REC TRIB'!J183:M183)+'REC TRIB'!P183+'REC TRIB'!T183+'REC TRIB'!W183</f>
        <v>25469.830364289999</v>
      </c>
      <c r="GW289" s="2044">
        <f>'REC TRIB'!X183</f>
        <v>4531.1617224799984</v>
      </c>
      <c r="GX289" s="2014">
        <f>'REC TRIB'!Y183</f>
        <v>6625.5715878300007</v>
      </c>
      <c r="GY289" s="2021">
        <f t="shared" si="933"/>
        <v>575.64841154000169</v>
      </c>
      <c r="GZ289" s="2041">
        <f>'REC TRIB'!AD183</f>
        <v>11732.381721850001</v>
      </c>
      <c r="HA289" s="2014">
        <f>'REC TRIB'!O183</f>
        <v>1378.8718474799998</v>
      </c>
      <c r="HB289" s="2014">
        <f>'REC TRIB'!N183</f>
        <v>5828.33053612</v>
      </c>
      <c r="HC289" s="2021">
        <f t="shared" si="934"/>
        <v>0</v>
      </c>
      <c r="HD289" s="2043">
        <f>'REC TRIB'!N183+'REC TRIB'!O183</f>
        <v>7207.2023835999998</v>
      </c>
      <c r="HE289" s="3918">
        <f>'REC TRIB'!AE183</f>
        <v>47554.872276069997</v>
      </c>
      <c r="HF289" s="2014">
        <f t="shared" si="1212"/>
        <v>89399.656971299977</v>
      </c>
      <c r="HG289" s="2014">
        <f t="shared" si="1213"/>
        <v>125314.71058673</v>
      </c>
      <c r="HH289" s="2014">
        <f t="shared" si="1214"/>
        <v>29429.388837809998</v>
      </c>
      <c r="HI289" s="2021">
        <f t="shared" si="1215"/>
        <v>1050.211412119992</v>
      </c>
      <c r="HJ289" s="2043">
        <f t="shared" si="1216"/>
        <v>245193.96780796</v>
      </c>
      <c r="HK289" s="2044">
        <f t="shared" si="1217"/>
        <v>42298.843471040003</v>
      </c>
      <c r="HL289" s="2014">
        <f t="shared" si="1218"/>
        <v>62258.519990639994</v>
      </c>
      <c r="HM289" s="2021">
        <f t="shared" si="1219"/>
        <v>6481.6030390899996</v>
      </c>
      <c r="HN289" s="2041">
        <f t="shared" si="1220"/>
        <v>111038.96650077</v>
      </c>
      <c r="HO289" s="2014">
        <f t="shared" si="1221"/>
        <v>11839.546921500001</v>
      </c>
      <c r="HP289" s="2014">
        <f t="shared" si="1222"/>
        <v>46443.351593400002</v>
      </c>
      <c r="HQ289" s="2021">
        <f t="shared" si="1223"/>
        <v>0</v>
      </c>
      <c r="HR289" s="2043">
        <f t="shared" si="1224"/>
        <v>58282.898514900007</v>
      </c>
      <c r="HS289" s="3918">
        <f t="shared" si="1225"/>
        <v>443945.22166144004</v>
      </c>
      <c r="HT289" s="2045">
        <f t="shared" si="1044"/>
        <v>0.44730949324675717</v>
      </c>
      <c r="HU289" s="2045">
        <f t="shared" si="1045"/>
        <v>0.28976800578070794</v>
      </c>
      <c r="HV289" s="2045">
        <f t="shared" si="1046"/>
        <v>0.27980199371627945</v>
      </c>
      <c r="HW289" s="2024">
        <f t="shared" si="1047"/>
        <v>0.23333260950894852</v>
      </c>
      <c r="HX289" s="2046">
        <f t="shared" si="1048"/>
        <v>0.33869964992114543</v>
      </c>
      <c r="HY289" s="2047">
        <f t="shared" si="1049"/>
        <v>0.4072132146111338</v>
      </c>
      <c r="HZ289" s="2045">
        <f t="shared" si="1050"/>
        <v>0.37126590089474476</v>
      </c>
      <c r="IA289" s="2024">
        <f t="shared" si="1051"/>
        <v>-3.9732292147420134E-2</v>
      </c>
      <c r="IB289" s="2048">
        <f t="shared" si="1052"/>
        <v>0.35616604135780938</v>
      </c>
      <c r="IC289" s="2045">
        <f t="shared" si="1053"/>
        <v>0.34654929934702206</v>
      </c>
      <c r="ID289" s="2045">
        <f t="shared" si="1054"/>
        <v>0.18491669725669535</v>
      </c>
      <c r="IE289" s="2024" t="e">
        <f t="shared" si="1055"/>
        <v>#DIV/0!</v>
      </c>
      <c r="IF289" s="2046">
        <f t="shared" si="1056"/>
        <v>0.2127677445774856</v>
      </c>
      <c r="IG289" s="3928">
        <f t="shared" si="1057"/>
        <v>0.31813177004491844</v>
      </c>
      <c r="IH289" s="2263">
        <f t="shared" si="1021"/>
        <v>4.7909200178884156E-2</v>
      </c>
      <c r="II289" s="2263">
        <f t="shared" si="1022"/>
        <v>7.0104854672601066E-2</v>
      </c>
      <c r="IJ289" s="2263">
        <f t="shared" si="1023"/>
        <v>1.6889040948890911E-2</v>
      </c>
      <c r="IK289" s="2263">
        <f t="shared" si="1024"/>
        <v>1.8531522466114197E-3</v>
      </c>
      <c r="IL289" s="4323">
        <f t="shared" si="1025"/>
        <v>0.13675624804698755</v>
      </c>
      <c r="IM289" s="4325">
        <f t="shared" si="1026"/>
        <v>2.4329360172311611E-2</v>
      </c>
      <c r="IN289" s="2263">
        <f t="shared" si="1027"/>
        <v>3.557496451914869E-2</v>
      </c>
      <c r="IO289" s="2263">
        <f t="shared" si="1028"/>
        <v>3.0908536032808929E-3</v>
      </c>
      <c r="IP289" s="4324">
        <f t="shared" si="1029"/>
        <v>6.2995178294741203E-2</v>
      </c>
      <c r="IQ289" s="2263">
        <f t="shared" si="1030"/>
        <v>7.4036355052983262E-3</v>
      </c>
      <c r="IR289" s="2263">
        <f t="shared" si="1031"/>
        <v>3.1294304088298065E-2</v>
      </c>
      <c r="IS289" s="2263">
        <f t="shared" si="1032"/>
        <v>0</v>
      </c>
      <c r="IT289" s="4323">
        <f t="shared" si="1033"/>
        <v>3.8697939593596388E-2</v>
      </c>
      <c r="IU289" s="3130"/>
      <c r="IV289" s="2408"/>
      <c r="IW289" s="3937"/>
      <c r="IX289" s="2049">
        <f>EMAE!N227</f>
        <v>100.13352767930341</v>
      </c>
      <c r="IY289" s="2024">
        <f>EMAE!O227%</f>
        <v>-7.9999999999998961E-3</v>
      </c>
      <c r="IZ289" s="2024">
        <f t="shared" si="1063"/>
        <v>5.0547734128692623E-2</v>
      </c>
      <c r="JA289" s="3045">
        <f>IX289/IX279-1</f>
        <v>3.5008122182248469E-2</v>
      </c>
      <c r="JB289" s="2049"/>
      <c r="JC289" s="2049"/>
      <c r="JD289" s="2049"/>
      <c r="JE289" s="2049"/>
      <c r="JF289" s="2049"/>
      <c r="JG289" s="2049"/>
      <c r="JH289" s="3939"/>
      <c r="JI289" s="2840"/>
      <c r="JJ289" s="2840"/>
      <c r="JK289" s="2840"/>
      <c r="JL289" s="2840"/>
      <c r="JM289" s="2840"/>
      <c r="JN289" s="2840"/>
      <c r="JO289" s="3943"/>
      <c r="JP289" s="2049"/>
      <c r="JQ289" s="2049"/>
      <c r="JR289" s="2049"/>
      <c r="JS289" s="2049"/>
      <c r="JT289" s="2049"/>
      <c r="JU289" s="2049"/>
      <c r="JV289" s="3900"/>
      <c r="JW289" s="2838"/>
      <c r="JX289" s="2839"/>
      <c r="JY289" s="2839"/>
      <c r="JZ289" s="2839"/>
      <c r="KA289" s="2839"/>
      <c r="KB289" s="2839"/>
      <c r="KC289" s="2839"/>
      <c r="KD289" s="5234" t="e">
        <f>VLOOKUP(B289,Tabla.Desempleo,DESEMPLEO!$H$6,FALSE)*100</f>
        <v>#N/A</v>
      </c>
      <c r="KE289" s="5438"/>
      <c r="KF289" s="5438"/>
      <c r="KG289" s="5438"/>
      <c r="KH289" s="5458"/>
      <c r="KI289" s="2787"/>
      <c r="KJ289" s="2787"/>
      <c r="KK289" s="2787"/>
      <c r="KL289" s="2809"/>
      <c r="KM289" s="2808"/>
      <c r="KN289" s="5124"/>
      <c r="KO289" s="5210">
        <v>270</v>
      </c>
      <c r="KP289" s="5474">
        <f t="shared" si="1065"/>
        <v>178.22184883212682</v>
      </c>
      <c r="KQ289" s="5189"/>
      <c r="KR289" s="4073"/>
      <c r="KS289" s="2974"/>
      <c r="KU289" s="3587"/>
      <c r="KV289" s="3588"/>
      <c r="KW289" s="3588">
        <v>0</v>
      </c>
      <c r="KX289" s="3588"/>
      <c r="KY289" s="3588"/>
      <c r="KZ289" s="3588"/>
      <c r="LA289" s="3588"/>
      <c r="LB289" s="3588"/>
      <c r="LC289" s="3589"/>
      <c r="LG289" s="2239">
        <f t="shared" si="1148"/>
        <v>40482</v>
      </c>
      <c r="LH289" s="2240">
        <f t="shared" si="1149"/>
        <v>0.25686216129735584</v>
      </c>
      <c r="LI289" s="2240">
        <f t="shared" si="1058"/>
        <v>0.24674457370682945</v>
      </c>
      <c r="LJ289" s="2170"/>
      <c r="LK289" s="2253"/>
      <c r="LM289" s="2170"/>
      <c r="LN289" s="2170"/>
    </row>
    <row r="290" spans="2:326">
      <c r="B290" s="1899">
        <v>40877</v>
      </c>
      <c r="C290" s="2014">
        <f>VLOOKUP(B290,Tabla.BCRA,BCRA!$W$1,TRUE)</f>
        <v>46062229.541897349</v>
      </c>
      <c r="D290" s="2014">
        <f>VLOOKUP(B290,Tabla.BCRA,BCRA!$Y$1,TRUE)</f>
        <v>40588853.9257598</v>
      </c>
      <c r="E290" s="2014">
        <f>VLOOKUP(B290,Tabla.BCRA,BCRA!$AG$1,TRUE)</f>
        <v>38759940.897516757</v>
      </c>
      <c r="F290" s="2016">
        <f t="shared" si="935"/>
        <v>-1461127.5587991476</v>
      </c>
      <c r="G290" s="2016">
        <f t="shared" si="923"/>
        <v>657315.26444472373</v>
      </c>
      <c r="H290" s="2016">
        <f t="shared" si="924"/>
        <v>425809.390020594</v>
      </c>
      <c r="I290" s="2122">
        <f>RESERVAS!F115*1000</f>
        <v>61495.734309137799</v>
      </c>
      <c r="J290" s="2123">
        <f>RESERVAS!G115*1000</f>
        <v>91591.802365021955</v>
      </c>
      <c r="K290" s="2123">
        <f>RESERVAS!H115*1000</f>
        <v>563667.05126890144</v>
      </c>
      <c r="L290" s="2123">
        <f>RESERVAS!I115*1000</f>
        <v>-2437400</v>
      </c>
      <c r="M290" s="2018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86">
        <f t="shared" si="1184"/>
        <v>-9138655.7846529391</v>
      </c>
      <c r="S290" s="2019">
        <f>VLOOKUP(B290,Tabla.BCRA,BCRA!$AK$1,TRUE)</f>
        <v>4.2807000000000004</v>
      </c>
      <c r="T290" s="2015">
        <f t="shared" si="936"/>
        <v>1.0559020720910212E-2</v>
      </c>
      <c r="U290" s="2015">
        <f t="shared" si="937"/>
        <v>1.0671703458859705E-2</v>
      </c>
      <c r="V290" s="2015">
        <f t="shared" si="1059"/>
        <v>6.9311093979956634E-2</v>
      </c>
      <c r="W290" s="2015">
        <f>S290/S279-1</f>
        <v>7.6688968257960788E-2</v>
      </c>
      <c r="X290" s="2433">
        <f t="shared" si="1064"/>
        <v>4.74</v>
      </c>
      <c r="Y290" s="2015">
        <f t="shared" si="1070"/>
        <v>5.6267409470752261E-2</v>
      </c>
      <c r="Z290" s="2015">
        <f>X290/X279-1</f>
        <v>0.15398660986001222</v>
      </c>
      <c r="AA290" s="2439">
        <f t="shared" si="1071"/>
        <v>0.1072955357768588</v>
      </c>
      <c r="AB290" s="4157">
        <f t="shared" si="925"/>
        <v>7.330951322947052</v>
      </c>
      <c r="AC290" s="4157">
        <f t="shared" si="926"/>
        <v>7.0006224004187851</v>
      </c>
      <c r="AD290" s="4157">
        <f t="shared" si="927"/>
        <v>5.1087196320437682</v>
      </c>
      <c r="AE290" s="4157">
        <f t="shared" si="928"/>
        <v>4.8785233345632903</v>
      </c>
      <c r="AF290" s="3081">
        <f>BM!E118*1000</f>
        <v>2050000</v>
      </c>
      <c r="AG290" s="2020">
        <f>BM!F118*1000</f>
        <v>0</v>
      </c>
      <c r="AH290" s="2357">
        <f t="shared" si="902"/>
        <v>2050000</v>
      </c>
      <c r="AI290" s="2348">
        <f>BM!H118*1000</f>
        <v>1791152.8543105286</v>
      </c>
      <c r="AJ290" s="2357">
        <f t="shared" si="903"/>
        <v>3841152.8543105284</v>
      </c>
      <c r="AK290" s="2855">
        <f t="shared" si="1227"/>
        <v>7050000</v>
      </c>
      <c r="AL290" s="2541">
        <f t="shared" si="1185"/>
        <v>8695960.8909799997</v>
      </c>
      <c r="AM290" s="2357">
        <f t="shared" si="1186"/>
        <v>15745960.89098</v>
      </c>
      <c r="AN290" s="2541">
        <f t="shared" si="1187"/>
        <v>26778434.876731616</v>
      </c>
      <c r="AO290" s="2357">
        <f t="shared" si="1188"/>
        <v>42524395.76771161</v>
      </c>
      <c r="AP290" s="2022"/>
      <c r="AQ290" s="2023"/>
      <c r="AR290" s="2023"/>
      <c r="AS290" s="2023"/>
      <c r="AT290" s="2022"/>
      <c r="AU290" s="4015"/>
      <c r="AV290" s="3996">
        <v>1901301.5770950317</v>
      </c>
      <c r="AW290" s="3102">
        <v>2273257.0967102051</v>
      </c>
      <c r="AX290" s="2014">
        <f>VLOOKUP(B290,Tabla.BCRA,BCRA!$H$1,TRUE)</f>
        <v>198013671</v>
      </c>
      <c r="AY290" s="2024">
        <f t="shared" si="1060"/>
        <v>4.0822913448540499E-2</v>
      </c>
      <c r="AZ290" s="2024">
        <f t="shared" si="1189"/>
        <v>0.36077460856086541</v>
      </c>
      <c r="BA290" s="2024">
        <f>AX290/AX279-1</f>
        <v>0.23443772784206818</v>
      </c>
      <c r="BB290" s="2025">
        <f>BM!D118*1000</f>
        <v>263642.20000000019</v>
      </c>
      <c r="BC290" s="2026">
        <f>SUM(BM!E118:H118)*1000</f>
        <v>1530432.3953400007</v>
      </c>
      <c r="BD290" s="2026">
        <f>SUM(BM!I118:L118)*1000</f>
        <v>-4659976.0504900003</v>
      </c>
      <c r="BE290" s="2026">
        <f>SUM(BM!M119:N119)*1000</f>
        <v>-342000</v>
      </c>
      <c r="BF290" s="2027">
        <f t="shared" si="904"/>
        <v>10974347.455149999</v>
      </c>
      <c r="BG290" s="2383">
        <f t="shared" si="1228"/>
        <v>2623248.3099999996</v>
      </c>
      <c r="BH290" s="2383">
        <f t="shared" si="1190"/>
        <v>20558454.560739998</v>
      </c>
      <c r="BI290" s="2383">
        <f t="shared" si="1191"/>
        <v>771351.03644798975</v>
      </c>
      <c r="BJ290" s="2383">
        <f t="shared" si="1192"/>
        <v>17831200</v>
      </c>
      <c r="BK290" s="2027">
        <f t="shared" si="1193"/>
        <v>-4178569.907187989</v>
      </c>
      <c r="BL290" s="4150">
        <f>VLOOKUP(B290,Tabla.BCRA,BCRA!$L$1,TRUE)</f>
        <v>86133569</v>
      </c>
      <c r="BM290" s="4143">
        <v>240370</v>
      </c>
      <c r="BN290" s="2829">
        <f t="shared" si="915"/>
        <v>1.2139060842925335</v>
      </c>
      <c r="BO290" s="2024">
        <f t="shared" si="1034"/>
        <v>3.5854341736694773E-2</v>
      </c>
      <c r="BP290" s="2024">
        <f t="shared" si="1035"/>
        <v>0.31081117927743684</v>
      </c>
      <c r="BQ290" s="2030">
        <f>BM290/BM279-1</f>
        <v>8.5025323426652255E-2</v>
      </c>
      <c r="BR290" s="4143">
        <v>310243</v>
      </c>
      <c r="BS290" s="2829">
        <f t="shared" si="916"/>
        <v>1.5667756596462474</v>
      </c>
      <c r="BT290" s="2024">
        <f t="shared" si="1036"/>
        <v>2.8152630671951506E-2</v>
      </c>
      <c r="BU290" s="2024">
        <f t="shared" si="1037"/>
        <v>0.30803770943832154</v>
      </c>
      <c r="BV290" s="2030">
        <f>BR290/BR279-1</f>
        <v>0.10030855440488007</v>
      </c>
      <c r="BW290" s="2171"/>
      <c r="BX290" s="2172"/>
      <c r="BY290" s="2033"/>
      <c r="BZ290" s="2034"/>
      <c r="CA290" s="2035">
        <f>IPC!C832*1</f>
        <v>134.54</v>
      </c>
      <c r="CB290" s="2032">
        <f t="shared" si="1061"/>
        <v>5.9065420560746595E-3</v>
      </c>
      <c r="CC290" s="2033">
        <f>CA290/CA279-1</f>
        <v>8.5963354588747931E-2</v>
      </c>
      <c r="CD290" s="2033">
        <f t="shared" si="1062"/>
        <v>9.5067556568451783E-2</v>
      </c>
      <c r="CE290" s="2171">
        <f t="shared" si="1038"/>
        <v>238.97573347034648</v>
      </c>
      <c r="CF290" s="2172">
        <v>1.4800000000000001E-2</v>
      </c>
      <c r="CG290" s="2033">
        <f>CE290/CE279-1</f>
        <v>0.20511685814186742</v>
      </c>
      <c r="CH290" s="2033">
        <f t="shared" si="1039"/>
        <v>0.22198849415585364</v>
      </c>
      <c r="CI290" s="2561">
        <f t="shared" si="938"/>
        <v>0.2555706137792102</v>
      </c>
      <c r="CJ290" s="4666">
        <f t="shared" si="1019"/>
        <v>3.4574476208408247</v>
      </c>
      <c r="CK290" s="4652" t="str">
        <f t="shared" si="1020"/>
        <v>3Y, 5M</v>
      </c>
      <c r="CL290" s="4666"/>
      <c r="CM290" s="2365">
        <f t="shared" si="917"/>
        <v>247.31210102366526</v>
      </c>
      <c r="CN290" s="2021">
        <f t="shared" si="918"/>
        <v>243.64314603212</v>
      </c>
      <c r="CO290" s="2377">
        <f t="shared" si="919"/>
        <v>268.04253388765801</v>
      </c>
      <c r="CP290" s="2021"/>
      <c r="CQ290" s="2021"/>
      <c r="CR290" s="2021"/>
      <c r="CS290" s="3023"/>
      <c r="CT290" s="2365"/>
      <c r="CU290" s="2377"/>
      <c r="CV290" s="2577">
        <f t="shared" si="1040"/>
        <v>4524.6318486401269</v>
      </c>
      <c r="CW290" s="2024">
        <f t="shared" si="1041"/>
        <v>2.3797549547890447E-3</v>
      </c>
      <c r="CX290" s="2365">
        <f t="shared" si="1042"/>
        <v>56359.267474093504</v>
      </c>
      <c r="CY290" s="4033">
        <f t="shared" si="1043"/>
        <v>2.9642466062750512E-2</v>
      </c>
      <c r="CZ290" s="2020">
        <f>DEPOSITOS!B114</f>
        <v>105690</v>
      </c>
      <c r="DA290" s="2020">
        <f>DEPOSITOS!C114</f>
        <v>69805</v>
      </c>
      <c r="DB290" s="2020">
        <f>DEPOSITOS!D114</f>
        <v>193080</v>
      </c>
      <c r="DC290" s="2020">
        <f>DEPOSITOS!E114</f>
        <v>10</v>
      </c>
      <c r="DD290" s="2020">
        <f>DEPOSITOS!F114</f>
        <v>16196</v>
      </c>
      <c r="DE290" s="2020">
        <f>DEPOSITOS!G114</f>
        <v>0</v>
      </c>
      <c r="DF290" s="2343">
        <f>DEPOSITOS!H114</f>
        <v>384781</v>
      </c>
      <c r="DG290" s="2020">
        <f>DEPOSITOS!I114</f>
        <v>0</v>
      </c>
      <c r="DH290" s="3904">
        <f>DEPOSITOS!J114</f>
        <v>384781</v>
      </c>
      <c r="DI290" s="2348">
        <f>DEPOSITOS!K114</f>
        <v>74127</v>
      </c>
      <c r="DJ290" s="2348">
        <f>DEPOSITOS!L114</f>
        <v>65790</v>
      </c>
      <c r="DK290" s="2348">
        <f>DEPOSITOS!M114</f>
        <v>106020</v>
      </c>
      <c r="DL290" s="2348">
        <f>DEPOSITOS!N114</f>
        <v>10</v>
      </c>
      <c r="DM290" s="2348">
        <f>DEPOSITOS!O114</f>
        <v>10584</v>
      </c>
      <c r="DN290" s="2348">
        <f>DEPOSITOS!P114</f>
        <v>0</v>
      </c>
      <c r="DO290" s="2343">
        <f>DEPOSITOS!Q114</f>
        <v>256531</v>
      </c>
      <c r="DP290" s="2348">
        <f>DEPOSITOS!R114</f>
        <v>0</v>
      </c>
      <c r="DQ290" s="3908">
        <f>DEPOSITOS!S114</f>
        <v>256531</v>
      </c>
      <c r="DR290" s="2037">
        <f t="shared" si="905"/>
        <v>31563</v>
      </c>
      <c r="DS290" s="2021">
        <f t="shared" si="906"/>
        <v>4015</v>
      </c>
      <c r="DT290" s="2021">
        <f t="shared" si="907"/>
        <v>87060</v>
      </c>
      <c r="DU290" s="2021">
        <f t="shared" si="908"/>
        <v>0</v>
      </c>
      <c r="DV290" s="2021">
        <f t="shared" si="909"/>
        <v>5612</v>
      </c>
      <c r="DW290" s="2021">
        <f t="shared" si="910"/>
        <v>0</v>
      </c>
      <c r="DX290" s="2021">
        <f t="shared" si="911"/>
        <v>128250</v>
      </c>
      <c r="DY290" s="2021">
        <f t="shared" si="912"/>
        <v>0</v>
      </c>
      <c r="DZ290" s="3908">
        <f t="shared" si="913"/>
        <v>128250</v>
      </c>
      <c r="EA290" s="2348">
        <f>DEPOSITOS!Z114</f>
        <v>13259</v>
      </c>
      <c r="EB290" s="2348">
        <f>DEPOSITOS!AA114</f>
        <v>12168</v>
      </c>
      <c r="EC290" s="3120">
        <f t="shared" si="914"/>
        <v>1091</v>
      </c>
      <c r="ED290" s="2020">
        <f>PRESTAMOS!B114</f>
        <v>30418</v>
      </c>
      <c r="EE290" s="2020">
        <f>PRESTAMOS!C114</f>
        <v>50592</v>
      </c>
      <c r="EF290" s="2020">
        <f>PRESTAMOS!D114</f>
        <v>26412</v>
      </c>
      <c r="EG290" s="2020">
        <f>PRESTAMOS!E114</f>
        <v>16210</v>
      </c>
      <c r="EH290" s="2020">
        <f>PRESTAMOS!F114</f>
        <v>57770</v>
      </c>
      <c r="EI290" s="2020">
        <f>PRESTAMOS!G114</f>
        <v>39106</v>
      </c>
      <c r="EJ290" s="2020">
        <f>PRESTAMOS!H114</f>
        <v>17620</v>
      </c>
      <c r="EK290" s="2124">
        <f>PRESTAMOS!I114</f>
        <v>238128</v>
      </c>
      <c r="EL290" s="2020">
        <f>PRESTAMOS!J114</f>
        <v>137</v>
      </c>
      <c r="EM290" s="2020">
        <f>PRESTAMOS!K114</f>
        <v>8219</v>
      </c>
      <c r="EN290" s="2020">
        <f>PRESTAMOS!L114</f>
        <v>196</v>
      </c>
      <c r="EO290" s="2020">
        <f>PRESTAMOS!M114</f>
        <v>33</v>
      </c>
      <c r="EP290" s="2020">
        <f>PRESTAMOS!N114</f>
        <v>0</v>
      </c>
      <c r="EQ290" s="2020">
        <f>PRESTAMOS!O114</f>
        <v>218</v>
      </c>
      <c r="ER290" s="2020">
        <f>PRESTAMOS!P114</f>
        <v>877</v>
      </c>
      <c r="ES290" s="2125">
        <f>PRESTAMOS!Q114</f>
        <v>9680</v>
      </c>
      <c r="ET290" s="2029">
        <f t="shared" si="892"/>
        <v>13.964971492266727</v>
      </c>
      <c r="EU290" s="2029">
        <f t="shared" si="893"/>
        <v>12.73</v>
      </c>
      <c r="EV290" s="2029">
        <f t="shared" si="894"/>
        <v>0</v>
      </c>
      <c r="EW290" s="2126">
        <f t="shared" si="895"/>
        <v>13.85</v>
      </c>
      <c r="EX290" s="2029">
        <f t="shared" si="896"/>
        <v>0.35453229190779501</v>
      </c>
      <c r="EY290" s="2127">
        <f t="shared" si="897"/>
        <v>0.33</v>
      </c>
      <c r="EZ290" s="2128">
        <f t="shared" si="898"/>
        <v>0.44</v>
      </c>
      <c r="FA290" s="2129">
        <f t="shared" si="899"/>
        <v>13.25</v>
      </c>
      <c r="FB290" s="2029">
        <f t="shared" si="900"/>
        <v>0</v>
      </c>
      <c r="FC290" s="4050">
        <f t="shared" si="901"/>
        <v>0</v>
      </c>
      <c r="FD290" s="2014">
        <v>22991.1</v>
      </c>
      <c r="FE290" s="2014">
        <v>11322.3</v>
      </c>
      <c r="FF290" s="2014">
        <v>845.8</v>
      </c>
      <c r="FG290" s="2014">
        <v>1114.0999999999999</v>
      </c>
      <c r="FH290" s="2014">
        <v>1.600000000000005</v>
      </c>
      <c r="FI290" s="2021">
        <f t="shared" si="920"/>
        <v>292.70000000000437</v>
      </c>
      <c r="FJ290" s="2041">
        <v>36567.599999999999</v>
      </c>
      <c r="FK290" s="2014">
        <v>7102.9</v>
      </c>
      <c r="FL290" s="2014">
        <v>13633.5</v>
      </c>
      <c r="FM290" s="2014">
        <v>10944.1</v>
      </c>
      <c r="FN290" s="2014">
        <v>133.30000000000001</v>
      </c>
      <c r="FO290" s="2014">
        <v>3476.4</v>
      </c>
      <c r="FP290" s="2541">
        <f t="shared" si="921"/>
        <v>851.5</v>
      </c>
      <c r="FQ290" s="2043">
        <v>36141.699999999997</v>
      </c>
      <c r="FR290" s="3912">
        <f t="shared" si="929"/>
        <v>425.90000000000146</v>
      </c>
      <c r="FS290" s="2014">
        <v>476.3</v>
      </c>
      <c r="FT290" s="2014">
        <f t="shared" si="922"/>
        <v>1114.0999999999999</v>
      </c>
      <c r="FU290" s="3912">
        <f t="shared" si="930"/>
        <v>-1164.4999999999984</v>
      </c>
      <c r="FV290" s="2225"/>
      <c r="FW290" s="3912">
        <f t="shared" si="931"/>
        <v>-1164.4999999999984</v>
      </c>
      <c r="FX290" s="2541">
        <f t="shared" si="1229"/>
        <v>240365.80000000002</v>
      </c>
      <c r="FY290" s="2541">
        <f t="shared" si="1194"/>
        <v>122015.6</v>
      </c>
      <c r="FZ290" s="2541">
        <f t="shared" si="1195"/>
        <v>9336.7999999999993</v>
      </c>
      <c r="GA290" s="2541">
        <f t="shared" si="1196"/>
        <v>19007.099999999999</v>
      </c>
      <c r="GB290" s="2541">
        <f t="shared" si="1197"/>
        <v>44.5</v>
      </c>
      <c r="GC290" s="2541">
        <f t="shared" si="1198"/>
        <v>2848.900000000016</v>
      </c>
      <c r="GD290" s="2708">
        <f t="shared" si="1199"/>
        <v>393618.69999999995</v>
      </c>
      <c r="GE290" s="2541">
        <f t="shared" si="1200"/>
        <v>71356.799999999988</v>
      </c>
      <c r="GF290" s="2541">
        <f t="shared" si="1201"/>
        <v>129019.2</v>
      </c>
      <c r="GG290" s="2541">
        <f t="shared" si="1202"/>
        <v>118649.3</v>
      </c>
      <c r="GH290" s="2541">
        <f t="shared" si="1203"/>
        <v>2435.9</v>
      </c>
      <c r="GI290" s="2541">
        <f t="shared" si="1204"/>
        <v>49352.299999999996</v>
      </c>
      <c r="GJ290" s="2541">
        <f t="shared" si="1205"/>
        <v>9772.0000000000036</v>
      </c>
      <c r="GK290" s="2357">
        <f t="shared" si="1206"/>
        <v>380585.5</v>
      </c>
      <c r="GL290" s="3912">
        <f t="shared" si="1207"/>
        <v>13033.199999999993</v>
      </c>
      <c r="GM290" s="2541">
        <f t="shared" si="1208"/>
        <v>21342.100000000002</v>
      </c>
      <c r="GN290" s="2541">
        <f t="shared" si="1209"/>
        <v>19007.099999999999</v>
      </c>
      <c r="GO290" s="3912">
        <f t="shared" si="1210"/>
        <v>-27316.000000000007</v>
      </c>
      <c r="GP290" s="2042"/>
      <c r="GQ290" s="4061">
        <f t="shared" si="1211"/>
        <v>-27316.000000000007</v>
      </c>
      <c r="GR290" s="2014">
        <f>'REC TRIB'!B184</f>
        <v>9194.9</v>
      </c>
      <c r="GS290" s="2014">
        <f>'REC TRIB'!E184</f>
        <v>15088</v>
      </c>
      <c r="GT290" s="2014">
        <f>'REC TRIB'!U184</f>
        <v>3351</v>
      </c>
      <c r="GU290" s="2021">
        <f t="shared" si="932"/>
        <v>-482.71363192999706</v>
      </c>
      <c r="GV290" s="2043">
        <f>'REC TRIB'!B184+'REC TRIB'!E184-'REC TRIB'!I184+SUM('REC TRIB'!J184:M184)+'REC TRIB'!P184+'REC TRIB'!T184+'REC TRIB'!W184</f>
        <v>27151.186368070004</v>
      </c>
      <c r="GW290" s="2044">
        <f>'REC TRIB'!X184</f>
        <v>4528.5897861499998</v>
      </c>
      <c r="GX290" s="2014">
        <f>'REC TRIB'!Y184</f>
        <v>6450.2037270899973</v>
      </c>
      <c r="GY290" s="2021">
        <f t="shared" si="933"/>
        <v>610.87527801999931</v>
      </c>
      <c r="GZ290" s="2041">
        <f>'REC TRIB'!AD184</f>
        <v>11589.668791259997</v>
      </c>
      <c r="HA290" s="2014">
        <f>'REC TRIB'!O184</f>
        <v>1470</v>
      </c>
      <c r="HB290" s="2014">
        <f>'REC TRIB'!N184</f>
        <v>3714.1</v>
      </c>
      <c r="HC290" s="2021">
        <f t="shared" si="934"/>
        <v>0</v>
      </c>
      <c r="HD290" s="2043">
        <f>'REC TRIB'!N184+'REC TRIB'!O184</f>
        <v>5184.1000000000004</v>
      </c>
      <c r="HE290" s="3918">
        <f>'REC TRIB'!AE184</f>
        <v>47275.955159329998</v>
      </c>
      <c r="HF290" s="2014">
        <f t="shared" si="1212"/>
        <v>98594.556971299971</v>
      </c>
      <c r="HG290" s="2014">
        <f t="shared" si="1213"/>
        <v>140402.71058672998</v>
      </c>
      <c r="HH290" s="2014">
        <f t="shared" si="1214"/>
        <v>32780.388837809995</v>
      </c>
      <c r="HI290" s="2021">
        <f t="shared" si="1215"/>
        <v>567.49778018999496</v>
      </c>
      <c r="HJ290" s="2043">
        <f t="shared" si="1216"/>
        <v>272345.15417603002</v>
      </c>
      <c r="HK290" s="2044">
        <f t="shared" si="1217"/>
        <v>46827.433257190001</v>
      </c>
      <c r="HL290" s="2014">
        <f t="shared" si="1218"/>
        <v>68708.723717729998</v>
      </c>
      <c r="HM290" s="2021">
        <f t="shared" si="1219"/>
        <v>7092.4783171099989</v>
      </c>
      <c r="HN290" s="2041">
        <f t="shared" si="1220"/>
        <v>122628.63529203</v>
      </c>
      <c r="HO290" s="2014">
        <f t="shared" si="1221"/>
        <v>13309.546921500001</v>
      </c>
      <c r="HP290" s="2014">
        <f t="shared" si="1222"/>
        <v>50157.451593400001</v>
      </c>
      <c r="HQ290" s="2021">
        <f t="shared" si="1223"/>
        <v>0</v>
      </c>
      <c r="HR290" s="2043">
        <f t="shared" si="1224"/>
        <v>63466.998514900006</v>
      </c>
      <c r="HS290" s="3918">
        <f t="shared" si="1225"/>
        <v>491221.17682077002</v>
      </c>
      <c r="HT290" s="2045">
        <f t="shared" si="1044"/>
        <v>0.43825650760821877</v>
      </c>
      <c r="HU290" s="2045">
        <f t="shared" si="1045"/>
        <v>0.41876247844971681</v>
      </c>
      <c r="HV290" s="2045">
        <f t="shared" si="1046"/>
        <v>0.45460222623590751</v>
      </c>
      <c r="HW290" s="2024">
        <f t="shared" si="1047"/>
        <v>-2.0962508858635855</v>
      </c>
      <c r="HX290" s="2046">
        <f t="shared" si="1048"/>
        <v>0.3732305038667918</v>
      </c>
      <c r="HY290" s="2047">
        <f t="shared" si="1049"/>
        <v>0.34038879411296308</v>
      </c>
      <c r="HZ290" s="2045">
        <f t="shared" si="1050"/>
        <v>0.30073178600076478</v>
      </c>
      <c r="IA290" s="2024">
        <f t="shared" si="1051"/>
        <v>-0.15778637460335099</v>
      </c>
      <c r="IB290" s="2048">
        <f t="shared" si="1052"/>
        <v>0.27881920250854653</v>
      </c>
      <c r="IC290" s="2045">
        <f t="shared" si="1053"/>
        <v>0.18578602951161471</v>
      </c>
      <c r="ID290" s="2045">
        <f t="shared" si="1054"/>
        <v>-7.838925136748498E-2</v>
      </c>
      <c r="IE290" s="2024" t="e">
        <f t="shared" si="1055"/>
        <v>#DIV/0!</v>
      </c>
      <c r="IF290" s="2046">
        <f t="shared" si="1056"/>
        <v>-1.6242585874985505E-2</v>
      </c>
      <c r="IG290" s="3928">
        <f t="shared" si="1057"/>
        <v>0.29850577022879632</v>
      </c>
      <c r="IH290" s="2263">
        <f t="shared" si="1021"/>
        <v>4.8537756754253293E-2</v>
      </c>
      <c r="II290" s="2263">
        <f t="shared" si="1022"/>
        <v>7.9646072704235363E-2</v>
      </c>
      <c r="IJ290" s="2263">
        <f t="shared" si="1023"/>
        <v>1.7689156258741564E-2</v>
      </c>
      <c r="IK290" s="2263">
        <f t="shared" si="1024"/>
        <v>-2.5481339491000834E-3</v>
      </c>
      <c r="IL290" s="4323">
        <f t="shared" si="1025"/>
        <v>0.14332485176813015</v>
      </c>
      <c r="IM290" s="4325">
        <f t="shared" si="1026"/>
        <v>2.3905381187391342E-2</v>
      </c>
      <c r="IN290" s="2263">
        <f t="shared" si="1027"/>
        <v>3.404913805706123E-2</v>
      </c>
      <c r="IO290" s="2263">
        <f t="shared" si="1028"/>
        <v>3.2246697247084342E-3</v>
      </c>
      <c r="IP290" s="4324">
        <f t="shared" si="1029"/>
        <v>6.1179188969161011E-2</v>
      </c>
      <c r="IQ290" s="2263">
        <f t="shared" si="1030"/>
        <v>7.7597910177111601E-3</v>
      </c>
      <c r="IR290" s="2263">
        <f t="shared" si="1031"/>
        <v>1.9605877427810219E-2</v>
      </c>
      <c r="IS290" s="2263">
        <f t="shared" si="1032"/>
        <v>0</v>
      </c>
      <c r="IT290" s="4323">
        <f t="shared" si="1033"/>
        <v>2.7365668445521379E-2</v>
      </c>
      <c r="IU290" s="3130"/>
      <c r="IV290" s="2408"/>
      <c r="IW290" s="3936"/>
      <c r="IX290" s="2049">
        <f>EMAE!N228</f>
        <v>100.33379473466202</v>
      </c>
      <c r="IY290" s="2024">
        <f>EMAE!O228%</f>
        <v>2.0000000000000018E-3</v>
      </c>
      <c r="IZ290" s="2024">
        <f t="shared" si="1063"/>
        <v>3.8115216565039356E-2</v>
      </c>
      <c r="JA290" s="3045">
        <f>IX290/IX279-1</f>
        <v>3.7078138426613005E-2</v>
      </c>
      <c r="JB290" s="2049"/>
      <c r="JC290" s="2049"/>
      <c r="JD290" s="2049"/>
      <c r="JE290" s="2049"/>
      <c r="JF290" s="2049"/>
      <c r="JG290" s="2049"/>
      <c r="JH290" s="3939"/>
      <c r="JI290" s="2840"/>
      <c r="JJ290" s="2840"/>
      <c r="JK290" s="2840"/>
      <c r="JL290" s="2840"/>
      <c r="JM290" s="2840"/>
      <c r="JN290" s="2840"/>
      <c r="JO290" s="3943"/>
      <c r="JP290" s="2049"/>
      <c r="JQ290" s="2049"/>
      <c r="JR290" s="2049"/>
      <c r="JS290" s="2049"/>
      <c r="JT290" s="2049"/>
      <c r="JU290" s="2049"/>
      <c r="JV290" s="3900"/>
      <c r="JW290" s="2834"/>
      <c r="JX290" s="2265"/>
      <c r="JY290" s="2265"/>
      <c r="JZ290" s="2265"/>
      <c r="KA290" s="2265"/>
      <c r="KB290" s="2265"/>
      <c r="KC290" s="2265"/>
      <c r="KD290" s="5234" t="e">
        <f>VLOOKUP(B290,Tabla.Desempleo,DESEMPLEO!$H$6,FALSE)*100</f>
        <v>#N/A</v>
      </c>
      <c r="KE290" s="5438"/>
      <c r="KF290" s="5438"/>
      <c r="KG290" s="5438"/>
      <c r="KH290" s="5458"/>
      <c r="KI290" s="2787"/>
      <c r="KJ290" s="2787"/>
      <c r="KK290" s="2787"/>
      <c r="KL290" s="2809"/>
      <c r="KM290" s="2808"/>
      <c r="KN290" s="5124"/>
      <c r="KO290" s="5210">
        <v>270</v>
      </c>
      <c r="KP290" s="5474">
        <f t="shared" si="1065"/>
        <v>175.6226338511301</v>
      </c>
      <c r="KQ290" s="5189"/>
      <c r="KR290" s="4073"/>
      <c r="KS290" s="2974"/>
      <c r="KU290" s="3587"/>
      <c r="KV290" s="3588"/>
      <c r="KW290" s="3588">
        <v>0</v>
      </c>
      <c r="KX290" s="3588"/>
      <c r="KY290" s="3588"/>
      <c r="KZ290" s="3588"/>
      <c r="LA290" s="3588"/>
      <c r="LB290" s="3588"/>
      <c r="LC290" s="3589"/>
      <c r="LG290" s="2239">
        <f t="shared" si="1148"/>
        <v>40512</v>
      </c>
      <c r="LH290" s="2240">
        <f t="shared" si="1149"/>
        <v>0.25810289393437214</v>
      </c>
      <c r="LI290" s="2240">
        <f t="shared" si="1058"/>
        <v>0.25079882783890706</v>
      </c>
      <c r="LJ290" s="2170"/>
      <c r="LK290" s="2253"/>
      <c r="LM290" s="2170"/>
      <c r="LN290" s="2170"/>
    </row>
    <row r="291" spans="2:326" ht="13.15" thickBot="1">
      <c r="B291" s="2012">
        <v>40908</v>
      </c>
      <c r="C291" s="3472">
        <f>VLOOKUP(B291,Tabla.BCRA,BCRA!$W$1,TRUE)</f>
        <v>46375922.569250785</v>
      </c>
      <c r="D291" s="3472">
        <f>VLOOKUP(B291,Tabla.BCRA,BCRA!$Y$1,TRUE)</f>
        <v>40654474.344673723</v>
      </c>
      <c r="E291" s="3472">
        <f>VLOOKUP(B291,Tabla.BCRA,BCRA!$AG$1,TRUE)</f>
        <v>38822971.277189061</v>
      </c>
      <c r="F291" s="3473">
        <f t="shared" si="935"/>
        <v>313693.02735343575</v>
      </c>
      <c r="G291" s="3473">
        <f t="shared" si="923"/>
        <v>65620.418913923204</v>
      </c>
      <c r="H291" s="3473">
        <f t="shared" si="924"/>
        <v>63030.379672303796</v>
      </c>
      <c r="I291" s="3357">
        <f>RESERVAS!F116*1000</f>
        <v>2492650</v>
      </c>
      <c r="J291" s="3474">
        <f>RESERVAS!G116*1000</f>
        <v>215676.67524380004</v>
      </c>
      <c r="K291" s="3474">
        <f>RESERVAS!H116*1000</f>
        <v>-2324871.4356019809</v>
      </c>
      <c r="L291" s="3474">
        <f>RESERVAS!I116*1000</f>
        <v>148400</v>
      </c>
      <c r="M291" s="3359">
        <f>RESERVAS!J116*1000</f>
        <v>-218162.04268695929</v>
      </c>
      <c r="N291" s="4491">
        <f t="shared" si="1226"/>
        <v>3335384.9725164538</v>
      </c>
      <c r="O291" s="4491">
        <f t="shared" si="1181"/>
        <v>515712.60967665177</v>
      </c>
      <c r="P291" s="4491">
        <f t="shared" si="1182"/>
        <v>6075763.511279298</v>
      </c>
      <c r="Q291" s="4491">
        <f t="shared" si="1183"/>
        <v>-6383950.4967799988</v>
      </c>
      <c r="R291" s="4492">
        <f t="shared" si="1184"/>
        <v>-9356817.8273398988</v>
      </c>
      <c r="S291" s="3475">
        <f>VLOOKUP(B291,Tabla.BCRA,BCRA!$AK$1,TRUE)</f>
        <v>4.3032000000000004</v>
      </c>
      <c r="T291" s="3476">
        <f t="shared" si="936"/>
        <v>5.2286670384829809E-3</v>
      </c>
      <c r="U291" s="3476">
        <f t="shared" si="937"/>
        <v>5.2561496951433195E-3</v>
      </c>
      <c r="V291" s="3476">
        <f t="shared" si="1059"/>
        <v>7.6082915039970334E-2</v>
      </c>
      <c r="W291" s="3476">
        <f>S291/S279-1</f>
        <v>8.2348206650233902E-2</v>
      </c>
      <c r="X291" s="3363">
        <f t="shared" si="1064"/>
        <v>4.74</v>
      </c>
      <c r="Y291" s="3476">
        <f t="shared" si="1070"/>
        <v>0</v>
      </c>
      <c r="Z291" s="3476">
        <f>X291/X279-1</f>
        <v>0.15398660986001222</v>
      </c>
      <c r="AA291" s="3364">
        <f t="shared" si="1071"/>
        <v>0.10150585610708296</v>
      </c>
      <c r="AB291" s="4160">
        <f t="shared" si="925"/>
        <v>7.9103614921004972</v>
      </c>
      <c r="AC291" s="4160">
        <f t="shared" si="926"/>
        <v>7.5539960102874799</v>
      </c>
      <c r="AD291" s="4160">
        <f t="shared" si="927"/>
        <v>5.7420090649007234</v>
      </c>
      <c r="AE291" s="4160">
        <f t="shared" si="928"/>
        <v>5.483328873226613</v>
      </c>
      <c r="AF291" s="3365">
        <f>BM!E119*1000</f>
        <v>13900000</v>
      </c>
      <c r="AG291" s="3477">
        <f>BM!F119*1000</f>
        <v>240000</v>
      </c>
      <c r="AH291" s="3480">
        <f t="shared" si="902"/>
        <v>14140000</v>
      </c>
      <c r="AI291" s="3479">
        <f>BM!H119*1000</f>
        <v>-10335750.597282149</v>
      </c>
      <c r="AJ291" s="3480">
        <f t="shared" si="903"/>
        <v>3804249.4027178511</v>
      </c>
      <c r="AK291" s="3369">
        <f t="shared" si="1227"/>
        <v>20950000</v>
      </c>
      <c r="AL291" s="3481">
        <f t="shared" si="1185"/>
        <v>8935960.8909799997</v>
      </c>
      <c r="AM291" s="3480">
        <f t="shared" si="1186"/>
        <v>29885960.890979998</v>
      </c>
      <c r="AN291" s="3481">
        <f t="shared" si="1187"/>
        <v>16442684.279449467</v>
      </c>
      <c r="AO291" s="3480">
        <f t="shared" si="1188"/>
        <v>46328645.170429461</v>
      </c>
      <c r="AP291" s="3516"/>
      <c r="AQ291" s="3517"/>
      <c r="AR291" s="3517"/>
      <c r="AS291" s="3517"/>
      <c r="AT291" s="3516"/>
      <c r="AU291" s="4018"/>
      <c r="AV291" s="3999">
        <v>1934383.1053390503</v>
      </c>
      <c r="AW291" s="3484">
        <v>2313831.8677825928</v>
      </c>
      <c r="AX291" s="3472">
        <f>VLOOKUP(B291,Tabla.BCRA,BCRA!$H$1,TRUE)</f>
        <v>222921853</v>
      </c>
      <c r="AY291" s="3485">
        <f t="shared" si="1060"/>
        <v>0.12579021374741339</v>
      </c>
      <c r="AZ291" s="3485">
        <f t="shared" si="1189"/>
        <v>0.38971791348519313</v>
      </c>
      <c r="BA291" s="3485">
        <f>AX291/AX279-1</f>
        <v>0.38971791348519313</v>
      </c>
      <c r="BB291" s="3373">
        <f>BM!D119*1000</f>
        <v>10691989.050000001</v>
      </c>
      <c r="BC291" s="3486">
        <f>SUM(BM!E119:H119)*1000</f>
        <v>12016319.151350003</v>
      </c>
      <c r="BD291" s="3486">
        <f>SUM(BM!I119:L119)*1000</f>
        <v>3050923.2670299965</v>
      </c>
      <c r="BE291" s="3486">
        <f>SUM(BM!M120:N120)*1000</f>
        <v>-3807600</v>
      </c>
      <c r="BF291" s="3375">
        <f t="shared" si="904"/>
        <v>2956550.5316199996</v>
      </c>
      <c r="BG291" s="3487">
        <f t="shared" si="1228"/>
        <v>13315237.359999999</v>
      </c>
      <c r="BH291" s="3487">
        <f t="shared" si="1190"/>
        <v>32574773.712090001</v>
      </c>
      <c r="BI291" s="3487">
        <f t="shared" si="1191"/>
        <v>3822274.3034779863</v>
      </c>
      <c r="BJ291" s="3487">
        <f t="shared" si="1192"/>
        <v>14023600</v>
      </c>
      <c r="BK291" s="3375">
        <f t="shared" si="1193"/>
        <v>-1222019.3755679894</v>
      </c>
      <c r="BL291" s="3487">
        <f>VLOOKUP(B291,Tabla.BCRA,BCRA!$L$1,TRUE)</f>
        <v>84181884</v>
      </c>
      <c r="BM291" s="4146">
        <v>287483</v>
      </c>
      <c r="BN291" s="3488">
        <f t="shared" si="915"/>
        <v>1.2896133606066875</v>
      </c>
      <c r="BO291" s="3485">
        <f t="shared" si="1034"/>
        <v>0.19600199692141285</v>
      </c>
      <c r="BP291" s="3485">
        <f t="shared" si="1035"/>
        <v>0.29769245352857809</v>
      </c>
      <c r="BQ291" s="3378">
        <f>BM291/BM279-1</f>
        <v>0.29769245352857809</v>
      </c>
      <c r="BR291" s="4146">
        <v>366070</v>
      </c>
      <c r="BS291" s="3488">
        <f t="shared" si="916"/>
        <v>1.6421449717628178</v>
      </c>
      <c r="BT291" s="3485">
        <f t="shared" si="1036"/>
        <v>0.17994604229587785</v>
      </c>
      <c r="BU291" s="3485">
        <f t="shared" si="1037"/>
        <v>0.29830472407433684</v>
      </c>
      <c r="BV291" s="3378">
        <f>BR291/BR279-1</f>
        <v>0.29830472407433684</v>
      </c>
      <c r="BW291" s="3379"/>
      <c r="BX291" s="3489"/>
      <c r="BY291" s="3490"/>
      <c r="BZ291" s="3491"/>
      <c r="CA291" s="3518">
        <f>IPC!C833*1</f>
        <v>135.66999999999999</v>
      </c>
      <c r="CB291" s="3519">
        <f t="shared" si="1061"/>
        <v>8.3989891482085799E-3</v>
      </c>
      <c r="CC291" s="3490">
        <f>CA291/CA279-1</f>
        <v>9.5084349019291192E-2</v>
      </c>
      <c r="CD291" s="3490">
        <f t="shared" si="1062"/>
        <v>9.5084349019291192E-2</v>
      </c>
      <c r="CE291" s="3379">
        <f t="shared" si="1038"/>
        <v>243.46847725958898</v>
      </c>
      <c r="CF291" s="3489">
        <v>1.8800000000000001E-2</v>
      </c>
      <c r="CG291" s="3490">
        <f>CE291/CE279-1</f>
        <v>0.22777305507493439</v>
      </c>
      <c r="CH291" s="3490">
        <f t="shared" si="1039"/>
        <v>0.22777305507493439</v>
      </c>
      <c r="CI291" s="3386">
        <f t="shared" si="938"/>
        <v>0.2555706137792102</v>
      </c>
      <c r="CJ291" s="4669">
        <f t="shared" si="1019"/>
        <v>3.3778772467891574</v>
      </c>
      <c r="CK291" s="4653" t="str">
        <f t="shared" si="1020"/>
        <v>3Y, 5M</v>
      </c>
      <c r="CL291" s="4669"/>
      <c r="CM291" s="4660">
        <f t="shared" si="917"/>
        <v>278.42154307375404</v>
      </c>
      <c r="CN291" s="3493">
        <f t="shared" si="918"/>
        <v>287.48576589311654</v>
      </c>
      <c r="CO291" s="3388">
        <f t="shared" si="919"/>
        <v>273.08173352474597</v>
      </c>
      <c r="CP291" s="3493"/>
      <c r="CQ291" s="3493"/>
      <c r="CR291" s="3493"/>
      <c r="CS291" s="3494"/>
      <c r="CT291" s="3394"/>
      <c r="CU291" s="3388"/>
      <c r="CV291" s="3393">
        <f t="shared" si="1040"/>
        <v>6755.1197487239888</v>
      </c>
      <c r="CW291" s="3485">
        <f t="shared" si="1041"/>
        <v>3.4921312795171363E-3</v>
      </c>
      <c r="CX291" s="3394">
        <f t="shared" si="1042"/>
        <v>67912.292036896237</v>
      </c>
      <c r="CY291" s="4036">
        <f t="shared" si="1043"/>
        <v>3.5107984478076212E-2</v>
      </c>
      <c r="CZ291" s="3477">
        <f>DEPOSITOS!B115</f>
        <v>136346</v>
      </c>
      <c r="DA291" s="3477">
        <f>DEPOSITOS!C115</f>
        <v>78565</v>
      </c>
      <c r="DB291" s="3477">
        <f>DEPOSITOS!D115</f>
        <v>165903</v>
      </c>
      <c r="DC291" s="3477">
        <f>DEPOSITOS!E115</f>
        <v>10</v>
      </c>
      <c r="DD291" s="3477">
        <f>DEPOSITOS!F115</f>
        <v>15704</v>
      </c>
      <c r="DE291" s="3477">
        <f>DEPOSITOS!G115</f>
        <v>0</v>
      </c>
      <c r="DF291" s="3478">
        <f>DEPOSITOS!H115</f>
        <v>396528</v>
      </c>
      <c r="DG291" s="3477">
        <f>DEPOSITOS!I115</f>
        <v>0</v>
      </c>
      <c r="DH291" s="3907">
        <f>DEPOSITOS!J115</f>
        <v>396528</v>
      </c>
      <c r="DI291" s="3479">
        <f>DEPOSITOS!K115</f>
        <v>76774</v>
      </c>
      <c r="DJ291" s="3479">
        <f>DEPOSITOS!L115</f>
        <v>73584</v>
      </c>
      <c r="DK291" s="3479">
        <f>DEPOSITOS!M115</f>
        <v>111032</v>
      </c>
      <c r="DL291" s="3479">
        <f>DEPOSITOS!N115</f>
        <v>10</v>
      </c>
      <c r="DM291" s="3479">
        <f>DEPOSITOS!O115</f>
        <v>10412</v>
      </c>
      <c r="DN291" s="3479">
        <f>DEPOSITOS!P115</f>
        <v>0</v>
      </c>
      <c r="DO291" s="3478">
        <f>DEPOSITOS!Q115</f>
        <v>271812</v>
      </c>
      <c r="DP291" s="3479">
        <f>DEPOSITOS!R115</f>
        <v>0</v>
      </c>
      <c r="DQ291" s="3911">
        <f>DEPOSITOS!S115</f>
        <v>271812</v>
      </c>
      <c r="DR291" s="3495">
        <f t="shared" si="905"/>
        <v>59572</v>
      </c>
      <c r="DS291" s="3493">
        <f t="shared" si="906"/>
        <v>4981</v>
      </c>
      <c r="DT291" s="3493">
        <f t="shared" si="907"/>
        <v>54871</v>
      </c>
      <c r="DU291" s="3493">
        <f t="shared" si="908"/>
        <v>0</v>
      </c>
      <c r="DV291" s="3493">
        <f t="shared" si="909"/>
        <v>5292</v>
      </c>
      <c r="DW291" s="3493">
        <f t="shared" si="910"/>
        <v>0</v>
      </c>
      <c r="DX291" s="3493">
        <f t="shared" si="911"/>
        <v>124716</v>
      </c>
      <c r="DY291" s="3493">
        <f t="shared" si="912"/>
        <v>0</v>
      </c>
      <c r="DZ291" s="3911">
        <f t="shared" si="913"/>
        <v>124716</v>
      </c>
      <c r="EA291" s="3479">
        <f>DEPOSITOS!Z115</f>
        <v>13323</v>
      </c>
      <c r="EB291" s="3479">
        <f>DEPOSITOS!AA115</f>
        <v>12177</v>
      </c>
      <c r="EC291" s="3397">
        <f t="shared" si="914"/>
        <v>1146</v>
      </c>
      <c r="ED291" s="3477">
        <f>PRESTAMOS!B115</f>
        <v>29365</v>
      </c>
      <c r="EE291" s="3477">
        <f>PRESTAMOS!C115</f>
        <v>53630</v>
      </c>
      <c r="EF291" s="3477">
        <f>PRESTAMOS!D115</f>
        <v>27391</v>
      </c>
      <c r="EG291" s="3477">
        <f>PRESTAMOS!E115</f>
        <v>16613</v>
      </c>
      <c r="EH291" s="3477">
        <f>PRESTAMOS!F115</f>
        <v>58513</v>
      </c>
      <c r="EI291" s="3477">
        <f>PRESTAMOS!G115</f>
        <v>42942</v>
      </c>
      <c r="EJ291" s="3477">
        <f>PRESTAMOS!H115</f>
        <v>18147</v>
      </c>
      <c r="EK291" s="3398">
        <f>PRESTAMOS!I115</f>
        <v>246601</v>
      </c>
      <c r="EL291" s="3477">
        <f>PRESTAMOS!J115</f>
        <v>145</v>
      </c>
      <c r="EM291" s="3477">
        <f>PRESTAMOS!K115</f>
        <v>7993</v>
      </c>
      <c r="EN291" s="3477">
        <f>PRESTAMOS!L115</f>
        <v>195</v>
      </c>
      <c r="EO291" s="3477">
        <f>PRESTAMOS!M115</f>
        <v>32</v>
      </c>
      <c r="EP291" s="3477">
        <f>PRESTAMOS!N115</f>
        <v>0</v>
      </c>
      <c r="EQ291" s="3477">
        <f>PRESTAMOS!O115</f>
        <v>201</v>
      </c>
      <c r="ER291" s="3477">
        <f>PRESTAMOS!P115</f>
        <v>807</v>
      </c>
      <c r="ES291" s="3399">
        <f>PRESTAMOS!Q115</f>
        <v>9373</v>
      </c>
      <c r="ET291" s="3496">
        <f t="shared" si="892"/>
        <v>12.764321291072099</v>
      </c>
      <c r="EU291" s="3496">
        <f t="shared" si="893"/>
        <v>13.26</v>
      </c>
      <c r="EV291" s="3496">
        <f t="shared" si="894"/>
        <v>0</v>
      </c>
      <c r="EW291" s="3401">
        <f t="shared" si="895"/>
        <v>11.81</v>
      </c>
      <c r="EX291" s="3496">
        <f t="shared" si="896"/>
        <v>0.35574869931533087</v>
      </c>
      <c r="EY291" s="3402">
        <f t="shared" si="897"/>
        <v>0.32</v>
      </c>
      <c r="EZ291" s="3497">
        <f t="shared" si="898"/>
        <v>0.49</v>
      </c>
      <c r="FA291" s="3404">
        <f t="shared" si="899"/>
        <v>12.375</v>
      </c>
      <c r="FB291" s="3496">
        <f t="shared" si="900"/>
        <v>0</v>
      </c>
      <c r="FC291" s="4053">
        <f t="shared" si="901"/>
        <v>0</v>
      </c>
      <c r="FD291" s="3472">
        <v>23639.200000000001</v>
      </c>
      <c r="FE291" s="3472">
        <v>11664.5</v>
      </c>
      <c r="FF291" s="3472">
        <v>1222.5999999999999</v>
      </c>
      <c r="FG291" s="3472">
        <v>4382.6000000000004</v>
      </c>
      <c r="FH291" s="3472">
        <v>12</v>
      </c>
      <c r="FI291" s="3493">
        <f t="shared" si="920"/>
        <v>303.60000000000582</v>
      </c>
      <c r="FJ291" s="3405">
        <v>41224.5</v>
      </c>
      <c r="FK291" s="3472">
        <v>10531.4</v>
      </c>
      <c r="FL291" s="3472">
        <v>18066.2</v>
      </c>
      <c r="FM291" s="3472">
        <v>15294.1</v>
      </c>
      <c r="FN291" s="3472">
        <v>377.8</v>
      </c>
      <c r="FO291" s="3472">
        <v>4154.5</v>
      </c>
      <c r="FP291" s="3481">
        <f t="shared" si="921"/>
        <v>913.09999999999854</v>
      </c>
      <c r="FQ291" s="3499">
        <v>49337.1</v>
      </c>
      <c r="FR291" s="3915">
        <f t="shared" si="929"/>
        <v>-8112.5999999999985</v>
      </c>
      <c r="FS291" s="3472">
        <v>14241.4</v>
      </c>
      <c r="FT291" s="3472">
        <f t="shared" si="922"/>
        <v>4382.6000000000004</v>
      </c>
      <c r="FU291" s="3915">
        <f t="shared" si="930"/>
        <v>-26736.6</v>
      </c>
      <c r="FV291" s="3498"/>
      <c r="FW291" s="3915">
        <f t="shared" si="931"/>
        <v>-26736.6</v>
      </c>
      <c r="FX291" s="3481">
        <f t="shared" si="1229"/>
        <v>264005</v>
      </c>
      <c r="FY291" s="3481">
        <f t="shared" si="1194"/>
        <v>133680.1</v>
      </c>
      <c r="FZ291" s="3481">
        <f t="shared" si="1195"/>
        <v>10559.4</v>
      </c>
      <c r="GA291" s="3481">
        <f t="shared" si="1196"/>
        <v>23389.699999999997</v>
      </c>
      <c r="GB291" s="3481">
        <f t="shared" si="1197"/>
        <v>56.5</v>
      </c>
      <c r="GC291" s="3481">
        <f t="shared" si="1198"/>
        <v>3152.5000000000218</v>
      </c>
      <c r="GD291" s="3408">
        <f t="shared" si="1199"/>
        <v>434843.19999999995</v>
      </c>
      <c r="GE291" s="3481">
        <f t="shared" si="1200"/>
        <v>81888.199999999983</v>
      </c>
      <c r="GF291" s="3481">
        <f t="shared" si="1201"/>
        <v>147085.4</v>
      </c>
      <c r="GG291" s="3481">
        <f t="shared" si="1202"/>
        <v>133943.4</v>
      </c>
      <c r="GH291" s="3481">
        <f t="shared" si="1203"/>
        <v>2813.7000000000003</v>
      </c>
      <c r="GI291" s="3481">
        <f t="shared" si="1204"/>
        <v>53506.799999999996</v>
      </c>
      <c r="GJ291" s="3481">
        <f t="shared" si="1205"/>
        <v>10685.100000000002</v>
      </c>
      <c r="GK291" s="3480">
        <f t="shared" si="1206"/>
        <v>429922.6</v>
      </c>
      <c r="GL291" s="3915">
        <f t="shared" si="1207"/>
        <v>4920.5999999999949</v>
      </c>
      <c r="GM291" s="3481">
        <f t="shared" si="1208"/>
        <v>35583.5</v>
      </c>
      <c r="GN291" s="3481">
        <f t="shared" si="1209"/>
        <v>23389.699999999997</v>
      </c>
      <c r="GO291" s="3915">
        <f t="shared" si="1210"/>
        <v>-54052.600000000006</v>
      </c>
      <c r="GP291" s="3520"/>
      <c r="GQ291" s="4064">
        <f t="shared" si="1211"/>
        <v>-54052.600000000006</v>
      </c>
      <c r="GR291" s="3472">
        <f>'REC TRIB'!B185</f>
        <v>10003.32429472</v>
      </c>
      <c r="GS291" s="3472">
        <f>'REC TRIB'!E185</f>
        <v>13834.179691589998</v>
      </c>
      <c r="GT291" s="3472">
        <f>'REC TRIB'!U185</f>
        <v>3399.1125981499999</v>
      </c>
      <c r="GU291" s="3493">
        <f t="shared" si="932"/>
        <v>1312.761865020002</v>
      </c>
      <c r="GV291" s="3499">
        <f>'REC TRIB'!B185+'REC TRIB'!E185-'REC TRIB'!I185+SUM('REC TRIB'!J185:M185)+'REC TRIB'!P185+'REC TRIB'!T185+'REC TRIB'!W185</f>
        <v>28549.378449479998</v>
      </c>
      <c r="GW291" s="3411">
        <f>'REC TRIB'!X185</f>
        <v>4640.0087541500016</v>
      </c>
      <c r="GX291" s="3472">
        <f>'REC TRIB'!Y185</f>
        <v>6605.6145770799994</v>
      </c>
      <c r="GY291" s="3493">
        <f t="shared" si="933"/>
        <v>345.21789813999931</v>
      </c>
      <c r="GZ291" s="3405">
        <f>'REC TRIB'!AD185</f>
        <v>11590.84122937</v>
      </c>
      <c r="HA291" s="3472">
        <f>'REC TRIB'!O185</f>
        <v>1367.5623660399999</v>
      </c>
      <c r="HB291" s="3472">
        <f>'REC TRIB'!N185</f>
        <v>4005.8799660000004</v>
      </c>
      <c r="HC291" s="3493">
        <f t="shared" si="934"/>
        <v>0</v>
      </c>
      <c r="HD291" s="3499">
        <f>'REC TRIB'!N185+'REC TRIB'!O185</f>
        <v>5373.4423320400001</v>
      </c>
      <c r="HE291" s="3921">
        <f>'REC TRIB'!AE185</f>
        <v>48912.774609040003</v>
      </c>
      <c r="HF291" s="3472">
        <f t="shared" si="1212"/>
        <v>108597.88126601998</v>
      </c>
      <c r="HG291" s="3472">
        <f t="shared" si="1213"/>
        <v>154236.89027831997</v>
      </c>
      <c r="HH291" s="3472">
        <f t="shared" si="1214"/>
        <v>36179.501435959995</v>
      </c>
      <c r="HI291" s="3493">
        <f t="shared" si="1215"/>
        <v>1880.259645209997</v>
      </c>
      <c r="HJ291" s="3499">
        <f t="shared" si="1216"/>
        <v>300894.53262551001</v>
      </c>
      <c r="HK291" s="3411">
        <f t="shared" si="1217"/>
        <v>51467.442011340005</v>
      </c>
      <c r="HL291" s="3472">
        <f t="shared" si="1218"/>
        <v>75314.338294810004</v>
      </c>
      <c r="HM291" s="3493">
        <f t="shared" si="1219"/>
        <v>7437.6962152499982</v>
      </c>
      <c r="HN291" s="3405">
        <f t="shared" si="1220"/>
        <v>134219.47652140001</v>
      </c>
      <c r="HO291" s="3472">
        <f t="shared" si="1221"/>
        <v>14677.109287540001</v>
      </c>
      <c r="HP291" s="3472">
        <f t="shared" si="1222"/>
        <v>54163.331559400001</v>
      </c>
      <c r="HQ291" s="3493">
        <f t="shared" si="1223"/>
        <v>0</v>
      </c>
      <c r="HR291" s="3499">
        <f t="shared" si="1224"/>
        <v>68840.440846940008</v>
      </c>
      <c r="HS291" s="3921">
        <f t="shared" si="1225"/>
        <v>540133.95142981003</v>
      </c>
      <c r="HT291" s="3500">
        <f t="shared" si="1044"/>
        <v>0.38510609906276416</v>
      </c>
      <c r="HU291" s="3500">
        <f t="shared" si="1045"/>
        <v>0.18832471243087268</v>
      </c>
      <c r="HV291" s="3500">
        <f t="shared" si="1046"/>
        <v>0.17764234436826021</v>
      </c>
      <c r="HW291" s="3485">
        <f t="shared" si="1047"/>
        <v>2.1694292522740763</v>
      </c>
      <c r="HX291" s="3501">
        <f t="shared" si="1048"/>
        <v>0.28807476560775758</v>
      </c>
      <c r="HY291" s="3414">
        <f t="shared" si="1049"/>
        <v>0.37885563213427975</v>
      </c>
      <c r="HZ291" s="3500">
        <f t="shared" si="1050"/>
        <v>0.33303744039053962</v>
      </c>
      <c r="IA291" s="3485">
        <f t="shared" si="1051"/>
        <v>-0.45403615629426308</v>
      </c>
      <c r="IB291" s="3415">
        <f t="shared" si="1052"/>
        <v>0.29467036569194183</v>
      </c>
      <c r="IC291" s="3500">
        <f t="shared" si="1053"/>
        <v>0.20635069237050407</v>
      </c>
      <c r="ID291" s="3500">
        <f t="shared" si="1054"/>
        <v>0.32710620235200305</v>
      </c>
      <c r="IE291" s="3485" t="e">
        <f t="shared" si="1055"/>
        <v>#DIV/0!</v>
      </c>
      <c r="IF291" s="3501">
        <f t="shared" si="1056"/>
        <v>0.29413701916146784</v>
      </c>
      <c r="IG291" s="3931">
        <f t="shared" si="1057"/>
        <v>0.28192812557659752</v>
      </c>
      <c r="IH291" s="3505">
        <f t="shared" si="1021"/>
        <v>5.1879262796945332E-2</v>
      </c>
      <c r="II291" s="3505">
        <f t="shared" si="1022"/>
        <v>7.1746853611352482E-2</v>
      </c>
      <c r="IJ291" s="3505">
        <f t="shared" si="1023"/>
        <v>1.7628485347506918E-2</v>
      </c>
      <c r="IK291" s="3505">
        <f t="shared" si="1024"/>
        <v>6.8082485160586379E-3</v>
      </c>
      <c r="IL291" s="4330">
        <f t="shared" si="1025"/>
        <v>0.14806285027186336</v>
      </c>
      <c r="IM291" s="3419">
        <f t="shared" si="1026"/>
        <v>2.406402376295377E-2</v>
      </c>
      <c r="IN291" s="3505">
        <f t="shared" si="1027"/>
        <v>3.4258053071472325E-2</v>
      </c>
      <c r="IO291" s="3505">
        <f t="shared" si="1028"/>
        <v>1.7903698342827176E-3</v>
      </c>
      <c r="IP291" s="4331">
        <f t="shared" si="1029"/>
        <v>6.011244666870881E-2</v>
      </c>
      <c r="IQ291" s="3505">
        <f t="shared" si="1030"/>
        <v>7.0924549968303706E-3</v>
      </c>
      <c r="IR291" s="3505">
        <f t="shared" si="1031"/>
        <v>2.0775303625698315E-2</v>
      </c>
      <c r="IS291" s="3505">
        <f t="shared" si="1032"/>
        <v>0</v>
      </c>
      <c r="IT291" s="4330">
        <f t="shared" si="1033"/>
        <v>2.7867758622528684E-2</v>
      </c>
      <c r="IU291" s="3416">
        <v>60.584757622236616</v>
      </c>
      <c r="IV291" s="3502">
        <v>118.37810731176336</v>
      </c>
      <c r="IW291" s="3938">
        <f>SUM(IU291:IV291)</f>
        <v>178.96286493399998</v>
      </c>
      <c r="IX291" s="3504">
        <f>EMAE!N229</f>
        <v>100.63479611886599</v>
      </c>
      <c r="IY291" s="3485">
        <f>EMAE!O229%</f>
        <v>2.9999999999998916E-3</v>
      </c>
      <c r="IZ291" s="3485">
        <f t="shared" si="1063"/>
        <v>4.0189372841892723E-2</v>
      </c>
      <c r="JA291" s="4838">
        <f>IX291/IX279-1</f>
        <v>4.0189372841892723E-2</v>
      </c>
      <c r="JB291" s="3504"/>
      <c r="JC291" s="3504"/>
      <c r="JD291" s="3504"/>
      <c r="JE291" s="3504"/>
      <c r="JF291" s="3504"/>
      <c r="JG291" s="3504"/>
      <c r="JH291" s="3942"/>
      <c r="JI291" s="3507"/>
      <c r="JJ291" s="3507"/>
      <c r="JK291" s="3507"/>
      <c r="JL291" s="3507"/>
      <c r="JM291" s="3507"/>
      <c r="JN291" s="3507"/>
      <c r="JO291" s="3946"/>
      <c r="JP291" s="3504"/>
      <c r="JQ291" s="3504"/>
      <c r="JR291" s="3504"/>
      <c r="JS291" s="3504"/>
      <c r="JT291" s="3504"/>
      <c r="JU291" s="3504"/>
      <c r="JV291" s="3903"/>
      <c r="JW291" s="3508"/>
      <c r="JX291" s="3509"/>
      <c r="JY291" s="3509"/>
      <c r="JZ291" s="3509"/>
      <c r="KA291" s="3509"/>
      <c r="KB291" s="3509"/>
      <c r="KC291" s="3509"/>
      <c r="KD291" s="5237">
        <f>VLOOKUP(B291,Tabla.Desempleo,DESEMPLEO!$H$6,FALSE)*100</f>
        <v>6.7</v>
      </c>
      <c r="KE291" s="3506"/>
      <c r="KF291" s="3506"/>
      <c r="KG291" s="3506"/>
      <c r="KH291" s="5461"/>
      <c r="KI291" s="3540"/>
      <c r="KJ291" s="3540"/>
      <c r="KK291" s="3540"/>
      <c r="KL291" s="3542">
        <v>24.3</v>
      </c>
      <c r="KM291" s="3541"/>
      <c r="KN291" s="3540">
        <v>25.9</v>
      </c>
      <c r="KO291" s="5211">
        <v>270</v>
      </c>
      <c r="KP291" s="5475">
        <f t="shared" si="1065"/>
        <v>172.38185497755214</v>
      </c>
      <c r="KQ291" s="5190"/>
      <c r="KR291" s="4076"/>
      <c r="KS291" s="3428"/>
      <c r="KU291" s="3593"/>
      <c r="KV291" s="3594"/>
      <c r="KW291" s="3594">
        <v>0</v>
      </c>
      <c r="KX291" s="3594"/>
      <c r="KY291" s="3594"/>
      <c r="KZ291" s="3594"/>
      <c r="LA291" s="3594"/>
      <c r="LB291" s="3594"/>
      <c r="LC291" s="3595"/>
      <c r="LG291" s="2239">
        <f t="shared" si="1148"/>
        <v>40543</v>
      </c>
      <c r="LH291" s="2240">
        <f t="shared" si="1149"/>
        <v>0.25315946409572998</v>
      </c>
      <c r="LI291" s="2240">
        <f t="shared" si="1058"/>
        <v>0.25276317621399769</v>
      </c>
      <c r="LJ291" s="2170"/>
      <c r="LK291" s="2253"/>
      <c r="LL291" s="2832">
        <v>16839</v>
      </c>
      <c r="LM291" s="2170">
        <f>IX291/LG291*10000</f>
        <v>24.82174385685963</v>
      </c>
      <c r="LN291" s="2170"/>
    </row>
    <row r="292" spans="2:326">
      <c r="B292" s="2013">
        <v>40939</v>
      </c>
      <c r="C292" s="1900">
        <f>VLOOKUP(B292,Tabla.BCRA,BCRA!$W$1,TRUE)</f>
        <v>46594275.402426086</v>
      </c>
      <c r="D292" s="1900">
        <f>VLOOKUP(B292,Tabla.BCRA,BCRA!$Y$1,TRUE)</f>
        <v>39884989.161016554</v>
      </c>
      <c r="E292" s="1900">
        <f>VLOOKUP(B292,Tabla.BCRA,BCRA!$AG$1,TRUE)</f>
        <v>38371061.989760615</v>
      </c>
      <c r="F292" s="1902">
        <f t="shared" si="935"/>
        <v>218352.83317530155</v>
      </c>
      <c r="G292" s="1902">
        <f t="shared" si="923"/>
        <v>-769485.18365716934</v>
      </c>
      <c r="H292" s="1902">
        <f t="shared" si="924"/>
        <v>-451909.28742844611</v>
      </c>
      <c r="I292" s="2146">
        <f>RESERVAS!F117*1000</f>
        <v>1071230</v>
      </c>
      <c r="J292" s="2147">
        <f>RESERVAS!G117*1000</f>
        <v>94491.947283601359</v>
      </c>
      <c r="K292" s="2147">
        <f>RESERVAS!H117*1000</f>
        <v>-551048.40517682652</v>
      </c>
      <c r="L292" s="2147">
        <f>RESERVAS!I117*1000</f>
        <v>795100</v>
      </c>
      <c r="M292" s="1904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3">
        <f t="shared" ref="R292" si="1233">M292</f>
        <v>-1191421.1160476457</v>
      </c>
      <c r="S292" s="1905">
        <f>VLOOKUP(B292,Tabla.BCRA,BCRA!$AK$1,TRUE)</f>
        <v>4.3361999999999998</v>
      </c>
      <c r="T292" s="1901">
        <f t="shared" si="936"/>
        <v>7.6103500761033798E-3</v>
      </c>
      <c r="U292" s="1901">
        <f t="shared" si="937"/>
        <v>7.6687116564415625E-3</v>
      </c>
      <c r="V292" s="1901">
        <f t="shared" si="1059"/>
        <v>7.7348830773488295E-2</v>
      </c>
      <c r="W292" s="1901">
        <f>U292</f>
        <v>7.6687116564415625E-3</v>
      </c>
      <c r="X292" s="2430">
        <f t="shared" si="1064"/>
        <v>4.79</v>
      </c>
      <c r="Y292" s="1901">
        <f t="shared" si="1070"/>
        <v>1.0548523206751037E-2</v>
      </c>
      <c r="Z292" s="1901">
        <f>Y292</f>
        <v>1.0548523206751037E-2</v>
      </c>
      <c r="AA292" s="3347">
        <f t="shared" si="1071"/>
        <v>0.10465384437987191</v>
      </c>
      <c r="AB292" s="4153">
        <f t="shared" si="925"/>
        <v>8.1680848730127966</v>
      </c>
      <c r="AC292" s="4153">
        <f t="shared" si="926"/>
        <v>7.8580462874071362</v>
      </c>
      <c r="AD292" s="4153">
        <f t="shared" si="927"/>
        <v>5.6323012132859729</v>
      </c>
      <c r="AE292" s="4153">
        <f t="shared" si="928"/>
        <v>5.4185141715227632</v>
      </c>
      <c r="AF292" s="3078">
        <f>BM!E120*1000</f>
        <v>-50000</v>
      </c>
      <c r="AG292" s="1907">
        <f>BM!F120*1000</f>
        <v>0</v>
      </c>
      <c r="AH292" s="2354">
        <f t="shared" si="902"/>
        <v>-50000</v>
      </c>
      <c r="AI292" s="2351">
        <f>BM!H120*1000</f>
        <v>-2737497.7085874383</v>
      </c>
      <c r="AJ292" s="2354">
        <f t="shared" si="903"/>
        <v>-2787497.7085874383</v>
      </c>
      <c r="AK292" s="2858">
        <f>AF292</f>
        <v>-50000</v>
      </c>
      <c r="AL292" s="2588">
        <f t="shared" ref="AL292" si="1234">AG292</f>
        <v>0</v>
      </c>
      <c r="AM292" s="2354">
        <f t="shared" ref="AM292" si="1235">AH292</f>
        <v>-50000</v>
      </c>
      <c r="AN292" s="2588">
        <f t="shared" ref="AN292" si="1236">AI292</f>
        <v>-2737497.7085874383</v>
      </c>
      <c r="AO292" s="2354">
        <f t="shared" ref="AO292" si="1237">AJ292</f>
        <v>-2787497.7085874383</v>
      </c>
      <c r="AP292" s="1909"/>
      <c r="AQ292" s="1910"/>
      <c r="AR292" s="1910"/>
      <c r="AS292" s="1910"/>
      <c r="AT292" s="1909"/>
      <c r="AU292" s="4011"/>
      <c r="AV292" s="3992">
        <v>1968041.6707305908</v>
      </c>
      <c r="AW292" s="3099">
        <v>2355419.9789733887</v>
      </c>
      <c r="AX292" s="1900">
        <f>VLOOKUP(B292,Tabla.BCRA,BCRA!$H$1,TRUE)</f>
        <v>216117379</v>
      </c>
      <c r="AY292" s="1911">
        <f t="shared" si="1060"/>
        <v>-3.0524033011694041E-2</v>
      </c>
      <c r="AZ292" s="1911">
        <f>AX292/AX280-1</f>
        <v>0.36261758582848413</v>
      </c>
      <c r="BA292" s="1911">
        <f>AX292/AX291-1</f>
        <v>-3.0524033011694041E-2</v>
      </c>
      <c r="BB292" s="3348">
        <f>BM!D120*1000</f>
        <v>4618674.8400000017</v>
      </c>
      <c r="BC292" s="1913">
        <f>SUM(BM!E120:H120)*1000</f>
        <v>-178977.6184999996</v>
      </c>
      <c r="BD292" s="1913">
        <f>SUM(BM!I120:L120)*1000</f>
        <v>-7352063.4114299985</v>
      </c>
      <c r="BE292" s="1913">
        <f>SUM(BM!M121:N121)*1000</f>
        <v>-3772900</v>
      </c>
      <c r="BF292" s="1914">
        <f t="shared" si="904"/>
        <v>-119207.81007000338</v>
      </c>
      <c r="BG292" s="2602">
        <f>BB292</f>
        <v>4618674.8400000017</v>
      </c>
      <c r="BH292" s="2602">
        <f t="shared" ref="BH292" si="1238">BC292</f>
        <v>-178977.6184999996</v>
      </c>
      <c r="BI292" s="2602">
        <f t="shared" ref="BI292" si="1239">BD292</f>
        <v>-7352063.4114299985</v>
      </c>
      <c r="BJ292" s="2602">
        <f t="shared" ref="BJ292" si="1240">BE292</f>
        <v>-3772900</v>
      </c>
      <c r="BK292" s="2603">
        <f t="shared" ref="BK292" si="1241">BF292</f>
        <v>-119207.81007000338</v>
      </c>
      <c r="BL292" s="4151">
        <f>VLOOKUP(B292,Tabla.BCRA,BCRA!$L$1,TRUE)</f>
        <v>97300712</v>
      </c>
      <c r="BM292" s="4139">
        <v>263505</v>
      </c>
      <c r="BN292" s="2826">
        <f t="shared" si="915"/>
        <v>1.2192679793696739</v>
      </c>
      <c r="BO292" s="1911">
        <f t="shared" si="1034"/>
        <v>-8.340667100315502E-2</v>
      </c>
      <c r="BP292" s="1911">
        <f t="shared" si="1035"/>
        <v>0.29328242101801716</v>
      </c>
      <c r="BQ292" s="1917">
        <f>BM292/BM291-1</f>
        <v>-8.340667100315502E-2</v>
      </c>
      <c r="BR292" s="4139">
        <v>341019</v>
      </c>
      <c r="BS292" s="2826">
        <f t="shared" si="916"/>
        <v>1.5779341836271297</v>
      </c>
      <c r="BT292" s="1911">
        <f t="shared" si="1036"/>
        <v>-6.8432267052749518E-2</v>
      </c>
      <c r="BU292" s="1911">
        <f t="shared" si="1037"/>
        <v>0.29397368181404238</v>
      </c>
      <c r="BV292" s="1917">
        <f>BR292/BR291-1</f>
        <v>-6.8432267052749518E-2</v>
      </c>
      <c r="BW292" s="2177"/>
      <c r="BX292" s="2178"/>
      <c r="BY292" s="1920"/>
      <c r="BZ292" s="1921"/>
      <c r="CA292" s="1922">
        <f>IPC!C834*1</f>
        <v>136.91</v>
      </c>
      <c r="CB292" s="1919">
        <f t="shared" si="1061"/>
        <v>9.1398245743348205E-3</v>
      </c>
      <c r="CC292" s="1920">
        <f>CA292/CA291-1</f>
        <v>9.1398245743348205E-3</v>
      </c>
      <c r="CD292" s="1920">
        <f t="shared" si="1062"/>
        <v>9.7123166920426218E-2</v>
      </c>
      <c r="CE292" s="2177">
        <f t="shared" si="1038"/>
        <v>247.94829724116542</v>
      </c>
      <c r="CF292" s="2178">
        <v>1.84E-2</v>
      </c>
      <c r="CG292" s="1920">
        <f>CE292/CE291-1</f>
        <v>1.8399999999999972E-2</v>
      </c>
      <c r="CH292" s="1920">
        <f t="shared" si="1039"/>
        <v>0.2246465027309632</v>
      </c>
      <c r="CI292" s="3349">
        <f t="shared" si="938"/>
        <v>0.2555706137792102</v>
      </c>
      <c r="CJ292" s="4661">
        <f t="shared" si="1019"/>
        <v>3.4203777070413515</v>
      </c>
      <c r="CK292" s="4650" t="str">
        <f t="shared" si="1020"/>
        <v>3Y, 5M</v>
      </c>
      <c r="CL292" s="4661"/>
      <c r="CM292" s="2362">
        <f t="shared" si="917"/>
        <v>269.92299470180399</v>
      </c>
      <c r="CN292" s="1908">
        <f t="shared" si="918"/>
        <v>267.8124631876546</v>
      </c>
      <c r="CO292" s="2374">
        <f t="shared" si="919"/>
        <v>278.10643742160124</v>
      </c>
      <c r="CP292" s="1908"/>
      <c r="CQ292" s="1908"/>
      <c r="CR292" s="1908"/>
      <c r="CS292" s="3020"/>
      <c r="CT292" s="2362"/>
      <c r="CU292" s="2374"/>
      <c r="CV292" s="2574">
        <f t="shared" si="1040"/>
        <v>6161.3802042419484</v>
      </c>
      <c r="CW292" s="1911">
        <f t="shared" si="1041"/>
        <v>3.1307163338440266E-3</v>
      </c>
      <c r="CX292" s="2362">
        <f t="shared" si="1042"/>
        <v>62555.78695074276</v>
      </c>
      <c r="CY292" s="4037">
        <f t="shared" si="1043"/>
        <v>3.1785804071679205E-2</v>
      </c>
      <c r="CZ292" s="1907">
        <f>DEPOSITOS!B116</f>
        <v>116561</v>
      </c>
      <c r="DA292" s="1907">
        <f>DEPOSITOS!C116</f>
        <v>77504</v>
      </c>
      <c r="DB292" s="1907">
        <f>DEPOSITOS!D116</f>
        <v>197982</v>
      </c>
      <c r="DC292" s="1907">
        <f>DEPOSITOS!E116</f>
        <v>9</v>
      </c>
      <c r="DD292" s="1907">
        <f>DEPOSITOS!F116</f>
        <v>15935</v>
      </c>
      <c r="DE292" s="1907">
        <f>DEPOSITOS!G116</f>
        <v>0</v>
      </c>
      <c r="DF292" s="2340">
        <f>DEPOSITOS!H116</f>
        <v>407991</v>
      </c>
      <c r="DG292" s="1907">
        <f>DEPOSITOS!I116</f>
        <v>0</v>
      </c>
      <c r="DH292" s="3904">
        <f>DEPOSITOS!J116</f>
        <v>407991</v>
      </c>
      <c r="DI292" s="2351">
        <f>DEPOSITOS!K116</f>
        <v>76411</v>
      </c>
      <c r="DJ292" s="2351">
        <f>DEPOSITOS!L116</f>
        <v>71274</v>
      </c>
      <c r="DK292" s="2351">
        <f>DEPOSITOS!M116</f>
        <v>117232</v>
      </c>
      <c r="DL292" s="2351">
        <f>DEPOSITOS!N116</f>
        <v>9</v>
      </c>
      <c r="DM292" s="2351">
        <f>DEPOSITOS!O116</f>
        <v>10495</v>
      </c>
      <c r="DN292" s="2351">
        <f>DEPOSITOS!P116</f>
        <v>0</v>
      </c>
      <c r="DO292" s="2340">
        <f>DEPOSITOS!Q116</f>
        <v>275421</v>
      </c>
      <c r="DP292" s="2351">
        <f>DEPOSITOS!R116</f>
        <v>0</v>
      </c>
      <c r="DQ292" s="3908">
        <f>DEPOSITOS!S116</f>
        <v>275421</v>
      </c>
      <c r="DR292" s="1924">
        <f t="shared" si="905"/>
        <v>40150</v>
      </c>
      <c r="DS292" s="1908">
        <f t="shared" si="906"/>
        <v>6230</v>
      </c>
      <c r="DT292" s="1908">
        <f t="shared" si="907"/>
        <v>80750</v>
      </c>
      <c r="DU292" s="1908">
        <f t="shared" si="908"/>
        <v>0</v>
      </c>
      <c r="DV292" s="1908">
        <f t="shared" si="909"/>
        <v>5440</v>
      </c>
      <c r="DW292" s="1908">
        <f t="shared" si="910"/>
        <v>0</v>
      </c>
      <c r="DX292" s="1908">
        <f t="shared" si="911"/>
        <v>132570</v>
      </c>
      <c r="DY292" s="1908">
        <f t="shared" si="912"/>
        <v>0</v>
      </c>
      <c r="DZ292" s="3908">
        <f t="shared" si="913"/>
        <v>132570</v>
      </c>
      <c r="EA292" s="2351">
        <f>DEPOSITOS!Z116</f>
        <v>13326</v>
      </c>
      <c r="EB292" s="2351">
        <f>DEPOSITOS!AA116</f>
        <v>12043</v>
      </c>
      <c r="EC292" s="3123">
        <f t="shared" si="914"/>
        <v>1283</v>
      </c>
      <c r="ED292" s="1907">
        <f>PRESTAMOS!B116</f>
        <v>30885</v>
      </c>
      <c r="EE292" s="1907">
        <f>PRESTAMOS!C116</f>
        <v>51214</v>
      </c>
      <c r="EF292" s="1907">
        <f>PRESTAMOS!D116</f>
        <v>27720</v>
      </c>
      <c r="EG292" s="1907">
        <f>PRESTAMOS!E116</f>
        <v>17017</v>
      </c>
      <c r="EH292" s="1907">
        <f>PRESTAMOS!F116</f>
        <v>59589</v>
      </c>
      <c r="EI292" s="1907">
        <f>PRESTAMOS!G116</f>
        <v>43741</v>
      </c>
      <c r="EJ292" s="1907">
        <f>PRESTAMOS!H116</f>
        <v>18189</v>
      </c>
      <c r="EK292" s="2148">
        <f>PRESTAMOS!I116</f>
        <v>248355</v>
      </c>
      <c r="EL292" s="1907">
        <f>PRESTAMOS!J116</f>
        <v>139</v>
      </c>
      <c r="EM292" s="1907">
        <f>PRESTAMOS!K116</f>
        <v>8204</v>
      </c>
      <c r="EN292" s="1907">
        <f>PRESTAMOS!L116</f>
        <v>195</v>
      </c>
      <c r="EO292" s="1907">
        <f>PRESTAMOS!M116</f>
        <v>32</v>
      </c>
      <c r="EP292" s="1907">
        <f>PRESTAMOS!N116</f>
        <v>0</v>
      </c>
      <c r="EQ292" s="1907">
        <f>PRESTAMOS!O116</f>
        <v>281</v>
      </c>
      <c r="ER292" s="1907">
        <f>PRESTAMOS!P116</f>
        <v>781</v>
      </c>
      <c r="ES292" s="3352">
        <f>PRESTAMOS!Q116</f>
        <v>9632</v>
      </c>
      <c r="ET292" s="1916">
        <f t="shared" si="892"/>
        <v>13.330840041204862</v>
      </c>
      <c r="EU292" s="1916">
        <f t="shared" si="893"/>
        <v>12.69</v>
      </c>
      <c r="EV292" s="1916">
        <f t="shared" si="894"/>
        <v>0</v>
      </c>
      <c r="EW292" s="2150">
        <f t="shared" si="895"/>
        <v>13.19</v>
      </c>
      <c r="EX292" s="1916">
        <f t="shared" si="896"/>
        <v>0.37619621295653483</v>
      </c>
      <c r="EY292" s="2151">
        <f t="shared" si="897"/>
        <v>0.32</v>
      </c>
      <c r="EZ292" s="2152">
        <f t="shared" si="898"/>
        <v>0.69</v>
      </c>
      <c r="FA292" s="2153">
        <f t="shared" si="899"/>
        <v>12.75</v>
      </c>
      <c r="FB292" s="1916">
        <f t="shared" si="900"/>
        <v>0</v>
      </c>
      <c r="FC292" s="4054">
        <f t="shared" si="901"/>
        <v>0</v>
      </c>
      <c r="FD292" s="1900">
        <f t="array" ref="FD292:FD303">TRANSPOSE('BASE CAJA (AIF)'!D1890:O1890)</f>
        <v>23526.6</v>
      </c>
      <c r="FE292" s="1900">
        <f t="array" ref="FE292:FE303">TRANSPOSE('BASE CAJA (AIF)'!$D1891:$O1891)</f>
        <v>16043.1</v>
      </c>
      <c r="FF292" s="1900">
        <f t="array" ref="FF292:FF303">TRANSPOSE('BASE CAJA (AIF)'!$D1892:$O1892)</f>
        <v>728.5</v>
      </c>
      <c r="FG292" s="1900">
        <f t="array" ref="FG292:FG303">TRANSPOSE('BASE CAJA (AIF)'!D1895:O1895)</f>
        <v>208.1</v>
      </c>
      <c r="FH292" s="1900">
        <f t="array" ref="FH292:FH303">TRANSPOSE('BASE CAJA (AIF)'!$D$1924:$O$1924)</f>
        <v>12.3</v>
      </c>
      <c r="FI292" s="1908">
        <f t="shared" si="920"/>
        <v>193.00000000000728</v>
      </c>
      <c r="FJ292" s="1928">
        <f t="array" ref="FJ292:FJ303">TRANSPOSE('BASE CAJA (AIF)'!D1889:O1889)+FH292:FH303</f>
        <v>40711.600000000006</v>
      </c>
      <c r="FK292" s="1900">
        <f t="array" ref="FK292:FK303">TRANSPOSE('BASE CAJA (AIF)'!D1901:O1901)</f>
        <v>8242.7000000000007</v>
      </c>
      <c r="FL292" s="1900">
        <f t="array" ref="FL292:FL303">TRANSPOSE('BASE CAJA (AIF)'!D1910:O1910)</f>
        <v>13718.1</v>
      </c>
      <c r="FM292" s="1900">
        <f t="array" ref="FM292:FM303">TRANSPOSE('BASE CAJA (AIF)'!D1912:O1912)</f>
        <v>11799.6</v>
      </c>
      <c r="FN292" s="1900">
        <f t="array" ref="FN292:FN303">TRANSPOSE('BASE CAJA (AIF)'!D1920:O1920)</f>
        <v>391.5</v>
      </c>
      <c r="FO292" s="1900">
        <f t="array" ref="FO292:FO303">TRANSPOSE('BASE CAJA (AIF)'!D1927:O1927)</f>
        <v>4899.2</v>
      </c>
      <c r="FP292" s="2588">
        <f t="shared" si="921"/>
        <v>1038.0999999999985</v>
      </c>
      <c r="FQ292" s="1930">
        <f t="array" ref="FQ292:FQ303">TRANSPOSE('BASE CAJA (AIF)'!D1900:O1900)+FO292:FO303-FS292:FS303</f>
        <v>40089.199999999997</v>
      </c>
      <c r="FR292" s="3912">
        <f t="shared" si="929"/>
        <v>622.40000000000873</v>
      </c>
      <c r="FS292" s="1900">
        <f t="array" ref="FS292:FS303">TRANSPOSE('BASE CAJA (AIF)'!D1906:O1906)</f>
        <v>3437.5</v>
      </c>
      <c r="FT292" s="1900">
        <f t="shared" si="922"/>
        <v>208.1</v>
      </c>
      <c r="FU292" s="3912">
        <f t="shared" si="930"/>
        <v>-3023.1999999999912</v>
      </c>
      <c r="FV292" s="2721"/>
      <c r="FW292" s="3912">
        <f t="shared" si="931"/>
        <v>-3023.1999999999912</v>
      </c>
      <c r="FX292" s="2588">
        <f>FD292</f>
        <v>23526.6</v>
      </c>
      <c r="FY292" s="2588">
        <f t="shared" ref="FY292" si="1242">FE292</f>
        <v>16043.1</v>
      </c>
      <c r="FZ292" s="2588">
        <f t="shared" ref="FZ292" si="1243">FF292</f>
        <v>728.5</v>
      </c>
      <c r="GA292" s="2588">
        <f t="shared" ref="GA292" si="1244">FG292</f>
        <v>208.1</v>
      </c>
      <c r="GB292" s="2588">
        <f t="shared" ref="GB292" si="1245">FH292</f>
        <v>12.3</v>
      </c>
      <c r="GC292" s="2588">
        <f t="shared" ref="GC292" si="1246">FI292</f>
        <v>193.00000000000728</v>
      </c>
      <c r="GD292" s="2705">
        <f t="shared" ref="GD292" si="1247">FJ292</f>
        <v>40711.600000000006</v>
      </c>
      <c r="GE292" s="2588">
        <f t="shared" ref="GE292" si="1248">FK292</f>
        <v>8242.7000000000007</v>
      </c>
      <c r="GF292" s="2588">
        <f t="shared" ref="GF292" si="1249">FL292</f>
        <v>13718.1</v>
      </c>
      <c r="GG292" s="2588">
        <f t="shared" ref="GG292" si="1250">FM292</f>
        <v>11799.6</v>
      </c>
      <c r="GH292" s="2588">
        <f t="shared" ref="GH292" si="1251">FN292</f>
        <v>391.5</v>
      </c>
      <c r="GI292" s="2588">
        <f t="shared" ref="GI292" si="1252">FO292</f>
        <v>4899.2</v>
      </c>
      <c r="GJ292" s="2588">
        <f t="shared" ref="GJ292" si="1253">FP292</f>
        <v>1038.0999999999985</v>
      </c>
      <c r="GK292" s="2354">
        <f t="shared" ref="GK292" si="1254">FQ292</f>
        <v>40089.199999999997</v>
      </c>
      <c r="GL292" s="3912">
        <f t="shared" ref="GL292" si="1255">FR292</f>
        <v>622.40000000000873</v>
      </c>
      <c r="GM292" s="2588">
        <f t="shared" ref="GM292" si="1256">FS292</f>
        <v>3437.5</v>
      </c>
      <c r="GN292" s="2588">
        <f t="shared" ref="GN292" si="1257">FT292</f>
        <v>208.1</v>
      </c>
      <c r="GO292" s="3912">
        <f t="shared" ref="GO292" si="1258">FU292</f>
        <v>-3023.1999999999912</v>
      </c>
      <c r="GP292" s="1929"/>
      <c r="GQ292" s="4061">
        <f t="shared" ref="GQ292" si="1259">FW292</f>
        <v>-3023.1999999999912</v>
      </c>
      <c r="GR292" s="1900">
        <f>'REC TRIB'!B186</f>
        <v>9501.7884834799988</v>
      </c>
      <c r="GS292" s="1900">
        <f>'REC TRIB'!E186</f>
        <v>15133.217502960002</v>
      </c>
      <c r="GT292" s="1900">
        <f>'REC TRIB'!U186</f>
        <v>3253.4636694000001</v>
      </c>
      <c r="GU292" s="1908">
        <f t="shared" si="932"/>
        <v>-488.04488531000243</v>
      </c>
      <c r="GV292" s="1930">
        <f>'REC TRIB'!B186+'REC TRIB'!E186-'REC TRIB'!I186+SUM('REC TRIB'!J186:M186)+'REC TRIB'!P186+'REC TRIB'!T186+'REC TRIB'!W186</f>
        <v>27400.42477053</v>
      </c>
      <c r="GW292" s="1926">
        <f>'REC TRIB'!X186</f>
        <v>6432.7655578099984</v>
      </c>
      <c r="GX292" s="1900">
        <f>'REC TRIB'!Y186</f>
        <v>9334.2447480100018</v>
      </c>
      <c r="GY292" s="1908">
        <f t="shared" si="933"/>
        <v>559.25303159000032</v>
      </c>
      <c r="GZ292" s="1928">
        <f>'REC TRIB'!AD186</f>
        <v>16326.263337410001</v>
      </c>
      <c r="HA292" s="1900">
        <f>'REC TRIB'!O186</f>
        <v>1241.6475212</v>
      </c>
      <c r="HB292" s="1900">
        <f>'REC TRIB'!N186</f>
        <v>4622.1805502000007</v>
      </c>
      <c r="HC292" s="1908">
        <f t="shared" si="934"/>
        <v>0</v>
      </c>
      <c r="HD292" s="1930">
        <f>'REC TRIB'!N186+'REC TRIB'!O186</f>
        <v>5863.8280714000011</v>
      </c>
      <c r="HE292" s="3918">
        <f>'REC TRIB'!AE186</f>
        <v>52843.979848740004</v>
      </c>
      <c r="HF292" s="1900">
        <f t="shared" ref="HF292:HS292" si="1260">GR292</f>
        <v>9501.7884834799988</v>
      </c>
      <c r="HG292" s="1900">
        <f t="shared" si="1260"/>
        <v>15133.217502960002</v>
      </c>
      <c r="HH292" s="1900">
        <f t="shared" si="1260"/>
        <v>3253.4636694000001</v>
      </c>
      <c r="HI292" s="1908">
        <f t="shared" si="1260"/>
        <v>-488.04488531000243</v>
      </c>
      <c r="HJ292" s="1930">
        <f t="shared" si="1260"/>
        <v>27400.42477053</v>
      </c>
      <c r="HK292" s="1926">
        <f t="shared" si="1260"/>
        <v>6432.7655578099984</v>
      </c>
      <c r="HL292" s="1900">
        <f t="shared" si="1260"/>
        <v>9334.2447480100018</v>
      </c>
      <c r="HM292" s="1908">
        <f t="shared" si="1260"/>
        <v>559.25303159000032</v>
      </c>
      <c r="HN292" s="1928">
        <f t="shared" si="1260"/>
        <v>16326.263337410001</v>
      </c>
      <c r="HO292" s="1900">
        <f t="shared" si="1260"/>
        <v>1241.6475212</v>
      </c>
      <c r="HP292" s="1900">
        <f t="shared" si="1260"/>
        <v>4622.1805502000007</v>
      </c>
      <c r="HQ292" s="1908">
        <f t="shared" si="1260"/>
        <v>0</v>
      </c>
      <c r="HR292" s="1930">
        <f t="shared" si="1260"/>
        <v>5863.8280714000011</v>
      </c>
      <c r="HS292" s="3918">
        <f t="shared" si="1260"/>
        <v>52843.979848740004</v>
      </c>
      <c r="HT292" s="1932">
        <f t="shared" si="1044"/>
        <v>0.33624745875608419</v>
      </c>
      <c r="HU292" s="1932">
        <f t="shared" si="1045"/>
        <v>0.2784391665643815</v>
      </c>
      <c r="HV292" s="1932">
        <f t="shared" si="1046"/>
        <v>0.22226072161039001</v>
      </c>
      <c r="HW292" s="1911">
        <f t="shared" si="1047"/>
        <v>-5.4458162058849457E-2</v>
      </c>
      <c r="HX292" s="1933">
        <f t="shared" si="1048"/>
        <v>0.29898323006465621</v>
      </c>
      <c r="HY292" s="3353">
        <f t="shared" si="1049"/>
        <v>0.37628167910581167</v>
      </c>
      <c r="HZ292" s="1932">
        <f t="shared" si="1050"/>
        <v>0.33852002640902268</v>
      </c>
      <c r="IA292" s="1911">
        <f t="shared" si="1051"/>
        <v>-0.13794106210824209</v>
      </c>
      <c r="IB292" s="1935">
        <f t="shared" si="1052"/>
        <v>0.32773620889019739</v>
      </c>
      <c r="IC292" s="1932">
        <f t="shared" si="1053"/>
        <v>0.11855016365727078</v>
      </c>
      <c r="ID292" s="1932">
        <f t="shared" si="1054"/>
        <v>0.28204928251500938</v>
      </c>
      <c r="IE292" s="1911" t="e">
        <f t="shared" si="1055"/>
        <v>#DIV/0!</v>
      </c>
      <c r="IF292" s="1933">
        <f t="shared" si="1056"/>
        <v>0.24355965810177116</v>
      </c>
      <c r="IG292" s="3928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32">
        <f t="shared" si="1025"/>
        <v>0.13959510413496193</v>
      </c>
      <c r="IM292" s="3051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33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32">
        <f t="shared" si="1033"/>
        <v>2.9874051118250707E-2</v>
      </c>
      <c r="IU292" s="3127"/>
      <c r="IV292" s="2405"/>
      <c r="IW292" s="3936"/>
      <c r="IX292" s="1936">
        <f>EMAE!N230</f>
        <v>100.33289173050939</v>
      </c>
      <c r="IY292" s="1911">
        <f>EMAE!O230%</f>
        <v>-3.0000000000001137E-3</v>
      </c>
      <c r="IZ292" s="1911">
        <f t="shared" si="1063"/>
        <v>1.1774443632553089E-2</v>
      </c>
      <c r="JA292" s="3042">
        <f>IX292/IX291-1</f>
        <v>-3.0000000000001137E-3</v>
      </c>
      <c r="JB292" s="1936">
        <f>MTSS!J4</f>
        <v>6068.1549999999997</v>
      </c>
      <c r="JC292" s="1936">
        <f>MTSS!K4</f>
        <v>2548.4290000000001</v>
      </c>
      <c r="JD292" s="1936">
        <f>MTSS!L4</f>
        <v>389.37299999999999</v>
      </c>
      <c r="JE292" s="1936">
        <f>MTSS!M4</f>
        <v>408.25</v>
      </c>
      <c r="JF292" s="1936">
        <f>MTSS!N4</f>
        <v>1314.711</v>
      </c>
      <c r="JG292" s="1936">
        <f>MTSS!O4</f>
        <v>167.762</v>
      </c>
      <c r="JH292" s="3939">
        <f>MTSS!P4</f>
        <v>10896.679999999998</v>
      </c>
      <c r="JI292" s="2843">
        <f t="shared" ref="JI292:JI323" si="1261">JB292/JH292</f>
        <v>0.55688108671632097</v>
      </c>
      <c r="JJ292" s="2843">
        <f t="shared" ref="JJ292:JJ323" si="1262">JC292/JH292</f>
        <v>0.23387206011372275</v>
      </c>
      <c r="JK292" s="2843">
        <f t="shared" ref="JK292:JK323" si="1263">JD292/JH292</f>
        <v>3.5733177444873122E-2</v>
      </c>
      <c r="JL292" s="2843">
        <f t="shared" ref="JL292:JL323" si="1264">JE292/JH292</f>
        <v>3.7465539962630828E-2</v>
      </c>
      <c r="JM292" s="2843">
        <f t="shared" ref="JM292:JM323" si="1265">JF292/JH292</f>
        <v>0.12065243725611839</v>
      </c>
      <c r="JN292" s="2843">
        <f>JG292/JH292</f>
        <v>1.5395698506334042E-2</v>
      </c>
      <c r="JO292" s="3943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900">
        <f>(JH292/$JH$339)*100</f>
        <v>91.078956666056214</v>
      </c>
      <c r="JW292" s="2837"/>
      <c r="JX292" s="280"/>
      <c r="JY292" s="280"/>
      <c r="JZ292" s="280"/>
      <c r="KA292" s="280"/>
      <c r="KB292" s="280"/>
      <c r="KC292" s="280"/>
      <c r="KD292" s="5238" t="e">
        <f>VLOOKUP(B292,Tabla.Desempleo,DESEMPLEO!$H$6,FALSE)*100</f>
        <v>#N/A</v>
      </c>
      <c r="KE292" s="5439"/>
      <c r="KF292" s="5439"/>
      <c r="KG292" s="5439"/>
      <c r="KH292" s="5462"/>
      <c r="KI292" s="2788"/>
      <c r="KJ292" s="2788"/>
      <c r="KK292" s="2788"/>
      <c r="KL292" s="2811"/>
      <c r="KM292" s="2810"/>
      <c r="KN292" s="5121"/>
      <c r="KO292" s="5212">
        <v>270</v>
      </c>
      <c r="KP292" s="5476">
        <f t="shared" si="1065"/>
        <v>169.26733599523973</v>
      </c>
      <c r="KQ292" s="5191"/>
      <c r="KR292" s="4069"/>
      <c r="KS292" s="3354"/>
      <c r="KU292" s="3579"/>
      <c r="KW292" s="2238">
        <v>0</v>
      </c>
      <c r="LC292" s="3580"/>
      <c r="LG292" s="2239">
        <f t="shared" si="1148"/>
        <v>40574</v>
      </c>
      <c r="LH292" s="2240">
        <f t="shared" si="1149"/>
        <v>0.25070949446895452</v>
      </c>
      <c r="LI292" s="2240">
        <f t="shared" si="1058"/>
        <v>0.26223516802158575</v>
      </c>
      <c r="LJ292" s="2170"/>
      <c r="LK292" s="2253"/>
      <c r="LM292" s="2170"/>
      <c r="LN292" s="2170"/>
    </row>
    <row r="293" spans="2:326">
      <c r="B293" s="1899">
        <v>40968</v>
      </c>
      <c r="C293" s="1900">
        <f>VLOOKUP(B293,Tabla.BCRA,BCRA!$W$1,TRUE)</f>
        <v>46667873.063238844</v>
      </c>
      <c r="D293" s="1900">
        <f>VLOOKUP(B293,Tabla.BCRA,BCRA!$Y$1,TRUE)</f>
        <v>40017351.084586255</v>
      </c>
      <c r="E293" s="1900">
        <f>VLOOKUP(B293,Tabla.BCRA,BCRA!$AG$1,TRUE)</f>
        <v>38583283.140135437</v>
      </c>
      <c r="F293" s="1902">
        <f t="shared" si="935"/>
        <v>73597.660812757909</v>
      </c>
      <c r="G293" s="1902">
        <f t="shared" si="923"/>
        <v>132361.92356970161</v>
      </c>
      <c r="H293" s="1902">
        <f t="shared" si="924"/>
        <v>212221.15037482232</v>
      </c>
      <c r="I293" s="2146">
        <f>RESERVAS!F118*1000</f>
        <v>941546</v>
      </c>
      <c r="J293" s="2147">
        <f>RESERVAS!G118*1000</f>
        <v>-172868.13870223777</v>
      </c>
      <c r="K293" s="2147">
        <f>RESERVAS!H118*1000</f>
        <v>-576181.74733380065</v>
      </c>
      <c r="L293" s="2147">
        <f>RESERVAS!I118*1000</f>
        <v>-143500</v>
      </c>
      <c r="M293" s="1904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3">
        <f t="shared" ref="R293:R303" si="1274">R292+M293</f>
        <v>-1166819.2070791512</v>
      </c>
      <c r="S293" s="1905">
        <f>VLOOKUP(B293,Tabla.BCRA,BCRA!$AK$1,TRUE)</f>
        <v>4.3564999999999996</v>
      </c>
      <c r="T293" s="1901">
        <f t="shared" si="936"/>
        <v>4.6597038907379238E-3</v>
      </c>
      <c r="U293" s="1901">
        <f t="shared" si="937"/>
        <v>4.6815183801485194E-3</v>
      </c>
      <c r="V293" s="1901">
        <f t="shared" si="1059"/>
        <v>7.4830712728107346E-2</v>
      </c>
      <c r="W293" s="1901">
        <f>S293/S291-1</f>
        <v>1.2386131251161725E-2</v>
      </c>
      <c r="X293" s="2430">
        <f t="shared" si="1064"/>
        <v>4.72</v>
      </c>
      <c r="Y293" s="1901">
        <f t="shared" si="1070"/>
        <v>-1.4613778705636848E-2</v>
      </c>
      <c r="Z293" s="1901">
        <f>X293/X291-1</f>
        <v>-4.2194092827004814E-3</v>
      </c>
      <c r="AA293" s="2436">
        <f t="shared" si="1071"/>
        <v>8.3438540112475756E-2</v>
      </c>
      <c r="AB293" s="4153">
        <f t="shared" si="925"/>
        <v>8.2604135019413292</v>
      </c>
      <c r="AC293" s="4153">
        <f t="shared" si="926"/>
        <v>7.9643920539948256</v>
      </c>
      <c r="AD293" s="4153">
        <f t="shared" si="927"/>
        <v>5.3244995832482402</v>
      </c>
      <c r="AE293" s="4153">
        <f t="shared" si="928"/>
        <v>5.1336899977652291</v>
      </c>
      <c r="AF293" s="3078">
        <f>BM!E121*1000</f>
        <v>1700000</v>
      </c>
      <c r="AG293" s="1907">
        <f>BM!F121*1000</f>
        <v>0</v>
      </c>
      <c r="AH293" s="2354">
        <f t="shared" si="902"/>
        <v>1700000</v>
      </c>
      <c r="AI293" s="2351">
        <f>BM!H121*1000</f>
        <v>-3477218.4255648423</v>
      </c>
      <c r="AJ293" s="2354">
        <f t="shared" si="903"/>
        <v>-1777218.4255648423</v>
      </c>
      <c r="AK293" s="2858">
        <f>AK292+AF293</f>
        <v>1650000</v>
      </c>
      <c r="AL293" s="2588">
        <f t="shared" ref="AL293:AL303" si="1275">AL292+AG293</f>
        <v>0</v>
      </c>
      <c r="AM293" s="2354">
        <f t="shared" ref="AM293:AM303" si="1276">AM292+AH293</f>
        <v>1650000</v>
      </c>
      <c r="AN293" s="2588">
        <f t="shared" ref="AN293:AN303" si="1277">AN292+AI293</f>
        <v>-6214716.1341522802</v>
      </c>
      <c r="AO293" s="2354">
        <f t="shared" ref="AO293:AO303" si="1278">AO292+AJ293</f>
        <v>-4564716.1341522802</v>
      </c>
      <c r="AP293" s="1909"/>
      <c r="AQ293" s="1910"/>
      <c r="AR293" s="1910"/>
      <c r="AS293" s="1910"/>
      <c r="AT293" s="1909"/>
      <c r="AU293" s="4011"/>
      <c r="AV293" s="3992">
        <v>2000060.0482635498</v>
      </c>
      <c r="AW293" s="3099">
        <v>2395286.6001281738</v>
      </c>
      <c r="AX293" s="1900">
        <f>VLOOKUP(B293,Tabla.BCRA,BCRA!$H$1,TRUE)</f>
        <v>205436675</v>
      </c>
      <c r="AY293" s="1911">
        <f t="shared" si="1060"/>
        <v>-4.9420847362765752E-2</v>
      </c>
      <c r="AZ293" s="1911">
        <f t="shared" ref="AZ293:AZ303" si="1279">AX293/AX281-1</f>
        <v>0.28087901121323466</v>
      </c>
      <c r="BA293" s="1911">
        <f>AX293/AX291-1</f>
        <v>-7.8436356798092799E-2</v>
      </c>
      <c r="BB293" s="1912">
        <f>BM!D121*1000</f>
        <v>4090586.88</v>
      </c>
      <c r="BC293" s="1913">
        <f>SUM(BM!E121:H121)*1000</f>
        <v>-874930.50116999936</v>
      </c>
      <c r="BD293" s="1913">
        <f>SUM(BM!I121:L121)*1000</f>
        <v>-10052514.111599987</v>
      </c>
      <c r="BE293" s="1913">
        <f>SUM(BM!M122:N122)*1000</f>
        <v>-242000</v>
      </c>
      <c r="BF293" s="1914">
        <f t="shared" si="904"/>
        <v>-3601846.2672300134</v>
      </c>
      <c r="BG293" s="2602">
        <f>BG292+BB293</f>
        <v>8709261.7200000025</v>
      </c>
      <c r="BH293" s="2602">
        <f t="shared" ref="BH293:BH303" si="1280">BH292+BC293</f>
        <v>-1053908.119669999</v>
      </c>
      <c r="BI293" s="2602">
        <f t="shared" ref="BI293:BI303" si="1281">BI292+BD293</f>
        <v>-17404577.523029987</v>
      </c>
      <c r="BJ293" s="2602">
        <f t="shared" ref="BJ293:BJ303" si="1282">BJ292+BE293</f>
        <v>-4014900</v>
      </c>
      <c r="BK293" s="2603">
        <f t="shared" ref="BK293:BK303" si="1283">BK292+BF293</f>
        <v>-3721054.0773000168</v>
      </c>
      <c r="BL293" s="4151">
        <f>VLOOKUP(B293,Tabla.BCRA,BCRA!$L$1,TRUE)</f>
        <v>113277198</v>
      </c>
      <c r="BM293" s="4139">
        <v>263993</v>
      </c>
      <c r="BN293" s="2826">
        <f t="shared" si="915"/>
        <v>1.2850334537394552</v>
      </c>
      <c r="BO293" s="1911">
        <f t="shared" si="1034"/>
        <v>1.8519572683630692E-3</v>
      </c>
      <c r="BP293" s="1911">
        <f t="shared" si="1035"/>
        <v>0.29587468952178986</v>
      </c>
      <c r="BQ293" s="1917">
        <f>BM293/BM291-1</f>
        <v>-8.1709179325386239E-2</v>
      </c>
      <c r="BR293" s="4139">
        <v>343069</v>
      </c>
      <c r="BS293" s="2826">
        <f t="shared" si="916"/>
        <v>1.6699501196658288</v>
      </c>
      <c r="BT293" s="1911">
        <f t="shared" si="1036"/>
        <v>6.0113952595015618E-3</v>
      </c>
      <c r="BU293" s="1911">
        <f t="shared" si="1037"/>
        <v>0.30240954250202146</v>
      </c>
      <c r="BV293" s="1917">
        <f>BR293/BR291-1</f>
        <v>-6.2832245199005654E-2</v>
      </c>
      <c r="BW293" s="2177"/>
      <c r="BX293" s="2178"/>
      <c r="BY293" s="1920"/>
      <c r="BZ293" s="1921"/>
      <c r="CA293" s="1922">
        <f>IPC!C835*1</f>
        <v>137.91999999999999</v>
      </c>
      <c r="CB293" s="1919">
        <f t="shared" si="1061"/>
        <v>7.3771090497405378E-3</v>
      </c>
      <c r="CC293" s="1920">
        <f>CA293/CA291-1</f>
        <v>1.6584359106655899E-2</v>
      </c>
      <c r="CD293" s="1920">
        <f t="shared" si="1062"/>
        <v>9.7128311192427041E-2</v>
      </c>
      <c r="CE293" s="2177">
        <f t="shared" si="1038"/>
        <v>252.38657176178228</v>
      </c>
      <c r="CF293" s="2178">
        <v>1.7899999999999999E-2</v>
      </c>
      <c r="CG293" s="1920">
        <f>CE293/CE291-1</f>
        <v>3.6629360000000055E-2</v>
      </c>
      <c r="CH293" s="1920">
        <f t="shared" si="1039"/>
        <v>0.22814549273876583</v>
      </c>
      <c r="CI293" s="2558">
        <f t="shared" si="938"/>
        <v>0.2555706137792102</v>
      </c>
      <c r="CJ293" s="4661">
        <f t="shared" si="1019"/>
        <v>3.3728919563446316</v>
      </c>
      <c r="CK293" s="4650" t="str">
        <f t="shared" si="1020"/>
        <v>3Y, 4M</v>
      </c>
      <c r="CL293" s="4661"/>
      <c r="CM293" s="2362">
        <f t="shared" si="917"/>
        <v>256.58317158094547</v>
      </c>
      <c r="CN293" s="1908">
        <f t="shared" si="918"/>
        <v>269.42238975929638</v>
      </c>
      <c r="CO293" s="2374">
        <f t="shared" si="919"/>
        <v>283.08454265144792</v>
      </c>
      <c r="CP293" s="1908"/>
      <c r="CQ293" s="1908"/>
      <c r="CR293" s="1908"/>
      <c r="CS293" s="3020"/>
      <c r="CT293" s="2362"/>
      <c r="CU293" s="2374"/>
      <c r="CV293" s="2574">
        <f t="shared" si="1040"/>
        <v>6032.9453777384815</v>
      </c>
      <c r="CW293" s="1911">
        <f t="shared" si="1041"/>
        <v>3.0163821246148477E-3</v>
      </c>
      <c r="CX293" s="2362">
        <f t="shared" si="1042"/>
        <v>63729.94609446008</v>
      </c>
      <c r="CY293" s="4037">
        <f t="shared" si="1043"/>
        <v>3.1864016357804038E-2</v>
      </c>
      <c r="CZ293" s="1907">
        <f>DEPOSITOS!B117</f>
        <v>117649</v>
      </c>
      <c r="DA293" s="1907">
        <f>DEPOSITOS!C117</f>
        <v>79011</v>
      </c>
      <c r="DB293" s="1907">
        <f>DEPOSITOS!D117</f>
        <v>202730</v>
      </c>
      <c r="DC293" s="1907">
        <f>DEPOSITOS!E117</f>
        <v>9</v>
      </c>
      <c r="DD293" s="1907">
        <f>DEPOSITOS!F117</f>
        <v>16904</v>
      </c>
      <c r="DE293" s="1907">
        <f>DEPOSITOS!G117</f>
        <v>0</v>
      </c>
      <c r="DF293" s="2340">
        <f>DEPOSITOS!H117</f>
        <v>416303</v>
      </c>
      <c r="DG293" s="1907">
        <f>DEPOSITOS!I117</f>
        <v>0</v>
      </c>
      <c r="DH293" s="3904">
        <f>DEPOSITOS!J117</f>
        <v>416303</v>
      </c>
      <c r="DI293" s="2351">
        <f>DEPOSITOS!K117</f>
        <v>78145</v>
      </c>
      <c r="DJ293" s="2351">
        <f>DEPOSITOS!L117</f>
        <v>72379</v>
      </c>
      <c r="DK293" s="2351">
        <f>DEPOSITOS!M117</f>
        <v>120805</v>
      </c>
      <c r="DL293" s="2351">
        <f>DEPOSITOS!N117</f>
        <v>9</v>
      </c>
      <c r="DM293" s="2351">
        <f>DEPOSITOS!O117</f>
        <v>11137</v>
      </c>
      <c r="DN293" s="2351">
        <f>DEPOSITOS!P117</f>
        <v>0</v>
      </c>
      <c r="DO293" s="2340">
        <f>DEPOSITOS!Q117</f>
        <v>282475</v>
      </c>
      <c r="DP293" s="2351">
        <f>DEPOSITOS!R117</f>
        <v>0</v>
      </c>
      <c r="DQ293" s="3908">
        <f>DEPOSITOS!S117</f>
        <v>282475</v>
      </c>
      <c r="DR293" s="1924">
        <f t="shared" si="905"/>
        <v>39504</v>
      </c>
      <c r="DS293" s="1908">
        <f t="shared" si="906"/>
        <v>6632</v>
      </c>
      <c r="DT293" s="1908">
        <f t="shared" si="907"/>
        <v>81925</v>
      </c>
      <c r="DU293" s="1908">
        <f t="shared" si="908"/>
        <v>0</v>
      </c>
      <c r="DV293" s="1908">
        <f t="shared" si="909"/>
        <v>5767</v>
      </c>
      <c r="DW293" s="1908">
        <f t="shared" si="910"/>
        <v>0</v>
      </c>
      <c r="DX293" s="1908">
        <f t="shared" si="911"/>
        <v>133828</v>
      </c>
      <c r="DY293" s="1908">
        <f t="shared" si="912"/>
        <v>0</v>
      </c>
      <c r="DZ293" s="3908">
        <f t="shared" si="913"/>
        <v>133828</v>
      </c>
      <c r="EA293" s="2351">
        <f>DEPOSITOS!Z117</f>
        <v>13183</v>
      </c>
      <c r="EB293" s="2351">
        <f>DEPOSITOS!AA117</f>
        <v>11974</v>
      </c>
      <c r="EC293" s="3123">
        <f t="shared" si="914"/>
        <v>1209</v>
      </c>
      <c r="ED293" s="1907">
        <f>PRESTAMOS!B117</f>
        <v>35049</v>
      </c>
      <c r="EE293" s="1907">
        <f>PRESTAMOS!C117</f>
        <v>49860</v>
      </c>
      <c r="EF293" s="1907">
        <f>PRESTAMOS!D117</f>
        <v>28144</v>
      </c>
      <c r="EG293" s="1907">
        <f>PRESTAMOS!E117</f>
        <v>17182</v>
      </c>
      <c r="EH293" s="1907">
        <f>PRESTAMOS!F117</f>
        <v>60396</v>
      </c>
      <c r="EI293" s="1907">
        <f>PRESTAMOS!G117</f>
        <v>43814</v>
      </c>
      <c r="EJ293" s="1907">
        <f>PRESTAMOS!H117</f>
        <v>18625</v>
      </c>
      <c r="EK293" s="2148">
        <f>PRESTAMOS!I117</f>
        <v>253070</v>
      </c>
      <c r="EL293" s="1907">
        <f>PRESTAMOS!J117</f>
        <v>135</v>
      </c>
      <c r="EM293" s="1907">
        <f>PRESTAMOS!K117</f>
        <v>8070</v>
      </c>
      <c r="EN293" s="1907">
        <f>PRESTAMOS!L117</f>
        <v>194</v>
      </c>
      <c r="EO293" s="1907">
        <f>PRESTAMOS!M117</f>
        <v>33</v>
      </c>
      <c r="EP293" s="1907">
        <f>PRESTAMOS!N117</f>
        <v>0</v>
      </c>
      <c r="EQ293" s="1907">
        <f>PRESTAMOS!O117</f>
        <v>336</v>
      </c>
      <c r="ER293" s="1907">
        <f>PRESTAMOS!P117</f>
        <v>759</v>
      </c>
      <c r="ES293" s="2149">
        <f>PRESTAMOS!Q117</f>
        <v>9527</v>
      </c>
      <c r="ET293" s="1916">
        <f t="shared" si="892"/>
        <v>11.992287304938648</v>
      </c>
      <c r="EU293" s="1916">
        <f t="shared" si="893"/>
        <v>11.67</v>
      </c>
      <c r="EV293" s="1916">
        <f t="shared" si="894"/>
        <v>0</v>
      </c>
      <c r="EW293" s="2150">
        <f t="shared" si="895"/>
        <v>11.88</v>
      </c>
      <c r="EX293" s="1916">
        <f t="shared" si="896"/>
        <v>0.25331059667859124</v>
      </c>
      <c r="EY293" s="2151">
        <f t="shared" si="897"/>
        <v>0.31</v>
      </c>
      <c r="EZ293" s="2152">
        <f t="shared" si="898"/>
        <v>0.17</v>
      </c>
      <c r="FA293" s="2153">
        <f t="shared" si="899"/>
        <v>11.6875</v>
      </c>
      <c r="FB293" s="1916">
        <f t="shared" si="900"/>
        <v>0</v>
      </c>
      <c r="FC293" s="4054">
        <f t="shared" si="901"/>
        <v>0</v>
      </c>
      <c r="FD293" s="1900">
        <v>22431.1</v>
      </c>
      <c r="FE293" s="1900">
        <v>12348</v>
      </c>
      <c r="FF293" s="1900">
        <v>722.1</v>
      </c>
      <c r="FG293" s="1900">
        <v>238.8</v>
      </c>
      <c r="FH293" s="1900">
        <v>4.0999999999999996</v>
      </c>
      <c r="FI293" s="1908">
        <f t="shared" si="920"/>
        <v>225.40000000000146</v>
      </c>
      <c r="FJ293" s="1928">
        <v>35969.5</v>
      </c>
      <c r="FK293" s="1900">
        <v>7131.6</v>
      </c>
      <c r="FL293" s="1900">
        <v>12903.9</v>
      </c>
      <c r="FM293" s="1900">
        <v>9725.7999999999993</v>
      </c>
      <c r="FN293" s="1900">
        <v>264.10000000000002</v>
      </c>
      <c r="FO293" s="1900">
        <v>4213</v>
      </c>
      <c r="FP293" s="2588">
        <f t="shared" si="921"/>
        <v>1032.7000000000044</v>
      </c>
      <c r="FQ293" s="1930">
        <v>35271.1</v>
      </c>
      <c r="FR293" s="3912">
        <f t="shared" si="929"/>
        <v>698.40000000000146</v>
      </c>
      <c r="FS293" s="1900">
        <v>602.9</v>
      </c>
      <c r="FT293" s="1900">
        <f t="shared" si="922"/>
        <v>238.8</v>
      </c>
      <c r="FU293" s="3912">
        <f t="shared" si="930"/>
        <v>-143.29999999999853</v>
      </c>
      <c r="FV293" s="2721"/>
      <c r="FW293" s="3912">
        <f t="shared" si="931"/>
        <v>-143.29999999999853</v>
      </c>
      <c r="FX293" s="2588">
        <f>FX292+FD293</f>
        <v>45957.7</v>
      </c>
      <c r="FY293" s="2588">
        <f t="shared" ref="FY293:FY303" si="1284">FY292+FE293</f>
        <v>28391.1</v>
      </c>
      <c r="FZ293" s="2588">
        <f t="shared" ref="FZ293:FZ303" si="1285">FZ292+FF293</f>
        <v>1450.6</v>
      </c>
      <c r="GA293" s="2588">
        <f t="shared" ref="GA293:GA303" si="1286">GA292+FG293</f>
        <v>446.9</v>
      </c>
      <c r="GB293" s="2588">
        <f t="shared" ref="GB293:GB303" si="1287">GB292+FH293</f>
        <v>16.399999999999999</v>
      </c>
      <c r="GC293" s="2588">
        <f t="shared" ref="GC293:GC303" si="1288">GC292+FI293</f>
        <v>418.40000000000873</v>
      </c>
      <c r="GD293" s="2705">
        <f t="shared" ref="GD293:GD303" si="1289">GD292+FJ293</f>
        <v>76681.100000000006</v>
      </c>
      <c r="GE293" s="2588">
        <f t="shared" ref="GE293:GE303" si="1290">GE292+FK293</f>
        <v>15374.300000000001</v>
      </c>
      <c r="GF293" s="2588">
        <f t="shared" ref="GF293:GF303" si="1291">GF292+FL293</f>
        <v>26622</v>
      </c>
      <c r="GG293" s="2588">
        <f t="shared" ref="GG293:GG303" si="1292">GG292+FM293</f>
        <v>21525.4</v>
      </c>
      <c r="GH293" s="2588">
        <f t="shared" ref="GH293:GH303" si="1293">GH292+FN293</f>
        <v>655.6</v>
      </c>
      <c r="GI293" s="2588">
        <f t="shared" ref="GI293:GI303" si="1294">GI292+FO293</f>
        <v>9112.2000000000007</v>
      </c>
      <c r="GJ293" s="2588">
        <f t="shared" ref="GJ293:GJ303" si="1295">GJ292+FP293</f>
        <v>2070.8000000000029</v>
      </c>
      <c r="GK293" s="2354">
        <f t="shared" ref="GK293:GK303" si="1296">GK292+FQ293</f>
        <v>75360.299999999988</v>
      </c>
      <c r="GL293" s="3912">
        <f t="shared" ref="GL293:GL303" si="1297">GL292+FR293</f>
        <v>1320.8000000000102</v>
      </c>
      <c r="GM293" s="2588">
        <f t="shared" ref="GM293:GM303" si="1298">GM292+FS293</f>
        <v>4040.4</v>
      </c>
      <c r="GN293" s="2588">
        <f t="shared" ref="GN293:GN303" si="1299">GN292+FT293</f>
        <v>446.9</v>
      </c>
      <c r="GO293" s="3912">
        <f t="shared" ref="GO293:GO303" si="1300">GO292+FU293</f>
        <v>-3166.4999999999895</v>
      </c>
      <c r="GP293" s="1929"/>
      <c r="GQ293" s="4061">
        <f t="shared" ref="GQ293:GQ303" si="1301">GQ292+FW293</f>
        <v>-3166.4999999999895</v>
      </c>
      <c r="GR293" s="1900">
        <f>'REC TRIB'!B187</f>
        <v>8847.6712525499988</v>
      </c>
      <c r="GS293" s="1900">
        <f>'REC TRIB'!E187</f>
        <v>13731.13419355</v>
      </c>
      <c r="GT293" s="1900">
        <f>'REC TRIB'!U187</f>
        <v>3209.7716632000001</v>
      </c>
      <c r="GU293" s="1908">
        <f t="shared" si="932"/>
        <v>605.83393925999917</v>
      </c>
      <c r="GV293" s="1930">
        <f>'REC TRIB'!B187+'REC TRIB'!E187-'REC TRIB'!I187+SUM('REC TRIB'!J187:M187)+'REC TRIB'!P187+'REC TRIB'!T187+'REC TRIB'!W187</f>
        <v>26394.411048559999</v>
      </c>
      <c r="GW293" s="1931">
        <f>'REC TRIB'!X187</f>
        <v>4864.8987690899994</v>
      </c>
      <c r="GX293" s="1900">
        <f>'REC TRIB'!Y187</f>
        <v>7161.6705588000004</v>
      </c>
      <c r="GY293" s="1908">
        <f t="shared" si="933"/>
        <v>424.20041057999879</v>
      </c>
      <c r="GZ293" s="1928">
        <f>'REC TRIB'!AD187</f>
        <v>12450.769738469999</v>
      </c>
      <c r="HA293" s="1900">
        <f>'REC TRIB'!O187</f>
        <v>1063.0818501399999</v>
      </c>
      <c r="HB293" s="1900">
        <f>'REC TRIB'!N187</f>
        <v>4164.4089499499996</v>
      </c>
      <c r="HC293" s="1908">
        <f t="shared" si="934"/>
        <v>0</v>
      </c>
      <c r="HD293" s="1930">
        <f>'REC TRIB'!N187+'REC TRIB'!O187</f>
        <v>5227.4908000899995</v>
      </c>
      <c r="HE293" s="3918">
        <f>'REC TRIB'!AE187</f>
        <v>47282.443250320008</v>
      </c>
      <c r="HF293" s="1900">
        <f t="shared" ref="HF293:HF303" si="1302">HF292+GR293</f>
        <v>18349.459736029996</v>
      </c>
      <c r="HG293" s="1900">
        <f t="shared" ref="HG293:HG303" si="1303">HG292+GS293</f>
        <v>28864.351696510003</v>
      </c>
      <c r="HH293" s="1900">
        <f t="shared" ref="HH293:HH303" si="1304">HH292+GT293</f>
        <v>6463.2353326000002</v>
      </c>
      <c r="HI293" s="1908">
        <f t="shared" ref="HI293:HI303" si="1305">HI292+GU293</f>
        <v>117.78905394999674</v>
      </c>
      <c r="HJ293" s="1930">
        <f t="shared" ref="HJ293:HJ303" si="1306">HJ292+GV293</f>
        <v>53794.835819090003</v>
      </c>
      <c r="HK293" s="1931">
        <f t="shared" ref="HK293:HK303" si="1307">HK292+GW293</f>
        <v>11297.664326899998</v>
      </c>
      <c r="HL293" s="1900">
        <f t="shared" ref="HL293:HL303" si="1308">HL292+GX293</f>
        <v>16495.915306810002</v>
      </c>
      <c r="HM293" s="1908">
        <f t="shared" ref="HM293:HM303" si="1309">HM292+GY293</f>
        <v>983.45344216999911</v>
      </c>
      <c r="HN293" s="1928">
        <f t="shared" ref="HN293:HN303" si="1310">HN292+GZ293</f>
        <v>28777.033075879997</v>
      </c>
      <c r="HO293" s="1900">
        <f t="shared" ref="HO293:HO303" si="1311">HO292+HA293</f>
        <v>2304.7293713399999</v>
      </c>
      <c r="HP293" s="1900">
        <f t="shared" ref="HP293:HP303" si="1312">HP292+HB293</f>
        <v>8786.5895001499994</v>
      </c>
      <c r="HQ293" s="1908">
        <f t="shared" ref="HQ293:HQ303" si="1313">HQ292+HC293</f>
        <v>0</v>
      </c>
      <c r="HR293" s="1930">
        <f t="shared" ref="HR293:HR303" si="1314">HR292+HD293</f>
        <v>11091.318871490001</v>
      </c>
      <c r="HS293" s="3918">
        <f t="shared" ref="HS293:HS303" si="1315">HS292+HE293</f>
        <v>100126.42309906002</v>
      </c>
      <c r="HT293" s="1932">
        <f t="shared" si="1044"/>
        <v>0.28830044438117453</v>
      </c>
      <c r="HU293" s="1932">
        <f t="shared" si="1045"/>
        <v>0.28465244283638014</v>
      </c>
      <c r="HV293" s="1932">
        <f t="shared" si="1046"/>
        <v>0.2253732717811967</v>
      </c>
      <c r="HW293" s="1911">
        <f t="shared" si="1047"/>
        <v>0.84200874280549565</v>
      </c>
      <c r="HX293" s="1933">
        <f t="shared" si="1048"/>
        <v>0.28724160502013873</v>
      </c>
      <c r="HY293" s="1934">
        <f t="shared" si="1049"/>
        <v>0.35010759574351202</v>
      </c>
      <c r="HZ293" s="1932">
        <f t="shared" si="1050"/>
        <v>0.32503936874072381</v>
      </c>
      <c r="IA293" s="1911">
        <f t="shared" si="1051"/>
        <v>-0.32948829502750765</v>
      </c>
      <c r="IB293" s="1935">
        <f t="shared" si="1052"/>
        <v>0.29145746240875292</v>
      </c>
      <c r="IC293" s="1932">
        <f t="shared" si="1053"/>
        <v>0.10407769097928021</v>
      </c>
      <c r="ID293" s="1932">
        <f t="shared" si="1054"/>
        <v>0.37770014730343693</v>
      </c>
      <c r="IE293" s="1911" t="e">
        <f t="shared" si="1055"/>
        <v>#DIV/0!</v>
      </c>
      <c r="IF293" s="1933">
        <f t="shared" si="1056"/>
        <v>0.31159644847743762</v>
      </c>
      <c r="IG293" s="3928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32">
        <f t="shared" si="1025"/>
        <v>0.13223174736825705</v>
      </c>
      <c r="IM293" s="4334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33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32">
        <f t="shared" si="1033"/>
        <v>2.6188886790300278E-2</v>
      </c>
      <c r="IU293" s="3127"/>
      <c r="IV293" s="2405"/>
      <c r="IW293" s="3936"/>
      <c r="IX293" s="1936">
        <f>EMAE!N231</f>
        <v>98.526899679360213</v>
      </c>
      <c r="IY293" s="1911">
        <f>EMAE!O231%</f>
        <v>-1.8000000000000016E-2</v>
      </c>
      <c r="IZ293" s="1911">
        <f t="shared" si="1063"/>
        <v>5.630064420209635E-3</v>
      </c>
      <c r="JA293" s="3042">
        <f>IX293/IX291-1</f>
        <v>-2.0946000000000131E-2</v>
      </c>
      <c r="JB293" s="1936">
        <f>MTSS!J5</f>
        <v>6062.5119999999997</v>
      </c>
      <c r="JC293" s="1936">
        <f>MTSS!K5</f>
        <v>2607.1579999999999</v>
      </c>
      <c r="JD293" s="1936">
        <f>MTSS!L5</f>
        <v>390.17200000000003</v>
      </c>
      <c r="JE293" s="1936">
        <f>MTSS!M5</f>
        <v>408.416</v>
      </c>
      <c r="JF293" s="1936">
        <f>MTSS!N5</f>
        <v>1314.5319999999999</v>
      </c>
      <c r="JG293" s="1936">
        <f>MTSS!O5</f>
        <v>168.91300000000001</v>
      </c>
      <c r="JH293" s="3939">
        <f>MTSS!P5</f>
        <v>10951.703</v>
      </c>
      <c r="JI293" s="2843">
        <f t="shared" si="1261"/>
        <v>0.55356797020518178</v>
      </c>
      <c r="JJ293" s="2843">
        <f t="shared" si="1262"/>
        <v>0.23805959675860458</v>
      </c>
      <c r="JK293" s="2843">
        <f t="shared" si="1263"/>
        <v>3.5626605286867258E-2</v>
      </c>
      <c r="JL293" s="2843">
        <f t="shared" si="1264"/>
        <v>3.7292464925318007E-2</v>
      </c>
      <c r="JM293" s="2843">
        <f t="shared" si="1265"/>
        <v>0.12002991680837218</v>
      </c>
      <c r="JN293" s="2843">
        <f t="shared" ref="JN293:JN356" si="1316">JG293/JH293</f>
        <v>1.5423446015656197E-2</v>
      </c>
      <c r="JO293" s="3943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900">
        <f t="shared" ref="JV293:JV356" si="1319">(JH293/$JH$339)*100</f>
        <v>91.538861649283817</v>
      </c>
      <c r="JW293" s="2837"/>
      <c r="JX293" s="280"/>
      <c r="JY293" s="280"/>
      <c r="JZ293" s="280"/>
      <c r="KA293" s="280"/>
      <c r="KB293" s="280"/>
      <c r="KC293" s="280"/>
      <c r="KD293" s="5238" t="e">
        <f>VLOOKUP(B293,Tabla.Desempleo,DESEMPLEO!$H$6,FALSE)*100</f>
        <v>#N/A</v>
      </c>
      <c r="KE293" s="5439"/>
      <c r="KF293" s="5439"/>
      <c r="KG293" s="5439"/>
      <c r="KH293" s="5462"/>
      <c r="KI293" s="2788"/>
      <c r="KJ293" s="2788"/>
      <c r="KK293" s="2788"/>
      <c r="KL293" s="2811"/>
      <c r="KM293" s="2810"/>
      <c r="KN293" s="5121"/>
      <c r="KO293" s="5212">
        <v>270</v>
      </c>
      <c r="KP293" s="5476">
        <f t="shared" si="1065"/>
        <v>166.2907318943312</v>
      </c>
      <c r="KQ293" s="5191"/>
      <c r="KR293" s="4069"/>
      <c r="KS293" s="2971"/>
      <c r="KU293" s="3579"/>
      <c r="KW293" s="2238">
        <v>0</v>
      </c>
      <c r="LC293" s="3580"/>
      <c r="LG293" s="2239">
        <f t="shared" si="1148"/>
        <v>40602</v>
      </c>
      <c r="LH293" s="2240">
        <f t="shared" si="1149"/>
        <v>0.23369303876189407</v>
      </c>
      <c r="LI293" s="2240">
        <f t="shared" si="1058"/>
        <v>0.25442292560235424</v>
      </c>
      <c r="LJ293" s="2170"/>
      <c r="LK293" s="2253"/>
      <c r="LM293" s="2170"/>
      <c r="LN293" s="2170"/>
    </row>
    <row r="294" spans="2:326">
      <c r="B294" s="1899">
        <v>40999</v>
      </c>
      <c r="C294" s="1900">
        <f>VLOOKUP(B294,Tabla.BCRA,BCRA!$W$1,TRUE)</f>
        <v>47290719.196071714</v>
      </c>
      <c r="D294" s="1900">
        <f>VLOOKUP(B294,Tabla.BCRA,BCRA!$Y$1,TRUE)</f>
        <v>40285554.185223252</v>
      </c>
      <c r="E294" s="1900">
        <f>VLOOKUP(B294,Tabla.BCRA,BCRA!$AG$1,TRUE)</f>
        <v>38905870.960374556</v>
      </c>
      <c r="F294" s="1902">
        <f t="shared" si="935"/>
        <v>622846.13283286989</v>
      </c>
      <c r="G294" s="1902">
        <f t="shared" si="923"/>
        <v>268203.10063699633</v>
      </c>
      <c r="H294" s="1902">
        <f t="shared" si="924"/>
        <v>322587.82023911923</v>
      </c>
      <c r="I294" s="2146">
        <f>RESERVAS!F119*1000</f>
        <v>1563860</v>
      </c>
      <c r="J294" s="2147">
        <f>RESERVAS!G119*1000</f>
        <v>46733.752829912657</v>
      </c>
      <c r="K294" s="2147">
        <f>RESERVAS!H119*1000</f>
        <v>-865010.14371772669</v>
      </c>
      <c r="L294" s="2147">
        <f>RESERVAS!I119*1000</f>
        <v>243500</v>
      </c>
      <c r="M294" s="1904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3">
        <f t="shared" si="1274"/>
        <v>-1533056.5370004694</v>
      </c>
      <c r="S294" s="1905">
        <f>VLOOKUP(B294,Tabla.BCRA,BCRA!$AK$1,TRUE)</f>
        <v>4.3784999999999998</v>
      </c>
      <c r="T294" s="1901">
        <f t="shared" si="936"/>
        <v>5.0245517871417705E-3</v>
      </c>
      <c r="U294" s="1901">
        <f t="shared" si="937"/>
        <v>5.0499253988294246E-3</v>
      </c>
      <c r="V294" s="1901">
        <f t="shared" si="1059"/>
        <v>7.7949069315975672E-2</v>
      </c>
      <c r="W294" s="1901">
        <f>S294/S291-1</f>
        <v>1.7498605688789581E-2</v>
      </c>
      <c r="X294" s="2430">
        <f t="shared" si="1064"/>
        <v>4.93</v>
      </c>
      <c r="Y294" s="1901">
        <f t="shared" si="1070"/>
        <v>4.4491525423728806E-2</v>
      </c>
      <c r="Z294" s="1901">
        <f>X294/X291-1</f>
        <v>4.0084388185653852E-2</v>
      </c>
      <c r="AA294" s="2436">
        <f t="shared" si="1071"/>
        <v>0.12595637775493884</v>
      </c>
      <c r="AB294" s="4153">
        <f t="shared" si="925"/>
        <v>8.3378918654820158</v>
      </c>
      <c r="AC294" s="4153">
        <f t="shared" si="926"/>
        <v>8.0523391463977276</v>
      </c>
      <c r="AD294" s="4153">
        <f t="shared" si="927"/>
        <v>5.6707569462898348</v>
      </c>
      <c r="AE294" s="4153">
        <f t="shared" si="928"/>
        <v>5.4765471758341988</v>
      </c>
      <c r="AF294" s="3078">
        <f>BM!E122*1000</f>
        <v>1800000</v>
      </c>
      <c r="AG294" s="1907">
        <f>BM!F122*1000</f>
        <v>2250000</v>
      </c>
      <c r="AH294" s="2354">
        <f t="shared" si="902"/>
        <v>4050000</v>
      </c>
      <c r="AI294" s="2351">
        <f>BM!H122*1000</f>
        <v>-4572371.6755168876</v>
      </c>
      <c r="AJ294" s="2354">
        <f t="shared" si="903"/>
        <v>-522371.67551688757</v>
      </c>
      <c r="AK294" s="2858">
        <f t="shared" ref="AK294:AK303" si="1321">AK293+AF294</f>
        <v>3450000</v>
      </c>
      <c r="AL294" s="2588">
        <f t="shared" si="1275"/>
        <v>2250000</v>
      </c>
      <c r="AM294" s="2354">
        <f t="shared" si="1276"/>
        <v>5700000</v>
      </c>
      <c r="AN294" s="2588">
        <f t="shared" si="1277"/>
        <v>-10787087.809669167</v>
      </c>
      <c r="AO294" s="2354">
        <f t="shared" si="1278"/>
        <v>-5087087.8096691677</v>
      </c>
      <c r="AP294" s="1909"/>
      <c r="AQ294" s="1910"/>
      <c r="AR294" s="1910"/>
      <c r="AS294" s="1910"/>
      <c r="AT294" s="1909"/>
      <c r="AU294" s="4011"/>
      <c r="AV294" s="3992">
        <v>2034864.277671814</v>
      </c>
      <c r="AW294" s="3099">
        <v>2438979.3125610352</v>
      </c>
      <c r="AX294" s="1900">
        <f>VLOOKUP(B294,Tabla.BCRA,BCRA!$H$1,TRUE)</f>
        <v>220625738</v>
      </c>
      <c r="AY294" s="1911">
        <f t="shared" si="1060"/>
        <v>7.3935498615327555E-2</v>
      </c>
      <c r="AZ294" s="1911">
        <f t="shared" si="1279"/>
        <v>0.38505827050133634</v>
      </c>
      <c r="BA294" s="1911">
        <f>AX294/AX291-1</f>
        <v>-1.0300089332201945E-2</v>
      </c>
      <c r="BB294" s="1912">
        <f>BM!D122*1000</f>
        <v>6816313.6100000003</v>
      </c>
      <c r="BC294" s="1913">
        <f>SUM(BM!E122:H122)*1000</f>
        <v>-717503.11328999943</v>
      </c>
      <c r="BD294" s="1913">
        <f>SUM(BM!I122:L122)*1000</f>
        <v>9661912.7083599884</v>
      </c>
      <c r="BE294" s="1913">
        <f>SUM(BM!M123:N123)*1000</f>
        <v>-1451590</v>
      </c>
      <c r="BF294" s="1914">
        <f t="shared" si="904"/>
        <v>879929.79493001103</v>
      </c>
      <c r="BG294" s="2602">
        <f t="shared" ref="BG294:BG303" si="1322">BG293+BB294</f>
        <v>15525575.330000002</v>
      </c>
      <c r="BH294" s="2602">
        <f t="shared" si="1280"/>
        <v>-1771411.2329599983</v>
      </c>
      <c r="BI294" s="2602">
        <f t="shared" si="1281"/>
        <v>-7742664.8146699984</v>
      </c>
      <c r="BJ294" s="2602">
        <f t="shared" si="1282"/>
        <v>-5466490</v>
      </c>
      <c r="BK294" s="2603">
        <f t="shared" si="1283"/>
        <v>-2841124.2823700057</v>
      </c>
      <c r="BL294" s="4151">
        <f>VLOOKUP(B294,Tabla.BCRA,BCRA!$L$1,TRUE)</f>
        <v>103767207</v>
      </c>
      <c r="BM294" s="4139">
        <v>263437</v>
      </c>
      <c r="BN294" s="2826">
        <f t="shared" si="915"/>
        <v>1.1940447310821007</v>
      </c>
      <c r="BO294" s="1911">
        <f t="shared" si="1034"/>
        <v>-2.106116450057427E-3</v>
      </c>
      <c r="BP294" s="1911">
        <f t="shared" si="1035"/>
        <v>0.26434183308616377</v>
      </c>
      <c r="BQ294" s="1917">
        <f>BM294/BM291-1</f>
        <v>-8.36432067287457E-2</v>
      </c>
      <c r="BR294" s="4139">
        <v>344530</v>
      </c>
      <c r="BS294" s="2826">
        <f t="shared" si="916"/>
        <v>1.5616038415246003</v>
      </c>
      <c r="BT294" s="1911">
        <f t="shared" si="1036"/>
        <v>4.2586185286341838E-3</v>
      </c>
      <c r="BU294" s="1911">
        <f t="shared" si="1037"/>
        <v>0.27821947844282269</v>
      </c>
      <c r="BV294" s="1917">
        <f>BR294/BR291-1</f>
        <v>-5.8841205233971627E-2</v>
      </c>
      <c r="BW294" s="2177"/>
      <c r="BX294" s="2178"/>
      <c r="BY294" s="1920"/>
      <c r="BZ294" s="1921"/>
      <c r="CA294" s="1922">
        <f>IPC!C836*1</f>
        <v>139.21</v>
      </c>
      <c r="CB294" s="1919">
        <f t="shared" si="1061"/>
        <v>9.3532482598608357E-3</v>
      </c>
      <c r="CC294" s="1920">
        <f>CA294/CA291-1</f>
        <v>2.6092724994472016E-2</v>
      </c>
      <c r="CD294" s="1920">
        <f t="shared" si="1062"/>
        <v>9.8130472509268873E-2</v>
      </c>
      <c r="CE294" s="2177">
        <f t="shared" si="1038"/>
        <v>258.11574694077473</v>
      </c>
      <c r="CF294" s="2178">
        <v>2.2700000000000001E-2</v>
      </c>
      <c r="CG294" s="1920">
        <f>CE294/CE291-1</f>
        <v>6.016084647200004E-2</v>
      </c>
      <c r="CH294" s="1920">
        <f t="shared" si="1039"/>
        <v>0.2313964661018979</v>
      </c>
      <c r="CI294" s="2558">
        <f t="shared" si="938"/>
        <v>0.2555706137792102</v>
      </c>
      <c r="CJ294" s="4661">
        <f t="shared" si="1019"/>
        <v>3.3300550785651208</v>
      </c>
      <c r="CK294" s="4650" t="str">
        <f t="shared" si="1020"/>
        <v>3Y, 4M</v>
      </c>
      <c r="CL294" s="4661"/>
      <c r="CM294" s="2362">
        <f t="shared" si="917"/>
        <v>275.55377630808482</v>
      </c>
      <c r="CN294" s="1908">
        <f t="shared" si="918"/>
        <v>270.56975694035418</v>
      </c>
      <c r="CO294" s="2374">
        <f t="shared" si="919"/>
        <v>289.51056176963579</v>
      </c>
      <c r="CP294" s="1908"/>
      <c r="CQ294" s="1908"/>
      <c r="CR294" s="1908"/>
      <c r="CS294" s="3020"/>
      <c r="CT294" s="2362"/>
      <c r="CU294" s="2374"/>
      <c r="CV294" s="2574">
        <f t="shared" si="1040"/>
        <v>7647.2386819204075</v>
      </c>
      <c r="CW294" s="1911">
        <f t="shared" si="1041"/>
        <v>3.7581074894439551E-3</v>
      </c>
      <c r="CX294" s="2362">
        <f t="shared" si="1042"/>
        <v>64741.963015743961</v>
      </c>
      <c r="CY294" s="4037">
        <f t="shared" si="1043"/>
        <v>3.1816354400706445E-2</v>
      </c>
      <c r="CZ294" s="1907">
        <f>DEPOSITOS!B118</f>
        <v>115068</v>
      </c>
      <c r="DA294" s="1907">
        <f>DEPOSITOS!C118</f>
        <v>81025</v>
      </c>
      <c r="DB294" s="1907">
        <f>DEPOSITOS!D118</f>
        <v>212318</v>
      </c>
      <c r="DC294" s="1907">
        <f>DEPOSITOS!E118</f>
        <v>9</v>
      </c>
      <c r="DD294" s="1907">
        <f>DEPOSITOS!F118</f>
        <v>15612</v>
      </c>
      <c r="DE294" s="1907">
        <f>DEPOSITOS!G118</f>
        <v>0</v>
      </c>
      <c r="DF294" s="2340">
        <f>DEPOSITOS!H118</f>
        <v>424032</v>
      </c>
      <c r="DG294" s="1907">
        <f>DEPOSITOS!I118</f>
        <v>0</v>
      </c>
      <c r="DH294" s="3904">
        <f>DEPOSITOS!J118</f>
        <v>424032</v>
      </c>
      <c r="DI294" s="2351">
        <f>DEPOSITOS!K118</f>
        <v>81579</v>
      </c>
      <c r="DJ294" s="2351">
        <f>DEPOSITOS!L118</f>
        <v>74344</v>
      </c>
      <c r="DK294" s="2351">
        <f>DEPOSITOS!M118</f>
        <v>128027</v>
      </c>
      <c r="DL294" s="2351">
        <f>DEPOSITOS!N118</f>
        <v>9</v>
      </c>
      <c r="DM294" s="2351">
        <f>DEPOSITOS!O118</f>
        <v>10296</v>
      </c>
      <c r="DN294" s="2351">
        <f>DEPOSITOS!P118</f>
        <v>0</v>
      </c>
      <c r="DO294" s="2340">
        <f>DEPOSITOS!Q118</f>
        <v>294255</v>
      </c>
      <c r="DP294" s="2351">
        <f>DEPOSITOS!R118</f>
        <v>0</v>
      </c>
      <c r="DQ294" s="3908">
        <f>DEPOSITOS!S118</f>
        <v>294255</v>
      </c>
      <c r="DR294" s="1924">
        <f t="shared" si="905"/>
        <v>33489</v>
      </c>
      <c r="DS294" s="1908">
        <f t="shared" si="906"/>
        <v>6681</v>
      </c>
      <c r="DT294" s="1908">
        <f t="shared" si="907"/>
        <v>84291</v>
      </c>
      <c r="DU294" s="1908">
        <f t="shared" si="908"/>
        <v>0</v>
      </c>
      <c r="DV294" s="1908">
        <f t="shared" si="909"/>
        <v>5316</v>
      </c>
      <c r="DW294" s="1908">
        <f t="shared" si="910"/>
        <v>0</v>
      </c>
      <c r="DX294" s="1908">
        <f t="shared" si="911"/>
        <v>129777</v>
      </c>
      <c r="DY294" s="1908">
        <f t="shared" si="912"/>
        <v>0</v>
      </c>
      <c r="DZ294" s="3908">
        <f t="shared" si="913"/>
        <v>129777</v>
      </c>
      <c r="EA294" s="2351">
        <f>DEPOSITOS!Z118</f>
        <v>13067</v>
      </c>
      <c r="EB294" s="2351">
        <f>DEPOSITOS!AA118</f>
        <v>11882</v>
      </c>
      <c r="EC294" s="3123">
        <f t="shared" si="914"/>
        <v>1185</v>
      </c>
      <c r="ED294" s="1907">
        <f>PRESTAMOS!B118</f>
        <v>34083</v>
      </c>
      <c r="EE294" s="1907">
        <f>PRESTAMOS!C118</f>
        <v>51084</v>
      </c>
      <c r="EF294" s="1907">
        <f>PRESTAMOS!D118</f>
        <v>28739</v>
      </c>
      <c r="EG294" s="1907">
        <f>PRESTAMOS!E118</f>
        <v>17498</v>
      </c>
      <c r="EH294" s="1907">
        <f>PRESTAMOS!F118</f>
        <v>62181</v>
      </c>
      <c r="EI294" s="1907">
        <f>PRESTAMOS!G118</f>
        <v>44729</v>
      </c>
      <c r="EJ294" s="1907">
        <f>PRESTAMOS!H118</f>
        <v>19444</v>
      </c>
      <c r="EK294" s="2148">
        <f>PRESTAMOS!I118</f>
        <v>257758</v>
      </c>
      <c r="EL294" s="1907">
        <f>PRESTAMOS!J118</f>
        <v>147</v>
      </c>
      <c r="EM294" s="1907">
        <f>PRESTAMOS!K118</f>
        <v>8094</v>
      </c>
      <c r="EN294" s="1907">
        <f>PRESTAMOS!L118</f>
        <v>197</v>
      </c>
      <c r="EO294" s="1907">
        <f>PRESTAMOS!M118</f>
        <v>36</v>
      </c>
      <c r="EP294" s="1907">
        <f>PRESTAMOS!N118</f>
        <v>0</v>
      </c>
      <c r="EQ294" s="1907">
        <f>PRESTAMOS!O118</f>
        <v>282</v>
      </c>
      <c r="ER294" s="1907">
        <f>PRESTAMOS!P118</f>
        <v>738</v>
      </c>
      <c r="ES294" s="2149">
        <f>PRESTAMOS!Q118</f>
        <v>9494</v>
      </c>
      <c r="ET294" s="1916">
        <f t="shared" si="892"/>
        <v>11.295998245206102</v>
      </c>
      <c r="EU294" s="1916">
        <f t="shared" si="893"/>
        <v>11.28</v>
      </c>
      <c r="EV294" s="1916">
        <f t="shared" si="894"/>
        <v>0</v>
      </c>
      <c r="EW294" s="2150">
        <f t="shared" si="895"/>
        <v>10.98</v>
      </c>
      <c r="EX294" s="1916">
        <f t="shared" si="896"/>
        <v>0.2596878724218018</v>
      </c>
      <c r="EY294" s="2151">
        <f t="shared" si="897"/>
        <v>0.33</v>
      </c>
      <c r="EZ294" s="2152">
        <f t="shared" si="898"/>
        <v>0.16</v>
      </c>
      <c r="FA294" s="2153">
        <f t="shared" si="899"/>
        <v>10.875</v>
      </c>
      <c r="FB294" s="1916">
        <f t="shared" si="900"/>
        <v>0</v>
      </c>
      <c r="FC294" s="4054">
        <f t="shared" si="901"/>
        <v>0</v>
      </c>
      <c r="FD294" s="1900">
        <v>24561.4</v>
      </c>
      <c r="FE294" s="1900">
        <v>12903.1</v>
      </c>
      <c r="FF294" s="1900">
        <v>1254.5999999999999</v>
      </c>
      <c r="FG294" s="1900">
        <v>3515.1</v>
      </c>
      <c r="FH294" s="1900">
        <v>2.2000000000000002</v>
      </c>
      <c r="FI294" s="1908">
        <f t="shared" si="920"/>
        <v>309.5</v>
      </c>
      <c r="FJ294" s="1928">
        <v>42545.899999999994</v>
      </c>
      <c r="FK294" s="1900">
        <v>7984.3</v>
      </c>
      <c r="FL294" s="1900">
        <v>15695.2</v>
      </c>
      <c r="FM294" s="1900">
        <v>11363.5</v>
      </c>
      <c r="FN294" s="1900">
        <v>271.2</v>
      </c>
      <c r="FO294" s="1900">
        <v>5090.5</v>
      </c>
      <c r="FP294" s="2588">
        <f t="shared" si="921"/>
        <v>1292.5999999999985</v>
      </c>
      <c r="FQ294" s="1930">
        <v>41697.299999999996</v>
      </c>
      <c r="FR294" s="3912">
        <f t="shared" si="929"/>
        <v>848.59999999999854</v>
      </c>
      <c r="FS294" s="1900">
        <v>3240.9</v>
      </c>
      <c r="FT294" s="1900">
        <f t="shared" si="922"/>
        <v>3515.1</v>
      </c>
      <c r="FU294" s="3912">
        <f t="shared" si="930"/>
        <v>-5907.4000000000015</v>
      </c>
      <c r="FV294" s="2721"/>
      <c r="FW294" s="3912">
        <f t="shared" si="931"/>
        <v>-5907.4000000000015</v>
      </c>
      <c r="FX294" s="2588">
        <f t="shared" ref="FX294:FX303" si="1323">FX293+FD294</f>
        <v>70519.100000000006</v>
      </c>
      <c r="FY294" s="2588">
        <f t="shared" si="1284"/>
        <v>41294.199999999997</v>
      </c>
      <c r="FZ294" s="2588">
        <f t="shared" si="1285"/>
        <v>2705.2</v>
      </c>
      <c r="GA294" s="2588">
        <f t="shared" si="1286"/>
        <v>3962</v>
      </c>
      <c r="GB294" s="2588">
        <f t="shared" si="1287"/>
        <v>18.599999999999998</v>
      </c>
      <c r="GC294" s="2588">
        <f t="shared" si="1288"/>
        <v>727.90000000000873</v>
      </c>
      <c r="GD294" s="2705">
        <f t="shared" si="1289"/>
        <v>119227</v>
      </c>
      <c r="GE294" s="2588">
        <f t="shared" si="1290"/>
        <v>23358.600000000002</v>
      </c>
      <c r="GF294" s="2588">
        <f t="shared" si="1291"/>
        <v>42317.2</v>
      </c>
      <c r="GG294" s="2588">
        <f t="shared" si="1292"/>
        <v>32888.9</v>
      </c>
      <c r="GH294" s="2588">
        <f t="shared" si="1293"/>
        <v>926.8</v>
      </c>
      <c r="GI294" s="2588">
        <f t="shared" si="1294"/>
        <v>14202.7</v>
      </c>
      <c r="GJ294" s="2588">
        <f t="shared" si="1295"/>
        <v>3363.4000000000015</v>
      </c>
      <c r="GK294" s="2354">
        <f t="shared" si="1296"/>
        <v>117057.59999999998</v>
      </c>
      <c r="GL294" s="3912">
        <f t="shared" si="1297"/>
        <v>2169.4000000000087</v>
      </c>
      <c r="GM294" s="2588">
        <f t="shared" si="1298"/>
        <v>7281.3</v>
      </c>
      <c r="GN294" s="2588">
        <f t="shared" si="1299"/>
        <v>3962</v>
      </c>
      <c r="GO294" s="3912">
        <f t="shared" si="1300"/>
        <v>-9073.8999999999905</v>
      </c>
      <c r="GP294" s="1929"/>
      <c r="GQ294" s="4061">
        <f t="shared" si="1301"/>
        <v>-9073.8999999999905</v>
      </c>
      <c r="GR294" s="1900">
        <f>'REC TRIB'!B188</f>
        <v>7771.5</v>
      </c>
      <c r="GS294" s="1900">
        <f>'REC TRIB'!E188</f>
        <v>13745.8</v>
      </c>
      <c r="GT294" s="1900">
        <f>'REC TRIB'!U188</f>
        <v>3374.7</v>
      </c>
      <c r="GU294" s="1908">
        <f t="shared" si="932"/>
        <v>471.62694466999892</v>
      </c>
      <c r="GV294" s="1930">
        <f>'REC TRIB'!B188+'REC TRIB'!E188-'REC TRIB'!I188+SUM('REC TRIB'!J188:M188)+'REC TRIB'!P188+'REC TRIB'!T188+'REC TRIB'!W188</f>
        <v>25363.626944669999</v>
      </c>
      <c r="GW294" s="1931">
        <f>'REC TRIB'!X188</f>
        <v>5026.6039740400001</v>
      </c>
      <c r="GX294" s="1900">
        <f>'REC TRIB'!Y188</f>
        <v>7269.1343448700018</v>
      </c>
      <c r="GY294" s="1908">
        <f t="shared" si="933"/>
        <v>519.61161308999908</v>
      </c>
      <c r="GZ294" s="1928">
        <f>'REC TRIB'!AD188</f>
        <v>12815.349932000001</v>
      </c>
      <c r="HA294" s="1900">
        <f>'REC TRIB'!O188</f>
        <v>1140.5</v>
      </c>
      <c r="HB294" s="1900">
        <f>'REC TRIB'!N188</f>
        <v>5669</v>
      </c>
      <c r="HC294" s="1908">
        <f t="shared" si="934"/>
        <v>0</v>
      </c>
      <c r="HD294" s="1930">
        <f>'REC TRIB'!N188+'REC TRIB'!O188</f>
        <v>6809.5</v>
      </c>
      <c r="HE294" s="3918">
        <f>'REC TRIB'!AE188</f>
        <v>48363.176876670004</v>
      </c>
      <c r="HF294" s="1900">
        <f t="shared" si="1302"/>
        <v>26120.959736029996</v>
      </c>
      <c r="HG294" s="1900">
        <f t="shared" si="1303"/>
        <v>42610.151696510002</v>
      </c>
      <c r="HH294" s="1900">
        <f t="shared" si="1304"/>
        <v>9837.9353326</v>
      </c>
      <c r="HI294" s="1908">
        <f t="shared" si="1305"/>
        <v>589.41599861999566</v>
      </c>
      <c r="HJ294" s="1930">
        <f t="shared" si="1306"/>
        <v>79158.462763760006</v>
      </c>
      <c r="HK294" s="1931">
        <f t="shared" si="1307"/>
        <v>16324.268300939999</v>
      </c>
      <c r="HL294" s="1900">
        <f t="shared" si="1308"/>
        <v>23765.049651680005</v>
      </c>
      <c r="HM294" s="1908">
        <f t="shared" si="1309"/>
        <v>1503.0650552599982</v>
      </c>
      <c r="HN294" s="1928">
        <f t="shared" si="1310"/>
        <v>41592.383007879995</v>
      </c>
      <c r="HO294" s="1900">
        <f t="shared" si="1311"/>
        <v>3445.2293713399999</v>
      </c>
      <c r="HP294" s="1900">
        <f t="shared" si="1312"/>
        <v>14455.589500149999</v>
      </c>
      <c r="HQ294" s="1908">
        <f t="shared" si="1313"/>
        <v>0</v>
      </c>
      <c r="HR294" s="1930">
        <f t="shared" si="1314"/>
        <v>17900.818871490002</v>
      </c>
      <c r="HS294" s="3918">
        <f t="shared" si="1315"/>
        <v>148489.59997573003</v>
      </c>
      <c r="HT294" s="1932">
        <f t="shared" si="1044"/>
        <v>0.30158642694834925</v>
      </c>
      <c r="HU294" s="1932">
        <f t="shared" si="1045"/>
        <v>0.17103066831125746</v>
      </c>
      <c r="HV294" s="1932">
        <f t="shared" si="1046"/>
        <v>0.38463325137134374</v>
      </c>
      <c r="HW294" s="1911">
        <f t="shared" si="1047"/>
        <v>0.2576643337670339</v>
      </c>
      <c r="HX294" s="1933">
        <f t="shared" si="1048"/>
        <v>0.23596882375636885</v>
      </c>
      <c r="HY294" s="1934">
        <f t="shared" si="1049"/>
        <v>0.41821763827608915</v>
      </c>
      <c r="HZ294" s="1932">
        <f t="shared" si="1050"/>
        <v>0.40549658475324146</v>
      </c>
      <c r="IA294" s="1911">
        <f t="shared" si="1051"/>
        <v>-0.27008556668875905</v>
      </c>
      <c r="IB294" s="1935">
        <f t="shared" si="1052"/>
        <v>0.35926828187760451</v>
      </c>
      <c r="IC294" s="1932">
        <f t="shared" si="1053"/>
        <v>-1.7709566921772835E-2</v>
      </c>
      <c r="ID294" s="1932">
        <f t="shared" si="1054"/>
        <v>0.44790194902315839</v>
      </c>
      <c r="IE294" s="1911" t="e">
        <f t="shared" si="1055"/>
        <v>#DIV/0!</v>
      </c>
      <c r="IF294" s="1933">
        <f t="shared" si="1056"/>
        <v>0.341408039881405</v>
      </c>
      <c r="IG294" s="3928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32">
        <f t="shared" si="1025"/>
        <v>0.12479135094280278</v>
      </c>
      <c r="IM294" s="4334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33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32">
        <f t="shared" si="1033"/>
        <v>3.3503359204058489E-2</v>
      </c>
      <c r="IU294" s="3127">
        <v>61.657594513731944</v>
      </c>
      <c r="IV294" s="2405">
        <v>119.49982949693708</v>
      </c>
      <c r="IW294" s="3936">
        <f>SUM(IU294:IV294)</f>
        <v>181.15742401066902</v>
      </c>
      <c r="IX294" s="1936">
        <f>EMAE!N232</f>
        <v>99.019534177757009</v>
      </c>
      <c r="IY294" s="1911">
        <f>EMAE!O232%</f>
        <v>4.9999999999998934E-3</v>
      </c>
      <c r="IZ294" s="1911">
        <f t="shared" si="1063"/>
        <v>4.6304321494141654E-3</v>
      </c>
      <c r="JA294" s="3042">
        <f>IX294/IX291-1</f>
        <v>-1.6050730000000124E-2</v>
      </c>
      <c r="JB294" s="1936">
        <f>MTSS!J6</f>
        <v>6072.1220000000003</v>
      </c>
      <c r="JC294" s="1936">
        <f>MTSS!K6</f>
        <v>2620.0569999999998</v>
      </c>
      <c r="JD294" s="1936">
        <f>MTSS!L6</f>
        <v>390.25599999999997</v>
      </c>
      <c r="JE294" s="1936">
        <f>MTSS!M6</f>
        <v>407.64600000000002</v>
      </c>
      <c r="JF294" s="1936">
        <f>MTSS!N6</f>
        <v>1314.626</v>
      </c>
      <c r="JG294" s="1936">
        <f>MTSS!O6</f>
        <v>170.047</v>
      </c>
      <c r="JH294" s="3939">
        <f>MTSS!P6</f>
        <v>10974.754000000001</v>
      </c>
      <c r="JI294" s="2843">
        <f t="shared" si="1261"/>
        <v>0.55328092092086978</v>
      </c>
      <c r="JJ294" s="2843">
        <f t="shared" si="1262"/>
        <v>0.23873491834076641</v>
      </c>
      <c r="JK294" s="2843">
        <f t="shared" si="1263"/>
        <v>3.5559430307048334E-2</v>
      </c>
      <c r="JL294" s="2843">
        <f t="shared" si="1264"/>
        <v>3.7143976074543443E-2</v>
      </c>
      <c r="JM294" s="2843">
        <f t="shared" si="1265"/>
        <v>0.11978637516613128</v>
      </c>
      <c r="JN294" s="2843">
        <f t="shared" si="1316"/>
        <v>1.5494379190640627E-2</v>
      </c>
      <c r="JO294" s="3943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900">
        <f t="shared" si="1319"/>
        <v>91.731531437706465</v>
      </c>
      <c r="JW294" s="2740"/>
      <c r="JX294" s="2741"/>
      <c r="JY294" s="2741"/>
      <c r="JZ294" s="2741"/>
      <c r="KA294" s="2741"/>
      <c r="KB294" s="2741"/>
      <c r="KC294" s="2741"/>
      <c r="KD294" s="5242">
        <f>VLOOKUP(B294,Tabla.Desempleo,DESEMPLEO!$H$6,FALSE)*100</f>
        <v>7.1</v>
      </c>
      <c r="KE294" s="5440"/>
      <c r="KF294" s="5440"/>
      <c r="KG294" s="5440"/>
      <c r="KH294" s="5466"/>
      <c r="KI294" s="2791"/>
      <c r="KJ294" s="2791"/>
      <c r="KK294" s="2791"/>
      <c r="KL294" s="2815"/>
      <c r="KM294" s="2814"/>
      <c r="KN294" s="5120"/>
      <c r="KO294" s="5218">
        <v>270</v>
      </c>
      <c r="KP294" s="5482">
        <f t="shared" si="1065"/>
        <v>162.5997182891671</v>
      </c>
      <c r="KQ294" s="5195"/>
      <c r="KR294" s="4069"/>
      <c r="KS294" s="2971"/>
      <c r="KU294" s="3584"/>
      <c r="KV294" s="3585"/>
      <c r="KW294" s="3585">
        <v>0</v>
      </c>
      <c r="KX294" s="3585"/>
      <c r="KY294" s="3585"/>
      <c r="KZ294" s="3585"/>
      <c r="LA294" s="3585"/>
      <c r="LB294" s="3585"/>
      <c r="LC294" s="3586"/>
      <c r="LG294" s="2239">
        <f t="shared" si="1148"/>
        <v>40633</v>
      </c>
      <c r="LH294" s="2240">
        <f t="shared" si="1149"/>
        <v>0.22290272063861227</v>
      </c>
      <c r="LI294" s="2240">
        <f t="shared" si="1058"/>
        <v>0.24497826291814762</v>
      </c>
      <c r="LJ294" s="2170"/>
      <c r="LK294" s="2253"/>
      <c r="LL294" s="2832">
        <v>16785</v>
      </c>
      <c r="LM294" s="2170">
        <f>IX294/LG294*10000</f>
        <v>24.369240316431721</v>
      </c>
      <c r="LN294" s="2170"/>
    </row>
    <row r="295" spans="2:326">
      <c r="B295" s="1938">
        <v>41029</v>
      </c>
      <c r="C295" s="1939">
        <f>VLOOKUP(B295,Tabla.BCRA,BCRA!$W$1,TRUE)</f>
        <v>47844168.931774944</v>
      </c>
      <c r="D295" s="1939">
        <f>VLOOKUP(B295,Tabla.BCRA,BCRA!$Y$1,TRUE)</f>
        <v>40913564.827398755</v>
      </c>
      <c r="E295" s="1939">
        <f>VLOOKUP(B295,Tabla.BCRA,BCRA!$AG$1,TRUE)</f>
        <v>39916028.812177226</v>
      </c>
      <c r="F295" s="1941">
        <f t="shared" si="935"/>
        <v>553449.7357032299</v>
      </c>
      <c r="G295" s="1941">
        <f t="shared" si="923"/>
        <v>628010.64217550308</v>
      </c>
      <c r="H295" s="1941">
        <f t="shared" si="924"/>
        <v>1010157.8518026695</v>
      </c>
      <c r="I295" s="2154">
        <f>RESERVAS!F120*1000</f>
        <v>1655800</v>
      </c>
      <c r="J295" s="2155">
        <f>RESERVAS!G120*1000</f>
        <v>-102146.40926475472</v>
      </c>
      <c r="K295" s="2155">
        <f>RESERVAS!H120*1000</f>
        <v>1290363.0462949169</v>
      </c>
      <c r="L295" s="2155">
        <f>RESERVAS!I120*1000</f>
        <v>-265900</v>
      </c>
      <c r="M295" s="1943">
        <f>RESERVAS!J120*1000</f>
        <v>-2024667.0591352708</v>
      </c>
      <c r="N295" s="4494">
        <f t="shared" si="1320"/>
        <v>5232436</v>
      </c>
      <c r="O295" s="4494">
        <f t="shared" si="1271"/>
        <v>-133788.84785347848</v>
      </c>
      <c r="P295" s="4494">
        <f t="shared" si="1272"/>
        <v>-701877.24993343698</v>
      </c>
      <c r="Q295" s="4494">
        <f t="shared" si="1273"/>
        <v>629200</v>
      </c>
      <c r="R295" s="4495">
        <f t="shared" si="1274"/>
        <v>-3557723.5961357402</v>
      </c>
      <c r="S295" s="1944">
        <f>VLOOKUP(B295,Tabla.BCRA,BCRA!$AK$1,TRUE)</f>
        <v>4.4147999999999996</v>
      </c>
      <c r="T295" s="1940">
        <f t="shared" si="936"/>
        <v>8.2223430279966883E-3</v>
      </c>
      <c r="U295" s="1940">
        <f t="shared" si="937"/>
        <v>8.2905104487838166E-3</v>
      </c>
      <c r="V295" s="1940">
        <f t="shared" si="1059"/>
        <v>7.5722569538823919E-2</v>
      </c>
      <c r="W295" s="1940">
        <f>S295/S291-1</f>
        <v>2.5934188510875478E-2</v>
      </c>
      <c r="X295" s="2431">
        <f t="shared" si="1064"/>
        <v>5.09</v>
      </c>
      <c r="Y295" s="1940">
        <f t="shared" si="1070"/>
        <v>3.2454361054766734E-2</v>
      </c>
      <c r="Z295" s="1940">
        <f>X295/X291-1</f>
        <v>7.3839662447257259E-2</v>
      </c>
      <c r="AA295" s="2437">
        <f t="shared" si="1071"/>
        <v>0.15294011053728385</v>
      </c>
      <c r="AB295" s="4154">
        <f t="shared" si="925"/>
        <v>8.380749537337385</v>
      </c>
      <c r="AC295" s="4154">
        <f t="shared" si="926"/>
        <v>8.1764138962532158</v>
      </c>
      <c r="AD295" s="4154">
        <f t="shared" si="927"/>
        <v>5.5845773899230009</v>
      </c>
      <c r="AE295" s="4154">
        <f t="shared" si="928"/>
        <v>5.4484167522532809</v>
      </c>
      <c r="AF295" s="3079">
        <f>BM!E123*1000</f>
        <v>1900000</v>
      </c>
      <c r="AG295" s="1945">
        <f>BM!F123*1000</f>
        <v>60000</v>
      </c>
      <c r="AH295" s="2355">
        <f t="shared" si="902"/>
        <v>1960000</v>
      </c>
      <c r="AI295" s="2352">
        <f>BM!H123*1000</f>
        <v>4912086.4765933882</v>
      </c>
      <c r="AJ295" s="2355">
        <f t="shared" si="903"/>
        <v>6872086.4765933882</v>
      </c>
      <c r="AK295" s="2859">
        <f t="shared" si="1321"/>
        <v>5350000</v>
      </c>
      <c r="AL295" s="2591">
        <f t="shared" si="1275"/>
        <v>2310000</v>
      </c>
      <c r="AM295" s="2355">
        <f t="shared" si="1276"/>
        <v>7660000</v>
      </c>
      <c r="AN295" s="2591">
        <f t="shared" si="1277"/>
        <v>-5875001.3330757786</v>
      </c>
      <c r="AO295" s="2355">
        <f t="shared" si="1278"/>
        <v>1784998.6669242205</v>
      </c>
      <c r="AP295" s="1947"/>
      <c r="AQ295" s="1948"/>
      <c r="AR295" s="1948"/>
      <c r="AS295" s="1948"/>
      <c r="AT295" s="1947"/>
      <c r="AU295" s="4012"/>
      <c r="AV295" s="3993">
        <v>2069123.7653274536</v>
      </c>
      <c r="AW295" s="3100">
        <v>2482370.7232513428</v>
      </c>
      <c r="AX295" s="1939">
        <f>VLOOKUP(B295,Tabla.BCRA,BCRA!$H$1,TRUE)</f>
        <v>222914152</v>
      </c>
      <c r="AY295" s="1949">
        <f t="shared" si="1060"/>
        <v>1.0372380034826323E-2</v>
      </c>
      <c r="AZ295" s="1949">
        <f t="shared" si="1279"/>
        <v>0.33247818650819205</v>
      </c>
      <c r="BA295" s="1949">
        <f>AX295/AX291-1</f>
        <v>-3.4545738322067088E-5</v>
      </c>
      <c r="BB295" s="1950">
        <f>BM!D123*1000</f>
        <v>7280117.8430000003</v>
      </c>
      <c r="BC295" s="1951">
        <f>SUM(BM!E123:H123)*1000</f>
        <v>1306108.5883599981</v>
      </c>
      <c r="BD295" s="1951">
        <f>SUM(BM!I123:L123)*1000</f>
        <v>-5016457.3534999993</v>
      </c>
      <c r="BE295" s="1951">
        <f>SUM(BM!M124:N124)*1000</f>
        <v>-1159000</v>
      </c>
      <c r="BF295" s="1952">
        <f t="shared" si="904"/>
        <v>-122355.07785999961</v>
      </c>
      <c r="BG295" s="2604">
        <f t="shared" si="1322"/>
        <v>22805693.173</v>
      </c>
      <c r="BH295" s="2604">
        <f t="shared" si="1280"/>
        <v>-465302.64460000023</v>
      </c>
      <c r="BI295" s="2604">
        <f t="shared" si="1281"/>
        <v>-12759122.168169998</v>
      </c>
      <c r="BJ295" s="2604">
        <f t="shared" si="1282"/>
        <v>-6625490</v>
      </c>
      <c r="BK295" s="2605">
        <f t="shared" si="1283"/>
        <v>-2963479.3602300053</v>
      </c>
      <c r="BL295" s="2604">
        <f>VLOOKUP(B295,Tabla.BCRA,BCRA!$L$1,TRUE)</f>
        <v>111612088</v>
      </c>
      <c r="BM295" s="4140">
        <v>268466</v>
      </c>
      <c r="BN295" s="2827">
        <f t="shared" si="915"/>
        <v>1.2043470438790265</v>
      </c>
      <c r="BO295" s="1949">
        <f t="shared" si="1034"/>
        <v>1.9089953195640774E-2</v>
      </c>
      <c r="BP295" s="1949">
        <f t="shared" si="1035"/>
        <v>0.26320296619739514</v>
      </c>
      <c r="BQ295" s="1955">
        <f>BM295/BM291-1</f>
        <v>-6.6149998434690049E-2</v>
      </c>
      <c r="BR295" s="4140">
        <v>351925</v>
      </c>
      <c r="BS295" s="2827">
        <f t="shared" si="916"/>
        <v>1.5787467814066825</v>
      </c>
      <c r="BT295" s="1949">
        <f t="shared" si="1036"/>
        <v>2.1464023452239189E-2</v>
      </c>
      <c r="BU295" s="1949">
        <f t="shared" si="1037"/>
        <v>0.27057451594152671</v>
      </c>
      <c r="BV295" s="1955">
        <f>BR295/BR291-1</f>
        <v>-3.8640150790832384E-2</v>
      </c>
      <c r="BW295" s="2179"/>
      <c r="BX295" s="2180"/>
      <c r="BY295" s="1958"/>
      <c r="BZ295" s="1959"/>
      <c r="CA295" s="1960">
        <f>IPC!C837*1</f>
        <v>140.37</v>
      </c>
      <c r="CB295" s="1957">
        <f t="shared" si="1061"/>
        <v>8.3327347173334232E-3</v>
      </c>
      <c r="CC295" s="1958">
        <f>CA295/CA291-1</f>
        <v>3.4642883467236762E-2</v>
      </c>
      <c r="CD295" s="1958">
        <f t="shared" si="1062"/>
        <v>9.8099037784557641E-2</v>
      </c>
      <c r="CE295" s="2179">
        <f t="shared" si="1038"/>
        <v>263.76848179877771</v>
      </c>
      <c r="CF295" s="2180">
        <v>2.1899999999999999E-2</v>
      </c>
      <c r="CG295" s="1958">
        <f>CE295/CE291-1</f>
        <v>8.3378369009736941E-2</v>
      </c>
      <c r="CH295" s="1958">
        <f t="shared" si="1039"/>
        <v>0.23369024383287207</v>
      </c>
      <c r="CI295" s="2559">
        <f t="shared" si="938"/>
        <v>0.2555706137792102</v>
      </c>
      <c r="CJ295" s="4663">
        <f t="shared" si="1019"/>
        <v>3.3005456397170883</v>
      </c>
      <c r="CK295" s="1958" t="str">
        <f t="shared" si="1020"/>
        <v>3Y, 4M</v>
      </c>
      <c r="CL295" s="4663"/>
      <c r="CM295" s="2363">
        <f t="shared" si="917"/>
        <v>278.41192479598379</v>
      </c>
      <c r="CN295" s="1946">
        <f t="shared" si="918"/>
        <v>276.3772725487886</v>
      </c>
      <c r="CO295" s="2375">
        <f t="shared" si="919"/>
        <v>295.85084307239083</v>
      </c>
      <c r="CP295" s="1946"/>
      <c r="CQ295" s="1946"/>
      <c r="CR295" s="1946"/>
      <c r="CS295" s="3021"/>
      <c r="CT295" s="2363"/>
      <c r="CU295" s="2375"/>
      <c r="CV295" s="2575">
        <f t="shared" si="1040"/>
        <v>7541.9879635972211</v>
      </c>
      <c r="CW295" s="1949">
        <f t="shared" si="1041"/>
        <v>3.6450153876627324E-3</v>
      </c>
      <c r="CX295" s="2363">
        <f t="shared" si="1042"/>
        <v>66662.956501441498</v>
      </c>
      <c r="CY295" s="4038">
        <f t="shared" si="1043"/>
        <v>3.221796473392282E-2</v>
      </c>
      <c r="CZ295" s="1945">
        <f>DEPOSITOS!B119</f>
        <v>117831</v>
      </c>
      <c r="DA295" s="1945">
        <f>DEPOSITOS!C119</f>
        <v>83399</v>
      </c>
      <c r="DB295" s="1945">
        <f>DEPOSITOS!D119</f>
        <v>214508</v>
      </c>
      <c r="DC295" s="1945">
        <f>DEPOSITOS!E119</f>
        <v>9</v>
      </c>
      <c r="DD295" s="1945">
        <f>DEPOSITOS!F119</f>
        <v>16762</v>
      </c>
      <c r="DE295" s="1945">
        <f>DEPOSITOS!G119</f>
        <v>0</v>
      </c>
      <c r="DF295" s="2341">
        <f>DEPOSITOS!H119</f>
        <v>432509</v>
      </c>
      <c r="DG295" s="1945">
        <f>DEPOSITOS!I119</f>
        <v>0</v>
      </c>
      <c r="DH295" s="3905">
        <f>DEPOSITOS!J119</f>
        <v>432509</v>
      </c>
      <c r="DI295" s="2352">
        <f>DEPOSITOS!K119</f>
        <v>82803</v>
      </c>
      <c r="DJ295" s="2352">
        <f>DEPOSITOS!L119</f>
        <v>77337</v>
      </c>
      <c r="DK295" s="2352">
        <f>DEPOSITOS!M119</f>
        <v>130342</v>
      </c>
      <c r="DL295" s="2352">
        <f>DEPOSITOS!N119</f>
        <v>9</v>
      </c>
      <c r="DM295" s="2352">
        <f>DEPOSITOS!O119</f>
        <v>10772</v>
      </c>
      <c r="DN295" s="2352">
        <f>DEPOSITOS!P119</f>
        <v>0</v>
      </c>
      <c r="DO295" s="2341">
        <f>DEPOSITOS!Q119</f>
        <v>301263</v>
      </c>
      <c r="DP295" s="2352">
        <f>DEPOSITOS!R119</f>
        <v>0</v>
      </c>
      <c r="DQ295" s="3909">
        <f>DEPOSITOS!S119</f>
        <v>301263</v>
      </c>
      <c r="DR295" s="1962">
        <f t="shared" si="905"/>
        <v>35028</v>
      </c>
      <c r="DS295" s="1946">
        <f t="shared" si="906"/>
        <v>6062</v>
      </c>
      <c r="DT295" s="1946">
        <f t="shared" si="907"/>
        <v>84166</v>
      </c>
      <c r="DU295" s="1946">
        <f t="shared" si="908"/>
        <v>0</v>
      </c>
      <c r="DV295" s="1946">
        <f t="shared" si="909"/>
        <v>5990</v>
      </c>
      <c r="DW295" s="1946">
        <f t="shared" si="910"/>
        <v>0</v>
      </c>
      <c r="DX295" s="1946">
        <f t="shared" si="911"/>
        <v>131246</v>
      </c>
      <c r="DY295" s="1946">
        <f t="shared" si="912"/>
        <v>0</v>
      </c>
      <c r="DZ295" s="3909">
        <f t="shared" si="913"/>
        <v>131246</v>
      </c>
      <c r="EA295" s="2352">
        <f>DEPOSITOS!Z119</f>
        <v>13082</v>
      </c>
      <c r="EB295" s="2352">
        <f>DEPOSITOS!AA119</f>
        <v>11875</v>
      </c>
      <c r="EC295" s="3124">
        <f t="shared" si="914"/>
        <v>1207</v>
      </c>
      <c r="ED295" s="1945">
        <f>PRESTAMOS!B119</f>
        <v>35041</v>
      </c>
      <c r="EE295" s="1945">
        <f>PRESTAMOS!C119</f>
        <v>51180</v>
      </c>
      <c r="EF295" s="1945">
        <f>PRESTAMOS!D119</f>
        <v>29241</v>
      </c>
      <c r="EG295" s="1945">
        <f>PRESTAMOS!E119</f>
        <v>17680</v>
      </c>
      <c r="EH295" s="1945">
        <f>PRESTAMOS!F119</f>
        <v>63072</v>
      </c>
      <c r="EI295" s="1945">
        <f>PRESTAMOS!G119</f>
        <v>44841</v>
      </c>
      <c r="EJ295" s="1945">
        <f>PRESTAMOS!H119</f>
        <v>20497</v>
      </c>
      <c r="EK295" s="2156">
        <f>PRESTAMOS!I119</f>
        <v>261552</v>
      </c>
      <c r="EL295" s="1945">
        <f>PRESTAMOS!J119</f>
        <v>157</v>
      </c>
      <c r="EM295" s="1945">
        <f>PRESTAMOS!K119</f>
        <v>7965</v>
      </c>
      <c r="EN295" s="1945">
        <f>PRESTAMOS!L119</f>
        <v>193</v>
      </c>
      <c r="EO295" s="1945">
        <f>PRESTAMOS!M119</f>
        <v>38</v>
      </c>
      <c r="EP295" s="1945">
        <f>PRESTAMOS!N119</f>
        <v>0</v>
      </c>
      <c r="EQ295" s="1945">
        <f>PRESTAMOS!O119</f>
        <v>306</v>
      </c>
      <c r="ER295" s="1945">
        <f>PRESTAMOS!P119</f>
        <v>708</v>
      </c>
      <c r="ES295" s="2157">
        <f>PRESTAMOS!Q119</f>
        <v>9367</v>
      </c>
      <c r="ET295" s="1954">
        <f t="shared" si="892"/>
        <v>11.59415894984692</v>
      </c>
      <c r="EU295" s="1954">
        <f t="shared" si="893"/>
        <v>11.11</v>
      </c>
      <c r="EV295" s="1954">
        <f t="shared" si="894"/>
        <v>0</v>
      </c>
      <c r="EW295" s="2158">
        <f t="shared" si="895"/>
        <v>11.55</v>
      </c>
      <c r="EX295" s="1954">
        <f t="shared" si="896"/>
        <v>0.45915004860080827</v>
      </c>
      <c r="EY295" s="2159">
        <f t="shared" si="897"/>
        <v>0.38</v>
      </c>
      <c r="EZ295" s="2160">
        <f t="shared" si="898"/>
        <v>0.71</v>
      </c>
      <c r="FA295" s="2161">
        <f t="shared" si="899"/>
        <v>11</v>
      </c>
      <c r="FB295" s="1954">
        <f t="shared" si="900"/>
        <v>0</v>
      </c>
      <c r="FC295" s="4055">
        <f t="shared" si="901"/>
        <v>0</v>
      </c>
      <c r="FD295" s="1939">
        <v>24137.3</v>
      </c>
      <c r="FE295" s="1939">
        <v>13274</v>
      </c>
      <c r="FF295" s="1939">
        <v>1092.5999999999999</v>
      </c>
      <c r="FG295" s="1939">
        <v>1867.9</v>
      </c>
      <c r="FH295" s="1939">
        <v>1.5</v>
      </c>
      <c r="FI295" s="1946">
        <f t="shared" si="920"/>
        <v>260.69999999999709</v>
      </c>
      <c r="FJ295" s="1966">
        <v>40634</v>
      </c>
      <c r="FK295" s="1939">
        <v>7321</v>
      </c>
      <c r="FL295" s="1939">
        <v>14645.2</v>
      </c>
      <c r="FM295" s="1939">
        <v>11119.3</v>
      </c>
      <c r="FN295" s="1939">
        <v>283.8</v>
      </c>
      <c r="FO295" s="1939">
        <v>4846.8</v>
      </c>
      <c r="FP295" s="2591">
        <f t="shared" si="921"/>
        <v>1356.5</v>
      </c>
      <c r="FQ295" s="1968">
        <v>39572.600000000006</v>
      </c>
      <c r="FR295" s="3913">
        <f t="shared" si="929"/>
        <v>1061.3999999999942</v>
      </c>
      <c r="FS295" s="1939">
        <v>2924.7</v>
      </c>
      <c r="FT295" s="1939">
        <f t="shared" si="922"/>
        <v>1867.9</v>
      </c>
      <c r="FU295" s="3913">
        <f t="shared" si="930"/>
        <v>-3731.2000000000057</v>
      </c>
      <c r="FV295" s="2722"/>
      <c r="FW295" s="3913">
        <f t="shared" si="931"/>
        <v>-3731.2000000000057</v>
      </c>
      <c r="FX295" s="2591">
        <f t="shared" si="1323"/>
        <v>94656.400000000009</v>
      </c>
      <c r="FY295" s="2591">
        <f t="shared" si="1284"/>
        <v>54568.2</v>
      </c>
      <c r="FZ295" s="2591">
        <f t="shared" si="1285"/>
        <v>3797.7999999999997</v>
      </c>
      <c r="GA295" s="2591">
        <f t="shared" si="1286"/>
        <v>5829.9</v>
      </c>
      <c r="GB295" s="2591">
        <f t="shared" si="1287"/>
        <v>20.099999999999998</v>
      </c>
      <c r="GC295" s="2591">
        <f t="shared" si="1288"/>
        <v>988.60000000000582</v>
      </c>
      <c r="GD295" s="2706">
        <f t="shared" si="1289"/>
        <v>159861</v>
      </c>
      <c r="GE295" s="2591">
        <f t="shared" si="1290"/>
        <v>30679.600000000002</v>
      </c>
      <c r="GF295" s="2591">
        <f t="shared" si="1291"/>
        <v>56962.399999999994</v>
      </c>
      <c r="GG295" s="2591">
        <f t="shared" si="1292"/>
        <v>44008.2</v>
      </c>
      <c r="GH295" s="2591">
        <f t="shared" si="1293"/>
        <v>1210.5999999999999</v>
      </c>
      <c r="GI295" s="2591">
        <f t="shared" si="1294"/>
        <v>19049.5</v>
      </c>
      <c r="GJ295" s="2591">
        <f t="shared" si="1295"/>
        <v>4719.9000000000015</v>
      </c>
      <c r="GK295" s="2355">
        <f t="shared" si="1296"/>
        <v>156630.19999999998</v>
      </c>
      <c r="GL295" s="3913">
        <f t="shared" si="1297"/>
        <v>3230.8000000000029</v>
      </c>
      <c r="GM295" s="2591">
        <f t="shared" si="1298"/>
        <v>10206</v>
      </c>
      <c r="GN295" s="2591">
        <f t="shared" si="1299"/>
        <v>5829.9</v>
      </c>
      <c r="GO295" s="3913">
        <f t="shared" si="1300"/>
        <v>-12805.099999999997</v>
      </c>
      <c r="GP295" s="1967"/>
      <c r="GQ295" s="4062">
        <f t="shared" si="1301"/>
        <v>-12805.099999999997</v>
      </c>
      <c r="GR295" s="1939">
        <f>'REC TRIB'!B189</f>
        <v>7467.7096089899997</v>
      </c>
      <c r="GS295" s="1939">
        <f>'REC TRIB'!E189</f>
        <v>13896.19050529</v>
      </c>
      <c r="GT295" s="1939">
        <f>'REC TRIB'!U189</f>
        <v>3167.3860539699999</v>
      </c>
      <c r="GU295" s="1946">
        <f t="shared" si="932"/>
        <v>513.02635597000335</v>
      </c>
      <c r="GV295" s="1968">
        <f>'REC TRIB'!B189+'REC TRIB'!E189-'REC TRIB'!I189+SUM('REC TRIB'!J189:M189)+'REC TRIB'!P189+'REC TRIB'!T189+'REC TRIB'!W189</f>
        <v>25044.312524220004</v>
      </c>
      <c r="GW295" s="1964">
        <f>'REC TRIB'!X189</f>
        <v>5082.5442831300006</v>
      </c>
      <c r="GX295" s="1939">
        <f>'REC TRIB'!Y189</f>
        <v>7852.0276121599982</v>
      </c>
      <c r="GY295" s="1946">
        <f t="shared" si="933"/>
        <v>400.63641414999984</v>
      </c>
      <c r="GZ295" s="1966">
        <f>'REC TRIB'!AD189</f>
        <v>13335.208309439999</v>
      </c>
      <c r="HA295" s="1939">
        <f>'REC TRIB'!O189</f>
        <v>864.60268680000001</v>
      </c>
      <c r="HB295" s="1939">
        <f>'REC TRIB'!N189</f>
        <v>7024.3506762199995</v>
      </c>
      <c r="HC295" s="1946">
        <f t="shared" si="934"/>
        <v>0</v>
      </c>
      <c r="HD295" s="1968">
        <f>'REC TRIB'!N189+'REC TRIB'!O189</f>
        <v>7888.9533630199994</v>
      </c>
      <c r="HE295" s="3919">
        <f>'REC TRIB'!AE189</f>
        <v>49435.860250650003</v>
      </c>
      <c r="HF295" s="1939">
        <f t="shared" si="1302"/>
        <v>33588.669345019996</v>
      </c>
      <c r="HG295" s="1939">
        <f t="shared" si="1303"/>
        <v>56506.342201799998</v>
      </c>
      <c r="HH295" s="1939">
        <f t="shared" si="1304"/>
        <v>13005.32138657</v>
      </c>
      <c r="HI295" s="1946">
        <f t="shared" si="1305"/>
        <v>1102.442354589999</v>
      </c>
      <c r="HJ295" s="1968">
        <f t="shared" si="1306"/>
        <v>104202.77528798001</v>
      </c>
      <c r="HK295" s="1964">
        <f t="shared" si="1307"/>
        <v>21406.812584070001</v>
      </c>
      <c r="HL295" s="1939">
        <f t="shared" si="1308"/>
        <v>31617.077263840001</v>
      </c>
      <c r="HM295" s="1946">
        <f t="shared" si="1309"/>
        <v>1903.701469409998</v>
      </c>
      <c r="HN295" s="1966">
        <f t="shared" si="1310"/>
        <v>54927.591317319995</v>
      </c>
      <c r="HO295" s="1939">
        <f t="shared" si="1311"/>
        <v>4309.8320581400003</v>
      </c>
      <c r="HP295" s="1939">
        <f t="shared" si="1312"/>
        <v>21479.940176370001</v>
      </c>
      <c r="HQ295" s="1946">
        <f t="shared" si="1313"/>
        <v>0</v>
      </c>
      <c r="HR295" s="1968">
        <f t="shared" si="1314"/>
        <v>25789.772234510001</v>
      </c>
      <c r="HS295" s="3919">
        <f t="shared" si="1315"/>
        <v>197925.46022638003</v>
      </c>
      <c r="HT295" s="1969">
        <f t="shared" si="1044"/>
        <v>0.11538035295060611</v>
      </c>
      <c r="HU295" s="1969">
        <f t="shared" si="1045"/>
        <v>0.20021418284849046</v>
      </c>
      <c r="HV295" s="1969">
        <f t="shared" si="1046"/>
        <v>0.17854511295865705</v>
      </c>
      <c r="HW295" s="1949">
        <f t="shared" si="1047"/>
        <v>-71.835367181218388</v>
      </c>
      <c r="HX295" s="1970">
        <f t="shared" si="1048"/>
        <v>0.1952270619152936</v>
      </c>
      <c r="HY295" s="1971">
        <f t="shared" si="1049"/>
        <v>0.3364635302294483</v>
      </c>
      <c r="HZ295" s="1969">
        <f t="shared" si="1050"/>
        <v>0.32455493395800672</v>
      </c>
      <c r="IA295" s="1949">
        <f t="shared" si="1051"/>
        <v>-0.43092176493995471</v>
      </c>
      <c r="IB295" s="1972">
        <f t="shared" si="1052"/>
        <v>0.27792602247438181</v>
      </c>
      <c r="IC295" s="1969">
        <f t="shared" si="1053"/>
        <v>-0.20564146091610902</v>
      </c>
      <c r="ID295" s="1969">
        <f t="shared" si="1054"/>
        <v>0.53578990441106655</v>
      </c>
      <c r="IE295" s="1949" t="e">
        <f t="shared" si="1055"/>
        <v>#DIV/0!</v>
      </c>
      <c r="IF295" s="1970">
        <f t="shared" si="1056"/>
        <v>0.39326662343603602</v>
      </c>
      <c r="IG295" s="3929">
        <f t="shared" si="1057"/>
        <v>0.2440331025363065</v>
      </c>
      <c r="IH295" s="2593">
        <f t="shared" si="1021"/>
        <v>3.6099569846081619E-2</v>
      </c>
      <c r="II295" s="2593">
        <f t="shared" si="1022"/>
        <v>6.717541602531861E-2</v>
      </c>
      <c r="IJ295" s="2593">
        <f t="shared" si="1023"/>
        <v>1.5311424797121885E-2</v>
      </c>
      <c r="IK295" s="2593">
        <f t="shared" si="1024"/>
        <v>2.4800148559505496E-3</v>
      </c>
      <c r="IL295" s="4335">
        <f t="shared" si="1025"/>
        <v>0.12106642552447267</v>
      </c>
      <c r="IM295" s="3052">
        <f t="shared" si="1026"/>
        <v>2.4569469348911847E-2</v>
      </c>
      <c r="IN295" s="2593">
        <f t="shared" si="1027"/>
        <v>3.7957397121775371E-2</v>
      </c>
      <c r="IO295" s="2593">
        <f t="shared" si="1028"/>
        <v>1.9367119200886657E-3</v>
      </c>
      <c r="IP295" s="4336">
        <f t="shared" si="1029"/>
        <v>6.4463578390775891E-2</v>
      </c>
      <c r="IQ295" s="2593">
        <f t="shared" si="1030"/>
        <v>4.1795659868284294E-3</v>
      </c>
      <c r="IR295" s="2593">
        <f t="shared" si="1031"/>
        <v>3.3956333486013852E-2</v>
      </c>
      <c r="IS295" s="2593">
        <f t="shared" si="1032"/>
        <v>0</v>
      </c>
      <c r="IT295" s="4335">
        <f t="shared" si="1033"/>
        <v>3.813589947284228E-2</v>
      </c>
      <c r="IU295" s="3128"/>
      <c r="IV295" s="2406"/>
      <c r="IW295" s="3937"/>
      <c r="IX295" s="1973">
        <f>EMAE!N233</f>
        <v>96.246987220779815</v>
      </c>
      <c r="IY295" s="1949">
        <f>EMAE!O233%</f>
        <v>-2.8000000000000025E-2</v>
      </c>
      <c r="IZ295" s="1949">
        <f t="shared" si="1063"/>
        <v>-2.4474745205563808E-2</v>
      </c>
      <c r="JA295" s="3043">
        <f>IX295/IX291-1</f>
        <v>-4.360130956000019E-2</v>
      </c>
      <c r="JB295" s="1973">
        <f>MTSS!J7</f>
        <v>6055.2219999999998</v>
      </c>
      <c r="JC295" s="1973">
        <f>MTSS!K7</f>
        <v>2623.5929999999998</v>
      </c>
      <c r="JD295" s="1973">
        <f>MTSS!L7</f>
        <v>391.75200000000001</v>
      </c>
      <c r="JE295" s="1973">
        <f>MTSS!M7</f>
        <v>408.22199999999998</v>
      </c>
      <c r="JF295" s="1973">
        <f>MTSS!N7</f>
        <v>1317.796</v>
      </c>
      <c r="JG295" s="1973">
        <f>MTSS!O7</f>
        <v>172.512</v>
      </c>
      <c r="JH295" s="3940">
        <f>MTSS!P7</f>
        <v>10969.097</v>
      </c>
      <c r="JI295" s="2844">
        <f t="shared" si="1261"/>
        <v>0.55202556782932999</v>
      </c>
      <c r="JJ295" s="2844">
        <f t="shared" si="1262"/>
        <v>0.2391803992616712</v>
      </c>
      <c r="JK295" s="2844">
        <f t="shared" si="1263"/>
        <v>3.5714152222375277E-2</v>
      </c>
      <c r="JL295" s="2844">
        <f t="shared" si="1264"/>
        <v>3.7215643183755233E-2</v>
      </c>
      <c r="JM295" s="2844">
        <f t="shared" si="1265"/>
        <v>0.12013714529099342</v>
      </c>
      <c r="JN295" s="2844">
        <f t="shared" si="1316"/>
        <v>1.572709221187487E-2</v>
      </c>
      <c r="JO295" s="3944">
        <f t="shared" si="1317"/>
        <v>1</v>
      </c>
      <c r="JP295" s="2711">
        <f t="shared" si="1266"/>
        <v>97.308423932912831</v>
      </c>
      <c r="JQ295" s="2711">
        <f t="shared" si="1267"/>
        <v>84.910428903022677</v>
      </c>
      <c r="JR295" s="2711">
        <f t="shared" si="1268"/>
        <v>87.936143085459804</v>
      </c>
      <c r="JS295" s="2711">
        <f t="shared" si="1269"/>
        <v>100.37546564378712</v>
      </c>
      <c r="JT295" s="2711">
        <f t="shared" si="1270"/>
        <v>91.114479073613637</v>
      </c>
      <c r="JU295" s="2711">
        <f t="shared" si="1318"/>
        <v>48.877593519706927</v>
      </c>
      <c r="JV295" s="3901">
        <f t="shared" si="1319"/>
        <v>91.68424789282308</v>
      </c>
      <c r="JW295" s="2835"/>
      <c r="JX295" s="2836"/>
      <c r="JY295" s="2836"/>
      <c r="JZ295" s="2836"/>
      <c r="KA295" s="2836"/>
      <c r="KB295" s="2836"/>
      <c r="KC295" s="2836"/>
      <c r="KD295" s="5243" t="e">
        <f>VLOOKUP(B295,Tabla.Desempleo,DESEMPLEO!$H$6,FALSE)*100</f>
        <v>#N/A</v>
      </c>
      <c r="KE295" s="5441"/>
      <c r="KF295" s="5441"/>
      <c r="KG295" s="5441"/>
      <c r="KH295" s="5467"/>
      <c r="KI295" s="2792"/>
      <c r="KJ295" s="2792"/>
      <c r="KK295" s="2792"/>
      <c r="KL295" s="2817"/>
      <c r="KM295" s="2816"/>
      <c r="KN295" s="2792"/>
      <c r="KO295" s="5219">
        <v>270</v>
      </c>
      <c r="KP295" s="5483">
        <f t="shared" si="1065"/>
        <v>159.11509765061857</v>
      </c>
      <c r="KQ295" s="5196"/>
      <c r="KR295" s="4070"/>
      <c r="KS295" s="2972"/>
      <c r="KU295" s="3579"/>
      <c r="KW295" s="2238">
        <v>0</v>
      </c>
      <c r="LC295" s="3580"/>
      <c r="LG295" s="2239">
        <f t="shared" si="1148"/>
        <v>40663</v>
      </c>
      <c r="LH295" s="2240">
        <f t="shared" si="1149"/>
        <v>0.22530528001118322</v>
      </c>
      <c r="LI295" s="2240">
        <f t="shared" si="1058"/>
        <v>0.23571920156363335</v>
      </c>
      <c r="LJ295" s="2170"/>
      <c r="LK295" s="2253"/>
      <c r="LM295" s="2170"/>
      <c r="LN295" s="2170"/>
    </row>
    <row r="296" spans="2:326">
      <c r="B296" s="1899">
        <v>41060</v>
      </c>
      <c r="C296" s="1900">
        <f>VLOOKUP(B296,Tabla.BCRA,BCRA!$W$1,TRUE)</f>
        <v>46977528.906581976</v>
      </c>
      <c r="D296" s="1900">
        <f>VLOOKUP(B296,Tabla.BCRA,BCRA!$Y$1,TRUE)</f>
        <v>40886643.258112848</v>
      </c>
      <c r="E296" s="1900">
        <f>VLOOKUP(B296,Tabla.BCRA,BCRA!$AG$1,TRUE)</f>
        <v>40078302.283452235</v>
      </c>
      <c r="F296" s="1902">
        <f t="shared" si="935"/>
        <v>-866640.02519296855</v>
      </c>
      <c r="G296" s="1902">
        <f t="shared" si="923"/>
        <v>-26921.569285906851</v>
      </c>
      <c r="H296" s="1902">
        <f t="shared" si="924"/>
        <v>162273.47127500921</v>
      </c>
      <c r="I296" s="2146">
        <f>RESERVAS!F121*1000</f>
        <v>1396680</v>
      </c>
      <c r="J296" s="2147">
        <f>RESERVAS!G121*1000</f>
        <v>-51236.588881431227</v>
      </c>
      <c r="K296" s="2147">
        <f>RESERVAS!H121*1000</f>
        <v>-929313.77013614785</v>
      </c>
      <c r="L296" s="2147">
        <f>RESERVAS!I121*1000</f>
        <v>-894420</v>
      </c>
      <c r="M296" s="1904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3">
        <f t="shared" si="1274"/>
        <v>-3946073.5608185953</v>
      </c>
      <c r="S296" s="1905">
        <f>VLOOKUP(B296,Tabla.BCRA,BCRA!$AK$1,TRUE)</f>
        <v>4.4713000000000003</v>
      </c>
      <c r="T296" s="1901">
        <f t="shared" si="936"/>
        <v>1.2636146087267833E-2</v>
      </c>
      <c r="U296" s="1901">
        <f t="shared" si="937"/>
        <v>1.2797861737791294E-2</v>
      </c>
      <c r="V296" s="1901">
        <f t="shared" si="1059"/>
        <v>8.5567955628117115E-2</v>
      </c>
      <c r="W296" s="1901">
        <f>S296/S291-1</f>
        <v>3.9063952407510705E-2</v>
      </c>
      <c r="X296" s="2430">
        <f t="shared" si="1064"/>
        <v>5.92</v>
      </c>
      <c r="Y296" s="1901">
        <f t="shared" si="1070"/>
        <v>0.16306483300589392</v>
      </c>
      <c r="Z296" s="1901">
        <f>X296/X291-1</f>
        <v>0.24894514767932474</v>
      </c>
      <c r="AA296" s="2436">
        <f t="shared" si="1071"/>
        <v>0.32399973162167583</v>
      </c>
      <c r="AB296" s="4153">
        <f t="shared" si="925"/>
        <v>8.584897273507039</v>
      </c>
      <c r="AC296" s="4153">
        <f t="shared" si="926"/>
        <v>8.4151713269278705</v>
      </c>
      <c r="AD296" s="4153">
        <f t="shared" si="927"/>
        <v>5.6267833254282005</v>
      </c>
      <c r="AE296" s="4153">
        <f t="shared" si="928"/>
        <v>5.5155401625016811</v>
      </c>
      <c r="AF296" s="3078">
        <f>BM!E124*1000</f>
        <v>1450000</v>
      </c>
      <c r="AG296" s="1907">
        <f>BM!F124*1000</f>
        <v>0</v>
      </c>
      <c r="AH296" s="2354">
        <f t="shared" si="902"/>
        <v>1450000</v>
      </c>
      <c r="AI296" s="2351">
        <f>BM!H124*1000</f>
        <v>-4771623.957373485</v>
      </c>
      <c r="AJ296" s="2354">
        <f t="shared" si="903"/>
        <v>-3321623.957373485</v>
      </c>
      <c r="AK296" s="2858">
        <f t="shared" si="1321"/>
        <v>6800000</v>
      </c>
      <c r="AL296" s="2588">
        <f t="shared" si="1275"/>
        <v>2310000</v>
      </c>
      <c r="AM296" s="2354">
        <f t="shared" si="1276"/>
        <v>9110000</v>
      </c>
      <c r="AN296" s="2588">
        <f t="shared" si="1277"/>
        <v>-10646625.290449264</v>
      </c>
      <c r="AO296" s="2354">
        <f t="shared" si="1278"/>
        <v>-1536625.2904492645</v>
      </c>
      <c r="AP296" s="1909"/>
      <c r="AQ296" s="1910"/>
      <c r="AR296" s="1910"/>
      <c r="AS296" s="1910"/>
      <c r="AT296" s="1909"/>
      <c r="AU296" s="4011"/>
      <c r="AV296" s="3992">
        <v>2105132.7874450684</v>
      </c>
      <c r="AW296" s="3099">
        <v>2528406.6801757813</v>
      </c>
      <c r="AX296" s="1900">
        <f>VLOOKUP(B296,Tabla.BCRA,BCRA!$H$1,TRUE)</f>
        <v>225511923</v>
      </c>
      <c r="AY296" s="1911">
        <f t="shared" si="1060"/>
        <v>1.1653683611796861E-2</v>
      </c>
      <c r="AZ296" s="1911">
        <f t="shared" si="1279"/>
        <v>0.30591136461194179</v>
      </c>
      <c r="BA296" s="1911">
        <f>AX296/AX291-1</f>
        <v>1.1618735288370319E-2</v>
      </c>
      <c r="BB296" s="1912">
        <f>BM!D124*1000</f>
        <v>6213729.1800000006</v>
      </c>
      <c r="BC296" s="1913">
        <f>SUM(BM!E124:H124)*1000</f>
        <v>1146660.8590300002</v>
      </c>
      <c r="BD296" s="1913">
        <f>SUM(BM!I124:L124)*1000</f>
        <v>-3703542.1825900055</v>
      </c>
      <c r="BE296" s="1913">
        <f>SUM(BM!M125:N125)*1000</f>
        <v>713700</v>
      </c>
      <c r="BF296" s="1914">
        <f t="shared" si="904"/>
        <v>-1772776.8564399946</v>
      </c>
      <c r="BG296" s="2602">
        <f t="shared" si="1322"/>
        <v>29019422.353</v>
      </c>
      <c r="BH296" s="2602">
        <f t="shared" si="1280"/>
        <v>681358.21442999993</v>
      </c>
      <c r="BI296" s="2602">
        <f t="shared" si="1281"/>
        <v>-16462664.350760004</v>
      </c>
      <c r="BJ296" s="2602">
        <f t="shared" si="1282"/>
        <v>-5911790</v>
      </c>
      <c r="BK296" s="2603">
        <f t="shared" si="1283"/>
        <v>-4736256.21667</v>
      </c>
      <c r="BL296" s="4151">
        <f>VLOOKUP(B296,Tabla.BCRA,BCRA!$L$1,TRUE)</f>
        <v>118556185</v>
      </c>
      <c r="BM296" s="4139">
        <v>284234</v>
      </c>
      <c r="BN296" s="2826">
        <f t="shared" si="915"/>
        <v>1.2603945557237788</v>
      </c>
      <c r="BO296" s="1911">
        <f t="shared" si="1034"/>
        <v>5.873369439705578E-2</v>
      </c>
      <c r="BP296" s="1911">
        <f t="shared" si="1035"/>
        <v>0.30413078288957518</v>
      </c>
      <c r="BQ296" s="1917">
        <f>BM296/BM291-1</f>
        <v>-1.1301537830063046E-2</v>
      </c>
      <c r="BR296" s="4139">
        <v>367364</v>
      </c>
      <c r="BS296" s="2826">
        <f t="shared" si="916"/>
        <v>1.6290225151421374</v>
      </c>
      <c r="BT296" s="1911">
        <f t="shared" si="1036"/>
        <v>4.3870142786105015E-2</v>
      </c>
      <c r="BU296" s="1911">
        <f t="shared" si="1037"/>
        <v>0.3069545047032205</v>
      </c>
      <c r="BV296" s="1917">
        <f>BR296/BR291-1</f>
        <v>3.5348430628021621E-3</v>
      </c>
      <c r="BW296" s="2177"/>
      <c r="BX296" s="2178"/>
      <c r="BY296" s="1920"/>
      <c r="BZ296" s="1921"/>
      <c r="CA296" s="1922">
        <f>IPC!C838*1</f>
        <v>141.51</v>
      </c>
      <c r="CB296" s="1919">
        <f t="shared" si="1061"/>
        <v>8.1213934601409576E-3</v>
      </c>
      <c r="CC296" s="1920">
        <f>CA296/CA291-1</f>
        <v>4.304562541460899E-2</v>
      </c>
      <c r="CD296" s="1920">
        <f t="shared" si="1062"/>
        <v>9.8936087598042954E-2</v>
      </c>
      <c r="CE296" s="2177">
        <f t="shared" ref="CE296:CE327" si="1324">CE295*(1+CF296)</f>
        <v>268.54269131933557</v>
      </c>
      <c r="CF296" s="2178">
        <v>1.8100000000000002E-2</v>
      </c>
      <c r="CG296" s="1920">
        <f>CE296/CE291-1</f>
        <v>0.10298751748881307</v>
      </c>
      <c r="CH296" s="1920">
        <f t="shared" si="1039"/>
        <v>0.23953423196116352</v>
      </c>
      <c r="CI296" s="2558">
        <f t="shared" si="938"/>
        <v>0.2555706137792102</v>
      </c>
      <c r="CJ296" s="4661">
        <f t="shared" si="1019"/>
        <v>3.2279086053702128</v>
      </c>
      <c r="CK296" s="4650" t="str">
        <f t="shared" si="1020"/>
        <v>3Y, 3M</v>
      </c>
      <c r="CL296" s="4661"/>
      <c r="CM296" s="2362">
        <f t="shared" si="917"/>
        <v>281.65644928130757</v>
      </c>
      <c r="CN296" s="1908">
        <f t="shared" si="918"/>
        <v>288.5019829583382</v>
      </c>
      <c r="CO296" s="2374">
        <f t="shared" si="919"/>
        <v>301.20574333200108</v>
      </c>
      <c r="CP296" s="1908"/>
      <c r="CQ296" s="1908"/>
      <c r="CR296" s="1908"/>
      <c r="CS296" s="3020"/>
      <c r="CT296" s="2362"/>
      <c r="CU296" s="2374"/>
      <c r="CV296" s="2574">
        <f t="shared" si="1040"/>
        <v>6531.0759257440332</v>
      </c>
      <c r="CW296" s="1911">
        <f t="shared" si="1041"/>
        <v>3.1024531871315297E-3</v>
      </c>
      <c r="CX296" s="2362">
        <f t="shared" si="1042"/>
        <v>70991.386378216557</v>
      </c>
      <c r="CY296" s="4037">
        <f t="shared" si="1043"/>
        <v>3.3722996858728573E-2</v>
      </c>
      <c r="CZ296" s="1907">
        <f>DEPOSITOS!B120</f>
        <v>128894</v>
      </c>
      <c r="DA296" s="1907">
        <f>DEPOSITOS!C120</f>
        <v>83091</v>
      </c>
      <c r="DB296" s="1907">
        <f>DEPOSITOS!D120</f>
        <v>218930</v>
      </c>
      <c r="DC296" s="1907">
        <f>DEPOSITOS!E120</f>
        <v>9</v>
      </c>
      <c r="DD296" s="1907">
        <f>DEPOSITOS!F120</f>
        <v>16744</v>
      </c>
      <c r="DE296" s="1907">
        <f>DEPOSITOS!G120</f>
        <v>0</v>
      </c>
      <c r="DF296" s="2340">
        <f>DEPOSITOS!H120</f>
        <v>447668</v>
      </c>
      <c r="DG296" s="1907">
        <f>DEPOSITOS!I120</f>
        <v>0</v>
      </c>
      <c r="DH296" s="3904">
        <f>DEPOSITOS!J120</f>
        <v>447668</v>
      </c>
      <c r="DI296" s="2351">
        <f>DEPOSITOS!K120</f>
        <v>87639</v>
      </c>
      <c r="DJ296" s="2351">
        <f>DEPOSITOS!L120</f>
        <v>76824</v>
      </c>
      <c r="DK296" s="2351">
        <f>DEPOSITOS!M120</f>
        <v>132949</v>
      </c>
      <c r="DL296" s="2351">
        <f>DEPOSITOS!N120</f>
        <v>9</v>
      </c>
      <c r="DM296" s="2351">
        <f>DEPOSITOS!O120</f>
        <v>10907</v>
      </c>
      <c r="DN296" s="2351">
        <f>DEPOSITOS!P120</f>
        <v>0</v>
      </c>
      <c r="DO296" s="2340">
        <f>DEPOSITOS!Q120</f>
        <v>308328</v>
      </c>
      <c r="DP296" s="2351">
        <f>DEPOSITOS!R120</f>
        <v>0</v>
      </c>
      <c r="DQ296" s="3908">
        <f>DEPOSITOS!S120</f>
        <v>308328</v>
      </c>
      <c r="DR296" s="1924">
        <f t="shared" si="905"/>
        <v>41255</v>
      </c>
      <c r="DS296" s="1908">
        <f t="shared" si="906"/>
        <v>6267</v>
      </c>
      <c r="DT296" s="1908">
        <f t="shared" si="907"/>
        <v>85981</v>
      </c>
      <c r="DU296" s="1908">
        <f t="shared" si="908"/>
        <v>0</v>
      </c>
      <c r="DV296" s="1908">
        <f t="shared" si="909"/>
        <v>5837</v>
      </c>
      <c r="DW296" s="1908">
        <f t="shared" si="910"/>
        <v>0</v>
      </c>
      <c r="DX296" s="1908">
        <f t="shared" si="911"/>
        <v>139340</v>
      </c>
      <c r="DY296" s="1908">
        <f t="shared" si="912"/>
        <v>0</v>
      </c>
      <c r="DZ296" s="3908">
        <f t="shared" si="913"/>
        <v>139340</v>
      </c>
      <c r="EA296" s="2351">
        <f>DEPOSITOS!Z120</f>
        <v>11699</v>
      </c>
      <c r="EB296" s="2351">
        <f>DEPOSITOS!AA120</f>
        <v>10606</v>
      </c>
      <c r="EC296" s="3123">
        <f t="shared" si="914"/>
        <v>1093</v>
      </c>
      <c r="ED296" s="1907">
        <f>PRESTAMOS!B120</f>
        <v>36631</v>
      </c>
      <c r="EE296" s="1907">
        <f>PRESTAMOS!C120</f>
        <v>51240</v>
      </c>
      <c r="EF296" s="1907">
        <f>PRESTAMOS!D120</f>
        <v>29606</v>
      </c>
      <c r="EG296" s="1907">
        <f>PRESTAMOS!E120</f>
        <v>18030</v>
      </c>
      <c r="EH296" s="1907">
        <f>PRESTAMOS!F120</f>
        <v>64863</v>
      </c>
      <c r="EI296" s="1907">
        <f>PRESTAMOS!G120</f>
        <v>47221</v>
      </c>
      <c r="EJ296" s="1907">
        <f>PRESTAMOS!H120</f>
        <v>21465</v>
      </c>
      <c r="EK296" s="2148">
        <f>PRESTAMOS!I120</f>
        <v>269056</v>
      </c>
      <c r="EL296" s="1907">
        <f>PRESTAMOS!J120</f>
        <v>130</v>
      </c>
      <c r="EM296" s="1907">
        <f>PRESTAMOS!K120</f>
        <v>7510</v>
      </c>
      <c r="EN296" s="1907">
        <f>PRESTAMOS!L120</f>
        <v>183</v>
      </c>
      <c r="EO296" s="1907">
        <f>PRESTAMOS!M120</f>
        <v>40</v>
      </c>
      <c r="EP296" s="1907">
        <f>PRESTAMOS!N120</f>
        <v>0</v>
      </c>
      <c r="EQ296" s="1907">
        <f>PRESTAMOS!O120</f>
        <v>356</v>
      </c>
      <c r="ER296" s="1907">
        <f>PRESTAMOS!P120</f>
        <v>724</v>
      </c>
      <c r="ES296" s="2149">
        <f>PRESTAMOS!Q120</f>
        <v>8943</v>
      </c>
      <c r="ET296" s="1916">
        <f t="shared" si="892"/>
        <v>11.738218654120333</v>
      </c>
      <c r="EU296" s="1916">
        <f t="shared" si="893"/>
        <v>11.19</v>
      </c>
      <c r="EV296" s="1916">
        <f t="shared" si="894"/>
        <v>0</v>
      </c>
      <c r="EW296" s="2150">
        <f t="shared" si="895"/>
        <v>11.76</v>
      </c>
      <c r="EX296" s="1916">
        <f t="shared" si="896"/>
        <v>0.40159496402877698</v>
      </c>
      <c r="EY296" s="2151">
        <f t="shared" si="897"/>
        <v>0.37</v>
      </c>
      <c r="EZ296" s="2152">
        <f t="shared" si="898"/>
        <v>0.55000000000000004</v>
      </c>
      <c r="FA296" s="2153">
        <f t="shared" si="899"/>
        <v>11.5625</v>
      </c>
      <c r="FB296" s="1916">
        <f t="shared" si="900"/>
        <v>0</v>
      </c>
      <c r="FC296" s="4054">
        <f t="shared" si="901"/>
        <v>0</v>
      </c>
      <c r="FD296" s="1900">
        <v>30524</v>
      </c>
      <c r="FE296" s="1900">
        <v>13479.6</v>
      </c>
      <c r="FF296" s="1900">
        <v>1046.0999999999999</v>
      </c>
      <c r="FG296" s="1900">
        <v>245.3</v>
      </c>
      <c r="FH296" s="1900">
        <v>1.7</v>
      </c>
      <c r="FI296" s="1908">
        <f t="shared" si="920"/>
        <v>299.90000000000146</v>
      </c>
      <c r="FJ296" s="1928">
        <v>45596.6</v>
      </c>
      <c r="FK296" s="1900">
        <v>7583.5</v>
      </c>
      <c r="FL296" s="1900">
        <v>16160.1</v>
      </c>
      <c r="FM296" s="1900">
        <v>12693.4</v>
      </c>
      <c r="FN296" s="1900">
        <v>319.10000000000002</v>
      </c>
      <c r="FO296" s="1900">
        <v>5042.5</v>
      </c>
      <c r="FP296" s="2588">
        <f t="shared" si="921"/>
        <v>1408.3000000000029</v>
      </c>
      <c r="FQ296" s="1930">
        <v>43206.9</v>
      </c>
      <c r="FR296" s="3912">
        <f t="shared" si="929"/>
        <v>2389.6999999999971</v>
      </c>
      <c r="FS296" s="1900">
        <v>2281.5</v>
      </c>
      <c r="FT296" s="1900">
        <f t="shared" si="922"/>
        <v>245.3</v>
      </c>
      <c r="FU296" s="3912">
        <f t="shared" si="930"/>
        <v>-137.10000000000292</v>
      </c>
      <c r="FV296" s="2721"/>
      <c r="FW296" s="3912">
        <f t="shared" si="931"/>
        <v>-137.10000000000292</v>
      </c>
      <c r="FX296" s="2588">
        <f t="shared" si="1323"/>
        <v>125180.40000000001</v>
      </c>
      <c r="FY296" s="2588">
        <f t="shared" si="1284"/>
        <v>68047.8</v>
      </c>
      <c r="FZ296" s="2588">
        <f t="shared" si="1285"/>
        <v>4843.8999999999996</v>
      </c>
      <c r="GA296" s="2588">
        <f t="shared" si="1286"/>
        <v>6075.2</v>
      </c>
      <c r="GB296" s="2588">
        <f t="shared" si="1287"/>
        <v>21.799999999999997</v>
      </c>
      <c r="GC296" s="2588">
        <f t="shared" si="1288"/>
        <v>1288.5000000000073</v>
      </c>
      <c r="GD296" s="2705">
        <f t="shared" si="1289"/>
        <v>205457.6</v>
      </c>
      <c r="GE296" s="2588">
        <f t="shared" si="1290"/>
        <v>38263.100000000006</v>
      </c>
      <c r="GF296" s="2588">
        <f t="shared" si="1291"/>
        <v>73122.5</v>
      </c>
      <c r="GG296" s="2588">
        <f t="shared" si="1292"/>
        <v>56701.599999999999</v>
      </c>
      <c r="GH296" s="2588">
        <f t="shared" si="1293"/>
        <v>1529.6999999999998</v>
      </c>
      <c r="GI296" s="2588">
        <f t="shared" si="1294"/>
        <v>24092</v>
      </c>
      <c r="GJ296" s="2588">
        <f t="shared" si="1295"/>
        <v>6128.2000000000044</v>
      </c>
      <c r="GK296" s="2354">
        <f t="shared" si="1296"/>
        <v>199837.09999999998</v>
      </c>
      <c r="GL296" s="3912">
        <f t="shared" si="1297"/>
        <v>5620.5</v>
      </c>
      <c r="GM296" s="2588">
        <f t="shared" si="1298"/>
        <v>12487.5</v>
      </c>
      <c r="GN296" s="2588">
        <f t="shared" si="1299"/>
        <v>6075.2</v>
      </c>
      <c r="GO296" s="3912">
        <f t="shared" si="1300"/>
        <v>-12942.199999999999</v>
      </c>
      <c r="GP296" s="1929"/>
      <c r="GQ296" s="4061">
        <f t="shared" si="1301"/>
        <v>-12942.199999999999</v>
      </c>
      <c r="GR296" s="1900">
        <f>'REC TRIB'!B190</f>
        <v>14883.359131719999</v>
      </c>
      <c r="GS296" s="1900">
        <f>'REC TRIB'!E190</f>
        <v>15799.455049349999</v>
      </c>
      <c r="GT296" s="1900">
        <f>'REC TRIB'!U190</f>
        <v>3665.4408687800001</v>
      </c>
      <c r="GU296" s="1908">
        <f t="shared" si="932"/>
        <v>2461.9110617799961</v>
      </c>
      <c r="GV296" s="1930">
        <f>'REC TRIB'!B190+'REC TRIB'!E190-'REC TRIB'!I190+SUM('REC TRIB'!J190:M190)+'REC TRIB'!P190+'REC TRIB'!T190+'REC TRIB'!W190</f>
        <v>36810.166111629995</v>
      </c>
      <c r="GW296" s="1931">
        <f>'REC TRIB'!X190</f>
        <v>5407.4602857500013</v>
      </c>
      <c r="GX296" s="1900">
        <f>'REC TRIB'!Y190</f>
        <v>7772.9469682700001</v>
      </c>
      <c r="GY296" s="1908">
        <f t="shared" si="933"/>
        <v>404.59956327999862</v>
      </c>
      <c r="GZ296" s="1928">
        <f>'REC TRIB'!AD190</f>
        <v>13585.0068173</v>
      </c>
      <c r="HA296" s="1900">
        <f>'REC TRIB'!O190</f>
        <v>1198.0863219899998</v>
      </c>
      <c r="HB296" s="1900">
        <f>'REC TRIB'!N190</f>
        <v>5767.63762967</v>
      </c>
      <c r="HC296" s="1908">
        <f t="shared" si="934"/>
        <v>0</v>
      </c>
      <c r="HD296" s="1930">
        <f>'REC TRIB'!N190+'REC TRIB'!O190</f>
        <v>6965.7239516600002</v>
      </c>
      <c r="HE296" s="3918">
        <f>'REC TRIB'!AE190</f>
        <v>61026.337749370003</v>
      </c>
      <c r="HF296" s="1900">
        <f t="shared" si="1302"/>
        <v>48472.028476739993</v>
      </c>
      <c r="HG296" s="1900">
        <f t="shared" si="1303"/>
        <v>72305.797251149997</v>
      </c>
      <c r="HH296" s="1900">
        <f t="shared" si="1304"/>
        <v>16670.76225535</v>
      </c>
      <c r="HI296" s="1908">
        <f t="shared" si="1305"/>
        <v>3564.3534163699951</v>
      </c>
      <c r="HJ296" s="1930">
        <f t="shared" si="1306"/>
        <v>141012.94139961002</v>
      </c>
      <c r="HK296" s="1931">
        <f t="shared" si="1307"/>
        <v>26814.272869820001</v>
      </c>
      <c r="HL296" s="1900">
        <f t="shared" si="1308"/>
        <v>39390.024232110001</v>
      </c>
      <c r="HM296" s="1908">
        <f t="shared" si="1309"/>
        <v>2308.3010326899966</v>
      </c>
      <c r="HN296" s="1928">
        <f t="shared" si="1310"/>
        <v>68512.598134619999</v>
      </c>
      <c r="HO296" s="1900">
        <f t="shared" si="1311"/>
        <v>5507.9183801300005</v>
      </c>
      <c r="HP296" s="1900">
        <f t="shared" si="1312"/>
        <v>27247.577806040001</v>
      </c>
      <c r="HQ296" s="1908">
        <f t="shared" si="1313"/>
        <v>0</v>
      </c>
      <c r="HR296" s="1930">
        <f t="shared" si="1314"/>
        <v>32755.496186169999</v>
      </c>
      <c r="HS296" s="3918">
        <f t="shared" si="1315"/>
        <v>258951.79797575003</v>
      </c>
      <c r="HT296" s="1932">
        <f t="shared" si="1044"/>
        <v>6.0038113709011132E-2</v>
      </c>
      <c r="HU296" s="1932">
        <f t="shared" si="1045"/>
        <v>0.21140098367235849</v>
      </c>
      <c r="HV296" s="1932">
        <f t="shared" si="1046"/>
        <v>0.24193293649793324</v>
      </c>
      <c r="HW296" s="1911">
        <f t="shared" si="1047"/>
        <v>0.54669342844103075</v>
      </c>
      <c r="HX296" s="1933">
        <f t="shared" si="1048"/>
        <v>0.16392744733649756</v>
      </c>
      <c r="HY296" s="1934">
        <f t="shared" si="1049"/>
        <v>0.37952118798936207</v>
      </c>
      <c r="HZ296" s="1932">
        <f t="shared" si="1050"/>
        <v>0.36245235635329465</v>
      </c>
      <c r="IA296" s="1911">
        <f t="shared" si="1051"/>
        <v>-0.35218098391700847</v>
      </c>
      <c r="IB296" s="1935">
        <f t="shared" si="1052"/>
        <v>0.32543366978112687</v>
      </c>
      <c r="IC296" s="1932">
        <f t="shared" si="1053"/>
        <v>4.545054274869087E-2</v>
      </c>
      <c r="ID296" s="1932">
        <f t="shared" si="1054"/>
        <v>0.23572816336075775</v>
      </c>
      <c r="IE296" s="1911" t="e">
        <f t="shared" si="1055"/>
        <v>#DIV/0!</v>
      </c>
      <c r="IF296" s="1933">
        <f t="shared" si="1056"/>
        <v>0.1982185900952973</v>
      </c>
      <c r="IG296" s="3928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32">
        <f t="shared" si="1025"/>
        <v>0.17470369652276441</v>
      </c>
      <c r="IM296" s="4334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33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32">
        <f t="shared" si="1033"/>
        <v>3.3059826995121173E-2</v>
      </c>
      <c r="IU296" s="3127"/>
      <c r="IV296" s="2405"/>
      <c r="IW296" s="3936"/>
      <c r="IX296" s="1936">
        <f>EMAE!N234</f>
        <v>95.573258310234351</v>
      </c>
      <c r="IY296" s="1911">
        <f>EMAE!O234%</f>
        <v>-7.0000000000000062E-3</v>
      </c>
      <c r="IZ296" s="1911">
        <f t="shared" si="1063"/>
        <v>-4.4677930955744571E-2</v>
      </c>
      <c r="JA296" s="3042">
        <f>IX296/IX291-1</f>
        <v>-5.029610039308019E-2</v>
      </c>
      <c r="JB296" s="1936">
        <f>MTSS!J8</f>
        <v>6065.6450000000004</v>
      </c>
      <c r="JC296" s="1936">
        <f>MTSS!K8</f>
        <v>2596.5340000000001</v>
      </c>
      <c r="JD296" s="1936">
        <f>MTSS!L8</f>
        <v>393.14100000000002</v>
      </c>
      <c r="JE296" s="1936">
        <f>MTSS!M8</f>
        <v>408.32299999999998</v>
      </c>
      <c r="JF296" s="1936">
        <f>MTSS!N8</f>
        <v>1321.8409999999999</v>
      </c>
      <c r="JG296" s="1936">
        <f>MTSS!O8</f>
        <v>172.92599999999999</v>
      </c>
      <c r="JH296" s="3939">
        <f>MTSS!P8</f>
        <v>10958.41</v>
      </c>
      <c r="JI296" s="2843">
        <f t="shared" si="1261"/>
        <v>0.55351506286039676</v>
      </c>
      <c r="JJ296" s="2843">
        <f t="shared" si="1262"/>
        <v>0.23694441073111885</v>
      </c>
      <c r="JK296" s="2843">
        <f t="shared" si="1263"/>
        <v>3.5875733797147584E-2</v>
      </c>
      <c r="JL296" s="2843">
        <f t="shared" si="1264"/>
        <v>3.7261153762270252E-2</v>
      </c>
      <c r="JM296" s="2843">
        <f t="shared" si="1265"/>
        <v>0.12062342985889375</v>
      </c>
      <c r="JN296" s="2843">
        <f t="shared" si="1316"/>
        <v>1.5780208990172843E-2</v>
      </c>
      <c r="JO296" s="3943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900">
        <f t="shared" si="1319"/>
        <v>91.594921528289092</v>
      </c>
      <c r="JW296" s="2837"/>
      <c r="JX296" s="280"/>
      <c r="JY296" s="280"/>
      <c r="JZ296" s="280"/>
      <c r="KA296" s="280"/>
      <c r="KB296" s="280"/>
      <c r="KC296" s="280"/>
      <c r="KD296" s="5242" t="e">
        <f>VLOOKUP(B296,Tabla.Desempleo,DESEMPLEO!$H$6,FALSE)*100</f>
        <v>#N/A</v>
      </c>
      <c r="KE296" s="5440"/>
      <c r="KF296" s="5440"/>
      <c r="KG296" s="5440"/>
      <c r="KH296" s="5466"/>
      <c r="KI296" s="2791"/>
      <c r="KJ296" s="2791"/>
      <c r="KK296" s="2791"/>
      <c r="KL296" s="2815"/>
      <c r="KM296" s="2814"/>
      <c r="KN296" s="5120"/>
      <c r="KO296" s="5218">
        <v>270</v>
      </c>
      <c r="KP296" s="5482">
        <f t="shared" si="1065"/>
        <v>156.28631534291185</v>
      </c>
      <c r="KQ296" s="5195"/>
      <c r="KR296" s="4069"/>
      <c r="KS296" s="2971"/>
      <c r="KU296" s="3579"/>
      <c r="KW296" s="2238">
        <v>0</v>
      </c>
      <c r="LC296" s="3580"/>
      <c r="LG296" s="2239">
        <f t="shared" si="1148"/>
        <v>40694</v>
      </c>
      <c r="LH296" s="2240">
        <f t="shared" si="1149"/>
        <v>0.22687928877009078</v>
      </c>
      <c r="LI296" s="2240">
        <f t="shared" si="1058"/>
        <v>0.23353445098626913</v>
      </c>
      <c r="LJ296" s="2170"/>
      <c r="LK296" s="2253"/>
      <c r="LM296" s="2170"/>
      <c r="LN296" s="2170"/>
    </row>
    <row r="297" spans="2:326">
      <c r="B297" s="1975">
        <v>41090</v>
      </c>
      <c r="C297" s="1976">
        <f>VLOOKUP(B297,Tabla.BCRA,BCRA!$W$1,TRUE)</f>
        <v>46347879.698583521</v>
      </c>
      <c r="D297" s="1976">
        <f>VLOOKUP(B297,Tabla.BCRA,BCRA!$Y$1,TRUE)</f>
        <v>41113625.615981266</v>
      </c>
      <c r="E297" s="1976">
        <f>VLOOKUP(B297,Tabla.BCRA,BCRA!$AG$1,TRUE)</f>
        <v>40282643.802620828</v>
      </c>
      <c r="F297" s="1978">
        <f t="shared" si="935"/>
        <v>-629649.20799845457</v>
      </c>
      <c r="G297" s="1978">
        <f t="shared" si="923"/>
        <v>226982.3578684181</v>
      </c>
      <c r="H297" s="1978">
        <f t="shared" si="924"/>
        <v>204341.51916859299</v>
      </c>
      <c r="I297" s="2162">
        <f>RESERVAS!F122*1000</f>
        <v>732670</v>
      </c>
      <c r="J297" s="2163">
        <f>RESERVAS!G122*1000</f>
        <v>-20583.565384199228</v>
      </c>
      <c r="K297" s="2163">
        <f>RESERVAS!H122*1000</f>
        <v>-321839.78369883768</v>
      </c>
      <c r="L297" s="2163">
        <f>RESERVAS!I122*1000</f>
        <v>-891700</v>
      </c>
      <c r="M297" s="1980">
        <f>RESERVAS!J122*1000</f>
        <v>-128195.49672055231</v>
      </c>
      <c r="N297" s="4496">
        <f t="shared" si="1320"/>
        <v>7361786</v>
      </c>
      <c r="O297" s="4496">
        <f t="shared" si="1271"/>
        <v>-205609.00211910895</v>
      </c>
      <c r="P297" s="4496">
        <f t="shared" si="1272"/>
        <v>-1953030.8037684225</v>
      </c>
      <c r="Q297" s="4496">
        <f t="shared" si="1273"/>
        <v>-1156920</v>
      </c>
      <c r="R297" s="4497">
        <f t="shared" si="1274"/>
        <v>-4074269.0575391478</v>
      </c>
      <c r="S297" s="1981">
        <f>VLOOKUP(B297,Tabla.BCRA,BCRA!$AK$1,TRUE)</f>
        <v>4.5252999999999997</v>
      </c>
      <c r="T297" s="1977">
        <f t="shared" si="936"/>
        <v>1.1932910525268908E-2</v>
      </c>
      <c r="U297" s="1977">
        <f t="shared" si="937"/>
        <v>1.207702457898141E-2</v>
      </c>
      <c r="V297" s="1977">
        <f t="shared" si="1059"/>
        <v>9.155194130775858E-2</v>
      </c>
      <c r="W297" s="1977">
        <f>S297/S291-1</f>
        <v>5.1612753299869807E-2</v>
      </c>
      <c r="X297" s="2432">
        <f t="shared" si="1064"/>
        <v>5.95</v>
      </c>
      <c r="Y297" s="1977">
        <f t="shared" si="1070"/>
        <v>5.0675675675675436E-3</v>
      </c>
      <c r="Z297" s="1977">
        <f>X297/X291-1</f>
        <v>0.25527426160337541</v>
      </c>
      <c r="AA297" s="2438">
        <f t="shared" si="1071"/>
        <v>0.31482995602501496</v>
      </c>
      <c r="AB297" s="4155">
        <f t="shared" si="925"/>
        <v>8.693649992685323</v>
      </c>
      <c r="AC297" s="4155">
        <f t="shared" si="926"/>
        <v>8.5179353742977266</v>
      </c>
      <c r="AD297" s="4155">
        <f t="shared" si="927"/>
        <v>6.061112329079922</v>
      </c>
      <c r="AE297" s="4155">
        <f t="shared" si="928"/>
        <v>5.9386061273344266</v>
      </c>
      <c r="AF297" s="3080">
        <f>BM!E125*1000</f>
        <v>1550000</v>
      </c>
      <c r="AG297" s="1982">
        <f>BM!F125*1000</f>
        <v>1800000</v>
      </c>
      <c r="AH297" s="2356">
        <f t="shared" si="902"/>
        <v>3350000</v>
      </c>
      <c r="AI297" s="2353">
        <f>BM!H125*1000</f>
        <v>-2181226.5951826386</v>
      </c>
      <c r="AJ297" s="2356">
        <f t="shared" si="903"/>
        <v>1168773.4048173614</v>
      </c>
      <c r="AK297" s="2860">
        <f t="shared" si="1321"/>
        <v>8350000</v>
      </c>
      <c r="AL297" s="2597">
        <f t="shared" si="1275"/>
        <v>4110000</v>
      </c>
      <c r="AM297" s="2356">
        <f t="shared" si="1276"/>
        <v>12460000</v>
      </c>
      <c r="AN297" s="2597">
        <f t="shared" si="1277"/>
        <v>-12827851.885631902</v>
      </c>
      <c r="AO297" s="2356">
        <f t="shared" si="1278"/>
        <v>-367851.88563190307</v>
      </c>
      <c r="AP297" s="1984"/>
      <c r="AQ297" s="1985"/>
      <c r="AR297" s="1985"/>
      <c r="AS297" s="1985"/>
      <c r="AT297" s="1984"/>
      <c r="AU297" s="4013"/>
      <c r="AV297" s="3994">
        <v>2140578.2121047974</v>
      </c>
      <c r="AW297" s="3101">
        <v>2574169.3938598633</v>
      </c>
      <c r="AX297" s="1976">
        <f>VLOOKUP(B297,Tabla.BCRA,BCRA!$H$1,TRUE)</f>
        <v>244157629</v>
      </c>
      <c r="AY297" s="1986">
        <f t="shared" si="1060"/>
        <v>8.2681685970102725E-2</v>
      </c>
      <c r="AZ297" s="1986">
        <f t="shared" si="1279"/>
        <v>0.38189226094841455</v>
      </c>
      <c r="BA297" s="1986">
        <f>AX297/AX291-1</f>
        <v>9.5261077880955947E-2</v>
      </c>
      <c r="BB297" s="1987">
        <f>BM!D125*1000</f>
        <v>3303260.82</v>
      </c>
      <c r="BC297" s="1988">
        <f>SUM(BM!E125:H125)*1000</f>
        <v>3285964.2793600005</v>
      </c>
      <c r="BD297" s="1988">
        <f>SUM(BM!I125:L125)*1000</f>
        <v>11399759.19417</v>
      </c>
      <c r="BE297" s="1988">
        <f>SUM(BM!M126:N126)*1000</f>
        <v>76300</v>
      </c>
      <c r="BF297" s="1989">
        <f t="shared" si="904"/>
        <v>580421.70646999776</v>
      </c>
      <c r="BG297" s="2606">
        <f t="shared" si="1322"/>
        <v>32322683.173</v>
      </c>
      <c r="BH297" s="2606">
        <f t="shared" si="1280"/>
        <v>3967322.4937900007</v>
      </c>
      <c r="BI297" s="2606">
        <f t="shared" si="1281"/>
        <v>-5062905.1565900035</v>
      </c>
      <c r="BJ297" s="2606">
        <f t="shared" si="1282"/>
        <v>-5835490</v>
      </c>
      <c r="BK297" s="2607">
        <f t="shared" si="1283"/>
        <v>-4155834.5102000022</v>
      </c>
      <c r="BL297" s="2606">
        <f>VLOOKUP(B297,Tabla.BCRA,BCRA!$L$1,TRUE)</f>
        <v>106045577</v>
      </c>
      <c r="BM297" s="4141">
        <v>298467</v>
      </c>
      <c r="BN297" s="2828">
        <f t="shared" si="915"/>
        <v>1.2224356913295549</v>
      </c>
      <c r="BO297" s="1986">
        <f t="shared" si="1034"/>
        <v>5.0074938255099566E-2</v>
      </c>
      <c r="BP297" s="1986">
        <f t="shared" si="1035"/>
        <v>0.337481403143989</v>
      </c>
      <c r="BQ297" s="1992">
        <f>BM297/BM291-1</f>
        <v>3.820747661600854E-2</v>
      </c>
      <c r="BR297" s="4141">
        <v>396032</v>
      </c>
      <c r="BS297" s="2828">
        <f t="shared" si="916"/>
        <v>1.6220340999461458</v>
      </c>
      <c r="BT297" s="1986">
        <f t="shared" si="1036"/>
        <v>7.8037042279591962E-2</v>
      </c>
      <c r="BU297" s="1986">
        <f t="shared" si="1037"/>
        <v>0.34617764030048614</v>
      </c>
      <c r="BV297" s="1992">
        <f>BR297/BR291-1</f>
        <v>8.1847734039937725E-2</v>
      </c>
      <c r="BW297" s="2181"/>
      <c r="BX297" s="2182"/>
      <c r="BY297" s="1995"/>
      <c r="BZ297" s="1996"/>
      <c r="CA297" s="1997">
        <f>IPC!C839*1</f>
        <v>142.53</v>
      </c>
      <c r="CB297" s="1994">
        <f t="shared" si="1061"/>
        <v>7.2079711681154457E-3</v>
      </c>
      <c r="CC297" s="1995">
        <f>CA297/CA291-1</f>
        <v>5.0563868209626328E-2</v>
      </c>
      <c r="CD297" s="1995">
        <f t="shared" si="1062"/>
        <v>9.9005320379366157E-2</v>
      </c>
      <c r="CE297" s="2181">
        <f t="shared" si="1324"/>
        <v>272.91993718784073</v>
      </c>
      <c r="CF297" s="2182">
        <v>1.6299999999999981E-2</v>
      </c>
      <c r="CG297" s="1995">
        <f>CE297/CE291-1</f>
        <v>0.12096621402388053</v>
      </c>
      <c r="CH297" s="1995">
        <f t="shared" si="1039"/>
        <v>0.24038857812340519</v>
      </c>
      <c r="CI297" s="2560">
        <f t="shared" si="938"/>
        <v>0.2555706137792102</v>
      </c>
      <c r="CJ297" s="4664">
        <f t="shared" si="1019"/>
        <v>3.2175845231301041</v>
      </c>
      <c r="CK297" s="1995" t="str">
        <f t="shared" si="1020"/>
        <v>3Y, 3M</v>
      </c>
      <c r="CL297" s="4664"/>
      <c r="CM297" s="2364">
        <f t="shared" si="917"/>
        <v>304.94427937223884</v>
      </c>
      <c r="CN297" s="1983">
        <f t="shared" si="918"/>
        <v>311.01582440020417</v>
      </c>
      <c r="CO297" s="2376">
        <f t="shared" si="919"/>
        <v>306.11539694831271</v>
      </c>
      <c r="CP297" s="1983"/>
      <c r="CQ297" s="1983"/>
      <c r="CR297" s="1983"/>
      <c r="CS297" s="3022"/>
      <c r="CT297" s="2364"/>
      <c r="CU297" s="2376"/>
      <c r="CV297" s="2576">
        <f t="shared" si="1040"/>
        <v>6351.7874643313908</v>
      </c>
      <c r="CW297" s="1986">
        <f t="shared" si="1041"/>
        <v>2.9673232346347097E-3</v>
      </c>
      <c r="CX297" s="2364">
        <f t="shared" si="1042"/>
        <v>76751.407623730061</v>
      </c>
      <c r="CY297" s="4039">
        <f t="shared" si="1043"/>
        <v>3.5855455871552387E-2</v>
      </c>
      <c r="CZ297" s="1982">
        <f>DEPOSITOS!B121</f>
        <v>130668</v>
      </c>
      <c r="DA297" s="1982">
        <f>DEPOSITOS!C121</f>
        <v>97523</v>
      </c>
      <c r="DB297" s="1982">
        <f>DEPOSITOS!D121</f>
        <v>211018</v>
      </c>
      <c r="DC297" s="1982">
        <f>DEPOSITOS!E121</f>
        <v>9</v>
      </c>
      <c r="DD297" s="1982">
        <f>DEPOSITOS!F121</f>
        <v>18148</v>
      </c>
      <c r="DE297" s="1982">
        <f>DEPOSITOS!G121</f>
        <v>0</v>
      </c>
      <c r="DF297" s="2342">
        <f>DEPOSITOS!H121</f>
        <v>457366</v>
      </c>
      <c r="DG297" s="1982">
        <f>DEPOSITOS!I121</f>
        <v>0</v>
      </c>
      <c r="DH297" s="3906">
        <f>DEPOSITOS!J121</f>
        <v>457366</v>
      </c>
      <c r="DI297" s="2353">
        <f>DEPOSITOS!K121</f>
        <v>88518</v>
      </c>
      <c r="DJ297" s="2353">
        <f>DEPOSITOS!L121</f>
        <v>89454</v>
      </c>
      <c r="DK297" s="2353">
        <f>DEPOSITOS!M121</f>
        <v>134320</v>
      </c>
      <c r="DL297" s="2353">
        <f>DEPOSITOS!N121</f>
        <v>9</v>
      </c>
      <c r="DM297" s="2353">
        <f>DEPOSITOS!O121</f>
        <v>11803</v>
      </c>
      <c r="DN297" s="2353">
        <f>DEPOSITOS!P121</f>
        <v>0</v>
      </c>
      <c r="DO297" s="2342">
        <f>DEPOSITOS!Q121</f>
        <v>324104</v>
      </c>
      <c r="DP297" s="2353">
        <f>DEPOSITOS!R121</f>
        <v>0</v>
      </c>
      <c r="DQ297" s="3910">
        <f>DEPOSITOS!S121</f>
        <v>324104</v>
      </c>
      <c r="DR297" s="1999">
        <f t="shared" si="905"/>
        <v>42150</v>
      </c>
      <c r="DS297" s="1983">
        <f t="shared" si="906"/>
        <v>8069</v>
      </c>
      <c r="DT297" s="1983">
        <f t="shared" si="907"/>
        <v>76698</v>
      </c>
      <c r="DU297" s="1983">
        <f t="shared" si="908"/>
        <v>0</v>
      </c>
      <c r="DV297" s="1983">
        <f t="shared" si="909"/>
        <v>6345</v>
      </c>
      <c r="DW297" s="1983">
        <f t="shared" si="910"/>
        <v>0</v>
      </c>
      <c r="DX297" s="1983">
        <f t="shared" si="911"/>
        <v>133262</v>
      </c>
      <c r="DY297" s="1983">
        <f t="shared" si="912"/>
        <v>0</v>
      </c>
      <c r="DZ297" s="3910">
        <f t="shared" si="913"/>
        <v>133262</v>
      </c>
      <c r="EA297" s="2353">
        <f>DEPOSITOS!Z121</f>
        <v>9894</v>
      </c>
      <c r="EB297" s="2353">
        <f>DEPOSITOS!AA121</f>
        <v>9000</v>
      </c>
      <c r="E